</c>
      <c r="J7401" s="91">
        <v>8039976.5990000004</v>
      </c>
      <c r="K7401" s="91">
        <v>6980803.1209016796</v>
      </c>
      <c r="L7401" s="91">
        <v>89943.004993221897</v>
      </c>
      <c r="M7401" s="91">
        <v>11793812.9484661</v>
      </c>
      <c r="N7401" s="91">
        <v>2732468.7435930101</v>
      </c>
      <c r="O7401" s="91">
        <v>1313019.9939999999</v>
      </c>
      <c r="P7401" s="69">
        <v>745008.01357287401</v>
      </c>
      <c r="Q7401" s="90">
        <v>78251917.676867798</v>
      </c>
      <c r="R7401" s="91">
        <v>16674252.7046252</v>
      </c>
      <c r="S7401" s="96">
        <v>150118.97254440299</v>
      </c>
      <c r="T7401" s="69">
        <v>95076289.3540373</v>
      </c>
    </row>
    <row r="7402" spans="1:20" x14ac:dyDescent="0.25">
      <c r="A7402" t="s">
        <v>25</v>
      </c>
      <c r="B7402" s="10" t="str">
        <f>VLOOKUP(E7402,'Overview Cluster Days'!B:E,3)</f>
        <v>D</v>
      </c>
      <c r="C7402" s="10" t="str">
        <f>VLOOKUP($E7402,'Overview Cluster Days'!$B:$G,5)</f>
        <v>Winter</v>
      </c>
      <c r="D7402" s="10" t="str">
        <f>VLOOKUP($E7402,'Overview Cluster Days'!$B:$G,6)</f>
        <v>Weekend</v>
      </c>
      <c r="E7402" s="10">
        <v>20181226</v>
      </c>
      <c r="F7402" s="11">
        <v>9</v>
      </c>
      <c r="G7402" s="90">
        <v>7509643.1540000001</v>
      </c>
      <c r="H7402" s="91">
        <v>46757997.513843402</v>
      </c>
      <c r="I7402" s="91">
        <v>17263519.9295175</v>
      </c>
      <c r="J7402" s="91">
        <v>11653724.1899995</v>
      </c>
      <c r="K7402" s="91">
        <v>7312335.3455331298</v>
      </c>
      <c r="L7402" s="91">
        <v>40593.297981812902</v>
      </c>
      <c r="M7402" s="91">
        <v>12838998.0975242</v>
      </c>
      <c r="N7402" s="91">
        <v>3106727.24060704</v>
      </c>
      <c r="O7402" s="91">
        <v>1848601.8299995</v>
      </c>
      <c r="P7402" s="69">
        <v>893402.73987709195</v>
      </c>
      <c r="Q7402" s="90">
        <v>90497220.132893503</v>
      </c>
      <c r="R7402" s="91">
        <v>18728323.205989599</v>
      </c>
      <c r="S7402" s="96">
        <v>72094.284415817907</v>
      </c>
      <c r="T7402" s="69">
        <v>109297637.623299</v>
      </c>
    </row>
    <row r="7403" spans="1:20" x14ac:dyDescent="0.25">
      <c r="A7403" t="s">
        <v>25</v>
      </c>
      <c r="B7403" s="10" t="str">
        <f>VLOOKUP(E7403,'Overview Cluster Days'!B:E,3)</f>
        <v>D</v>
      </c>
      <c r="C7403" s="10" t="str">
        <f>VLOOKUP($E7403,'Overview Cluster Days'!$B:$G,5)</f>
        <v>Winter</v>
      </c>
      <c r="D7403" s="10" t="str">
        <f>VLOOKUP($E7403,'Overview Cluster Days'!$B:$G,6)</f>
        <v>Weekend</v>
      </c>
      <c r="E7403" s="10">
        <v>20181226</v>
      </c>
      <c r="F7403" s="11">
        <v>10</v>
      </c>
      <c r="G7403" s="90">
        <v>7504593.1399999997</v>
      </c>
      <c r="H7403" s="91">
        <v>46037334.146603599</v>
      </c>
      <c r="I7403" s="91">
        <v>15885134.5396904</v>
      </c>
      <c r="J7403" s="91">
        <v>11563470.062000001</v>
      </c>
      <c r="K7403" s="91">
        <v>7800976.8373074904</v>
      </c>
      <c r="L7403" s="91">
        <v>53540.86</v>
      </c>
      <c r="M7403" s="91">
        <v>12018326.6003146</v>
      </c>
      <c r="N7403" s="91">
        <v>3568222.0983989099</v>
      </c>
      <c r="O7403" s="91">
        <v>1862240.868</v>
      </c>
      <c r="P7403" s="69">
        <v>953568.25603432802</v>
      </c>
      <c r="Q7403" s="90">
        <v>88791508.725601494</v>
      </c>
      <c r="R7403" s="91">
        <v>18455898.6827479</v>
      </c>
      <c r="S7403" s="96">
        <v>103165.762773407</v>
      </c>
      <c r="T7403" s="69">
        <v>107350573.171123</v>
      </c>
    </row>
    <row r="7404" spans="1:20" x14ac:dyDescent="0.25">
      <c r="A7404" t="s">
        <v>25</v>
      </c>
      <c r="B7404" s="10" t="str">
        <f>VLOOKUP(E7404,'Overview Cluster Days'!B:E,3)</f>
        <v>D</v>
      </c>
      <c r="C7404" s="10" t="str">
        <f>VLOOKUP($E7404,'Overview Cluster Days'!$B:$G,5)</f>
        <v>Winter</v>
      </c>
      <c r="D7404" s="10" t="str">
        <f>VLOOKUP($E7404,'Overview Cluster Days'!$B:$G,6)</f>
        <v>Weekend</v>
      </c>
      <c r="E7404" s="10">
        <v>20181226</v>
      </c>
      <c r="F7404" s="11">
        <v>11</v>
      </c>
      <c r="G7404" s="90">
        <v>7183647.4179985896</v>
      </c>
      <c r="H7404" s="91">
        <v>48751204.194559097</v>
      </c>
      <c r="I7404" s="91">
        <v>15730998.6501141</v>
      </c>
      <c r="J7404" s="91">
        <v>11635902.237</v>
      </c>
      <c r="K7404" s="91">
        <v>7758812.6137937801</v>
      </c>
      <c r="L7404" s="91">
        <v>57183.464998584997</v>
      </c>
      <c r="M7404" s="91">
        <v>12390652.7183646</v>
      </c>
      <c r="N7404" s="91">
        <v>4052863.2882418502</v>
      </c>
      <c r="O7404" s="91">
        <v>1760796.1040000001</v>
      </c>
      <c r="P7404" s="69">
        <v>952412.47723111801</v>
      </c>
      <c r="Q7404" s="90">
        <v>91060565.113465607</v>
      </c>
      <c r="R7404" s="91">
        <v>19213908.052836102</v>
      </c>
      <c r="S7404" s="96">
        <v>94414.539092071398</v>
      </c>
      <c r="T7404" s="69">
        <v>110368887.705394</v>
      </c>
    </row>
    <row r="7405" spans="1:20" x14ac:dyDescent="0.25">
      <c r="A7405" t="s">
        <v>25</v>
      </c>
      <c r="B7405" s="10" t="str">
        <f>VLOOKUP(E7405,'Overview Cluster Days'!B:E,3)</f>
        <v>D</v>
      </c>
      <c r="C7405" s="10" t="str">
        <f>VLOOKUP($E7405,'Overview Cluster Days'!$B:$G,5)</f>
        <v>Winter</v>
      </c>
      <c r="D7405" s="10" t="str">
        <f>VLOOKUP($E7405,'Overview Cluster Days'!$B:$G,6)</f>
        <v>Weekend</v>
      </c>
      <c r="E7405" s="10">
        <v>20181226</v>
      </c>
      <c r="F7405" s="11">
        <v>12</v>
      </c>
      <c r="G7405" s="90">
        <v>7019149.824</v>
      </c>
      <c r="H7405" s="91">
        <v>51698809.623560302</v>
      </c>
      <c r="I7405" s="91">
        <v>16260799.7770794</v>
      </c>
      <c r="J7405" s="91">
        <v>11700835.5</v>
      </c>
      <c r="K7405" s="91">
        <v>7531910.8419782901</v>
      </c>
      <c r="L7405" s="91">
        <v>63216.85</v>
      </c>
      <c r="M7405" s="91">
        <v>13045266.9010875</v>
      </c>
      <c r="N7405" s="91">
        <v>4262237.20004139</v>
      </c>
      <c r="O7405" s="91">
        <v>1694903.65</v>
      </c>
      <c r="P7405" s="69">
        <v>973330.21484722802</v>
      </c>
      <c r="Q7405" s="90">
        <v>94211505.566617996</v>
      </c>
      <c r="R7405" s="91">
        <v>20038954.815976098</v>
      </c>
      <c r="S7405" s="96">
        <v>92450.013901473998</v>
      </c>
      <c r="T7405" s="69">
        <v>114342910.396496</v>
      </c>
    </row>
    <row r="7406" spans="1:20" x14ac:dyDescent="0.25">
      <c r="A7406" t="s">
        <v>25</v>
      </c>
      <c r="B7406" s="10" t="str">
        <f>VLOOKUP(E7406,'Overview Cluster Days'!B:E,3)</f>
        <v>D</v>
      </c>
      <c r="C7406" s="10" t="str">
        <f>VLOOKUP($E7406,'Overview Cluster Days'!$B:$G,5)</f>
        <v>Winter</v>
      </c>
      <c r="D7406" s="10" t="str">
        <f>VLOOKUP($E7406,'Overview Cluster Days'!$B:$G,6)</f>
        <v>Weekend</v>
      </c>
      <c r="E7406" s="10">
        <v>20181226</v>
      </c>
      <c r="F7406" s="11">
        <v>13</v>
      </c>
      <c r="G7406" s="90">
        <v>7109152.5379996197</v>
      </c>
      <c r="H7406" s="91">
        <v>51728120.3493919</v>
      </c>
      <c r="I7406" s="91">
        <v>15493299.979519499</v>
      </c>
      <c r="J7406" s="91">
        <v>11713862.689999901</v>
      </c>
      <c r="K7406" s="91">
        <v>7769586.3998812204</v>
      </c>
      <c r="L7406" s="91">
        <v>62582.596977845002</v>
      </c>
      <c r="M7406" s="91">
        <v>13125333.0112652</v>
      </c>
      <c r="N7406" s="91">
        <v>4191476.7844303502</v>
      </c>
      <c r="O7406" s="91">
        <v>1696246.98</v>
      </c>
      <c r="P7406" s="69">
        <v>1068697.6781655799</v>
      </c>
      <c r="Q7406" s="90">
        <v>93814021.956792206</v>
      </c>
      <c r="R7406" s="91">
        <v>20144337.050838999</v>
      </c>
      <c r="S7406" s="96">
        <v>81107.923294311302</v>
      </c>
      <c r="T7406" s="69">
        <v>114039466.930925</v>
      </c>
    </row>
    <row r="7407" spans="1:20" x14ac:dyDescent="0.25">
      <c r="A7407" t="s">
        <v>25</v>
      </c>
      <c r="B7407" s="10" t="str">
        <f>VLOOKUP(E7407,'Overview Cluster Days'!B:E,3)</f>
        <v>D</v>
      </c>
      <c r="C7407" s="10" t="str">
        <f>VLOOKUP($E7407,'Overview Cluster Days'!$B:$G,5)</f>
        <v>Winter</v>
      </c>
      <c r="D7407" s="10" t="str">
        <f>VLOOKUP($E7407,'Overview Cluster Days'!$B:$G,6)</f>
        <v>Weekend</v>
      </c>
      <c r="E7407" s="10">
        <v>20181226</v>
      </c>
      <c r="F7407" s="11">
        <v>14</v>
      </c>
      <c r="G7407" s="90">
        <v>7153841.7050000001</v>
      </c>
      <c r="H7407" s="91">
        <v>51512717.907021798</v>
      </c>
      <c r="I7407" s="91">
        <v>14427248.3321776</v>
      </c>
      <c r="J7407" s="91">
        <v>11679811.379997499</v>
      </c>
      <c r="K7407" s="91">
        <v>7716297.8507757299</v>
      </c>
      <c r="L7407" s="91">
        <v>58754.953991524002</v>
      </c>
      <c r="M7407" s="91">
        <v>12865363.534679299</v>
      </c>
      <c r="N7407" s="91">
        <v>4134251.3843481201</v>
      </c>
      <c r="O7407" s="91">
        <v>1689054.08</v>
      </c>
      <c r="P7407" s="69">
        <v>1146550.14478937</v>
      </c>
      <c r="Q7407" s="90">
        <v>92489917.174972504</v>
      </c>
      <c r="R7407" s="91">
        <v>19893974.097808301</v>
      </c>
      <c r="S7407" s="96">
        <v>75070.729620162703</v>
      </c>
      <c r="T7407" s="69">
        <v>112458962.00240099</v>
      </c>
    </row>
    <row r="7408" spans="1:20" x14ac:dyDescent="0.25">
      <c r="A7408" t="s">
        <v>25</v>
      </c>
      <c r="B7408" s="10" t="str">
        <f>VLOOKUP(E7408,'Overview Cluster Days'!B:E,3)</f>
        <v>D</v>
      </c>
      <c r="C7408" s="10" t="str">
        <f>VLOOKUP($E7408,'Overview Cluster Days'!$B:$G,5)</f>
        <v>Winter</v>
      </c>
      <c r="D7408" s="10" t="str">
        <f>VLOOKUP($E7408,'Overview Cluster Days'!$B:$G,6)</f>
        <v>Weekend</v>
      </c>
      <c r="E7408" s="10">
        <v>20181226</v>
      </c>
      <c r="F7408" s="11">
        <v>15</v>
      </c>
      <c r="G7408" s="90">
        <v>7396353.1939955903</v>
      </c>
      <c r="H7408" s="91">
        <v>49449108.156327799</v>
      </c>
      <c r="I7408" s="91">
        <v>15095301.5415897</v>
      </c>
      <c r="J7408" s="91">
        <v>11623531.8139998</v>
      </c>
      <c r="K7408" s="91">
        <v>7476682.5949848797</v>
      </c>
      <c r="L7408" s="91">
        <v>53592.338000000003</v>
      </c>
      <c r="M7408" s="91">
        <v>12128869.736978499</v>
      </c>
      <c r="N7408" s="91">
        <v>3745916.2650413299</v>
      </c>
      <c r="O7408" s="91">
        <v>1732869.6440000001</v>
      </c>
      <c r="P7408" s="69">
        <v>1170355.7265524101</v>
      </c>
      <c r="Q7408" s="90">
        <v>91040977.300897807</v>
      </c>
      <c r="R7408" s="91">
        <v>18831603.710572299</v>
      </c>
      <c r="S7408" s="96">
        <v>69424.589757919297</v>
      </c>
      <c r="T7408" s="69">
        <v>109942005.601228</v>
      </c>
    </row>
    <row r="7409" spans="1:20" x14ac:dyDescent="0.25">
      <c r="A7409" t="s">
        <v>25</v>
      </c>
      <c r="B7409" s="10" t="str">
        <f>VLOOKUP(E7409,'Overview Cluster Days'!B:E,3)</f>
        <v>D</v>
      </c>
      <c r="C7409" s="10" t="str">
        <f>VLOOKUP($E7409,'Overview Cluster Days'!$B:$G,5)</f>
        <v>Winter</v>
      </c>
      <c r="D7409" s="10" t="str">
        <f>VLOOKUP($E7409,'Overview Cluster Days'!$B:$G,6)</f>
        <v>Weekend</v>
      </c>
      <c r="E7409" s="10">
        <v>20181226</v>
      </c>
      <c r="F7409" s="11">
        <v>16</v>
      </c>
      <c r="G7409" s="90">
        <v>8238963.9519987497</v>
      </c>
      <c r="H7409" s="91">
        <v>48363927.938069403</v>
      </c>
      <c r="I7409" s="91">
        <v>14723767.7981035</v>
      </c>
      <c r="J7409" s="91">
        <v>11726807.853998801</v>
      </c>
      <c r="K7409" s="91">
        <v>7068711.1597657502</v>
      </c>
      <c r="L7409" s="91">
        <v>49221.643990328703</v>
      </c>
      <c r="M7409" s="91">
        <v>11342503.2160109</v>
      </c>
      <c r="N7409" s="91">
        <v>3354628.29211073</v>
      </c>
      <c r="O7409" s="91">
        <v>1713699.2939980801</v>
      </c>
      <c r="P7409" s="69">
        <v>1119088.3720518299</v>
      </c>
      <c r="Q7409" s="90">
        <v>90122178.7019362</v>
      </c>
      <c r="R7409" s="91">
        <v>17579140.818161901</v>
      </c>
      <c r="S7409" s="96">
        <v>59854.998591354299</v>
      </c>
      <c r="T7409" s="69">
        <v>107761174.51868901</v>
      </c>
    </row>
    <row r="7410" spans="1:20" x14ac:dyDescent="0.25">
      <c r="A7410" t="s">
        <v>25</v>
      </c>
      <c r="B7410" s="10" t="str">
        <f>VLOOKUP(E7410,'Overview Cluster Days'!B:E,3)</f>
        <v>D</v>
      </c>
      <c r="C7410" s="10" t="str">
        <f>VLOOKUP($E7410,'Overview Cluster Days'!$B:$G,5)</f>
        <v>Winter</v>
      </c>
      <c r="D7410" s="10" t="str">
        <f>VLOOKUP($E7410,'Overview Cluster Days'!$B:$G,6)</f>
        <v>Weekend</v>
      </c>
      <c r="E7410" s="10">
        <v>20181226</v>
      </c>
      <c r="F7410" s="11">
        <v>17</v>
      </c>
      <c r="G7410" s="90">
        <v>9171534.6479990408</v>
      </c>
      <c r="H7410" s="91">
        <v>51607609.594814599</v>
      </c>
      <c r="I7410" s="91">
        <v>14071215.9899837</v>
      </c>
      <c r="J7410" s="91">
        <v>12182234.816</v>
      </c>
      <c r="K7410" s="91">
        <v>7205512.8356021103</v>
      </c>
      <c r="L7410" s="91">
        <v>41307.420991701598</v>
      </c>
      <c r="M7410" s="91">
        <v>11211673.756423701</v>
      </c>
      <c r="N7410" s="91">
        <v>3031834.5855008098</v>
      </c>
      <c r="O7410" s="91">
        <v>1602827.5669991199</v>
      </c>
      <c r="P7410" s="69">
        <v>1067418.6232948799</v>
      </c>
      <c r="Q7410" s="90">
        <v>94238107.884399399</v>
      </c>
      <c r="R7410" s="91">
        <v>16955061.953210201</v>
      </c>
      <c r="S7410" s="96">
        <v>39297.1417153929</v>
      </c>
      <c r="T7410" s="69">
        <v>111232466.979325</v>
      </c>
    </row>
    <row r="7411" spans="1:20" x14ac:dyDescent="0.25">
      <c r="A7411" t="s">
        <v>25</v>
      </c>
      <c r="B7411" s="10" t="str">
        <f>VLOOKUP(E7411,'Overview Cluster Days'!B:E,3)</f>
        <v>D</v>
      </c>
      <c r="C7411" s="10" t="str">
        <f>VLOOKUP($E7411,'Overview Cluster Days'!$B:$G,5)</f>
        <v>Winter</v>
      </c>
      <c r="D7411" s="10" t="str">
        <f>VLOOKUP($E7411,'Overview Cluster Days'!$B:$G,6)</f>
        <v>Weekend</v>
      </c>
      <c r="E7411" s="10">
        <v>20181226</v>
      </c>
      <c r="F7411" s="11">
        <v>18</v>
      </c>
      <c r="G7411" s="90">
        <v>10347272.154999901</v>
      </c>
      <c r="H7411" s="91">
        <v>52820161.718502499</v>
      </c>
      <c r="I7411" s="91">
        <v>14245482.941500001</v>
      </c>
      <c r="J7411" s="91">
        <v>13062827.0429984</v>
      </c>
      <c r="K7411" s="91">
        <v>7149364.6607908597</v>
      </c>
      <c r="L7411" s="91">
        <v>56715.144999950498</v>
      </c>
      <c r="M7411" s="91">
        <v>10616617.070004599</v>
      </c>
      <c r="N7411" s="91">
        <v>3120936.5603402699</v>
      </c>
      <c r="O7411" s="91">
        <v>1548014.66199843</v>
      </c>
      <c r="P7411" s="69">
        <v>930167.96163598902</v>
      </c>
      <c r="Q7411" s="90">
        <v>97625108.518791705</v>
      </c>
      <c r="R7411" s="91">
        <v>16272451.398979301</v>
      </c>
      <c r="S7411" s="96">
        <v>91762.567436157697</v>
      </c>
      <c r="T7411" s="69">
        <v>113989322.48520701</v>
      </c>
    </row>
    <row r="7412" spans="1:20" x14ac:dyDescent="0.25">
      <c r="A7412" t="s">
        <v>25</v>
      </c>
      <c r="B7412" s="10" t="str">
        <f>VLOOKUP(E7412,'Overview Cluster Days'!B:E,3)</f>
        <v>D</v>
      </c>
      <c r="C7412" s="10" t="str">
        <f>VLOOKUP($E7412,'Overview Cluster Days'!$B:$G,5)</f>
        <v>Winter</v>
      </c>
      <c r="D7412" s="10" t="str">
        <f>VLOOKUP($E7412,'Overview Cluster Days'!$B:$G,6)</f>
        <v>Weekend</v>
      </c>
      <c r="E7412" s="10">
        <v>20181226</v>
      </c>
      <c r="F7412" s="11">
        <v>19</v>
      </c>
      <c r="G7412" s="90">
        <v>10528914.27</v>
      </c>
      <c r="H7412" s="91">
        <v>47085391.2450931</v>
      </c>
      <c r="I7412" s="91">
        <v>15135216.472315099</v>
      </c>
      <c r="J7412" s="91">
        <v>12724409.66</v>
      </c>
      <c r="K7412" s="91">
        <v>7510748.0488082599</v>
      </c>
      <c r="L7412" s="91">
        <v>71887.784955994895</v>
      </c>
      <c r="M7412" s="91">
        <v>9838417.1229466591</v>
      </c>
      <c r="N7412" s="91">
        <v>3155644.8239023802</v>
      </c>
      <c r="O7412" s="91">
        <v>1582153.2</v>
      </c>
      <c r="P7412" s="69">
        <v>948937.93678357103</v>
      </c>
      <c r="Q7412" s="90">
        <v>92984679.696216404</v>
      </c>
      <c r="R7412" s="91">
        <v>15597040.8685886</v>
      </c>
      <c r="S7412" s="96">
        <v>125527.14991870199</v>
      </c>
      <c r="T7412" s="69">
        <v>108707247.714724</v>
      </c>
    </row>
    <row r="7413" spans="1:20" x14ac:dyDescent="0.25">
      <c r="A7413" t="s">
        <v>25</v>
      </c>
      <c r="B7413" s="10" t="str">
        <f>VLOOKUP(E7413,'Overview Cluster Days'!B:E,3)</f>
        <v>D</v>
      </c>
      <c r="C7413" s="10" t="str">
        <f>VLOOKUP($E7413,'Overview Cluster Days'!$B:$G,5)</f>
        <v>Winter</v>
      </c>
      <c r="D7413" s="10" t="str">
        <f>VLOOKUP($E7413,'Overview Cluster Days'!$B:$G,6)</f>
        <v>Weekend</v>
      </c>
      <c r="E7413" s="10">
        <v>20181226</v>
      </c>
      <c r="F7413" s="11">
        <v>20</v>
      </c>
      <c r="G7413" s="90">
        <v>9362498.2899997495</v>
      </c>
      <c r="H7413" s="91">
        <v>46779553.522314198</v>
      </c>
      <c r="I7413" s="91">
        <v>14951025.649225</v>
      </c>
      <c r="J7413" s="91">
        <v>12267720.109999999</v>
      </c>
      <c r="K7413" s="91">
        <v>7481366.0789206997</v>
      </c>
      <c r="L7413" s="91">
        <v>75910.909994904097</v>
      </c>
      <c r="M7413" s="91">
        <v>10217217.234569</v>
      </c>
      <c r="N7413" s="91">
        <v>3392551.7246652199</v>
      </c>
      <c r="O7413" s="91">
        <v>1533783.19</v>
      </c>
      <c r="P7413" s="69">
        <v>1062046.36155891</v>
      </c>
      <c r="Q7413" s="90">
        <v>90842163.650459602</v>
      </c>
      <c r="R7413" s="91">
        <v>16281509.420787999</v>
      </c>
      <c r="S7413" s="96">
        <v>113924.144411514</v>
      </c>
      <c r="T7413" s="69">
        <v>107237597.21565901</v>
      </c>
    </row>
    <row r="7414" spans="1:20" x14ac:dyDescent="0.25">
      <c r="A7414" t="s">
        <v>25</v>
      </c>
      <c r="B7414" s="10" t="str">
        <f>VLOOKUP(E7414,'Overview Cluster Days'!B:E,3)</f>
        <v>D</v>
      </c>
      <c r="C7414" s="10" t="str">
        <f>VLOOKUP($E7414,'Overview Cluster Days'!$B:$G,5)</f>
        <v>Winter</v>
      </c>
      <c r="D7414" s="10" t="str">
        <f>VLOOKUP($E7414,'Overview Cluster Days'!$B:$G,6)</f>
        <v>Weekend</v>
      </c>
      <c r="E7414" s="10">
        <v>20181226</v>
      </c>
      <c r="F7414" s="11">
        <v>21</v>
      </c>
      <c r="G7414" s="90">
        <v>7921874.7919990001</v>
      </c>
      <c r="H7414" s="91">
        <v>42437368.758908801</v>
      </c>
      <c r="I7414" s="91">
        <v>15037800.415647199</v>
      </c>
      <c r="J7414" s="91">
        <v>9602938.1099999901</v>
      </c>
      <c r="K7414" s="91">
        <v>7027415.6912742602</v>
      </c>
      <c r="L7414" s="91">
        <v>52257.695995487898</v>
      </c>
      <c r="M7414" s="91">
        <v>8906118.4568558801</v>
      </c>
      <c r="N7414" s="91">
        <v>3530074.5780424499</v>
      </c>
      <c r="O7414" s="91">
        <v>1208092.98</v>
      </c>
      <c r="P7414" s="69">
        <v>917413.65881678101</v>
      </c>
      <c r="Q7414" s="90">
        <v>82027397.767829195</v>
      </c>
      <c r="R7414" s="91">
        <v>14613957.3697106</v>
      </c>
      <c r="S7414" s="96">
        <v>129568.256712524</v>
      </c>
      <c r="T7414" s="69">
        <v>96770923.394252405</v>
      </c>
    </row>
    <row r="7415" spans="1:20" x14ac:dyDescent="0.25">
      <c r="A7415" t="s">
        <v>25</v>
      </c>
      <c r="B7415" s="10" t="str">
        <f>VLOOKUP(E7415,'Overview Cluster Days'!B:E,3)</f>
        <v>D</v>
      </c>
      <c r="C7415" s="10" t="str">
        <f>VLOOKUP($E7415,'Overview Cluster Days'!$B:$G,5)</f>
        <v>Winter</v>
      </c>
      <c r="D7415" s="10" t="str">
        <f>VLOOKUP($E7415,'Overview Cluster Days'!$B:$G,6)</f>
        <v>Weekend</v>
      </c>
      <c r="E7415" s="10">
        <v>20181226</v>
      </c>
      <c r="F7415" s="11">
        <v>22</v>
      </c>
      <c r="G7415" s="90">
        <v>8514930.1179999895</v>
      </c>
      <c r="H7415" s="91">
        <v>40634905.857838601</v>
      </c>
      <c r="I7415" s="91">
        <v>12282425.7824852</v>
      </c>
      <c r="J7415" s="91">
        <v>9398508.7379999999</v>
      </c>
      <c r="K7415" s="91">
        <v>7030842.8030334897</v>
      </c>
      <c r="L7415" s="91">
        <v>216139.45198294101</v>
      </c>
      <c r="M7415" s="91">
        <v>9037599.3955352902</v>
      </c>
      <c r="N7415" s="91">
        <v>3522334.5319486</v>
      </c>
      <c r="O7415" s="91">
        <v>1100481.176</v>
      </c>
      <c r="P7415" s="69">
        <v>898346.31812536996</v>
      </c>
      <c r="Q7415" s="90">
        <v>77861613.299357295</v>
      </c>
      <c r="R7415" s="91">
        <v>14774900.8735922</v>
      </c>
      <c r="S7415" s="96">
        <v>62987.374022277501</v>
      </c>
      <c r="T7415" s="69">
        <v>92699501.546971694</v>
      </c>
    </row>
    <row r="7416" spans="1:20" x14ac:dyDescent="0.25">
      <c r="A7416" t="s">
        <v>25</v>
      </c>
      <c r="B7416" s="10" t="str">
        <f>VLOOKUP(E7416,'Overview Cluster Days'!B:E,3)</f>
        <v>D</v>
      </c>
      <c r="C7416" s="10" t="str">
        <f>VLOOKUP($E7416,'Overview Cluster Days'!$B:$G,5)</f>
        <v>Winter</v>
      </c>
      <c r="D7416" s="10" t="str">
        <f>VLOOKUP($E7416,'Overview Cluster Days'!$B:$G,6)</f>
        <v>Weekend</v>
      </c>
      <c r="E7416" s="10">
        <v>20181226</v>
      </c>
      <c r="F7416" s="11">
        <v>23</v>
      </c>
      <c r="G7416" s="90">
        <v>9801091.8659963198</v>
      </c>
      <c r="H7416" s="91">
        <v>43096980.882079303</v>
      </c>
      <c r="I7416" s="91">
        <v>12664554.6757569</v>
      </c>
      <c r="J7416" s="91">
        <v>9651790.1999999993</v>
      </c>
      <c r="K7416" s="91">
        <v>6670209.53237011</v>
      </c>
      <c r="L7416" s="91">
        <v>45519.743980585903</v>
      </c>
      <c r="M7416" s="91">
        <v>9418633.3296179194</v>
      </c>
      <c r="N7416" s="91">
        <v>3315793.6432515602</v>
      </c>
      <c r="O7416" s="91">
        <v>1072184.81</v>
      </c>
      <c r="P7416" s="69">
        <v>853212.39958933601</v>
      </c>
      <c r="Q7416" s="90">
        <v>81884627.156202704</v>
      </c>
      <c r="R7416" s="91">
        <v>14705343.926439401</v>
      </c>
      <c r="S7416" s="96">
        <v>72624.139746841305</v>
      </c>
      <c r="T7416" s="69">
        <v>96662595.222388893</v>
      </c>
    </row>
    <row r="7417" spans="1:20" x14ac:dyDescent="0.25">
      <c r="A7417" t="s">
        <v>25</v>
      </c>
      <c r="B7417" s="10" t="str">
        <f>VLOOKUP(E7417,'Overview Cluster Days'!B:E,3)</f>
        <v>D</v>
      </c>
      <c r="C7417" s="10" t="str">
        <f>VLOOKUP($E7417,'Overview Cluster Days'!$B:$G,5)</f>
        <v>Winter</v>
      </c>
      <c r="D7417" s="10" t="str">
        <f>VLOOKUP($E7417,'Overview Cluster Days'!$B:$G,6)</f>
        <v>Weekend</v>
      </c>
      <c r="E7417" s="10">
        <v>20181226</v>
      </c>
      <c r="F7417" s="11">
        <v>24</v>
      </c>
      <c r="G7417" s="90">
        <v>10017555.784</v>
      </c>
      <c r="H7417" s="91">
        <v>40073603.072233297</v>
      </c>
      <c r="I7417" s="91">
        <v>12646632.747502901</v>
      </c>
      <c r="J7417" s="91">
        <v>9903589.2899999991</v>
      </c>
      <c r="K7417" s="91">
        <v>7030188.2581575196</v>
      </c>
      <c r="L7417" s="91">
        <v>109053.95799867999</v>
      </c>
      <c r="M7417" s="91">
        <v>9879049.9473346807</v>
      </c>
      <c r="N7417" s="91">
        <v>3341716.6909903898</v>
      </c>
      <c r="O7417" s="91">
        <v>1084516.7999999099</v>
      </c>
      <c r="P7417" s="69">
        <v>809664.65853021503</v>
      </c>
      <c r="Q7417" s="90">
        <v>79671569.151893705</v>
      </c>
      <c r="R7417" s="91">
        <v>15224002.054853899</v>
      </c>
      <c r="S7417" s="96">
        <v>91928.731163649907</v>
      </c>
      <c r="T7417" s="69">
        <v>94987499.937911198</v>
      </c>
    </row>
    <row r="7418" spans="1:20" x14ac:dyDescent="0.25">
      <c r="A7418" t="s">
        <v>25</v>
      </c>
      <c r="B7418" s="10" t="str">
        <f>VLOOKUP(E7418,'Overview Cluster Days'!B:E,3)</f>
        <v>C</v>
      </c>
      <c r="C7418" s="10" t="str">
        <f>VLOOKUP($E7418,'Overview Cluster Days'!$B:$G,5)</f>
        <v>Winter</v>
      </c>
      <c r="D7418" s="10" t="str">
        <f>VLOOKUP($E7418,'Overview Cluster Days'!$B:$G,6)</f>
        <v>Weekday</v>
      </c>
      <c r="E7418" s="10">
        <v>20181227</v>
      </c>
      <c r="F7418" s="11">
        <v>1</v>
      </c>
      <c r="G7418" s="90">
        <v>11649410.390000001</v>
      </c>
      <c r="H7418" s="91">
        <v>39427988.611068599</v>
      </c>
      <c r="I7418" s="91">
        <v>12224964.108854899</v>
      </c>
      <c r="J7418" s="91">
        <v>9136430.8420000002</v>
      </c>
      <c r="K7418" s="91">
        <v>7240103.8336986098</v>
      </c>
      <c r="L7418" s="91">
        <v>34020.207999218299</v>
      </c>
      <c r="M7418" s="91">
        <v>10019290.8490685</v>
      </c>
      <c r="N7418" s="91">
        <v>3367491.6617197902</v>
      </c>
      <c r="O7418" s="91">
        <v>921985.50800000003</v>
      </c>
      <c r="P7418" s="69">
        <v>848365.63111233595</v>
      </c>
      <c r="Q7418" s="90">
        <v>79678897.785622105</v>
      </c>
      <c r="R7418" s="91">
        <v>15191153.857899901</v>
      </c>
      <c r="S7418" s="96">
        <v>146677.95745767199</v>
      </c>
      <c r="T7418" s="69">
        <v>95016729.600979596</v>
      </c>
    </row>
    <row r="7419" spans="1:20" x14ac:dyDescent="0.25">
      <c r="A7419" t="s">
        <v>25</v>
      </c>
      <c r="B7419" s="10" t="str">
        <f>VLOOKUP(E7419,'Overview Cluster Days'!B:E,3)</f>
        <v>C</v>
      </c>
      <c r="C7419" s="10" t="str">
        <f>VLOOKUP($E7419,'Overview Cluster Days'!$B:$G,5)</f>
        <v>Winter</v>
      </c>
      <c r="D7419" s="10" t="str">
        <f>VLOOKUP($E7419,'Overview Cluster Days'!$B:$G,6)</f>
        <v>Weekday</v>
      </c>
      <c r="E7419" s="10">
        <v>20181227</v>
      </c>
      <c r="F7419" s="11">
        <v>2</v>
      </c>
      <c r="G7419" s="90">
        <v>10710920.842</v>
      </c>
      <c r="H7419" s="91">
        <v>43059653.049902201</v>
      </c>
      <c r="I7419" s="91">
        <v>11603962.4003211</v>
      </c>
      <c r="J7419" s="91">
        <v>8242630.1399998805</v>
      </c>
      <c r="K7419" s="91">
        <v>6930422.3415165404</v>
      </c>
      <c r="L7419" s="91">
        <v>39934.111997886903</v>
      </c>
      <c r="M7419" s="91">
        <v>10319337.006777801</v>
      </c>
      <c r="N7419" s="91">
        <v>3150475.3979384401</v>
      </c>
      <c r="O7419" s="91">
        <v>1176389.82</v>
      </c>
      <c r="P7419" s="69">
        <v>881228.24497189</v>
      </c>
      <c r="Q7419" s="90">
        <v>80547588.773739696</v>
      </c>
      <c r="R7419" s="91">
        <v>15567364.581685999</v>
      </c>
      <c r="S7419" s="96">
        <v>122851.153068206</v>
      </c>
      <c r="T7419" s="69">
        <v>96237804.5084939</v>
      </c>
    </row>
    <row r="7420" spans="1:20" x14ac:dyDescent="0.25">
      <c r="A7420" t="s">
        <v>25</v>
      </c>
      <c r="B7420" s="10" t="str">
        <f>VLOOKUP(E7420,'Overview Cluster Days'!B:E,3)</f>
        <v>C</v>
      </c>
      <c r="C7420" s="10" t="str">
        <f>VLOOKUP($E7420,'Overview Cluster Days'!$B:$G,5)</f>
        <v>Winter</v>
      </c>
      <c r="D7420" s="10" t="str">
        <f>VLOOKUP($E7420,'Overview Cluster Days'!$B:$G,6)</f>
        <v>Weekday</v>
      </c>
      <c r="E7420" s="10">
        <v>20181227</v>
      </c>
      <c r="F7420" s="11">
        <v>3</v>
      </c>
      <c r="G7420" s="90">
        <v>9918040.7750000097</v>
      </c>
      <c r="H7420" s="91">
        <v>41940541.001642801</v>
      </c>
      <c r="I7420" s="91">
        <v>11166495.5176844</v>
      </c>
      <c r="J7420" s="91">
        <v>7948808.8609984303</v>
      </c>
      <c r="K7420" s="91">
        <v>6951773.7194737401</v>
      </c>
      <c r="L7420" s="91">
        <v>33674.245999999999</v>
      </c>
      <c r="M7420" s="91">
        <v>10442560.6435374</v>
      </c>
      <c r="N7420" s="91">
        <v>3000853.2075359998</v>
      </c>
      <c r="O7420" s="91">
        <v>1237900.5569999099</v>
      </c>
      <c r="P7420" s="69">
        <v>954605.07653309195</v>
      </c>
      <c r="Q7420" s="90">
        <v>77925659.874799296</v>
      </c>
      <c r="R7420" s="91">
        <v>15669593.730606399</v>
      </c>
      <c r="S7420" s="96">
        <v>-2.8936767484992699E-3</v>
      </c>
      <c r="T7420" s="69">
        <v>93595253.602512002</v>
      </c>
    </row>
    <row r="7421" spans="1:20" x14ac:dyDescent="0.25">
      <c r="A7421" t="s">
        <v>25</v>
      </c>
      <c r="B7421" s="10" t="str">
        <f>VLOOKUP(E7421,'Overview Cluster Days'!B:E,3)</f>
        <v>C</v>
      </c>
      <c r="C7421" s="10" t="str">
        <f>VLOOKUP($E7421,'Overview Cluster Days'!$B:$G,5)</f>
        <v>Winter</v>
      </c>
      <c r="D7421" s="10" t="str">
        <f>VLOOKUP($E7421,'Overview Cluster Days'!$B:$G,6)</f>
        <v>Weekday</v>
      </c>
      <c r="E7421" s="10">
        <v>20181227</v>
      </c>
      <c r="F7421" s="11">
        <v>4</v>
      </c>
      <c r="G7421" s="90">
        <v>9181640.0840000007</v>
      </c>
      <c r="H7421" s="91">
        <v>41003953.148796402</v>
      </c>
      <c r="I7421" s="91">
        <v>10798817.714680901</v>
      </c>
      <c r="J7421" s="91">
        <v>7932865.9809999997</v>
      </c>
      <c r="K7421" s="91">
        <v>6419272.3085096702</v>
      </c>
      <c r="L7421" s="91">
        <v>34814.247000000003</v>
      </c>
      <c r="M7421" s="91">
        <v>10445212.8834778</v>
      </c>
      <c r="N7421" s="91">
        <v>3030842.15045687</v>
      </c>
      <c r="O7421" s="91">
        <v>1181842.835</v>
      </c>
      <c r="P7421" s="69">
        <v>931821.35459081898</v>
      </c>
      <c r="Q7421" s="90">
        <v>75336549.236986905</v>
      </c>
      <c r="R7421" s="91">
        <v>15624533.470525499</v>
      </c>
      <c r="S7421" s="96">
        <v>-1.3925171224400399E-2</v>
      </c>
      <c r="T7421" s="69">
        <v>90961082.693587303</v>
      </c>
    </row>
    <row r="7422" spans="1:20" x14ac:dyDescent="0.25">
      <c r="A7422" t="s">
        <v>25</v>
      </c>
      <c r="B7422" s="10" t="str">
        <f>VLOOKUP(E7422,'Overview Cluster Days'!B:E,3)</f>
        <v>C</v>
      </c>
      <c r="C7422" s="10" t="str">
        <f>VLOOKUP($E7422,'Overview Cluster Days'!$B:$G,5)</f>
        <v>Winter</v>
      </c>
      <c r="D7422" s="10" t="str">
        <f>VLOOKUP($E7422,'Overview Cluster Days'!$B:$G,6)</f>
        <v>Weekday</v>
      </c>
      <c r="E7422" s="10">
        <v>20181227</v>
      </c>
      <c r="F7422" s="11">
        <v>5</v>
      </c>
      <c r="G7422" s="90">
        <v>9002877.3139999993</v>
      </c>
      <c r="H7422" s="91">
        <v>41122040.345450297</v>
      </c>
      <c r="I7422" s="91">
        <v>11070136.0030951</v>
      </c>
      <c r="J7422" s="91">
        <v>7953684.5480000004</v>
      </c>
      <c r="K7422" s="91">
        <v>6523043.52776815</v>
      </c>
      <c r="L7422" s="91">
        <v>116006.75199999999</v>
      </c>
      <c r="M7422" s="91">
        <v>10230254.577082699</v>
      </c>
      <c r="N7422" s="91">
        <v>3158138.6563016502</v>
      </c>
      <c r="O7422" s="91">
        <v>1098613.659</v>
      </c>
      <c r="P7422" s="69">
        <v>960914.10091303498</v>
      </c>
      <c r="Q7422" s="90">
        <v>75671781.738313496</v>
      </c>
      <c r="R7422" s="91">
        <v>15563927.7452974</v>
      </c>
      <c r="S7422" s="96">
        <v>-1.4163207961246401E-2</v>
      </c>
      <c r="T7422" s="69">
        <v>91235709.469447702</v>
      </c>
    </row>
    <row r="7423" spans="1:20" x14ac:dyDescent="0.25">
      <c r="A7423" t="s">
        <v>25</v>
      </c>
      <c r="B7423" s="10" t="str">
        <f>VLOOKUP(E7423,'Overview Cluster Days'!B:E,3)</f>
        <v>C</v>
      </c>
      <c r="C7423" s="10" t="str">
        <f>VLOOKUP($E7423,'Overview Cluster Days'!$B:$G,5)</f>
        <v>Winter</v>
      </c>
      <c r="D7423" s="10" t="str">
        <f>VLOOKUP($E7423,'Overview Cluster Days'!$B:$G,6)</f>
        <v>Weekday</v>
      </c>
      <c r="E7423" s="10">
        <v>20181227</v>
      </c>
      <c r="F7423" s="11">
        <v>6</v>
      </c>
      <c r="G7423" s="90">
        <v>9312208.5179999992</v>
      </c>
      <c r="H7423" s="91">
        <v>38890102.5548274</v>
      </c>
      <c r="I7423" s="91">
        <v>11005660.095845399</v>
      </c>
      <c r="J7423" s="91">
        <v>7998246.6220000004</v>
      </c>
      <c r="K7423" s="91">
        <v>6912828.5421704203</v>
      </c>
      <c r="L7423" s="91">
        <v>495512.47200000001</v>
      </c>
      <c r="M7423" s="91">
        <v>10206064.5685647</v>
      </c>
      <c r="N7423" s="91">
        <v>3118732.9430326</v>
      </c>
      <c r="O7423" s="91">
        <v>1034175.926</v>
      </c>
      <c r="P7423" s="69">
        <v>779213.70841787802</v>
      </c>
      <c r="Q7423" s="90">
        <v>74119046.332843304</v>
      </c>
      <c r="R7423" s="91">
        <v>15633699.6180152</v>
      </c>
      <c r="S7423" s="96">
        <v>1.19897462427616E-2</v>
      </c>
      <c r="T7423" s="69">
        <v>89752745.962848201</v>
      </c>
    </row>
    <row r="7424" spans="1:20" x14ac:dyDescent="0.25">
      <c r="A7424" t="s">
        <v>25</v>
      </c>
      <c r="B7424" s="10" t="str">
        <f>VLOOKUP(E7424,'Overview Cluster Days'!B:E,3)</f>
        <v>C</v>
      </c>
      <c r="C7424" s="10" t="str">
        <f>VLOOKUP($E7424,'Overview Cluster Days'!$B:$G,5)</f>
        <v>Winter</v>
      </c>
      <c r="D7424" s="10" t="str">
        <f>VLOOKUP($E7424,'Overview Cluster Days'!$B:$G,6)</f>
        <v>Weekday</v>
      </c>
      <c r="E7424" s="10">
        <v>20181227</v>
      </c>
      <c r="F7424" s="11">
        <v>7</v>
      </c>
      <c r="G7424" s="90">
        <v>9205049.0459999703</v>
      </c>
      <c r="H7424" s="91">
        <v>40004310.128054999</v>
      </c>
      <c r="I7424" s="91">
        <v>12244983.529159</v>
      </c>
      <c r="J7424" s="91">
        <v>7745897.6200000001</v>
      </c>
      <c r="K7424" s="91">
        <v>7414442.7553000404</v>
      </c>
      <c r="L7424" s="91">
        <v>132728.369996497</v>
      </c>
      <c r="M7424" s="91">
        <v>9799422.2939551491</v>
      </c>
      <c r="N7424" s="91">
        <v>3409204.6523371502</v>
      </c>
      <c r="O7424" s="91">
        <v>1052942.2720000001</v>
      </c>
      <c r="P7424" s="69">
        <v>801124.33039458503</v>
      </c>
      <c r="Q7424" s="90">
        <v>76614683.078513995</v>
      </c>
      <c r="R7424" s="91">
        <v>15195421.9186834</v>
      </c>
      <c r="S7424" s="96">
        <v>6.2817381694912902E-3</v>
      </c>
      <c r="T7424" s="69">
        <v>91810105.003479093</v>
      </c>
    </row>
    <row r="7425" spans="1:20" x14ac:dyDescent="0.25">
      <c r="A7425" t="s">
        <v>25</v>
      </c>
      <c r="B7425" s="10" t="str">
        <f>VLOOKUP(E7425,'Overview Cluster Days'!B:E,3)</f>
        <v>C</v>
      </c>
      <c r="C7425" s="10" t="str">
        <f>VLOOKUP($E7425,'Overview Cluster Days'!$B:$G,5)</f>
        <v>Winter</v>
      </c>
      <c r="D7425" s="10" t="str">
        <f>VLOOKUP($E7425,'Overview Cluster Days'!$B:$G,6)</f>
        <v>Weekday</v>
      </c>
      <c r="E7425" s="10">
        <v>20181227</v>
      </c>
      <c r="F7425" s="11">
        <v>8</v>
      </c>
      <c r="G7425" s="90">
        <v>8064455.2949999999</v>
      </c>
      <c r="H7425" s="91">
        <v>44532860.812915199</v>
      </c>
      <c r="I7425" s="91">
        <v>14494417.418980001</v>
      </c>
      <c r="J7425" s="91">
        <v>8378518.2699999996</v>
      </c>
      <c r="K7425" s="91">
        <v>7383107.78303828</v>
      </c>
      <c r="L7425" s="91">
        <v>78710.991978359496</v>
      </c>
      <c r="M7425" s="91">
        <v>9398041.7883439101</v>
      </c>
      <c r="N7425" s="91">
        <v>3564218.4293337599</v>
      </c>
      <c r="O7425" s="91">
        <v>1044189.0499992101</v>
      </c>
      <c r="P7425" s="69">
        <v>695578.50793771003</v>
      </c>
      <c r="Q7425" s="90">
        <v>82853359.579933494</v>
      </c>
      <c r="R7425" s="91">
        <v>14780738.7675929</v>
      </c>
      <c r="S7425" s="96">
        <v>78542.534027846996</v>
      </c>
      <c r="T7425" s="69">
        <v>97712640.881554306</v>
      </c>
    </row>
    <row r="7426" spans="1:20" x14ac:dyDescent="0.25">
      <c r="A7426" t="s">
        <v>25</v>
      </c>
      <c r="B7426" s="10" t="str">
        <f>VLOOKUP(E7426,'Overview Cluster Days'!B:E,3)</f>
        <v>C</v>
      </c>
      <c r="C7426" s="10" t="str">
        <f>VLOOKUP($E7426,'Overview Cluster Days'!$B:$G,5)</f>
        <v>Winter</v>
      </c>
      <c r="D7426" s="10" t="str">
        <f>VLOOKUP($E7426,'Overview Cluster Days'!$B:$G,6)</f>
        <v>Weekday</v>
      </c>
      <c r="E7426" s="10">
        <v>20181227</v>
      </c>
      <c r="F7426" s="11">
        <v>9</v>
      </c>
      <c r="G7426" s="90">
        <v>8852750.6300000008</v>
      </c>
      <c r="H7426" s="91">
        <v>47824336.624003798</v>
      </c>
      <c r="I7426" s="91">
        <v>18032719.622607399</v>
      </c>
      <c r="J7426" s="91">
        <v>10534093.289999999</v>
      </c>
      <c r="K7426" s="91">
        <v>7988853.54703777</v>
      </c>
      <c r="L7426" s="91">
        <v>46697.78</v>
      </c>
      <c r="M7426" s="91">
        <v>9743999.8512667604</v>
      </c>
      <c r="N7426" s="91">
        <v>3901950.69374754</v>
      </c>
      <c r="O7426" s="91">
        <v>1409151.38</v>
      </c>
      <c r="P7426" s="69">
        <v>854866.38396203995</v>
      </c>
      <c r="Q7426" s="90">
        <v>93232753.713649005</v>
      </c>
      <c r="R7426" s="91">
        <v>15956666.088976299</v>
      </c>
      <c r="S7426" s="96">
        <v>45362.439495116902</v>
      </c>
      <c r="T7426" s="69">
        <v>109234782.24212</v>
      </c>
    </row>
    <row r="7427" spans="1:20" x14ac:dyDescent="0.25">
      <c r="A7427" t="s">
        <v>25</v>
      </c>
      <c r="B7427" s="10" t="str">
        <f>VLOOKUP(E7427,'Overview Cluster Days'!B:E,3)</f>
        <v>C</v>
      </c>
      <c r="C7427" s="10" t="str">
        <f>VLOOKUP($E7427,'Overview Cluster Days'!$B:$G,5)</f>
        <v>Winter</v>
      </c>
      <c r="D7427" s="10" t="str">
        <f>VLOOKUP($E7427,'Overview Cluster Days'!$B:$G,6)</f>
        <v>Weekday</v>
      </c>
      <c r="E7427" s="10">
        <v>20181227</v>
      </c>
      <c r="F7427" s="11">
        <v>10</v>
      </c>
      <c r="G7427" s="90">
        <v>8930542.9749999996</v>
      </c>
      <c r="H7427" s="91">
        <v>49374121.802903898</v>
      </c>
      <c r="I7427" s="91">
        <v>16851385.2311249</v>
      </c>
      <c r="J7427" s="91">
        <v>11513255.9279973</v>
      </c>
      <c r="K7427" s="91">
        <v>8699064.1144498009</v>
      </c>
      <c r="L7427" s="91">
        <v>51020.656999999999</v>
      </c>
      <c r="M7427" s="91">
        <v>10146880.8246774</v>
      </c>
      <c r="N7427" s="91">
        <v>4101009.3497669199</v>
      </c>
      <c r="O7427" s="91">
        <v>1332154.7739963001</v>
      </c>
      <c r="P7427" s="69">
        <v>832497.40985257702</v>
      </c>
      <c r="Q7427" s="90">
        <v>95368370.051476002</v>
      </c>
      <c r="R7427" s="91">
        <v>16463563.0152932</v>
      </c>
      <c r="S7427" s="96">
        <v>1424.47913226485</v>
      </c>
      <c r="T7427" s="69">
        <v>111833357.545901</v>
      </c>
    </row>
    <row r="7428" spans="1:20" x14ac:dyDescent="0.25">
      <c r="A7428" t="s">
        <v>25</v>
      </c>
      <c r="B7428" s="10" t="str">
        <f>VLOOKUP(E7428,'Overview Cluster Days'!B:E,3)</f>
        <v>C</v>
      </c>
      <c r="C7428" s="10" t="str">
        <f>VLOOKUP($E7428,'Overview Cluster Days'!$B:$G,5)</f>
        <v>Winter</v>
      </c>
      <c r="D7428" s="10" t="str">
        <f>VLOOKUP($E7428,'Overview Cluster Days'!$B:$G,6)</f>
        <v>Weekday</v>
      </c>
      <c r="E7428" s="10">
        <v>20181227</v>
      </c>
      <c r="F7428" s="11">
        <v>11</v>
      </c>
      <c r="G7428" s="90">
        <v>8386092.3799963398</v>
      </c>
      <c r="H7428" s="91">
        <v>51005183.5163019</v>
      </c>
      <c r="I7428" s="91">
        <v>16957868.863249999</v>
      </c>
      <c r="J7428" s="91">
        <v>11713751.209998701</v>
      </c>
      <c r="K7428" s="91">
        <v>8657034.6415445209</v>
      </c>
      <c r="L7428" s="91">
        <v>62738.216658994301</v>
      </c>
      <c r="M7428" s="91">
        <v>10896631.305420499</v>
      </c>
      <c r="N7428" s="91">
        <v>4414250.0526905498</v>
      </c>
      <c r="O7428" s="91">
        <v>1350359.88</v>
      </c>
      <c r="P7428" s="69">
        <v>760497.905839168</v>
      </c>
      <c r="Q7428" s="90">
        <v>96719930.611091495</v>
      </c>
      <c r="R7428" s="91">
        <v>17484477.3606092</v>
      </c>
      <c r="S7428" s="96">
        <v>99427.551309311297</v>
      </c>
      <c r="T7428" s="69">
        <v>114303835.52301</v>
      </c>
    </row>
    <row r="7429" spans="1:20" x14ac:dyDescent="0.25">
      <c r="A7429" t="s">
        <v>25</v>
      </c>
      <c r="B7429" s="10" t="str">
        <f>VLOOKUP(E7429,'Overview Cluster Days'!B:E,3)</f>
        <v>C</v>
      </c>
      <c r="C7429" s="10" t="str">
        <f>VLOOKUP($E7429,'Overview Cluster Days'!$B:$G,5)</f>
        <v>Winter</v>
      </c>
      <c r="D7429" s="10" t="str">
        <f>VLOOKUP($E7429,'Overview Cluster Days'!$B:$G,6)</f>
        <v>Weekday</v>
      </c>
      <c r="E7429" s="10">
        <v>20181227</v>
      </c>
      <c r="F7429" s="11">
        <v>12</v>
      </c>
      <c r="G7429" s="90">
        <v>8082603.1799999997</v>
      </c>
      <c r="H7429" s="91">
        <v>52586671.427871302</v>
      </c>
      <c r="I7429" s="91">
        <v>16649687.924151</v>
      </c>
      <c r="J7429" s="91">
        <v>11683927.395</v>
      </c>
      <c r="K7429" s="91">
        <v>8693891.0247597098</v>
      </c>
      <c r="L7429" s="91">
        <v>59599.143886048398</v>
      </c>
      <c r="M7429" s="91">
        <v>11626275.7889775</v>
      </c>
      <c r="N7429" s="91">
        <v>4571236.5917456103</v>
      </c>
      <c r="O7429" s="91">
        <v>1357887.5819999999</v>
      </c>
      <c r="P7429" s="69">
        <v>769445.53007870098</v>
      </c>
      <c r="Q7429" s="90">
        <v>97696780.951782107</v>
      </c>
      <c r="R7429" s="91">
        <v>18384444.6366878</v>
      </c>
      <c r="S7429" s="96">
        <v>79658.349860206494</v>
      </c>
      <c r="T7429" s="69">
        <v>116160883.93832999</v>
      </c>
    </row>
    <row r="7430" spans="1:20" x14ac:dyDescent="0.25">
      <c r="A7430" t="s">
        <v>25</v>
      </c>
      <c r="B7430" s="10" t="str">
        <f>VLOOKUP(E7430,'Overview Cluster Days'!B:E,3)</f>
        <v>C</v>
      </c>
      <c r="C7430" s="10" t="str">
        <f>VLOOKUP($E7430,'Overview Cluster Days'!$B:$G,5)</f>
        <v>Winter</v>
      </c>
      <c r="D7430" s="10" t="str">
        <f>VLOOKUP($E7430,'Overview Cluster Days'!$B:$G,6)</f>
        <v>Weekday</v>
      </c>
      <c r="E7430" s="10">
        <v>20181227</v>
      </c>
      <c r="F7430" s="11">
        <v>13</v>
      </c>
      <c r="G7430" s="90">
        <v>7595447.0460000001</v>
      </c>
      <c r="H7430" s="91">
        <v>53822612.377191</v>
      </c>
      <c r="I7430" s="91">
        <v>16367792.534126099</v>
      </c>
      <c r="J7430" s="91">
        <v>11395177.105998401</v>
      </c>
      <c r="K7430" s="91">
        <v>8840990.8226066492</v>
      </c>
      <c r="L7430" s="91">
        <v>51451.814164053001</v>
      </c>
      <c r="M7430" s="91">
        <v>11626910.408527</v>
      </c>
      <c r="N7430" s="91">
        <v>4731321.2792966496</v>
      </c>
      <c r="O7430" s="91">
        <v>1379375.4829998701</v>
      </c>
      <c r="P7430" s="69">
        <v>680925.12702440505</v>
      </c>
      <c r="Q7430" s="90">
        <v>98022019.885922104</v>
      </c>
      <c r="R7430" s="91">
        <v>18469984.112011999</v>
      </c>
      <c r="S7430" s="96">
        <v>94214.983837367807</v>
      </c>
      <c r="T7430" s="69">
        <v>116586218.98177101</v>
      </c>
    </row>
    <row r="7431" spans="1:20" x14ac:dyDescent="0.25">
      <c r="A7431" t="s">
        <v>25</v>
      </c>
      <c r="B7431" s="10" t="str">
        <f>VLOOKUP(E7431,'Overview Cluster Days'!B:E,3)</f>
        <v>C</v>
      </c>
      <c r="C7431" s="10" t="str">
        <f>VLOOKUP($E7431,'Overview Cluster Days'!$B:$G,5)</f>
        <v>Winter</v>
      </c>
      <c r="D7431" s="10" t="str">
        <f>VLOOKUP($E7431,'Overview Cluster Days'!$B:$G,6)</f>
        <v>Weekday</v>
      </c>
      <c r="E7431" s="10">
        <v>20181227</v>
      </c>
      <c r="F7431" s="11">
        <v>14</v>
      </c>
      <c r="G7431" s="90">
        <v>7714071.2340000002</v>
      </c>
      <c r="H7431" s="91">
        <v>53371376.202261403</v>
      </c>
      <c r="I7431" s="91">
        <v>15626964.205358099</v>
      </c>
      <c r="J7431" s="91">
        <v>11391555.800000001</v>
      </c>
      <c r="K7431" s="91">
        <v>8530247.9076981302</v>
      </c>
      <c r="L7431" s="91">
        <v>49802.441389777101</v>
      </c>
      <c r="M7431" s="91">
        <v>11307919.5681982</v>
      </c>
      <c r="N7431" s="91">
        <v>4831267.1766473996</v>
      </c>
      <c r="O7431" s="91">
        <v>1383593.943</v>
      </c>
      <c r="P7431" s="69">
        <v>699674.61085028504</v>
      </c>
      <c r="Q7431" s="90">
        <v>96634215.349317595</v>
      </c>
      <c r="R7431" s="91">
        <v>18272257.740085602</v>
      </c>
      <c r="S7431" s="96">
        <v>70666.273433105598</v>
      </c>
      <c r="T7431" s="69">
        <v>114977139.362836</v>
      </c>
    </row>
    <row r="7432" spans="1:20" x14ac:dyDescent="0.25">
      <c r="A7432" t="s">
        <v>25</v>
      </c>
      <c r="B7432" s="10" t="str">
        <f>VLOOKUP(E7432,'Overview Cluster Days'!B:E,3)</f>
        <v>C</v>
      </c>
      <c r="C7432" s="10" t="str">
        <f>VLOOKUP($E7432,'Overview Cluster Days'!$B:$G,5)</f>
        <v>Winter</v>
      </c>
      <c r="D7432" s="10" t="str">
        <f>VLOOKUP($E7432,'Overview Cluster Days'!$B:$G,6)</f>
        <v>Weekday</v>
      </c>
      <c r="E7432" s="10">
        <v>20181227</v>
      </c>
      <c r="F7432" s="11">
        <v>15</v>
      </c>
      <c r="G7432" s="90">
        <v>7877383.6859999001</v>
      </c>
      <c r="H7432" s="91">
        <v>52215860.789816</v>
      </c>
      <c r="I7432" s="91">
        <v>16186437.1976384</v>
      </c>
      <c r="J7432" s="91">
        <v>11491746.575999999</v>
      </c>
      <c r="K7432" s="91">
        <v>7766730.4640973499</v>
      </c>
      <c r="L7432" s="91">
        <v>35929.995978606901</v>
      </c>
      <c r="M7432" s="91">
        <v>10714056.4475423</v>
      </c>
      <c r="N7432" s="91">
        <v>4722624.9065521704</v>
      </c>
      <c r="O7432" s="91">
        <v>1303379.0819999999</v>
      </c>
      <c r="P7432" s="69">
        <v>752325.43950951705</v>
      </c>
      <c r="Q7432" s="90">
        <v>95538158.7135517</v>
      </c>
      <c r="R7432" s="91">
        <v>17528315.871582601</v>
      </c>
      <c r="S7432" s="96">
        <v>-4.06616227701306E-3</v>
      </c>
      <c r="T7432" s="69">
        <v>113066474.58106799</v>
      </c>
    </row>
    <row r="7433" spans="1:20" x14ac:dyDescent="0.25">
      <c r="A7433" t="s">
        <v>25</v>
      </c>
      <c r="B7433" s="10" t="str">
        <f>VLOOKUP(E7433,'Overview Cluster Days'!B:E,3)</f>
        <v>C</v>
      </c>
      <c r="C7433" s="10" t="str">
        <f>VLOOKUP($E7433,'Overview Cluster Days'!$B:$G,5)</f>
        <v>Winter</v>
      </c>
      <c r="D7433" s="10" t="str">
        <f>VLOOKUP($E7433,'Overview Cluster Days'!$B:$G,6)</f>
        <v>Weekday</v>
      </c>
      <c r="E7433" s="10">
        <v>20181227</v>
      </c>
      <c r="F7433" s="11">
        <v>16</v>
      </c>
      <c r="G7433" s="90">
        <v>8705909.1149997301</v>
      </c>
      <c r="H7433" s="91">
        <v>52841820.022882</v>
      </c>
      <c r="I7433" s="91">
        <v>15926992.385166399</v>
      </c>
      <c r="J7433" s="91">
        <v>11945120.119999999</v>
      </c>
      <c r="K7433" s="91">
        <v>7724750.9197093798</v>
      </c>
      <c r="L7433" s="91">
        <v>34434.865994686399</v>
      </c>
      <c r="M7433" s="91">
        <v>9332005.5815123506</v>
      </c>
      <c r="N7433" s="91">
        <v>4379690.5173606304</v>
      </c>
      <c r="O7433" s="91">
        <v>1272764.3899999999</v>
      </c>
      <c r="P7433" s="69">
        <v>722175.84533777204</v>
      </c>
      <c r="Q7433" s="90">
        <v>97144592.562757507</v>
      </c>
      <c r="R7433" s="91">
        <v>15741071.200205401</v>
      </c>
      <c r="S7433" s="96">
        <v>13525.3402181398</v>
      </c>
      <c r="T7433" s="69">
        <v>112899189.103181</v>
      </c>
    </row>
    <row r="7434" spans="1:20" x14ac:dyDescent="0.25">
      <c r="A7434" t="s">
        <v>25</v>
      </c>
      <c r="B7434" s="10" t="str">
        <f>VLOOKUP(E7434,'Overview Cluster Days'!B:E,3)</f>
        <v>C</v>
      </c>
      <c r="C7434" s="10" t="str">
        <f>VLOOKUP($E7434,'Overview Cluster Days'!$B:$G,5)</f>
        <v>Winter</v>
      </c>
      <c r="D7434" s="10" t="str">
        <f>VLOOKUP($E7434,'Overview Cluster Days'!$B:$G,6)</f>
        <v>Weekday</v>
      </c>
      <c r="E7434" s="10">
        <v>20181227</v>
      </c>
      <c r="F7434" s="11">
        <v>17</v>
      </c>
      <c r="G7434" s="90">
        <v>9574894.2100000009</v>
      </c>
      <c r="H7434" s="91">
        <v>55718343.305511102</v>
      </c>
      <c r="I7434" s="91">
        <v>16058662.0726356</v>
      </c>
      <c r="J7434" s="91">
        <v>13200458.4899994</v>
      </c>
      <c r="K7434" s="91">
        <v>7696867.3268170999</v>
      </c>
      <c r="L7434" s="91">
        <v>47666.04</v>
      </c>
      <c r="M7434" s="91">
        <v>8486009.5796797797</v>
      </c>
      <c r="N7434" s="91">
        <v>4121192.4522785898</v>
      </c>
      <c r="O7434" s="91">
        <v>1146320.33999931</v>
      </c>
      <c r="P7434" s="69">
        <v>685895.56540483097</v>
      </c>
      <c r="Q7434" s="90">
        <v>102249225.404963</v>
      </c>
      <c r="R7434" s="91">
        <v>14487083.977362501</v>
      </c>
      <c r="S7434" s="96">
        <v>0</v>
      </c>
      <c r="T7434" s="69">
        <v>116736309.38232601</v>
      </c>
    </row>
    <row r="7435" spans="1:20" x14ac:dyDescent="0.25">
      <c r="A7435" t="s">
        <v>25</v>
      </c>
      <c r="B7435" s="10" t="str">
        <f>VLOOKUP(E7435,'Overview Cluster Days'!B:E,3)</f>
        <v>C</v>
      </c>
      <c r="C7435" s="10" t="str">
        <f>VLOOKUP($E7435,'Overview Cluster Days'!$B:$G,5)</f>
        <v>Winter</v>
      </c>
      <c r="D7435" s="10" t="str">
        <f>VLOOKUP($E7435,'Overview Cluster Days'!$B:$G,6)</f>
        <v>Weekday</v>
      </c>
      <c r="E7435" s="10">
        <v>20181227</v>
      </c>
      <c r="F7435" s="11">
        <v>18</v>
      </c>
      <c r="G7435" s="90">
        <v>11554342.199999999</v>
      </c>
      <c r="H7435" s="91">
        <v>60574293.4278972</v>
      </c>
      <c r="I7435" s="91">
        <v>15512918.615599999</v>
      </c>
      <c r="J7435" s="91">
        <v>14404339.689999999</v>
      </c>
      <c r="K7435" s="91">
        <v>8220325.6634686999</v>
      </c>
      <c r="L7435" s="91">
        <v>66842.87</v>
      </c>
      <c r="M7435" s="91">
        <v>8682664.7683817595</v>
      </c>
      <c r="N7435" s="91">
        <v>3618580.1755060698</v>
      </c>
      <c r="O7435" s="91">
        <v>1110850.48</v>
      </c>
      <c r="P7435" s="69">
        <v>659163.39425972803</v>
      </c>
      <c r="Q7435" s="90">
        <v>110266219.596966</v>
      </c>
      <c r="R7435" s="91">
        <v>14138101.688147601</v>
      </c>
      <c r="S7435" s="96">
        <v>87218.381552550898</v>
      </c>
      <c r="T7435" s="69">
        <v>124491539.666666</v>
      </c>
    </row>
    <row r="7436" spans="1:20" x14ac:dyDescent="0.25">
      <c r="A7436" t="s">
        <v>25</v>
      </c>
      <c r="B7436" s="10" t="str">
        <f>VLOOKUP(E7436,'Overview Cluster Days'!B:E,3)</f>
        <v>C</v>
      </c>
      <c r="C7436" s="10" t="str">
        <f>VLOOKUP($E7436,'Overview Cluster Days'!$B:$G,5)</f>
        <v>Winter</v>
      </c>
      <c r="D7436" s="10" t="str">
        <f>VLOOKUP($E7436,'Overview Cluster Days'!$B:$G,6)</f>
        <v>Weekday</v>
      </c>
      <c r="E7436" s="10">
        <v>20181227</v>
      </c>
      <c r="F7436" s="11">
        <v>19</v>
      </c>
      <c r="G7436" s="90">
        <v>11308220.8749997</v>
      </c>
      <c r="H7436" s="91">
        <v>59748302.234246001</v>
      </c>
      <c r="I7436" s="91">
        <v>16705138.587339999</v>
      </c>
      <c r="J7436" s="91">
        <v>13157583.619999301</v>
      </c>
      <c r="K7436" s="91">
        <v>8090871.5585127398</v>
      </c>
      <c r="L7436" s="91">
        <v>64564.974999752601</v>
      </c>
      <c r="M7436" s="91">
        <v>8691517.5033818707</v>
      </c>
      <c r="N7436" s="91">
        <v>3382964.5644129599</v>
      </c>
      <c r="O7436" s="91">
        <v>1143046.13499998</v>
      </c>
      <c r="P7436" s="69">
        <v>681550.266087292</v>
      </c>
      <c r="Q7436" s="90">
        <v>109010116.875098</v>
      </c>
      <c r="R7436" s="91">
        <v>13963643.443881899</v>
      </c>
      <c r="S7436" s="96">
        <v>25240.459044312101</v>
      </c>
      <c r="T7436" s="69">
        <v>122999000.778024</v>
      </c>
    </row>
    <row r="7437" spans="1:20" x14ac:dyDescent="0.25">
      <c r="A7437" t="s">
        <v>25</v>
      </c>
      <c r="B7437" s="10" t="str">
        <f>VLOOKUP(E7437,'Overview Cluster Days'!B:E,3)</f>
        <v>C</v>
      </c>
      <c r="C7437" s="10" t="str">
        <f>VLOOKUP($E7437,'Overview Cluster Days'!$B:$G,5)</f>
        <v>Winter</v>
      </c>
      <c r="D7437" s="10" t="str">
        <f>VLOOKUP($E7437,'Overview Cluster Days'!$B:$G,6)</f>
        <v>Weekday</v>
      </c>
      <c r="E7437" s="10">
        <v>20181227</v>
      </c>
      <c r="F7437" s="11">
        <v>20</v>
      </c>
      <c r="G7437" s="90">
        <v>10051517.51</v>
      </c>
      <c r="H7437" s="91">
        <v>54974062.618752301</v>
      </c>
      <c r="I7437" s="91">
        <v>16740140.94428</v>
      </c>
      <c r="J7437" s="91">
        <v>12815630.609999601</v>
      </c>
      <c r="K7437" s="91">
        <v>6798674.1361295898</v>
      </c>
      <c r="L7437" s="91">
        <v>61439.56</v>
      </c>
      <c r="M7437" s="91">
        <v>8601090.0790922008</v>
      </c>
      <c r="N7437" s="91">
        <v>3489369.6145467302</v>
      </c>
      <c r="O7437" s="91">
        <v>1158114.9899998</v>
      </c>
      <c r="P7437" s="69">
        <v>806893.70940258296</v>
      </c>
      <c r="Q7437" s="90">
        <v>101380025.819161</v>
      </c>
      <c r="R7437" s="91">
        <v>14116907.9530413</v>
      </c>
      <c r="S7437" s="96">
        <v>24442.097807708898</v>
      </c>
      <c r="T7437" s="69">
        <v>115521375.870011</v>
      </c>
    </row>
    <row r="7438" spans="1:20" x14ac:dyDescent="0.25">
      <c r="A7438" t="s">
        <v>25</v>
      </c>
      <c r="B7438" s="10" t="str">
        <f>VLOOKUP(E7438,'Overview Cluster Days'!B:E,3)</f>
        <v>C</v>
      </c>
      <c r="C7438" s="10" t="str">
        <f>VLOOKUP($E7438,'Overview Cluster Days'!$B:$G,5)</f>
        <v>Winter</v>
      </c>
      <c r="D7438" s="10" t="str">
        <f>VLOOKUP($E7438,'Overview Cluster Days'!$B:$G,6)</f>
        <v>Weekday</v>
      </c>
      <c r="E7438" s="10">
        <v>20181227</v>
      </c>
      <c r="F7438" s="11">
        <v>21</v>
      </c>
      <c r="G7438" s="90">
        <v>8342078.7719981996</v>
      </c>
      <c r="H7438" s="91">
        <v>51030153.880717203</v>
      </c>
      <c r="I7438" s="91">
        <v>13975117.084046099</v>
      </c>
      <c r="J7438" s="91">
        <v>9601285.4899968505</v>
      </c>
      <c r="K7438" s="91">
        <v>6592721.4407755705</v>
      </c>
      <c r="L7438" s="91">
        <v>46506.688000000002</v>
      </c>
      <c r="M7438" s="91">
        <v>8696154.1356541198</v>
      </c>
      <c r="N7438" s="91">
        <v>3347741.9763585599</v>
      </c>
      <c r="O7438" s="91">
        <v>785396.077997691</v>
      </c>
      <c r="P7438" s="69">
        <v>717615.55298391695</v>
      </c>
      <c r="Q7438" s="90">
        <v>89541356.667533904</v>
      </c>
      <c r="R7438" s="91">
        <v>13593414.4309943</v>
      </c>
      <c r="S7438" s="96">
        <v>20395.3852401115</v>
      </c>
      <c r="T7438" s="69">
        <v>103155166.483768</v>
      </c>
    </row>
    <row r="7439" spans="1:20" x14ac:dyDescent="0.25">
      <c r="A7439" t="s">
        <v>25</v>
      </c>
      <c r="B7439" s="10" t="str">
        <f>VLOOKUP(E7439,'Overview Cluster Days'!B:E,3)</f>
        <v>C</v>
      </c>
      <c r="C7439" s="10" t="str">
        <f>VLOOKUP($E7439,'Overview Cluster Days'!$B:$G,5)</f>
        <v>Winter</v>
      </c>
      <c r="D7439" s="10" t="str">
        <f>VLOOKUP($E7439,'Overview Cluster Days'!$B:$G,6)</f>
        <v>Weekday</v>
      </c>
      <c r="E7439" s="10">
        <v>20181227</v>
      </c>
      <c r="F7439" s="11">
        <v>22</v>
      </c>
      <c r="G7439" s="90">
        <v>8046331.2599999998</v>
      </c>
      <c r="H7439" s="91">
        <v>48028022.019758902</v>
      </c>
      <c r="I7439" s="91">
        <v>11749210.533993799</v>
      </c>
      <c r="J7439" s="91">
        <v>8973624.6899999995</v>
      </c>
      <c r="K7439" s="91">
        <v>6385219.4010121003</v>
      </c>
      <c r="L7439" s="91">
        <v>58181.73</v>
      </c>
      <c r="M7439" s="91">
        <v>9119413.1124803498</v>
      </c>
      <c r="N7439" s="91">
        <v>3655250.0149418898</v>
      </c>
      <c r="O7439" s="91">
        <v>843578.66999990097</v>
      </c>
      <c r="P7439" s="69">
        <v>741951.783891108</v>
      </c>
      <c r="Q7439" s="90">
        <v>83182407.904764801</v>
      </c>
      <c r="R7439" s="91">
        <v>14418375.311313201</v>
      </c>
      <c r="S7439" s="96">
        <v>1.9256591331213699E-2</v>
      </c>
      <c r="T7439" s="69">
        <v>97600783.235334694</v>
      </c>
    </row>
    <row r="7440" spans="1:20" x14ac:dyDescent="0.25">
      <c r="A7440" t="s">
        <v>25</v>
      </c>
      <c r="B7440" s="10" t="str">
        <f>VLOOKUP(E7440,'Overview Cluster Days'!B:E,3)</f>
        <v>C</v>
      </c>
      <c r="C7440" s="10" t="str">
        <f>VLOOKUP($E7440,'Overview Cluster Days'!$B:$G,5)</f>
        <v>Winter</v>
      </c>
      <c r="D7440" s="10" t="str">
        <f>VLOOKUP($E7440,'Overview Cluster Days'!$B:$G,6)</f>
        <v>Weekday</v>
      </c>
      <c r="E7440" s="10">
        <v>20181227</v>
      </c>
      <c r="F7440" s="11">
        <v>23</v>
      </c>
      <c r="G7440" s="90">
        <v>10401571.3709992</v>
      </c>
      <c r="H7440" s="91">
        <v>45358853.369743504</v>
      </c>
      <c r="I7440" s="91">
        <v>11735033.4500893</v>
      </c>
      <c r="J7440" s="91">
        <v>9036190.30399918</v>
      </c>
      <c r="K7440" s="91">
        <v>6856052.2588762604</v>
      </c>
      <c r="L7440" s="91">
        <v>52835.440999099497</v>
      </c>
      <c r="M7440" s="91">
        <v>9205634.2979910299</v>
      </c>
      <c r="N7440" s="91">
        <v>3686894.9221512601</v>
      </c>
      <c r="O7440" s="91">
        <v>932109.60600000003</v>
      </c>
      <c r="P7440" s="69">
        <v>671446.58306099405</v>
      </c>
      <c r="Q7440" s="90">
        <v>83387700.753707498</v>
      </c>
      <c r="R7440" s="91">
        <v>14548920.8502024</v>
      </c>
      <c r="S7440" s="96">
        <v>81926.237318969303</v>
      </c>
      <c r="T7440" s="69">
        <v>98018547.841228798</v>
      </c>
    </row>
    <row r="7441" spans="1:20" x14ac:dyDescent="0.25">
      <c r="A7441" t="s">
        <v>25</v>
      </c>
      <c r="B7441" s="10" t="str">
        <f>VLOOKUP(E7441,'Overview Cluster Days'!B:E,3)</f>
        <v>C</v>
      </c>
      <c r="C7441" s="10" t="str">
        <f>VLOOKUP($E7441,'Overview Cluster Days'!$B:$G,5)</f>
        <v>Winter</v>
      </c>
      <c r="D7441" s="10" t="str">
        <f>VLOOKUP($E7441,'Overview Cluster Days'!$B:$G,6)</f>
        <v>Weekday</v>
      </c>
      <c r="E7441" s="10">
        <v>20181227</v>
      </c>
      <c r="F7441" s="11">
        <v>24</v>
      </c>
      <c r="G7441" s="90">
        <v>10571384.194</v>
      </c>
      <c r="H7441" s="91">
        <v>41718902.274166301</v>
      </c>
      <c r="I7441" s="91">
        <v>12366402.0467197</v>
      </c>
      <c r="J7441" s="91">
        <v>9698457.1199999992</v>
      </c>
      <c r="K7441" s="91">
        <v>7098459.6027415805</v>
      </c>
      <c r="L7441" s="91">
        <v>59429.942000000003</v>
      </c>
      <c r="M7441" s="91">
        <v>9286679.3744642995</v>
      </c>
      <c r="N7441" s="91">
        <v>3727985.77620045</v>
      </c>
      <c r="O7441" s="91">
        <v>985927.81699965405</v>
      </c>
      <c r="P7441" s="69">
        <v>580671.72380622895</v>
      </c>
      <c r="Q7441" s="90">
        <v>81453605.237627506</v>
      </c>
      <c r="R7441" s="91">
        <v>14640694.6334706</v>
      </c>
      <c r="S7441" s="96">
        <v>66596.433322021301</v>
      </c>
      <c r="T7441" s="69">
        <v>96160896.304420203</v>
      </c>
    </row>
    <row r="7442" spans="1:20" x14ac:dyDescent="0.25">
      <c r="A7442" t="s">
        <v>25</v>
      </c>
      <c r="B7442" s="10" t="str">
        <f>VLOOKUP(E7442,'Overview Cluster Days'!B:E,3)</f>
        <v>C</v>
      </c>
      <c r="C7442" s="10" t="str">
        <f>VLOOKUP($E7442,'Overview Cluster Days'!$B:$G,5)</f>
        <v>Winter</v>
      </c>
      <c r="D7442" s="10" t="str">
        <f>VLOOKUP($E7442,'Overview Cluster Days'!$B:$G,6)</f>
        <v>Weekday</v>
      </c>
      <c r="E7442" s="10">
        <v>20181228</v>
      </c>
      <c r="F7442" s="11">
        <v>1</v>
      </c>
      <c r="G7442" s="90">
        <v>9907608.0059999991</v>
      </c>
      <c r="H7442" s="91">
        <v>40328127.931915097</v>
      </c>
      <c r="I7442" s="91">
        <v>11397317.7937133</v>
      </c>
      <c r="J7442" s="91">
        <v>9595654.6799989995</v>
      </c>
      <c r="K7442" s="91">
        <v>6849456.3162036296</v>
      </c>
      <c r="L7442" s="91">
        <v>19594.686000000002</v>
      </c>
      <c r="M7442" s="91">
        <v>10027741.253918899</v>
      </c>
      <c r="N7442" s="91">
        <v>3194814.6273133</v>
      </c>
      <c r="O7442" s="91">
        <v>994983.4</v>
      </c>
      <c r="P7442" s="69">
        <v>684424.17930638604</v>
      </c>
      <c r="Q7442" s="90">
        <v>78078164.727831006</v>
      </c>
      <c r="R7442" s="91">
        <v>14921558.1465385</v>
      </c>
      <c r="S7442" s="96">
        <v>121568.81499585</v>
      </c>
      <c r="T7442" s="69">
        <v>93121291.689365402</v>
      </c>
    </row>
    <row r="7443" spans="1:20" x14ac:dyDescent="0.25">
      <c r="A7443" t="s">
        <v>25</v>
      </c>
      <c r="B7443" s="10" t="str">
        <f>VLOOKUP(E7443,'Overview Cluster Days'!B:E,3)</f>
        <v>C</v>
      </c>
      <c r="C7443" s="10" t="str">
        <f>VLOOKUP($E7443,'Overview Cluster Days'!$B:$G,5)</f>
        <v>Winter</v>
      </c>
      <c r="D7443" s="10" t="str">
        <f>VLOOKUP($E7443,'Overview Cluster Days'!$B:$G,6)</f>
        <v>Weekday</v>
      </c>
      <c r="E7443" s="10">
        <v>20181228</v>
      </c>
      <c r="F7443" s="11">
        <v>2</v>
      </c>
      <c r="G7443" s="90">
        <v>9662967.1309999991</v>
      </c>
      <c r="H7443" s="91">
        <v>39864458.768593103</v>
      </c>
      <c r="I7443" s="91">
        <v>10979145.90229</v>
      </c>
      <c r="J7443" s="91">
        <v>8871173.4099999201</v>
      </c>
      <c r="K7443" s="91">
        <v>6843353.1520759501</v>
      </c>
      <c r="L7443" s="91">
        <v>20885.587996348699</v>
      </c>
      <c r="M7443" s="91">
        <v>10086224.5300941</v>
      </c>
      <c r="N7443" s="91">
        <v>3437042.9159453502</v>
      </c>
      <c r="O7443" s="91">
        <v>1061575.6000000001</v>
      </c>
      <c r="P7443" s="69">
        <v>696791.63158261904</v>
      </c>
      <c r="Q7443" s="90">
        <v>76221098.363959</v>
      </c>
      <c r="R7443" s="91">
        <v>15302520.265618401</v>
      </c>
      <c r="S7443" s="96">
        <v>57884.258726562803</v>
      </c>
      <c r="T7443" s="69">
        <v>91581502.888303995</v>
      </c>
    </row>
    <row r="7444" spans="1:20" x14ac:dyDescent="0.25">
      <c r="A7444" t="s">
        <v>25</v>
      </c>
      <c r="B7444" s="10" t="str">
        <f>VLOOKUP(E7444,'Overview Cluster Days'!B:E,3)</f>
        <v>C</v>
      </c>
      <c r="C7444" s="10" t="str">
        <f>VLOOKUP($E7444,'Overview Cluster Days'!$B:$G,5)</f>
        <v>Winter</v>
      </c>
      <c r="D7444" s="10" t="str">
        <f>VLOOKUP($E7444,'Overview Cluster Days'!$B:$G,6)</f>
        <v>Weekday</v>
      </c>
      <c r="E7444" s="10">
        <v>20181228</v>
      </c>
      <c r="F7444" s="11">
        <v>3</v>
      </c>
      <c r="G7444" s="90">
        <v>8967536.0899999999</v>
      </c>
      <c r="H7444" s="91">
        <v>42051503.6693606</v>
      </c>
      <c r="I7444" s="91">
        <v>10760007.6056465</v>
      </c>
      <c r="J7444" s="91">
        <v>8288018.1200000001</v>
      </c>
      <c r="K7444" s="91">
        <v>7340967.9563934598</v>
      </c>
      <c r="L7444" s="91">
        <v>184331.39</v>
      </c>
      <c r="M7444" s="91">
        <v>10299569.4517186</v>
      </c>
      <c r="N7444" s="91">
        <v>3392211.8578160098</v>
      </c>
      <c r="O7444" s="91">
        <v>1053678.46</v>
      </c>
      <c r="P7444" s="69">
        <v>733312.36650640797</v>
      </c>
      <c r="Q7444" s="90">
        <v>77408033.441400602</v>
      </c>
      <c r="R7444" s="91">
        <v>15663103.526040999</v>
      </c>
      <c r="S7444" s="96">
        <v>0</v>
      </c>
      <c r="T7444" s="69">
        <v>93071136.967441499</v>
      </c>
    </row>
    <row r="7445" spans="1:20" x14ac:dyDescent="0.25">
      <c r="A7445" t="s">
        <v>25</v>
      </c>
      <c r="B7445" s="10" t="str">
        <f>VLOOKUP(E7445,'Overview Cluster Days'!B:E,3)</f>
        <v>C</v>
      </c>
      <c r="C7445" s="10" t="str">
        <f>VLOOKUP($E7445,'Overview Cluster Days'!$B:$G,5)</f>
        <v>Winter</v>
      </c>
      <c r="D7445" s="10" t="str">
        <f>VLOOKUP($E7445,'Overview Cluster Days'!$B:$G,6)</f>
        <v>Weekday</v>
      </c>
      <c r="E7445" s="10">
        <v>20181228</v>
      </c>
      <c r="F7445" s="11">
        <v>4</v>
      </c>
      <c r="G7445" s="90">
        <v>8499994.3259988409</v>
      </c>
      <c r="H7445" s="91">
        <v>42170794.519691102</v>
      </c>
      <c r="I7445" s="91">
        <v>10187120.233534601</v>
      </c>
      <c r="J7445" s="91">
        <v>7796651.1629988402</v>
      </c>
      <c r="K7445" s="91">
        <v>6704014.0606732201</v>
      </c>
      <c r="L7445" s="91">
        <v>295880.30899874301</v>
      </c>
      <c r="M7445" s="91">
        <v>10126073.258885</v>
      </c>
      <c r="N7445" s="91">
        <v>3490297.2737087999</v>
      </c>
      <c r="O7445" s="91">
        <v>1028256.41799924</v>
      </c>
      <c r="P7445" s="69">
        <v>740392.25726478198</v>
      </c>
      <c r="Q7445" s="90">
        <v>75358574.302896604</v>
      </c>
      <c r="R7445" s="91">
        <v>15680899.5168566</v>
      </c>
      <c r="S7445" s="96">
        <v>1.18969725444913E-2</v>
      </c>
      <c r="T7445" s="69">
        <v>91039473.831650198</v>
      </c>
    </row>
    <row r="7446" spans="1:20" x14ac:dyDescent="0.25">
      <c r="A7446" t="s">
        <v>25</v>
      </c>
      <c r="B7446" s="10" t="str">
        <f>VLOOKUP(E7446,'Overview Cluster Days'!B:E,3)</f>
        <v>C</v>
      </c>
      <c r="C7446" s="10" t="str">
        <f>VLOOKUP($E7446,'Overview Cluster Days'!$B:$G,5)</f>
        <v>Winter</v>
      </c>
      <c r="D7446" s="10" t="str">
        <f>VLOOKUP($E7446,'Overview Cluster Days'!$B:$G,6)</f>
        <v>Weekday</v>
      </c>
      <c r="E7446" s="10">
        <v>20181228</v>
      </c>
      <c r="F7446" s="11">
        <v>5</v>
      </c>
      <c r="G7446" s="90">
        <v>7694245.1059999904</v>
      </c>
      <c r="H7446" s="91">
        <v>41720975.156665698</v>
      </c>
      <c r="I7446" s="91">
        <v>10331626.560710801</v>
      </c>
      <c r="J7446" s="91">
        <v>7848152.9950000001</v>
      </c>
      <c r="K7446" s="91">
        <v>7022574.8503275001</v>
      </c>
      <c r="L7446" s="91">
        <v>193490.851996824</v>
      </c>
      <c r="M7446" s="91">
        <v>10189556.0846531</v>
      </c>
      <c r="N7446" s="91">
        <v>3707954.6012893901</v>
      </c>
      <c r="O7446" s="91">
        <v>1162347.9240000001</v>
      </c>
      <c r="P7446" s="69">
        <v>729803.94726748904</v>
      </c>
      <c r="Q7446" s="90">
        <v>74617574.668704003</v>
      </c>
      <c r="R7446" s="91">
        <v>15983153.4092068</v>
      </c>
      <c r="S7446" s="96">
        <v>1.1794433929026101E-2</v>
      </c>
      <c r="T7446" s="69">
        <v>90600728.089705303</v>
      </c>
    </row>
    <row r="7447" spans="1:20" x14ac:dyDescent="0.25">
      <c r="A7447" t="s">
        <v>25</v>
      </c>
      <c r="B7447" s="10" t="str">
        <f>VLOOKUP(E7447,'Overview Cluster Days'!B:E,3)</f>
        <v>C</v>
      </c>
      <c r="C7447" s="10" t="str">
        <f>VLOOKUP($E7447,'Overview Cluster Days'!$B:$G,5)</f>
        <v>Winter</v>
      </c>
      <c r="D7447" s="10" t="str">
        <f>VLOOKUP($E7447,'Overview Cluster Days'!$B:$G,6)</f>
        <v>Weekday</v>
      </c>
      <c r="E7447" s="10">
        <v>20181228</v>
      </c>
      <c r="F7447" s="11">
        <v>6</v>
      </c>
      <c r="G7447" s="90">
        <v>7838314.45499954</v>
      </c>
      <c r="H7447" s="91">
        <v>41278160.960918099</v>
      </c>
      <c r="I7447" s="91">
        <v>10419707.185621301</v>
      </c>
      <c r="J7447" s="91">
        <v>7905622.0549995396</v>
      </c>
      <c r="K7447" s="91">
        <v>6984062.9403054602</v>
      </c>
      <c r="L7447" s="91">
        <v>180392.61499999999</v>
      </c>
      <c r="M7447" s="91">
        <v>10424192.316773901</v>
      </c>
      <c r="N7447" s="91">
        <v>3841916.6640404202</v>
      </c>
      <c r="O7447" s="91">
        <v>1377203.72299944</v>
      </c>
      <c r="P7447" s="69">
        <v>777443.81756949006</v>
      </c>
      <c r="Q7447" s="90">
        <v>74425867.596844003</v>
      </c>
      <c r="R7447" s="91">
        <v>16601149.136383301</v>
      </c>
      <c r="S7447" s="96">
        <v>0</v>
      </c>
      <c r="T7447" s="69">
        <v>91027016.733227298</v>
      </c>
    </row>
    <row r="7448" spans="1:20" x14ac:dyDescent="0.25">
      <c r="A7448" t="s">
        <v>25</v>
      </c>
      <c r="B7448" s="10" t="str">
        <f>VLOOKUP(E7448,'Overview Cluster Days'!B:E,3)</f>
        <v>C</v>
      </c>
      <c r="C7448" s="10" t="str">
        <f>VLOOKUP($E7448,'Overview Cluster Days'!$B:$G,5)</f>
        <v>Winter</v>
      </c>
      <c r="D7448" s="10" t="str">
        <f>VLOOKUP($E7448,'Overview Cluster Days'!$B:$G,6)</f>
        <v>Weekday</v>
      </c>
      <c r="E7448" s="10">
        <v>20181228</v>
      </c>
      <c r="F7448" s="11">
        <v>7</v>
      </c>
      <c r="G7448" s="90">
        <v>8657152.8479980491</v>
      </c>
      <c r="H7448" s="91">
        <v>39976022.005577803</v>
      </c>
      <c r="I7448" s="91">
        <v>11441536.2116869</v>
      </c>
      <c r="J7448" s="91">
        <v>7780733.26199973</v>
      </c>
      <c r="K7448" s="91">
        <v>7329357.9349272298</v>
      </c>
      <c r="L7448" s="91">
        <v>100975.897998051</v>
      </c>
      <c r="M7448" s="91">
        <v>9468558.5925786309</v>
      </c>
      <c r="N7448" s="91">
        <v>3545432.66755648</v>
      </c>
      <c r="O7448" s="91">
        <v>1555090.98399904</v>
      </c>
      <c r="P7448" s="69">
        <v>723636.39637615299</v>
      </c>
      <c r="Q7448" s="90">
        <v>75184802.262189701</v>
      </c>
      <c r="R7448" s="91">
        <v>15393694.5385084</v>
      </c>
      <c r="S7448" s="96">
        <v>-1.6183471307158501E-2</v>
      </c>
      <c r="T7448" s="69">
        <v>90578496.784514606</v>
      </c>
    </row>
    <row r="7449" spans="1:20" x14ac:dyDescent="0.25">
      <c r="A7449" t="s">
        <v>25</v>
      </c>
      <c r="B7449" s="10" t="str">
        <f>VLOOKUP(E7449,'Overview Cluster Days'!B:E,3)</f>
        <v>C</v>
      </c>
      <c r="C7449" s="10" t="str">
        <f>VLOOKUP($E7449,'Overview Cluster Days'!$B:$G,5)</f>
        <v>Winter</v>
      </c>
      <c r="D7449" s="10" t="str">
        <f>VLOOKUP($E7449,'Overview Cluster Days'!$B:$G,6)</f>
        <v>Weekday</v>
      </c>
      <c r="E7449" s="10">
        <v>20181228</v>
      </c>
      <c r="F7449" s="11">
        <v>8</v>
      </c>
      <c r="G7449" s="90">
        <v>8854712.0579956807</v>
      </c>
      <c r="H7449" s="91">
        <v>45091646.512243502</v>
      </c>
      <c r="I7449" s="91">
        <v>13393668.8009726</v>
      </c>
      <c r="J7449" s="91">
        <v>8028724.0880000005</v>
      </c>
      <c r="K7449" s="91">
        <v>7535131.4114642199</v>
      </c>
      <c r="L7449" s="91">
        <v>30905.609995586801</v>
      </c>
      <c r="M7449" s="91">
        <v>9210856.2701450009</v>
      </c>
      <c r="N7449" s="91">
        <v>3266668.02582405</v>
      </c>
      <c r="O7449" s="91">
        <v>1375914.9890000001</v>
      </c>
      <c r="P7449" s="69">
        <v>745982.98511321505</v>
      </c>
      <c r="Q7449" s="90">
        <v>82903882.8706761</v>
      </c>
      <c r="R7449" s="91">
        <v>14630327.8800779</v>
      </c>
      <c r="S7449" s="96">
        <v>27413.946025726302</v>
      </c>
      <c r="T7449" s="69">
        <v>97561624.696779698</v>
      </c>
    </row>
    <row r="7450" spans="1:20" x14ac:dyDescent="0.25">
      <c r="A7450" t="s">
        <v>25</v>
      </c>
      <c r="B7450" s="10" t="str">
        <f>VLOOKUP(E7450,'Overview Cluster Days'!B:E,3)</f>
        <v>C</v>
      </c>
      <c r="C7450" s="10" t="str">
        <f>VLOOKUP($E7450,'Overview Cluster Days'!$B:$G,5)</f>
        <v>Winter</v>
      </c>
      <c r="D7450" s="10" t="str">
        <f>VLOOKUP($E7450,'Overview Cluster Days'!$B:$G,6)</f>
        <v>Weekday</v>
      </c>
      <c r="E7450" s="10">
        <v>20181228</v>
      </c>
      <c r="F7450" s="11">
        <v>9</v>
      </c>
      <c r="G7450" s="90">
        <v>10000963.65</v>
      </c>
      <c r="H7450" s="91">
        <v>47792122.424763598</v>
      </c>
      <c r="I7450" s="91">
        <v>16937595.681246102</v>
      </c>
      <c r="J7450" s="91">
        <v>11161077.630000001</v>
      </c>
      <c r="K7450" s="91">
        <v>6983484.1935808398</v>
      </c>
      <c r="L7450" s="91">
        <v>39409.300000000003</v>
      </c>
      <c r="M7450" s="91">
        <v>9445932.9119351599</v>
      </c>
      <c r="N7450" s="91">
        <v>3581722.7169911801</v>
      </c>
      <c r="O7450" s="91">
        <v>1655646.3999997999</v>
      </c>
      <c r="P7450" s="69">
        <v>889562.08113026002</v>
      </c>
      <c r="Q7450" s="90">
        <v>92875243.579590604</v>
      </c>
      <c r="R7450" s="91">
        <v>15612273.410056399</v>
      </c>
      <c r="S7450" s="96">
        <v>3.997802734375E-3</v>
      </c>
      <c r="T7450" s="69">
        <v>108487516.993645</v>
      </c>
    </row>
    <row r="7451" spans="1:20" x14ac:dyDescent="0.25">
      <c r="A7451" t="s">
        <v>25</v>
      </c>
      <c r="B7451" s="10" t="str">
        <f>VLOOKUP(E7451,'Overview Cluster Days'!B:E,3)</f>
        <v>C</v>
      </c>
      <c r="C7451" s="10" t="str">
        <f>VLOOKUP($E7451,'Overview Cluster Days'!$B:$G,5)</f>
        <v>Winter</v>
      </c>
      <c r="D7451" s="10" t="str">
        <f>VLOOKUP($E7451,'Overview Cluster Days'!$B:$G,6)</f>
        <v>Weekday</v>
      </c>
      <c r="E7451" s="10">
        <v>20181228</v>
      </c>
      <c r="F7451" s="11">
        <v>10</v>
      </c>
      <c r="G7451" s="90">
        <v>9905682.1980000008</v>
      </c>
      <c r="H7451" s="91">
        <v>47765087.107760303</v>
      </c>
      <c r="I7451" s="91">
        <v>16604125.8738</v>
      </c>
      <c r="J7451" s="91">
        <v>11795837.733999999</v>
      </c>
      <c r="K7451" s="91">
        <v>7068479.40707854</v>
      </c>
      <c r="L7451" s="91">
        <v>41913.639977231498</v>
      </c>
      <c r="M7451" s="91">
        <v>10020705.504583601</v>
      </c>
      <c r="N7451" s="91">
        <v>3754910.9009719798</v>
      </c>
      <c r="O7451" s="91">
        <v>1577829.2749999999</v>
      </c>
      <c r="P7451" s="69">
        <v>847516.06790266698</v>
      </c>
      <c r="Q7451" s="90">
        <v>93139212.320638806</v>
      </c>
      <c r="R7451" s="91">
        <v>16242875.3884355</v>
      </c>
      <c r="S7451" s="96">
        <v>4522.2640550689002</v>
      </c>
      <c r="T7451" s="69">
        <v>109386609.973129</v>
      </c>
    </row>
    <row r="7452" spans="1:20" x14ac:dyDescent="0.25">
      <c r="A7452" t="s">
        <v>25</v>
      </c>
      <c r="B7452" s="10" t="str">
        <f>VLOOKUP(E7452,'Overview Cluster Days'!B:E,3)</f>
        <v>C</v>
      </c>
      <c r="C7452" s="10" t="str">
        <f>VLOOKUP($E7452,'Overview Cluster Days'!$B:$G,5)</f>
        <v>Winter</v>
      </c>
      <c r="D7452" s="10" t="str">
        <f>VLOOKUP($E7452,'Overview Cluster Days'!$B:$G,6)</f>
        <v>Weekday</v>
      </c>
      <c r="E7452" s="10">
        <v>20181228</v>
      </c>
      <c r="F7452" s="11">
        <v>11</v>
      </c>
      <c r="G7452" s="90">
        <v>9220965.4560000002</v>
      </c>
      <c r="H7452" s="91">
        <v>49220690.993323401</v>
      </c>
      <c r="I7452" s="91">
        <v>16438302.079500001</v>
      </c>
      <c r="J7452" s="91">
        <v>11819470.633995401</v>
      </c>
      <c r="K7452" s="91">
        <v>6970540.9530715896</v>
      </c>
      <c r="L7452" s="91">
        <v>50903.025998255704</v>
      </c>
      <c r="M7452" s="91">
        <v>10723376.022606799</v>
      </c>
      <c r="N7452" s="91">
        <v>4018168.9666917799</v>
      </c>
      <c r="O7452" s="91">
        <v>1563417.42599542</v>
      </c>
      <c r="P7452" s="69">
        <v>797381.38825551898</v>
      </c>
      <c r="Q7452" s="90">
        <v>93669970.115890399</v>
      </c>
      <c r="R7452" s="91">
        <v>17153246.8295478</v>
      </c>
      <c r="S7452" s="96">
        <v>67574.362092621202</v>
      </c>
      <c r="T7452" s="69">
        <v>110890791.307531</v>
      </c>
    </row>
    <row r="7453" spans="1:20" x14ac:dyDescent="0.25">
      <c r="A7453" t="s">
        <v>25</v>
      </c>
      <c r="B7453" s="10" t="str">
        <f>VLOOKUP(E7453,'Overview Cluster Days'!B:E,3)</f>
        <v>C</v>
      </c>
      <c r="C7453" s="10" t="str">
        <f>VLOOKUP($E7453,'Overview Cluster Days'!$B:$G,5)</f>
        <v>Winter</v>
      </c>
      <c r="D7453" s="10" t="str">
        <f>VLOOKUP($E7453,'Overview Cluster Days'!$B:$G,6)</f>
        <v>Weekday</v>
      </c>
      <c r="E7453" s="10">
        <v>20181228</v>
      </c>
      <c r="F7453" s="11">
        <v>12</v>
      </c>
      <c r="G7453" s="90">
        <v>8457490.2399986107</v>
      </c>
      <c r="H7453" s="91">
        <v>49461409.134049401</v>
      </c>
      <c r="I7453" s="91">
        <v>16273213.009020001</v>
      </c>
      <c r="J7453" s="91">
        <v>11748712.27</v>
      </c>
      <c r="K7453" s="91">
        <v>7140073.3866359899</v>
      </c>
      <c r="L7453" s="91">
        <v>47459.799991183398</v>
      </c>
      <c r="M7453" s="91">
        <v>11370270.140465001</v>
      </c>
      <c r="N7453" s="91">
        <v>4297731.5022297101</v>
      </c>
      <c r="O7453" s="91">
        <v>1551023.33999911</v>
      </c>
      <c r="P7453" s="69">
        <v>855503.39755304798</v>
      </c>
      <c r="Q7453" s="90">
        <v>93080898.039703995</v>
      </c>
      <c r="R7453" s="91">
        <v>18121988.180238001</v>
      </c>
      <c r="S7453" s="96">
        <v>26369.212022155501</v>
      </c>
      <c r="T7453" s="69">
        <v>111229255.431964</v>
      </c>
    </row>
    <row r="7454" spans="1:20" x14ac:dyDescent="0.25">
      <c r="A7454" t="s">
        <v>25</v>
      </c>
      <c r="B7454" s="10" t="str">
        <f>VLOOKUP(E7454,'Overview Cluster Days'!B:E,3)</f>
        <v>C</v>
      </c>
      <c r="C7454" s="10" t="str">
        <f>VLOOKUP($E7454,'Overview Cluster Days'!$B:$G,5)</f>
        <v>Winter</v>
      </c>
      <c r="D7454" s="10" t="str">
        <f>VLOOKUP($E7454,'Overview Cluster Days'!$B:$G,6)</f>
        <v>Weekday</v>
      </c>
      <c r="E7454" s="10">
        <v>20181228</v>
      </c>
      <c r="F7454" s="11">
        <v>13</v>
      </c>
      <c r="G7454" s="90">
        <v>7465248.9219979802</v>
      </c>
      <c r="H7454" s="91">
        <v>49748959.565738</v>
      </c>
      <c r="I7454" s="91">
        <v>16222221.279259199</v>
      </c>
      <c r="J7454" s="91">
        <v>11287898.023998</v>
      </c>
      <c r="K7454" s="91">
        <v>8284327.0778673599</v>
      </c>
      <c r="L7454" s="91">
        <v>53650.627997981399</v>
      </c>
      <c r="M7454" s="91">
        <v>11307002.191728</v>
      </c>
      <c r="N7454" s="91">
        <v>4503471.7711471096</v>
      </c>
      <c r="O7454" s="91">
        <v>1578074.5779979799</v>
      </c>
      <c r="P7454" s="69">
        <v>811670.70335667196</v>
      </c>
      <c r="Q7454" s="90">
        <v>93008654.868860498</v>
      </c>
      <c r="R7454" s="91">
        <v>18253869.872227799</v>
      </c>
      <c r="S7454" s="96">
        <v>56456.582952117496</v>
      </c>
      <c r="T7454" s="69">
        <v>111318981.32404</v>
      </c>
    </row>
    <row r="7455" spans="1:20" x14ac:dyDescent="0.25">
      <c r="A7455" t="s">
        <v>25</v>
      </c>
      <c r="B7455" s="10" t="str">
        <f>VLOOKUP(E7455,'Overview Cluster Days'!B:E,3)</f>
        <v>C</v>
      </c>
      <c r="C7455" s="10" t="str">
        <f>VLOOKUP($E7455,'Overview Cluster Days'!$B:$G,5)</f>
        <v>Winter</v>
      </c>
      <c r="D7455" s="10" t="str">
        <f>VLOOKUP($E7455,'Overview Cluster Days'!$B:$G,6)</f>
        <v>Weekday</v>
      </c>
      <c r="E7455" s="10">
        <v>20181228</v>
      </c>
      <c r="F7455" s="11">
        <v>14</v>
      </c>
      <c r="G7455" s="90">
        <v>7444204.5870000003</v>
      </c>
      <c r="H7455" s="91">
        <v>49402454.546969697</v>
      </c>
      <c r="I7455" s="91">
        <v>15786770.879531199</v>
      </c>
      <c r="J7455" s="91">
        <v>11246185.926000001</v>
      </c>
      <c r="K7455" s="91">
        <v>7408924.0239076801</v>
      </c>
      <c r="L7455" s="91">
        <v>34982.5549997782</v>
      </c>
      <c r="M7455" s="91">
        <v>11253423.8068871</v>
      </c>
      <c r="N7455" s="91">
        <v>4560034.1819037003</v>
      </c>
      <c r="O7455" s="91">
        <v>1737801.5319991501</v>
      </c>
      <c r="P7455" s="69">
        <v>831599.33747527795</v>
      </c>
      <c r="Q7455" s="90">
        <v>91288539.963408604</v>
      </c>
      <c r="R7455" s="91">
        <v>18417841.413265001</v>
      </c>
      <c r="S7455" s="96">
        <v>60326.328122695901</v>
      </c>
      <c r="T7455" s="69">
        <v>109766707.704796</v>
      </c>
    </row>
    <row r="7456" spans="1:20" x14ac:dyDescent="0.25">
      <c r="A7456" t="s">
        <v>25</v>
      </c>
      <c r="B7456" s="10" t="str">
        <f>VLOOKUP(E7456,'Overview Cluster Days'!B:E,3)</f>
        <v>C</v>
      </c>
      <c r="C7456" s="10" t="str">
        <f>VLOOKUP($E7456,'Overview Cluster Days'!$B:$G,5)</f>
        <v>Winter</v>
      </c>
      <c r="D7456" s="10" t="str">
        <f>VLOOKUP($E7456,'Overview Cluster Days'!$B:$G,6)</f>
        <v>Weekday</v>
      </c>
      <c r="E7456" s="10">
        <v>20181228</v>
      </c>
      <c r="F7456" s="11">
        <v>15</v>
      </c>
      <c r="G7456" s="90">
        <v>7361089.4959993204</v>
      </c>
      <c r="H7456" s="91">
        <v>48208030.118830897</v>
      </c>
      <c r="I7456" s="91">
        <v>15247618.310100099</v>
      </c>
      <c r="J7456" s="91">
        <v>11213900.0959998</v>
      </c>
      <c r="K7456" s="91">
        <v>7130694.4070438901</v>
      </c>
      <c r="L7456" s="91">
        <v>28537.5579992282</v>
      </c>
      <c r="M7456" s="91">
        <v>10775666.1840751</v>
      </c>
      <c r="N7456" s="91">
        <v>4579003.7184682405</v>
      </c>
      <c r="O7456" s="91">
        <v>1704110.9439997801</v>
      </c>
      <c r="P7456" s="69">
        <v>885316.30556742998</v>
      </c>
      <c r="Q7456" s="90">
        <v>89161332.427974001</v>
      </c>
      <c r="R7456" s="91">
        <v>17972634.7101098</v>
      </c>
      <c r="S7456" s="96">
        <v>-1.9598389044403999E-2</v>
      </c>
      <c r="T7456" s="69">
        <v>107133967.118485</v>
      </c>
    </row>
    <row r="7457" spans="1:20" x14ac:dyDescent="0.25">
      <c r="A7457" t="s">
        <v>25</v>
      </c>
      <c r="B7457" s="10" t="str">
        <f>VLOOKUP(E7457,'Overview Cluster Days'!B:E,3)</f>
        <v>C</v>
      </c>
      <c r="C7457" s="10" t="str">
        <f>VLOOKUP($E7457,'Overview Cluster Days'!$B:$G,5)</f>
        <v>Winter</v>
      </c>
      <c r="D7457" s="10" t="str">
        <f>VLOOKUP($E7457,'Overview Cluster Days'!$B:$G,6)</f>
        <v>Weekday</v>
      </c>
      <c r="E7457" s="10">
        <v>20181228</v>
      </c>
      <c r="F7457" s="11">
        <v>16</v>
      </c>
      <c r="G7457" s="90">
        <v>7892024.2229994796</v>
      </c>
      <c r="H7457" s="91">
        <v>48099162.315776698</v>
      </c>
      <c r="I7457" s="91">
        <v>14887182.1307049</v>
      </c>
      <c r="J7457" s="91">
        <v>11186317.5229996</v>
      </c>
      <c r="K7457" s="91">
        <v>7124091.0322163599</v>
      </c>
      <c r="L7457" s="91">
        <v>31120.3229993766</v>
      </c>
      <c r="M7457" s="91">
        <v>9197927.2050965298</v>
      </c>
      <c r="N7457" s="91">
        <v>4491888.3620104501</v>
      </c>
      <c r="O7457" s="91">
        <v>1692224.4099997701</v>
      </c>
      <c r="P7457" s="69">
        <v>940523.04473289195</v>
      </c>
      <c r="Q7457" s="90">
        <v>89188777.224696904</v>
      </c>
      <c r="R7457" s="91">
        <v>16353683.344838999</v>
      </c>
      <c r="S7457" s="96">
        <v>9515.3421515962109</v>
      </c>
      <c r="T7457" s="69">
        <v>105551975.911688</v>
      </c>
    </row>
    <row r="7458" spans="1:20" x14ac:dyDescent="0.25">
      <c r="A7458" t="s">
        <v>25</v>
      </c>
      <c r="B7458" s="10" t="str">
        <f>VLOOKUP(E7458,'Overview Cluster Days'!B:E,3)</f>
        <v>C</v>
      </c>
      <c r="C7458" s="10" t="str">
        <f>VLOOKUP($E7458,'Overview Cluster Days'!$B:$G,5)</f>
        <v>Winter</v>
      </c>
      <c r="D7458" s="10" t="str">
        <f>VLOOKUP($E7458,'Overview Cluster Days'!$B:$G,6)</f>
        <v>Weekday</v>
      </c>
      <c r="E7458" s="10">
        <v>20181228</v>
      </c>
      <c r="F7458" s="11">
        <v>17</v>
      </c>
      <c r="G7458" s="90">
        <v>8624530.0500000007</v>
      </c>
      <c r="H7458" s="91">
        <v>47857362.240019299</v>
      </c>
      <c r="I7458" s="91">
        <v>14800089.073168701</v>
      </c>
      <c r="J7458" s="91">
        <v>11674374.49</v>
      </c>
      <c r="K7458" s="91">
        <v>7055091.0936741102</v>
      </c>
      <c r="L7458" s="91">
        <v>30869.48</v>
      </c>
      <c r="M7458" s="91">
        <v>8233614.9751974298</v>
      </c>
      <c r="N7458" s="91">
        <v>4376804.3067958299</v>
      </c>
      <c r="O7458" s="91">
        <v>1470627.9599987101</v>
      </c>
      <c r="P7458" s="69">
        <v>908238.43068894895</v>
      </c>
      <c r="Q7458" s="90">
        <v>90011446.946861997</v>
      </c>
      <c r="R7458" s="91">
        <v>15020155.1526809</v>
      </c>
      <c r="S7458" s="96">
        <v>0</v>
      </c>
      <c r="T7458" s="69">
        <v>105031602.09954301</v>
      </c>
    </row>
    <row r="7459" spans="1:20" x14ac:dyDescent="0.25">
      <c r="A7459" t="s">
        <v>25</v>
      </c>
      <c r="B7459" s="10" t="str">
        <f>VLOOKUP(E7459,'Overview Cluster Days'!B:E,3)</f>
        <v>C</v>
      </c>
      <c r="C7459" s="10" t="str">
        <f>VLOOKUP($E7459,'Overview Cluster Days'!$B:$G,5)</f>
        <v>Winter</v>
      </c>
      <c r="D7459" s="10" t="str">
        <f>VLOOKUP($E7459,'Overview Cluster Days'!$B:$G,6)</f>
        <v>Weekday</v>
      </c>
      <c r="E7459" s="10">
        <v>20181228</v>
      </c>
      <c r="F7459" s="11">
        <v>18</v>
      </c>
      <c r="G7459" s="90">
        <v>10157429.82</v>
      </c>
      <c r="H7459" s="91">
        <v>49167412.040392898</v>
      </c>
      <c r="I7459" s="91">
        <v>15402898.39414</v>
      </c>
      <c r="J7459" s="91">
        <v>12500020.6659963</v>
      </c>
      <c r="K7459" s="91">
        <v>7007981.5437907502</v>
      </c>
      <c r="L7459" s="91">
        <v>41301.053999099597</v>
      </c>
      <c r="M7459" s="91">
        <v>8303795.3263585996</v>
      </c>
      <c r="N7459" s="91">
        <v>3857469.7391490699</v>
      </c>
      <c r="O7459" s="91">
        <v>1412500.8379962801</v>
      </c>
      <c r="P7459" s="69">
        <v>871735.329778229</v>
      </c>
      <c r="Q7459" s="90">
        <v>94235742.4643199</v>
      </c>
      <c r="R7459" s="91">
        <v>14486802.287281301</v>
      </c>
      <c r="S7459" s="96">
        <v>22591.435457977499</v>
      </c>
      <c r="T7459" s="69">
        <v>108745136.187059</v>
      </c>
    </row>
    <row r="7460" spans="1:20" x14ac:dyDescent="0.25">
      <c r="A7460" t="s">
        <v>25</v>
      </c>
      <c r="B7460" s="10" t="str">
        <f>VLOOKUP(E7460,'Overview Cluster Days'!B:E,3)</f>
        <v>C</v>
      </c>
      <c r="C7460" s="10" t="str">
        <f>VLOOKUP($E7460,'Overview Cluster Days'!$B:$G,5)</f>
        <v>Winter</v>
      </c>
      <c r="D7460" s="10" t="str">
        <f>VLOOKUP($E7460,'Overview Cluster Days'!$B:$G,6)</f>
        <v>Weekday</v>
      </c>
      <c r="E7460" s="10">
        <v>20181228</v>
      </c>
      <c r="F7460" s="11">
        <v>19</v>
      </c>
      <c r="G7460" s="90">
        <v>9840391.9800000004</v>
      </c>
      <c r="H7460" s="91">
        <v>49930575.3606987</v>
      </c>
      <c r="I7460" s="91">
        <v>16198843.7157386</v>
      </c>
      <c r="J7460" s="91">
        <v>11568894.146</v>
      </c>
      <c r="K7460" s="91">
        <v>6529412.4644337101</v>
      </c>
      <c r="L7460" s="91">
        <v>64740.504000000001</v>
      </c>
      <c r="M7460" s="91">
        <v>8570972.3575337194</v>
      </c>
      <c r="N7460" s="91">
        <v>3559230.5729748299</v>
      </c>
      <c r="O7460" s="91">
        <v>1489687.95999982</v>
      </c>
      <c r="P7460" s="69">
        <v>859162.10297851195</v>
      </c>
      <c r="Q7460" s="90">
        <v>94068117.666870996</v>
      </c>
      <c r="R7460" s="91">
        <v>14543793.497486901</v>
      </c>
      <c r="S7460" s="96">
        <v>1366.7165441894899</v>
      </c>
      <c r="T7460" s="69">
        <v>108613277.88090201</v>
      </c>
    </row>
    <row r="7461" spans="1:20" x14ac:dyDescent="0.25">
      <c r="A7461" t="s">
        <v>25</v>
      </c>
      <c r="B7461" s="10" t="str">
        <f>VLOOKUP(E7461,'Overview Cluster Days'!B:E,3)</f>
        <v>C</v>
      </c>
      <c r="C7461" s="10" t="str">
        <f>VLOOKUP($E7461,'Overview Cluster Days'!$B:$G,5)</f>
        <v>Winter</v>
      </c>
      <c r="D7461" s="10" t="str">
        <f>VLOOKUP($E7461,'Overview Cluster Days'!$B:$G,6)</f>
        <v>Weekday</v>
      </c>
      <c r="E7461" s="10">
        <v>20181228</v>
      </c>
      <c r="F7461" s="11">
        <v>20</v>
      </c>
      <c r="G7461" s="90">
        <v>8477377.4599994197</v>
      </c>
      <c r="H7461" s="91">
        <v>47905012.593376398</v>
      </c>
      <c r="I7461" s="91">
        <v>15967223.0775203</v>
      </c>
      <c r="J7461" s="91">
        <v>10886059.492000001</v>
      </c>
      <c r="K7461" s="91">
        <v>6209793.5523128202</v>
      </c>
      <c r="L7461" s="91">
        <v>69504.011999228198</v>
      </c>
      <c r="M7461" s="91">
        <v>9028694.2259875406</v>
      </c>
      <c r="N7461" s="91">
        <v>3741341.9697102802</v>
      </c>
      <c r="O7461" s="91">
        <v>1581751.5119978001</v>
      </c>
      <c r="P7461" s="69">
        <v>951172.57278014498</v>
      </c>
      <c r="Q7461" s="90">
        <v>89445466.175209001</v>
      </c>
      <c r="R7461" s="91">
        <v>15372464.292475</v>
      </c>
      <c r="S7461" s="96">
        <v>5187.6727294004504</v>
      </c>
      <c r="T7461" s="69">
        <v>104823118.140413</v>
      </c>
    </row>
    <row r="7462" spans="1:20" x14ac:dyDescent="0.25">
      <c r="A7462" t="s">
        <v>25</v>
      </c>
      <c r="B7462" s="10" t="str">
        <f>VLOOKUP(E7462,'Overview Cluster Days'!B:E,3)</f>
        <v>C</v>
      </c>
      <c r="C7462" s="10" t="str">
        <f>VLOOKUP($E7462,'Overview Cluster Days'!$B:$G,5)</f>
        <v>Winter</v>
      </c>
      <c r="D7462" s="10" t="str">
        <f>VLOOKUP($E7462,'Overview Cluster Days'!$B:$G,6)</f>
        <v>Weekday</v>
      </c>
      <c r="E7462" s="10">
        <v>20181228</v>
      </c>
      <c r="F7462" s="11">
        <v>21</v>
      </c>
      <c r="G7462" s="90">
        <v>6970985.2139999997</v>
      </c>
      <c r="H7462" s="91">
        <v>47396973.500817798</v>
      </c>
      <c r="I7462" s="91">
        <v>13582685.1806325</v>
      </c>
      <c r="J7462" s="91">
        <v>8706976.4239992499</v>
      </c>
      <c r="K7462" s="91">
        <v>6516021.7491293103</v>
      </c>
      <c r="L7462" s="91">
        <v>74082.653999638307</v>
      </c>
      <c r="M7462" s="91">
        <v>9237839.3553524297</v>
      </c>
      <c r="N7462" s="91">
        <v>3328155.5805722801</v>
      </c>
      <c r="O7462" s="91">
        <v>1325587.754</v>
      </c>
      <c r="P7462" s="69">
        <v>890522.27667660301</v>
      </c>
      <c r="Q7462" s="90">
        <v>83173642.068578899</v>
      </c>
      <c r="R7462" s="91">
        <v>14856187.620601</v>
      </c>
      <c r="S7462" s="96">
        <v>12910.4207482608</v>
      </c>
      <c r="T7462" s="69">
        <v>98042740.109928101</v>
      </c>
    </row>
    <row r="7463" spans="1:20" x14ac:dyDescent="0.25">
      <c r="A7463" t="s">
        <v>25</v>
      </c>
      <c r="B7463" s="10" t="str">
        <f>VLOOKUP(E7463,'Overview Cluster Days'!B:E,3)</f>
        <v>C</v>
      </c>
      <c r="C7463" s="10" t="str">
        <f>VLOOKUP($E7463,'Overview Cluster Days'!$B:$G,5)</f>
        <v>Winter</v>
      </c>
      <c r="D7463" s="10" t="str">
        <f>VLOOKUP($E7463,'Overview Cluster Days'!$B:$G,6)</f>
        <v>Weekday</v>
      </c>
      <c r="E7463" s="10">
        <v>20181228</v>
      </c>
      <c r="F7463" s="11">
        <v>22</v>
      </c>
      <c r="G7463" s="90">
        <v>7478267.4900000002</v>
      </c>
      <c r="H7463" s="91">
        <v>44737168.281745903</v>
      </c>
      <c r="I7463" s="91">
        <v>11757433.270019401</v>
      </c>
      <c r="J7463" s="91">
        <v>8304484.2229986303</v>
      </c>
      <c r="K7463" s="91">
        <v>6330969.1800206704</v>
      </c>
      <c r="L7463" s="91">
        <v>145891.375</v>
      </c>
      <c r="M7463" s="91">
        <v>9401906.2311933395</v>
      </c>
      <c r="N7463" s="91">
        <v>3335386.3791258899</v>
      </c>
      <c r="O7463" s="91">
        <v>1465773.51099942</v>
      </c>
      <c r="P7463" s="69">
        <v>838746.66003250005</v>
      </c>
      <c r="Q7463" s="90">
        <v>78608322.444784597</v>
      </c>
      <c r="R7463" s="91">
        <v>15187704.156351101</v>
      </c>
      <c r="S7463" s="96">
        <v>15158.9220113216</v>
      </c>
      <c r="T7463" s="69">
        <v>93811185.523147106</v>
      </c>
    </row>
    <row r="7464" spans="1:20" x14ac:dyDescent="0.25">
      <c r="A7464" t="s">
        <v>25</v>
      </c>
      <c r="B7464" s="10" t="str">
        <f>VLOOKUP(E7464,'Overview Cluster Days'!B:E,3)</f>
        <v>C</v>
      </c>
      <c r="C7464" s="10" t="str">
        <f>VLOOKUP($E7464,'Overview Cluster Days'!$B:$G,5)</f>
        <v>Winter</v>
      </c>
      <c r="D7464" s="10" t="str">
        <f>VLOOKUP($E7464,'Overview Cluster Days'!$B:$G,6)</f>
        <v>Weekday</v>
      </c>
      <c r="E7464" s="10">
        <v>20181228</v>
      </c>
      <c r="F7464" s="11">
        <v>23</v>
      </c>
      <c r="G7464" s="90">
        <v>8319164.2429965101</v>
      </c>
      <c r="H7464" s="91">
        <v>40959652.602943704</v>
      </c>
      <c r="I7464" s="91">
        <v>13674678.775349399</v>
      </c>
      <c r="J7464" s="91">
        <v>8281350.4000000004</v>
      </c>
      <c r="K7464" s="91">
        <v>6571828.9110071901</v>
      </c>
      <c r="L7464" s="91">
        <v>133482.34999156001</v>
      </c>
      <c r="M7464" s="91">
        <v>9216208.9457242005</v>
      </c>
      <c r="N7464" s="91">
        <v>3388242.3927851701</v>
      </c>
      <c r="O7464" s="91">
        <v>1535564.55</v>
      </c>
      <c r="P7464" s="69">
        <v>680323.60323845397</v>
      </c>
      <c r="Q7464" s="90">
        <v>77806674.932296798</v>
      </c>
      <c r="R7464" s="91">
        <v>14953821.841739399</v>
      </c>
      <c r="S7464" s="96">
        <v>70708.023542205803</v>
      </c>
      <c r="T7464" s="69">
        <v>92831204.797578394</v>
      </c>
    </row>
    <row r="7465" spans="1:20" x14ac:dyDescent="0.25">
      <c r="A7465" t="s">
        <v>25</v>
      </c>
      <c r="B7465" s="10" t="str">
        <f>VLOOKUP(E7465,'Overview Cluster Days'!B:E,3)</f>
        <v>C</v>
      </c>
      <c r="C7465" s="10" t="str">
        <f>VLOOKUP($E7465,'Overview Cluster Days'!$B:$G,5)</f>
        <v>Winter</v>
      </c>
      <c r="D7465" s="10" t="str">
        <f>VLOOKUP($E7465,'Overview Cluster Days'!$B:$G,6)</f>
        <v>Weekday</v>
      </c>
      <c r="E7465" s="10">
        <v>20181228</v>
      </c>
      <c r="F7465" s="11">
        <v>24</v>
      </c>
      <c r="G7465" s="90">
        <v>8720557.5019987691</v>
      </c>
      <c r="H7465" s="91">
        <v>38725624.520067401</v>
      </c>
      <c r="I7465" s="91">
        <v>14127717.4774698</v>
      </c>
      <c r="J7465" s="91">
        <v>8330838.2739997804</v>
      </c>
      <c r="K7465" s="91">
        <v>6604639.1885563899</v>
      </c>
      <c r="L7465" s="91">
        <v>86847.339993726593</v>
      </c>
      <c r="M7465" s="91">
        <v>9160187.2656026594</v>
      </c>
      <c r="N7465" s="91">
        <v>2999528.7918924</v>
      </c>
      <c r="O7465" s="91">
        <v>1413646.5739993299</v>
      </c>
      <c r="P7465" s="69">
        <v>686442.39718755998</v>
      </c>
      <c r="Q7465" s="90">
        <v>76509376.962092102</v>
      </c>
      <c r="R7465" s="91">
        <v>14346652.368675699</v>
      </c>
      <c r="S7465" s="96">
        <v>40571.042897750602</v>
      </c>
      <c r="T7465" s="69">
        <v>90896600.373665497</v>
      </c>
    </row>
    <row r="7466" spans="1:20" x14ac:dyDescent="0.25">
      <c r="A7466" t="s">
        <v>25</v>
      </c>
      <c r="B7466" s="10" t="str">
        <f>VLOOKUP(E7466,'Overview Cluster Days'!B:E,3)</f>
        <v>D</v>
      </c>
      <c r="C7466" s="10" t="str">
        <f>VLOOKUP($E7466,'Overview Cluster Days'!$B:$G,5)</f>
        <v>Winter</v>
      </c>
      <c r="D7466" s="10" t="str">
        <f>VLOOKUP($E7466,'Overview Cluster Days'!$B:$G,6)</f>
        <v>Weekend</v>
      </c>
      <c r="E7466" s="10">
        <v>20181229</v>
      </c>
      <c r="F7466" s="11">
        <v>1</v>
      </c>
      <c r="G7466" s="90">
        <v>5397208.3600000003</v>
      </c>
      <c r="H7466" s="91">
        <v>42127484.976808302</v>
      </c>
      <c r="I7466" s="91">
        <v>13386742.631078901</v>
      </c>
      <c r="J7466" s="91">
        <v>8260432.8499999996</v>
      </c>
      <c r="K7466" s="91">
        <v>6615188.3731452003</v>
      </c>
      <c r="L7466" s="91">
        <v>94565.11</v>
      </c>
      <c r="M7466" s="91">
        <v>9642726.55595004</v>
      </c>
      <c r="N7466" s="91">
        <v>3341901.7842548899</v>
      </c>
      <c r="O7466" s="91">
        <v>862479.419998892</v>
      </c>
      <c r="P7466" s="69">
        <v>631651.78830593103</v>
      </c>
      <c r="Q7466" s="90">
        <v>75787057.191032395</v>
      </c>
      <c r="R7466" s="91">
        <v>14573324.6585097</v>
      </c>
      <c r="S7466" s="96">
        <v>97450.752617904494</v>
      </c>
      <c r="T7466" s="69">
        <v>90457832.602160007</v>
      </c>
    </row>
    <row r="7467" spans="1:20" x14ac:dyDescent="0.25">
      <c r="A7467" t="s">
        <v>25</v>
      </c>
      <c r="B7467" s="10" t="str">
        <f>VLOOKUP(E7467,'Overview Cluster Days'!B:E,3)</f>
        <v>D</v>
      </c>
      <c r="C7467" s="10" t="str">
        <f>VLOOKUP($E7467,'Overview Cluster Days'!$B:$G,5)</f>
        <v>Winter</v>
      </c>
      <c r="D7467" s="10" t="str">
        <f>VLOOKUP($E7467,'Overview Cluster Days'!$B:$G,6)</f>
        <v>Weekend</v>
      </c>
      <c r="E7467" s="10">
        <v>20181229</v>
      </c>
      <c r="F7467" s="11">
        <v>2</v>
      </c>
      <c r="G7467" s="90">
        <v>5121508.568</v>
      </c>
      <c r="H7467" s="91">
        <v>41549244.606948502</v>
      </c>
      <c r="I7467" s="91">
        <v>12773294.695625</v>
      </c>
      <c r="J7467" s="91">
        <v>7994647.7170000002</v>
      </c>
      <c r="K7467" s="91">
        <v>6480726.3825114602</v>
      </c>
      <c r="L7467" s="91">
        <v>43953.067000000003</v>
      </c>
      <c r="M7467" s="91">
        <v>10532098.8558148</v>
      </c>
      <c r="N7467" s="91">
        <v>3169283.3458142201</v>
      </c>
      <c r="O7467" s="91">
        <v>886791.63999999897</v>
      </c>
      <c r="P7467" s="69">
        <v>665777.931990262</v>
      </c>
      <c r="Q7467" s="90">
        <v>73919421.970084906</v>
      </c>
      <c r="R7467" s="91">
        <v>15297904.8406193</v>
      </c>
      <c r="S7467" s="96">
        <v>61390.115196197301</v>
      </c>
      <c r="T7467" s="69">
        <v>89278716.9259004</v>
      </c>
    </row>
    <row r="7468" spans="1:20" x14ac:dyDescent="0.25">
      <c r="A7468" t="s">
        <v>25</v>
      </c>
      <c r="B7468" s="10" t="str">
        <f>VLOOKUP(E7468,'Overview Cluster Days'!B:E,3)</f>
        <v>D</v>
      </c>
      <c r="C7468" s="10" t="str">
        <f>VLOOKUP($E7468,'Overview Cluster Days'!$B:$G,5)</f>
        <v>Winter</v>
      </c>
      <c r="D7468" s="10" t="str">
        <f>VLOOKUP($E7468,'Overview Cluster Days'!$B:$G,6)</f>
        <v>Weekend</v>
      </c>
      <c r="E7468" s="10">
        <v>20181229</v>
      </c>
      <c r="F7468" s="11">
        <v>3</v>
      </c>
      <c r="G7468" s="90">
        <v>4947965.6239999998</v>
      </c>
      <c r="H7468" s="91">
        <v>41240048.459535502</v>
      </c>
      <c r="I7468" s="91">
        <v>12323287.075309999</v>
      </c>
      <c r="J7468" s="91">
        <v>7541539.00099744</v>
      </c>
      <c r="K7468" s="91">
        <v>5982919.9540042896</v>
      </c>
      <c r="L7468" s="91">
        <v>99744.438999999998</v>
      </c>
      <c r="M7468" s="91">
        <v>11454267.999838101</v>
      </c>
      <c r="N7468" s="91">
        <v>2990656.0363893299</v>
      </c>
      <c r="O7468" s="91">
        <v>745593.38399743696</v>
      </c>
      <c r="P7468" s="69">
        <v>697119.121214543</v>
      </c>
      <c r="Q7468" s="90">
        <v>72035760.1138473</v>
      </c>
      <c r="R7468" s="91">
        <v>15987380.9804394</v>
      </c>
      <c r="S7468" s="96">
        <v>59129.190614638901</v>
      </c>
      <c r="T7468" s="69">
        <v>88082270.284901306</v>
      </c>
    </row>
    <row r="7469" spans="1:20" x14ac:dyDescent="0.25">
      <c r="A7469" t="s">
        <v>25</v>
      </c>
      <c r="B7469" s="10" t="str">
        <f>VLOOKUP(E7469,'Overview Cluster Days'!B:E,3)</f>
        <v>D</v>
      </c>
      <c r="C7469" s="10" t="str">
        <f>VLOOKUP($E7469,'Overview Cluster Days'!$B:$G,5)</f>
        <v>Winter</v>
      </c>
      <c r="D7469" s="10" t="str">
        <f>VLOOKUP($E7469,'Overview Cluster Days'!$B:$G,6)</f>
        <v>Weekend</v>
      </c>
      <c r="E7469" s="10">
        <v>20181229</v>
      </c>
      <c r="F7469" s="11">
        <v>4</v>
      </c>
      <c r="G7469" s="90">
        <v>4813346.62</v>
      </c>
      <c r="H7469" s="91">
        <v>42099819.075481102</v>
      </c>
      <c r="I7469" s="91">
        <v>11585496.1930259</v>
      </c>
      <c r="J7469" s="91">
        <v>7465807.88499738</v>
      </c>
      <c r="K7469" s="91">
        <v>5532250.71177248</v>
      </c>
      <c r="L7469" s="91">
        <v>162707.57999999999</v>
      </c>
      <c r="M7469" s="91">
        <v>11402064.9779534</v>
      </c>
      <c r="N7469" s="91">
        <v>3270105.0602809</v>
      </c>
      <c r="O7469" s="91">
        <v>753630.37999965402</v>
      </c>
      <c r="P7469" s="69">
        <v>822389.11882171605</v>
      </c>
      <c r="Q7469" s="90">
        <v>71496720.485276893</v>
      </c>
      <c r="R7469" s="91">
        <v>16410897.117055699</v>
      </c>
      <c r="S7469" s="96">
        <v>24324.6133357082</v>
      </c>
      <c r="T7469" s="69">
        <v>87931942.215668306</v>
      </c>
    </row>
    <row r="7470" spans="1:20" x14ac:dyDescent="0.25">
      <c r="A7470" t="s">
        <v>25</v>
      </c>
      <c r="B7470" s="10" t="str">
        <f>VLOOKUP(E7470,'Overview Cluster Days'!B:E,3)</f>
        <v>D</v>
      </c>
      <c r="C7470" s="10" t="str">
        <f>VLOOKUP($E7470,'Overview Cluster Days'!$B:$G,5)</f>
        <v>Winter</v>
      </c>
      <c r="D7470" s="10" t="str">
        <f>VLOOKUP($E7470,'Overview Cluster Days'!$B:$G,6)</f>
        <v>Weekend</v>
      </c>
      <c r="E7470" s="10">
        <v>20181229</v>
      </c>
      <c r="F7470" s="11">
        <v>5</v>
      </c>
      <c r="G7470" s="90">
        <v>4754359.1359999999</v>
      </c>
      <c r="H7470" s="91">
        <v>41172719.129196301</v>
      </c>
      <c r="I7470" s="91">
        <v>11577111.3835472</v>
      </c>
      <c r="J7470" s="91">
        <v>7477669.1859993599</v>
      </c>
      <c r="K7470" s="91">
        <v>5742777.26280447</v>
      </c>
      <c r="L7470" s="91">
        <v>267402.152</v>
      </c>
      <c r="M7470" s="91">
        <v>11232099.2167535</v>
      </c>
      <c r="N7470" s="91">
        <v>3345134.8242210401</v>
      </c>
      <c r="O7470" s="91">
        <v>727786.04599936702</v>
      </c>
      <c r="P7470" s="69">
        <v>792777.22141985898</v>
      </c>
      <c r="Q7470" s="90">
        <v>70724636.097547293</v>
      </c>
      <c r="R7470" s="91">
        <v>16365199.460393799</v>
      </c>
      <c r="S7470" s="96">
        <v>-1.6977539286017401E-2</v>
      </c>
      <c r="T7470" s="69">
        <v>87089835.540963501</v>
      </c>
    </row>
    <row r="7471" spans="1:20" x14ac:dyDescent="0.25">
      <c r="A7471" t="s">
        <v>25</v>
      </c>
      <c r="B7471" s="10" t="str">
        <f>VLOOKUP(E7471,'Overview Cluster Days'!B:E,3)</f>
        <v>D</v>
      </c>
      <c r="C7471" s="10" t="str">
        <f>VLOOKUP($E7471,'Overview Cluster Days'!$B:$G,5)</f>
        <v>Winter</v>
      </c>
      <c r="D7471" s="10" t="str">
        <f>VLOOKUP($E7471,'Overview Cluster Days'!$B:$G,6)</f>
        <v>Weekend</v>
      </c>
      <c r="E7471" s="10">
        <v>20181229</v>
      </c>
      <c r="F7471" s="11">
        <v>6</v>
      </c>
      <c r="G7471" s="90">
        <v>4724704.9119999995</v>
      </c>
      <c r="H7471" s="91">
        <v>41295758.023070604</v>
      </c>
      <c r="I7471" s="91">
        <v>11693161.685613001</v>
      </c>
      <c r="J7471" s="91">
        <v>7537871.5319999997</v>
      </c>
      <c r="K7471" s="91">
        <v>5937477.5211627204</v>
      </c>
      <c r="L7471" s="91">
        <v>405413.705997071</v>
      </c>
      <c r="M7471" s="91">
        <v>10929495.371211199</v>
      </c>
      <c r="N7471" s="91">
        <v>3365346.7933569499</v>
      </c>
      <c r="O7471" s="91">
        <v>712070.88999999897</v>
      </c>
      <c r="P7471" s="69">
        <v>727633.970522944</v>
      </c>
      <c r="Q7471" s="90">
        <v>71188973.673846304</v>
      </c>
      <c r="R7471" s="91">
        <v>16139960.7310881</v>
      </c>
      <c r="S7471" s="96">
        <v>2.2968750447034801E-2</v>
      </c>
      <c r="T7471" s="69">
        <v>87328934.427903205</v>
      </c>
    </row>
    <row r="7472" spans="1:20" x14ac:dyDescent="0.25">
      <c r="A7472" t="s">
        <v>25</v>
      </c>
      <c r="B7472" s="10" t="str">
        <f>VLOOKUP(E7472,'Overview Cluster Days'!B:E,3)</f>
        <v>D</v>
      </c>
      <c r="C7472" s="10" t="str">
        <f>VLOOKUP($E7472,'Overview Cluster Days'!$B:$G,5)</f>
        <v>Winter</v>
      </c>
      <c r="D7472" s="10" t="str">
        <f>VLOOKUP($E7472,'Overview Cluster Days'!$B:$G,6)</f>
        <v>Weekend</v>
      </c>
      <c r="E7472" s="10">
        <v>20181229</v>
      </c>
      <c r="F7472" s="11">
        <v>7</v>
      </c>
      <c r="G7472" s="90">
        <v>4700202.8760000002</v>
      </c>
      <c r="H7472" s="91">
        <v>41291114.994272798</v>
      </c>
      <c r="I7472" s="91">
        <v>11340662.2662261</v>
      </c>
      <c r="J7472" s="91">
        <v>7109738.54</v>
      </c>
      <c r="K7472" s="91">
        <v>6183825.3777298601</v>
      </c>
      <c r="L7472" s="91">
        <v>387048.30800000002</v>
      </c>
      <c r="M7472" s="91">
        <v>11066398.820947999</v>
      </c>
      <c r="N7472" s="91">
        <v>3108164.8132351702</v>
      </c>
      <c r="O7472" s="91">
        <v>822545.36199999996</v>
      </c>
      <c r="P7472" s="69">
        <v>665671.44582429703</v>
      </c>
      <c r="Q7472" s="90">
        <v>70625544.054228798</v>
      </c>
      <c r="R7472" s="91">
        <v>16049828.7500074</v>
      </c>
      <c r="S7472" s="96">
        <v>1.46362301893532E-2</v>
      </c>
      <c r="T7472" s="69">
        <v>86675372.818872407</v>
      </c>
    </row>
    <row r="7473" spans="1:20" x14ac:dyDescent="0.25">
      <c r="A7473" t="s">
        <v>25</v>
      </c>
      <c r="B7473" s="10" t="str">
        <f>VLOOKUP(E7473,'Overview Cluster Days'!B:E,3)</f>
        <v>D</v>
      </c>
      <c r="C7473" s="10" t="str">
        <f>VLOOKUP($E7473,'Overview Cluster Days'!$B:$G,5)</f>
        <v>Winter</v>
      </c>
      <c r="D7473" s="10" t="str">
        <f>VLOOKUP($E7473,'Overview Cluster Days'!$B:$G,6)</f>
        <v>Weekend</v>
      </c>
      <c r="E7473" s="10">
        <v>20181229</v>
      </c>
      <c r="F7473" s="11">
        <v>8</v>
      </c>
      <c r="G7473" s="90">
        <v>4680542.4799980205</v>
      </c>
      <c r="H7473" s="91">
        <v>42284944.820595004</v>
      </c>
      <c r="I7473" s="91">
        <v>12242746.6778652</v>
      </c>
      <c r="J7473" s="91">
        <v>6723715.5099999001</v>
      </c>
      <c r="K7473" s="91">
        <v>6506409.6306007598</v>
      </c>
      <c r="L7473" s="91">
        <v>363827.13999505201</v>
      </c>
      <c r="M7473" s="91">
        <v>10509732.4512654</v>
      </c>
      <c r="N7473" s="91">
        <v>2906644.27207459</v>
      </c>
      <c r="O7473" s="91">
        <v>824527.15999990096</v>
      </c>
      <c r="P7473" s="69">
        <v>550411.09208814905</v>
      </c>
      <c r="Q7473" s="90">
        <v>72438359.119058907</v>
      </c>
      <c r="R7473" s="91">
        <v>15155142.1154231</v>
      </c>
      <c r="S7473" s="96">
        <v>6.103515625E-3</v>
      </c>
      <c r="T7473" s="69">
        <v>87593501.240585506</v>
      </c>
    </row>
    <row r="7474" spans="1:20" x14ac:dyDescent="0.25">
      <c r="A7474" t="s">
        <v>25</v>
      </c>
      <c r="B7474" s="10" t="str">
        <f>VLOOKUP(E7474,'Overview Cluster Days'!B:E,3)</f>
        <v>D</v>
      </c>
      <c r="C7474" s="10" t="str">
        <f>VLOOKUP($E7474,'Overview Cluster Days'!$B:$G,5)</f>
        <v>Winter</v>
      </c>
      <c r="D7474" s="10" t="str">
        <f>VLOOKUP($E7474,'Overview Cluster Days'!$B:$G,6)</f>
        <v>Weekend</v>
      </c>
      <c r="E7474" s="10">
        <v>20181229</v>
      </c>
      <c r="F7474" s="11">
        <v>9</v>
      </c>
      <c r="G7474" s="90">
        <v>5390968.3659969997</v>
      </c>
      <c r="H7474" s="91">
        <v>42428588.448396899</v>
      </c>
      <c r="I7474" s="91">
        <v>13796179.9492027</v>
      </c>
      <c r="J7474" s="91">
        <v>6234348.1239999998</v>
      </c>
      <c r="K7474" s="91">
        <v>6993229.8367759502</v>
      </c>
      <c r="L7474" s="91">
        <v>347922.28099601198</v>
      </c>
      <c r="M7474" s="91">
        <v>9472018.1408536397</v>
      </c>
      <c r="N7474" s="91">
        <v>2810575.8242015</v>
      </c>
      <c r="O7474" s="91">
        <v>697662.33700000006</v>
      </c>
      <c r="P7474" s="69">
        <v>568177.86133457499</v>
      </c>
      <c r="Q7474" s="90">
        <v>74843314.724372596</v>
      </c>
      <c r="R7474" s="91">
        <v>13896356.4443857</v>
      </c>
      <c r="S7474" s="96">
        <v>-4.6664429828524598E-3</v>
      </c>
      <c r="T7474" s="69">
        <v>88739671.164091796</v>
      </c>
    </row>
    <row r="7475" spans="1:20" x14ac:dyDescent="0.25">
      <c r="A7475" t="s">
        <v>25</v>
      </c>
      <c r="B7475" s="10" t="str">
        <f>VLOOKUP(E7475,'Overview Cluster Days'!B:E,3)</f>
        <v>D</v>
      </c>
      <c r="C7475" s="10" t="str">
        <f>VLOOKUP($E7475,'Overview Cluster Days'!$B:$G,5)</f>
        <v>Winter</v>
      </c>
      <c r="D7475" s="10" t="str">
        <f>VLOOKUP($E7475,'Overview Cluster Days'!$B:$G,6)</f>
        <v>Weekend</v>
      </c>
      <c r="E7475" s="10">
        <v>20181229</v>
      </c>
      <c r="F7475" s="11">
        <v>10</v>
      </c>
      <c r="G7475" s="90">
        <v>5514324.57399977</v>
      </c>
      <c r="H7475" s="91">
        <v>44113770.475960501</v>
      </c>
      <c r="I7475" s="91">
        <v>14715135.976655001</v>
      </c>
      <c r="J7475" s="91">
        <v>6722469.1779968897</v>
      </c>
      <c r="K7475" s="91">
        <v>6848006.2914233096</v>
      </c>
      <c r="L7475" s="91">
        <v>399721.881991748</v>
      </c>
      <c r="M7475" s="91">
        <v>9540276.2875525299</v>
      </c>
      <c r="N7475" s="91">
        <v>3182777.5937903202</v>
      </c>
      <c r="O7475" s="91">
        <v>656665.41799679399</v>
      </c>
      <c r="P7475" s="69">
        <v>578336.767367522</v>
      </c>
      <c r="Q7475" s="90">
        <v>77913706.496035397</v>
      </c>
      <c r="R7475" s="91">
        <v>14357777.948698901</v>
      </c>
      <c r="S7475" s="96">
        <v>26375.924591705301</v>
      </c>
      <c r="T7475" s="69">
        <v>92297860.369325995</v>
      </c>
    </row>
    <row r="7476" spans="1:20" x14ac:dyDescent="0.25">
      <c r="A7476" t="s">
        <v>25</v>
      </c>
      <c r="B7476" s="10" t="str">
        <f>VLOOKUP(E7476,'Overview Cluster Days'!B:E,3)</f>
        <v>D</v>
      </c>
      <c r="C7476" s="10" t="str">
        <f>VLOOKUP($E7476,'Overview Cluster Days'!$B:$G,5)</f>
        <v>Winter</v>
      </c>
      <c r="D7476" s="10" t="str">
        <f>VLOOKUP($E7476,'Overview Cluster Days'!$B:$G,6)</f>
        <v>Weekend</v>
      </c>
      <c r="E7476" s="10">
        <v>20181229</v>
      </c>
      <c r="F7476" s="11">
        <v>11</v>
      </c>
      <c r="G7476" s="90">
        <v>5520974.1579999998</v>
      </c>
      <c r="H7476" s="91">
        <v>45634888.414394103</v>
      </c>
      <c r="I7476" s="91">
        <v>15022548.2202927</v>
      </c>
      <c r="J7476" s="91">
        <v>6835875.8260000004</v>
      </c>
      <c r="K7476" s="91">
        <v>6882540.8762349002</v>
      </c>
      <c r="L7476" s="91">
        <v>436935.18599999999</v>
      </c>
      <c r="M7476" s="91">
        <v>10202733.633209299</v>
      </c>
      <c r="N7476" s="91">
        <v>3637773.5402862998</v>
      </c>
      <c r="O7476" s="91">
        <v>705608.04200000002</v>
      </c>
      <c r="P7476" s="69">
        <v>572921.80205864902</v>
      </c>
      <c r="Q7476" s="90">
        <v>79896827.494921699</v>
      </c>
      <c r="R7476" s="91">
        <v>15555972.2035542</v>
      </c>
      <c r="S7476" s="96">
        <v>38244.728709152398</v>
      </c>
      <c r="T7476" s="69">
        <v>95491044.427185103</v>
      </c>
    </row>
    <row r="7477" spans="1:20" x14ac:dyDescent="0.25">
      <c r="A7477" t="s">
        <v>25</v>
      </c>
      <c r="B7477" s="10" t="str">
        <f>VLOOKUP(E7477,'Overview Cluster Days'!B:E,3)</f>
        <v>D</v>
      </c>
      <c r="C7477" s="10" t="str">
        <f>VLOOKUP($E7477,'Overview Cluster Days'!$B:$G,5)</f>
        <v>Winter</v>
      </c>
      <c r="D7477" s="10" t="str">
        <f>VLOOKUP($E7477,'Overview Cluster Days'!$B:$G,6)</f>
        <v>Weekend</v>
      </c>
      <c r="E7477" s="10">
        <v>20181229</v>
      </c>
      <c r="F7477" s="11">
        <v>12</v>
      </c>
      <c r="G7477" s="90">
        <v>5276307.98399771</v>
      </c>
      <c r="H7477" s="91">
        <v>47504679.296659</v>
      </c>
      <c r="I7477" s="91">
        <v>14059613.938124999</v>
      </c>
      <c r="J7477" s="91">
        <v>6442622.5779978801</v>
      </c>
      <c r="K7477" s="91">
        <v>6950350.1249716999</v>
      </c>
      <c r="L7477" s="91">
        <v>416282.48199770402</v>
      </c>
      <c r="M7477" s="91">
        <v>10820764.233580399</v>
      </c>
      <c r="N7477" s="91">
        <v>4105166.0804248899</v>
      </c>
      <c r="O7477" s="91">
        <v>726407.80999808002</v>
      </c>
      <c r="P7477" s="69">
        <v>550873.86173306196</v>
      </c>
      <c r="Q7477" s="90">
        <v>80233573.921751305</v>
      </c>
      <c r="R7477" s="91">
        <v>16619494.4677341</v>
      </c>
      <c r="S7477" s="96">
        <v>58196.807341628897</v>
      </c>
      <c r="T7477" s="69">
        <v>96911265.196827099</v>
      </c>
    </row>
    <row r="7478" spans="1:20" x14ac:dyDescent="0.25">
      <c r="A7478" t="s">
        <v>25</v>
      </c>
      <c r="B7478" s="10" t="str">
        <f>VLOOKUP(E7478,'Overview Cluster Days'!B:E,3)</f>
        <v>D</v>
      </c>
      <c r="C7478" s="10" t="str">
        <f>VLOOKUP($E7478,'Overview Cluster Days'!$B:$G,5)</f>
        <v>Winter</v>
      </c>
      <c r="D7478" s="10" t="str">
        <f>VLOOKUP($E7478,'Overview Cluster Days'!$B:$G,6)</f>
        <v>Weekend</v>
      </c>
      <c r="E7478" s="10">
        <v>20181229</v>
      </c>
      <c r="F7478" s="11">
        <v>13</v>
      </c>
      <c r="G7478" s="90">
        <v>4797396.1419981001</v>
      </c>
      <c r="H7478" s="91">
        <v>49099803.413988099</v>
      </c>
      <c r="I7478" s="91">
        <v>15015286.311921701</v>
      </c>
      <c r="J7478" s="91">
        <v>6234983.3399954</v>
      </c>
      <c r="K7478" s="91">
        <v>7285338.2662365399</v>
      </c>
      <c r="L7478" s="91">
        <v>442815.55199523101</v>
      </c>
      <c r="M7478" s="91">
        <v>11005256.8931372</v>
      </c>
      <c r="N7478" s="91">
        <v>4403335.1925666695</v>
      </c>
      <c r="O7478" s="91">
        <v>879540.24999935704</v>
      </c>
      <c r="P7478" s="69">
        <v>591215.66393094906</v>
      </c>
      <c r="Q7478" s="90">
        <v>82432807.474139795</v>
      </c>
      <c r="R7478" s="91">
        <v>17322163.551629402</v>
      </c>
      <c r="S7478" s="96">
        <v>52512.963508041299</v>
      </c>
      <c r="T7478" s="69">
        <v>99807483.989277303</v>
      </c>
    </row>
    <row r="7479" spans="1:20" x14ac:dyDescent="0.25">
      <c r="A7479" t="s">
        <v>25</v>
      </c>
      <c r="B7479" s="10" t="str">
        <f>VLOOKUP(E7479,'Overview Cluster Days'!B:E,3)</f>
        <v>D</v>
      </c>
      <c r="C7479" s="10" t="str">
        <f>VLOOKUP($E7479,'Overview Cluster Days'!$B:$G,5)</f>
        <v>Winter</v>
      </c>
      <c r="D7479" s="10" t="str">
        <f>VLOOKUP($E7479,'Overview Cluster Days'!$B:$G,6)</f>
        <v>Weekend</v>
      </c>
      <c r="E7479" s="10">
        <v>20181229</v>
      </c>
      <c r="F7479" s="11">
        <v>14</v>
      </c>
      <c r="G7479" s="90">
        <v>4213235.0649987599</v>
      </c>
      <c r="H7479" s="91">
        <v>47654263.3856159</v>
      </c>
      <c r="I7479" s="91">
        <v>13563298.7366219</v>
      </c>
      <c r="J7479" s="91">
        <v>5900993.2539999997</v>
      </c>
      <c r="K7479" s="91">
        <v>7419128.0523397503</v>
      </c>
      <c r="L7479" s="91">
        <v>501586.389995893</v>
      </c>
      <c r="M7479" s="91">
        <v>11036016.522451</v>
      </c>
      <c r="N7479" s="91">
        <v>4495431.8020912996</v>
      </c>
      <c r="O7479" s="91">
        <v>929671.554</v>
      </c>
      <c r="P7479" s="69">
        <v>587046.751644945</v>
      </c>
      <c r="Q7479" s="90">
        <v>78750918.493576303</v>
      </c>
      <c r="R7479" s="91">
        <v>17549753.020183101</v>
      </c>
      <c r="S7479" s="96">
        <v>52872.886684295197</v>
      </c>
      <c r="T7479" s="69">
        <v>96353544.400443703</v>
      </c>
    </row>
    <row r="7480" spans="1:20" x14ac:dyDescent="0.25">
      <c r="A7480" t="s">
        <v>25</v>
      </c>
      <c r="B7480" s="10" t="str">
        <f>VLOOKUP(E7480,'Overview Cluster Days'!B:E,3)</f>
        <v>D</v>
      </c>
      <c r="C7480" s="10" t="str">
        <f>VLOOKUP($E7480,'Overview Cluster Days'!$B:$G,5)</f>
        <v>Winter</v>
      </c>
      <c r="D7480" s="10" t="str">
        <f>VLOOKUP($E7480,'Overview Cluster Days'!$B:$G,6)</f>
        <v>Weekend</v>
      </c>
      <c r="E7480" s="10">
        <v>20181229</v>
      </c>
      <c r="F7480" s="11">
        <v>15</v>
      </c>
      <c r="G7480" s="90">
        <v>3933466.31</v>
      </c>
      <c r="H7480" s="91">
        <v>47177119.494667597</v>
      </c>
      <c r="I7480" s="91">
        <v>11907884.3595558</v>
      </c>
      <c r="J7480" s="91">
        <v>6106730.7400000002</v>
      </c>
      <c r="K7480" s="91">
        <v>7238428.0861410899</v>
      </c>
      <c r="L7480" s="91">
        <v>543716.66999754903</v>
      </c>
      <c r="M7480" s="91">
        <v>10906074.9401554</v>
      </c>
      <c r="N7480" s="91">
        <v>4353754.4195354404</v>
      </c>
      <c r="O7480" s="91">
        <v>977336.82</v>
      </c>
      <c r="P7480" s="69">
        <v>598980.66699890397</v>
      </c>
      <c r="Q7480" s="90">
        <v>76363628.990364507</v>
      </c>
      <c r="R7480" s="91">
        <v>17379863.5166873</v>
      </c>
      <c r="S7480" s="96">
        <v>20774.097114166201</v>
      </c>
      <c r="T7480" s="69">
        <v>93764266.604165897</v>
      </c>
    </row>
    <row r="7481" spans="1:20" x14ac:dyDescent="0.25">
      <c r="A7481" t="s">
        <v>25</v>
      </c>
      <c r="B7481" s="10" t="str">
        <f>VLOOKUP(E7481,'Overview Cluster Days'!B:E,3)</f>
        <v>D</v>
      </c>
      <c r="C7481" s="10" t="str">
        <f>VLOOKUP($E7481,'Overview Cluster Days'!$B:$G,5)</f>
        <v>Winter</v>
      </c>
      <c r="D7481" s="10" t="str">
        <f>VLOOKUP($E7481,'Overview Cluster Days'!$B:$G,6)</f>
        <v>Weekend</v>
      </c>
      <c r="E7481" s="10">
        <v>20181229</v>
      </c>
      <c r="F7481" s="11">
        <v>16</v>
      </c>
      <c r="G7481" s="90">
        <v>3859430.0699990098</v>
      </c>
      <c r="H7481" s="91">
        <v>47630122.240797803</v>
      </c>
      <c r="I7481" s="91">
        <v>11168829.3703152</v>
      </c>
      <c r="J7481" s="91">
        <v>6094004.7000000002</v>
      </c>
      <c r="K7481" s="91">
        <v>7224987.7869206704</v>
      </c>
      <c r="L7481" s="91">
        <v>584366.07999802101</v>
      </c>
      <c r="M7481" s="91">
        <v>10870566.993366299</v>
      </c>
      <c r="N7481" s="91">
        <v>4145057.70050669</v>
      </c>
      <c r="O7481" s="91">
        <v>1018335.89</v>
      </c>
      <c r="P7481" s="69">
        <v>605711.00436885201</v>
      </c>
      <c r="Q7481" s="90">
        <v>75977374.168032601</v>
      </c>
      <c r="R7481" s="91">
        <v>17224037.668239798</v>
      </c>
      <c r="S7481" s="96">
        <v>13629.8571753995</v>
      </c>
      <c r="T7481" s="69">
        <v>93215041.693447903</v>
      </c>
    </row>
    <row r="7482" spans="1:20" x14ac:dyDescent="0.25">
      <c r="A7482" t="s">
        <v>25</v>
      </c>
      <c r="B7482" s="10" t="str">
        <f>VLOOKUP(E7482,'Overview Cluster Days'!B:E,3)</f>
        <v>D</v>
      </c>
      <c r="C7482" s="10" t="str">
        <f>VLOOKUP($E7482,'Overview Cluster Days'!$B:$G,5)</f>
        <v>Winter</v>
      </c>
      <c r="D7482" s="10" t="str">
        <f>VLOOKUP($E7482,'Overview Cluster Days'!$B:$G,6)</f>
        <v>Weekend</v>
      </c>
      <c r="E7482" s="10">
        <v>20181229</v>
      </c>
      <c r="F7482" s="11">
        <v>17</v>
      </c>
      <c r="G7482" s="90">
        <v>3994310.76</v>
      </c>
      <c r="H7482" s="91">
        <v>46606838.916185603</v>
      </c>
      <c r="I7482" s="91">
        <v>11164270.5678444</v>
      </c>
      <c r="J7482" s="91">
        <v>6293073.2300000004</v>
      </c>
      <c r="K7482" s="91">
        <v>7130931.73678663</v>
      </c>
      <c r="L7482" s="91">
        <v>566895.85</v>
      </c>
      <c r="M7482" s="91">
        <v>11055789.1947043</v>
      </c>
      <c r="N7482" s="91">
        <v>3891416.3939161901</v>
      </c>
      <c r="O7482" s="91">
        <v>934964.54</v>
      </c>
      <c r="P7482" s="69">
        <v>602590.13511719799</v>
      </c>
      <c r="Q7482" s="90">
        <v>75189425.210816607</v>
      </c>
      <c r="R7482" s="91">
        <v>17051656.113737699</v>
      </c>
      <c r="S7482" s="96">
        <v>39320.236904114499</v>
      </c>
      <c r="T7482" s="69">
        <v>92280401.561458498</v>
      </c>
    </row>
    <row r="7483" spans="1:20" x14ac:dyDescent="0.25">
      <c r="A7483" t="s">
        <v>25</v>
      </c>
      <c r="B7483" s="10" t="str">
        <f>VLOOKUP(E7483,'Overview Cluster Days'!B:E,3)</f>
        <v>D</v>
      </c>
      <c r="C7483" s="10" t="str">
        <f>VLOOKUP($E7483,'Overview Cluster Days'!$B:$G,5)</f>
        <v>Winter</v>
      </c>
      <c r="D7483" s="10" t="str">
        <f>VLOOKUP($E7483,'Overview Cluster Days'!$B:$G,6)</f>
        <v>Weekend</v>
      </c>
      <c r="E7483" s="10">
        <v>20181229</v>
      </c>
      <c r="F7483" s="11">
        <v>18</v>
      </c>
      <c r="G7483" s="90">
        <v>4951924.7059971103</v>
      </c>
      <c r="H7483" s="91">
        <v>50794718.0573119</v>
      </c>
      <c r="I7483" s="91">
        <v>13033380.5603058</v>
      </c>
      <c r="J7483" s="91">
        <v>6763221.2119979402</v>
      </c>
      <c r="K7483" s="91">
        <v>7086841.10638972</v>
      </c>
      <c r="L7483" s="91">
        <v>502776.611997111</v>
      </c>
      <c r="M7483" s="91">
        <v>11294466.7914849</v>
      </c>
      <c r="N7483" s="91">
        <v>3794978.2823075498</v>
      </c>
      <c r="O7483" s="91">
        <v>895896.06400000001</v>
      </c>
      <c r="P7483" s="69">
        <v>589261.31302540004</v>
      </c>
      <c r="Q7483" s="90">
        <v>82630085.642002493</v>
      </c>
      <c r="R7483" s="91">
        <v>17077379.062814899</v>
      </c>
      <c r="S7483" s="96">
        <v>78165.399713760504</v>
      </c>
      <c r="T7483" s="69">
        <v>99785630.104531199</v>
      </c>
    </row>
    <row r="7484" spans="1:20" x14ac:dyDescent="0.25">
      <c r="A7484" t="s">
        <v>25</v>
      </c>
      <c r="B7484" s="10" t="str">
        <f>VLOOKUP(E7484,'Overview Cluster Days'!B:E,3)</f>
        <v>D</v>
      </c>
      <c r="C7484" s="10" t="str">
        <f>VLOOKUP($E7484,'Overview Cluster Days'!$B:$G,5)</f>
        <v>Winter</v>
      </c>
      <c r="D7484" s="10" t="str">
        <f>VLOOKUP($E7484,'Overview Cluster Days'!$B:$G,6)</f>
        <v>Weekend</v>
      </c>
      <c r="E7484" s="10">
        <v>20181229</v>
      </c>
      <c r="F7484" s="11">
        <v>19</v>
      </c>
      <c r="G7484" s="90">
        <v>4318644.7189999996</v>
      </c>
      <c r="H7484" s="91">
        <v>51942196.778244898</v>
      </c>
      <c r="I7484" s="91">
        <v>14580064.620942499</v>
      </c>
      <c r="J7484" s="91">
        <v>6528877.6449999996</v>
      </c>
      <c r="K7484" s="91">
        <v>6994566.7493961798</v>
      </c>
      <c r="L7484" s="91">
        <v>527507.28</v>
      </c>
      <c r="M7484" s="91">
        <v>11917607.017904701</v>
      </c>
      <c r="N7484" s="91">
        <v>3904797.0038195099</v>
      </c>
      <c r="O7484" s="91">
        <v>951726.83</v>
      </c>
      <c r="P7484" s="69">
        <v>596823.58364681795</v>
      </c>
      <c r="Q7484" s="90">
        <v>84364350.512583598</v>
      </c>
      <c r="R7484" s="91">
        <v>17898461.715371098</v>
      </c>
      <c r="S7484" s="96">
        <v>143807.255615951</v>
      </c>
      <c r="T7484" s="69">
        <v>102406619.48357099</v>
      </c>
    </row>
    <row r="7485" spans="1:20" x14ac:dyDescent="0.25">
      <c r="A7485" t="s">
        <v>25</v>
      </c>
      <c r="B7485" s="10" t="str">
        <f>VLOOKUP(E7485,'Overview Cluster Days'!B:E,3)</f>
        <v>D</v>
      </c>
      <c r="C7485" s="10" t="str">
        <f>VLOOKUP($E7485,'Overview Cluster Days'!$B:$G,5)</f>
        <v>Winter</v>
      </c>
      <c r="D7485" s="10" t="str">
        <f>VLOOKUP($E7485,'Overview Cluster Days'!$B:$G,6)</f>
        <v>Weekend</v>
      </c>
      <c r="E7485" s="10">
        <v>20181229</v>
      </c>
      <c r="F7485" s="11">
        <v>20</v>
      </c>
      <c r="G7485" s="90">
        <v>4057760.76</v>
      </c>
      <c r="H7485" s="91">
        <v>49552117.002918601</v>
      </c>
      <c r="I7485" s="91">
        <v>14942153.4110073</v>
      </c>
      <c r="J7485" s="91">
        <v>6236315.9950000001</v>
      </c>
      <c r="K7485" s="91">
        <v>6996086.42367665</v>
      </c>
      <c r="L7485" s="91">
        <v>562814.68000000005</v>
      </c>
      <c r="M7485" s="91">
        <v>12054590.155786799</v>
      </c>
      <c r="N7485" s="91">
        <v>4032114.1834575301</v>
      </c>
      <c r="O7485" s="91">
        <v>1201253.8400000001</v>
      </c>
      <c r="P7485" s="69">
        <v>621932.30331872904</v>
      </c>
      <c r="Q7485" s="90">
        <v>81784433.592602596</v>
      </c>
      <c r="R7485" s="91">
        <v>18472705.1625631</v>
      </c>
      <c r="S7485" s="96">
        <v>211836.70371690299</v>
      </c>
      <c r="T7485" s="69">
        <v>100468975.458883</v>
      </c>
    </row>
    <row r="7486" spans="1:20" x14ac:dyDescent="0.25">
      <c r="A7486" t="s">
        <v>25</v>
      </c>
      <c r="B7486" s="10" t="str">
        <f>VLOOKUP(E7486,'Overview Cluster Days'!B:E,3)</f>
        <v>D</v>
      </c>
      <c r="C7486" s="10" t="str">
        <f>VLOOKUP($E7486,'Overview Cluster Days'!$B:$G,5)</f>
        <v>Winter</v>
      </c>
      <c r="D7486" s="10" t="str">
        <f>VLOOKUP($E7486,'Overview Cluster Days'!$B:$G,6)</f>
        <v>Weekend</v>
      </c>
      <c r="E7486" s="10">
        <v>20181229</v>
      </c>
      <c r="F7486" s="11">
        <v>21</v>
      </c>
      <c r="G7486" s="90">
        <v>3997171.4179996299</v>
      </c>
      <c r="H7486" s="91">
        <v>47339605.954871401</v>
      </c>
      <c r="I7486" s="91">
        <v>14019568.350435</v>
      </c>
      <c r="J7486" s="91">
        <v>5899680.2750000004</v>
      </c>
      <c r="K7486" s="91">
        <v>6877839.5060694003</v>
      </c>
      <c r="L7486" s="91">
        <v>573819.93000000005</v>
      </c>
      <c r="M7486" s="91">
        <v>11907471.249133</v>
      </c>
      <c r="N7486" s="91">
        <v>3886467.8056918099</v>
      </c>
      <c r="O7486" s="91">
        <v>1313413.71599999</v>
      </c>
      <c r="P7486" s="69">
        <v>546083.31136176502</v>
      </c>
      <c r="Q7486" s="90">
        <v>78133865.504375398</v>
      </c>
      <c r="R7486" s="91">
        <v>18227256.012186602</v>
      </c>
      <c r="S7486" s="96">
        <v>333236.876761436</v>
      </c>
      <c r="T7486" s="69">
        <v>96694358.393323407</v>
      </c>
    </row>
    <row r="7487" spans="1:20" x14ac:dyDescent="0.25">
      <c r="A7487" t="s">
        <v>25</v>
      </c>
      <c r="B7487" s="10" t="str">
        <f>VLOOKUP(E7487,'Overview Cluster Days'!B:E,3)</f>
        <v>D</v>
      </c>
      <c r="C7487" s="10" t="str">
        <f>VLOOKUP($E7487,'Overview Cluster Days'!$B:$G,5)</f>
        <v>Winter</v>
      </c>
      <c r="D7487" s="10" t="str">
        <f>VLOOKUP($E7487,'Overview Cluster Days'!$B:$G,6)</f>
        <v>Weekend</v>
      </c>
      <c r="E7487" s="10">
        <v>20181229</v>
      </c>
      <c r="F7487" s="11">
        <v>22</v>
      </c>
      <c r="G7487" s="90">
        <v>3893832.0729990699</v>
      </c>
      <c r="H7487" s="91">
        <v>46744239.535520799</v>
      </c>
      <c r="I7487" s="91">
        <v>11740995.882701</v>
      </c>
      <c r="J7487" s="91">
        <v>5556469.5499999505</v>
      </c>
      <c r="K7487" s="91">
        <v>6550262.6441932004</v>
      </c>
      <c r="L7487" s="91">
        <v>539138.78</v>
      </c>
      <c r="M7487" s="91">
        <v>12131304.0127535</v>
      </c>
      <c r="N7487" s="91">
        <v>3837974.3310360601</v>
      </c>
      <c r="O7487" s="91">
        <v>1352729.94</v>
      </c>
      <c r="P7487" s="69">
        <v>609484.88137649</v>
      </c>
      <c r="Q7487" s="90">
        <v>74485799.685414001</v>
      </c>
      <c r="R7487" s="91">
        <v>18470631.945165999</v>
      </c>
      <c r="S7487" s="96">
        <v>315060.25217552198</v>
      </c>
      <c r="T7487" s="69">
        <v>93271491.882755503</v>
      </c>
    </row>
    <row r="7488" spans="1:20" x14ac:dyDescent="0.25">
      <c r="A7488" t="s">
        <v>25</v>
      </c>
      <c r="B7488" s="10" t="str">
        <f>VLOOKUP(E7488,'Overview Cluster Days'!B:E,3)</f>
        <v>D</v>
      </c>
      <c r="C7488" s="10" t="str">
        <f>VLOOKUP($E7488,'Overview Cluster Days'!$B:$G,5)</f>
        <v>Winter</v>
      </c>
      <c r="D7488" s="10" t="str">
        <f>VLOOKUP($E7488,'Overview Cluster Days'!$B:$G,6)</f>
        <v>Weekend</v>
      </c>
      <c r="E7488" s="10">
        <v>20181229</v>
      </c>
      <c r="F7488" s="11">
        <v>23</v>
      </c>
      <c r="G7488" s="90">
        <v>4116735.3480000002</v>
      </c>
      <c r="H7488" s="91">
        <v>45650693.215843603</v>
      </c>
      <c r="I7488" s="91">
        <v>12366366.0985243</v>
      </c>
      <c r="J7488" s="91">
        <v>6580069.8689999999</v>
      </c>
      <c r="K7488" s="91">
        <v>7394840.8675766401</v>
      </c>
      <c r="L7488" s="91">
        <v>476476.20399204397</v>
      </c>
      <c r="M7488" s="91">
        <v>11907744.2233769</v>
      </c>
      <c r="N7488" s="91">
        <v>3925529.0306285298</v>
      </c>
      <c r="O7488" s="91">
        <v>1382221.331</v>
      </c>
      <c r="P7488" s="69">
        <v>571389.91097899503</v>
      </c>
      <c r="Q7488" s="90">
        <v>76108705.398944497</v>
      </c>
      <c r="R7488" s="91">
        <v>18263360.6999765</v>
      </c>
      <c r="S7488" s="96">
        <v>299452.19907665998</v>
      </c>
      <c r="T7488" s="69">
        <v>94671518.297997594</v>
      </c>
    </row>
    <row r="7489" spans="1:20" x14ac:dyDescent="0.25">
      <c r="A7489" t="s">
        <v>25</v>
      </c>
      <c r="B7489" s="10" t="str">
        <f>VLOOKUP(E7489,'Overview Cluster Days'!B:E,3)</f>
        <v>D</v>
      </c>
      <c r="C7489" s="10" t="str">
        <f>VLOOKUP($E7489,'Overview Cluster Days'!$B:$G,5)</f>
        <v>Winter</v>
      </c>
      <c r="D7489" s="10" t="str">
        <f>VLOOKUP($E7489,'Overview Cluster Days'!$B:$G,6)</f>
        <v>Weekend</v>
      </c>
      <c r="E7489" s="10">
        <v>20181229</v>
      </c>
      <c r="F7489" s="11">
        <v>24</v>
      </c>
      <c r="G7489" s="90">
        <v>4293239.0539999995</v>
      </c>
      <c r="H7489" s="91">
        <v>46188096.666311398</v>
      </c>
      <c r="I7489" s="91">
        <v>12648823.8915872</v>
      </c>
      <c r="J7489" s="91">
        <v>6679148.26199889</v>
      </c>
      <c r="K7489" s="91">
        <v>8091113.3895646799</v>
      </c>
      <c r="L7489" s="91">
        <v>406842.554</v>
      </c>
      <c r="M7489" s="91">
        <v>11115384.8128091</v>
      </c>
      <c r="N7489" s="91">
        <v>3916975.6966334102</v>
      </c>
      <c r="O7489" s="91">
        <v>1452594.2359992899</v>
      </c>
      <c r="P7489" s="69">
        <v>660428.16028013895</v>
      </c>
      <c r="Q7489" s="90">
        <v>77900421.263462201</v>
      </c>
      <c r="R7489" s="91">
        <v>17552225.459722001</v>
      </c>
      <c r="S7489" s="96">
        <v>585161.95768010803</v>
      </c>
      <c r="T7489" s="69">
        <v>96037808.6808642</v>
      </c>
    </row>
    <row r="7490" spans="1:20" x14ac:dyDescent="0.25">
      <c r="A7490" t="s">
        <v>25</v>
      </c>
      <c r="B7490" s="10" t="str">
        <f>VLOOKUP(E7490,'Overview Cluster Days'!B:E,3)</f>
        <v>D</v>
      </c>
      <c r="C7490" s="10" t="str">
        <f>VLOOKUP($E7490,'Overview Cluster Days'!$B:$G,5)</f>
        <v>Winter</v>
      </c>
      <c r="D7490" s="10" t="str">
        <f>VLOOKUP($E7490,'Overview Cluster Days'!$B:$G,6)</f>
        <v>Weekend</v>
      </c>
      <c r="E7490" s="10">
        <v>20181230</v>
      </c>
      <c r="F7490" s="11">
        <v>1</v>
      </c>
      <c r="G7490" s="90">
        <v>3813738.3869972401</v>
      </c>
      <c r="H7490" s="91">
        <v>54906791.490633197</v>
      </c>
      <c r="I7490" s="91">
        <v>11234691.963127499</v>
      </c>
      <c r="J7490" s="91">
        <v>8386640.8099999996</v>
      </c>
      <c r="K7490" s="91">
        <v>7724024.14184976</v>
      </c>
      <c r="L7490" s="91">
        <v>209622.011</v>
      </c>
      <c r="M7490" s="91">
        <v>10972550.018014099</v>
      </c>
      <c r="N7490" s="91">
        <v>3627886.4931991999</v>
      </c>
      <c r="O7490" s="91">
        <v>1379401.39</v>
      </c>
      <c r="P7490" s="69">
        <v>589301.45269949804</v>
      </c>
      <c r="Q7490" s="90">
        <v>86065886.792607799</v>
      </c>
      <c r="R7490" s="91">
        <v>16778761.3649128</v>
      </c>
      <c r="S7490" s="96">
        <v>397411.42428999301</v>
      </c>
      <c r="T7490" s="69">
        <v>103242059.581811</v>
      </c>
    </row>
    <row r="7491" spans="1:20" x14ac:dyDescent="0.25">
      <c r="A7491" t="s">
        <v>25</v>
      </c>
      <c r="B7491" s="10" t="str">
        <f>VLOOKUP(E7491,'Overview Cluster Days'!B:E,3)</f>
        <v>D</v>
      </c>
      <c r="C7491" s="10" t="str">
        <f>VLOOKUP($E7491,'Overview Cluster Days'!$B:$G,5)</f>
        <v>Winter</v>
      </c>
      <c r="D7491" s="10" t="str">
        <f>VLOOKUP($E7491,'Overview Cluster Days'!$B:$G,6)</f>
        <v>Weekend</v>
      </c>
      <c r="E7491" s="10">
        <v>20181230</v>
      </c>
      <c r="F7491" s="11">
        <v>2</v>
      </c>
      <c r="G7491" s="90">
        <v>3920196.0279985601</v>
      </c>
      <c r="H7491" s="91">
        <v>53492170.2505439</v>
      </c>
      <c r="I7491" s="91">
        <v>10329614.9399048</v>
      </c>
      <c r="J7491" s="91">
        <v>8751162.6299952492</v>
      </c>
      <c r="K7491" s="91">
        <v>7722313.7169938702</v>
      </c>
      <c r="L7491" s="91">
        <v>241005.04399845601</v>
      </c>
      <c r="M7491" s="91">
        <v>10865518.660790499</v>
      </c>
      <c r="N7491" s="91">
        <v>3437935.9405795601</v>
      </c>
      <c r="O7491" s="91">
        <v>1472945.2999992101</v>
      </c>
      <c r="P7491" s="69">
        <v>667683.04508880805</v>
      </c>
      <c r="Q7491" s="90">
        <v>84215457.565436393</v>
      </c>
      <c r="R7491" s="91">
        <v>16685087.990456499</v>
      </c>
      <c r="S7491" s="96">
        <v>458950.53825598001</v>
      </c>
      <c r="T7491" s="69">
        <v>101359496.09414899</v>
      </c>
    </row>
    <row r="7492" spans="1:20" x14ac:dyDescent="0.25">
      <c r="A7492" t="s">
        <v>25</v>
      </c>
      <c r="B7492" s="10" t="str">
        <f>VLOOKUP(E7492,'Overview Cluster Days'!B:E,3)</f>
        <v>D</v>
      </c>
      <c r="C7492" s="10" t="str">
        <f>VLOOKUP($E7492,'Overview Cluster Days'!$B:$G,5)</f>
        <v>Winter</v>
      </c>
      <c r="D7492" s="10" t="str">
        <f>VLOOKUP($E7492,'Overview Cluster Days'!$B:$G,6)</f>
        <v>Weekend</v>
      </c>
      <c r="E7492" s="10">
        <v>20181230</v>
      </c>
      <c r="F7492" s="11">
        <v>3</v>
      </c>
      <c r="G7492" s="90">
        <v>3913156.406</v>
      </c>
      <c r="H7492" s="91">
        <v>53323879.611500897</v>
      </c>
      <c r="I7492" s="91">
        <v>10244115.1042684</v>
      </c>
      <c r="J7492" s="91">
        <v>8656216.398</v>
      </c>
      <c r="K7492" s="91">
        <v>7703726.5588186197</v>
      </c>
      <c r="L7492" s="91">
        <v>231793.40400000001</v>
      </c>
      <c r="M7492" s="91">
        <v>11757756.0017747</v>
      </c>
      <c r="N7492" s="91">
        <v>3352989.7248793701</v>
      </c>
      <c r="O7492" s="91">
        <v>1438014.737</v>
      </c>
      <c r="P7492" s="69">
        <v>658052.61734384298</v>
      </c>
      <c r="Q7492" s="90">
        <v>83841094.078587905</v>
      </c>
      <c r="R7492" s="91">
        <v>17438606.484997898</v>
      </c>
      <c r="S7492" s="96">
        <v>335519.09014591202</v>
      </c>
      <c r="T7492" s="69">
        <v>101615219.653732</v>
      </c>
    </row>
    <row r="7493" spans="1:20" x14ac:dyDescent="0.25">
      <c r="A7493" t="s">
        <v>25</v>
      </c>
      <c r="B7493" s="10" t="str">
        <f>VLOOKUP(E7493,'Overview Cluster Days'!B:E,3)</f>
        <v>D</v>
      </c>
      <c r="C7493" s="10" t="str">
        <f>VLOOKUP($E7493,'Overview Cluster Days'!$B:$G,5)</f>
        <v>Winter</v>
      </c>
      <c r="D7493" s="10" t="str">
        <f>VLOOKUP($E7493,'Overview Cluster Days'!$B:$G,6)</f>
        <v>Weekend</v>
      </c>
      <c r="E7493" s="10">
        <v>20181230</v>
      </c>
      <c r="F7493" s="11">
        <v>4</v>
      </c>
      <c r="G7493" s="90">
        <v>3929100.7429999998</v>
      </c>
      <c r="H7493" s="91">
        <v>53722449.286784902</v>
      </c>
      <c r="I7493" s="91">
        <v>11478269.8939279</v>
      </c>
      <c r="J7493" s="91">
        <v>8628208.8239992596</v>
      </c>
      <c r="K7493" s="91">
        <v>7054870.7190135997</v>
      </c>
      <c r="L7493" s="91">
        <v>228377.785</v>
      </c>
      <c r="M7493" s="91">
        <v>11212808.4167656</v>
      </c>
      <c r="N7493" s="91">
        <v>3496669.3749660701</v>
      </c>
      <c r="O7493" s="91">
        <v>1394609.92999989</v>
      </c>
      <c r="P7493" s="69">
        <v>750072.01699297805</v>
      </c>
      <c r="Q7493" s="90">
        <v>84812899.466725707</v>
      </c>
      <c r="R7493" s="91">
        <v>17082537.5237245</v>
      </c>
      <c r="S7493" s="96">
        <v>445587.93671907397</v>
      </c>
      <c r="T7493" s="69">
        <v>102341024.927169</v>
      </c>
    </row>
    <row r="7494" spans="1:20" x14ac:dyDescent="0.25">
      <c r="A7494" t="s">
        <v>25</v>
      </c>
      <c r="B7494" s="10" t="str">
        <f>VLOOKUP(E7494,'Overview Cluster Days'!B:E,3)</f>
        <v>D</v>
      </c>
      <c r="C7494" s="10" t="str">
        <f>VLOOKUP($E7494,'Overview Cluster Days'!$B:$G,5)</f>
        <v>Winter</v>
      </c>
      <c r="D7494" s="10" t="str">
        <f>VLOOKUP($E7494,'Overview Cluster Days'!$B:$G,6)</f>
        <v>Weekend</v>
      </c>
      <c r="E7494" s="10">
        <v>20181230</v>
      </c>
      <c r="F7494" s="11">
        <v>5</v>
      </c>
      <c r="G7494" s="90">
        <v>4173885.8799545402</v>
      </c>
      <c r="H7494" s="91">
        <v>49992358.106867202</v>
      </c>
      <c r="I7494" s="91">
        <v>11228251.6621811</v>
      </c>
      <c r="J7494" s="91">
        <v>8654345.3100000005</v>
      </c>
      <c r="K7494" s="91">
        <v>7000326.90380501</v>
      </c>
      <c r="L7494" s="91">
        <v>270170.82099988702</v>
      </c>
      <c r="M7494" s="91">
        <v>11834955.5357097</v>
      </c>
      <c r="N7494" s="91">
        <v>3426028.89465091</v>
      </c>
      <c r="O7494" s="91">
        <v>1326537.48</v>
      </c>
      <c r="P7494" s="69">
        <v>648676.25635699695</v>
      </c>
      <c r="Q7494" s="90">
        <v>81049167.8628079</v>
      </c>
      <c r="R7494" s="91">
        <v>17506368.987717502</v>
      </c>
      <c r="S7494" s="96">
        <v>212939.57124868801</v>
      </c>
      <c r="T7494" s="69">
        <v>98768476.421774</v>
      </c>
    </row>
    <row r="7495" spans="1:20" x14ac:dyDescent="0.25">
      <c r="A7495" t="s">
        <v>25</v>
      </c>
      <c r="B7495" s="10" t="str">
        <f>VLOOKUP(E7495,'Overview Cluster Days'!B:E,3)</f>
        <v>D</v>
      </c>
      <c r="C7495" s="10" t="str">
        <f>VLOOKUP($E7495,'Overview Cluster Days'!$B:$G,5)</f>
        <v>Winter</v>
      </c>
      <c r="D7495" s="10" t="str">
        <f>VLOOKUP($E7495,'Overview Cluster Days'!$B:$G,6)</f>
        <v>Weekend</v>
      </c>
      <c r="E7495" s="10">
        <v>20181230</v>
      </c>
      <c r="F7495" s="11">
        <v>6</v>
      </c>
      <c r="G7495" s="90">
        <v>4376270.676</v>
      </c>
      <c r="H7495" s="91">
        <v>47581457.549832702</v>
      </c>
      <c r="I7495" s="91">
        <v>11156946.774047401</v>
      </c>
      <c r="J7495" s="91">
        <v>8919585.1519996505</v>
      </c>
      <c r="K7495" s="91">
        <v>7102804.0979687804</v>
      </c>
      <c r="L7495" s="91">
        <v>397366.50799999997</v>
      </c>
      <c r="M7495" s="91">
        <v>10945994.6891749</v>
      </c>
      <c r="N7495" s="91">
        <v>3563825.9888105099</v>
      </c>
      <c r="O7495" s="91">
        <v>1228487.2539999101</v>
      </c>
      <c r="P7495" s="69">
        <v>651940.25640090695</v>
      </c>
      <c r="Q7495" s="90">
        <v>79137064.249848604</v>
      </c>
      <c r="R7495" s="91">
        <v>16787614.696386199</v>
      </c>
      <c r="S7495" s="96">
        <v>534615.56845387304</v>
      </c>
      <c r="T7495" s="69">
        <v>96459294.5146887</v>
      </c>
    </row>
    <row r="7496" spans="1:20" x14ac:dyDescent="0.25">
      <c r="A7496" t="s">
        <v>25</v>
      </c>
      <c r="B7496" s="10" t="str">
        <f>VLOOKUP(E7496,'Overview Cluster Days'!B:E,3)</f>
        <v>D</v>
      </c>
      <c r="C7496" s="10" t="str">
        <f>VLOOKUP($E7496,'Overview Cluster Days'!$B:$G,5)</f>
        <v>Winter</v>
      </c>
      <c r="D7496" s="10" t="str">
        <f>VLOOKUP($E7496,'Overview Cluster Days'!$B:$G,6)</f>
        <v>Weekend</v>
      </c>
      <c r="E7496" s="10">
        <v>20181230</v>
      </c>
      <c r="F7496" s="11">
        <v>7</v>
      </c>
      <c r="G7496" s="90">
        <v>4558840.91603598</v>
      </c>
      <c r="H7496" s="91">
        <v>45376407.676688202</v>
      </c>
      <c r="I7496" s="91">
        <v>11603929.114420399</v>
      </c>
      <c r="J7496" s="91">
        <v>8844353.8260000106</v>
      </c>
      <c r="K7496" s="91">
        <v>7726196.0949550401</v>
      </c>
      <c r="L7496" s="91">
        <v>353004.26199031301</v>
      </c>
      <c r="M7496" s="91">
        <v>11552933.1988937</v>
      </c>
      <c r="N7496" s="91">
        <v>3345117.59057057</v>
      </c>
      <c r="O7496" s="91">
        <v>1376270.3879988701</v>
      </c>
      <c r="P7496" s="69">
        <v>631078.24916914501</v>
      </c>
      <c r="Q7496" s="90">
        <v>78109727.628099695</v>
      </c>
      <c r="R7496" s="91">
        <v>17258403.688622601</v>
      </c>
      <c r="S7496" s="96">
        <v>495339.28071263101</v>
      </c>
      <c r="T7496" s="69">
        <v>95863470.597434893</v>
      </c>
    </row>
    <row r="7497" spans="1:20" x14ac:dyDescent="0.25">
      <c r="A7497" t="s">
        <v>25</v>
      </c>
      <c r="B7497" s="10" t="str">
        <f>VLOOKUP(E7497,'Overview Cluster Days'!B:E,3)</f>
        <v>D</v>
      </c>
      <c r="C7497" s="10" t="str">
        <f>VLOOKUP($E7497,'Overview Cluster Days'!$B:$G,5)</f>
        <v>Winter</v>
      </c>
      <c r="D7497" s="10" t="str">
        <f>VLOOKUP($E7497,'Overview Cluster Days'!$B:$G,6)</f>
        <v>Weekend</v>
      </c>
      <c r="E7497" s="10">
        <v>20181230</v>
      </c>
      <c r="F7497" s="11">
        <v>8</v>
      </c>
      <c r="G7497" s="90">
        <v>4595424.2249986399</v>
      </c>
      <c r="H7497" s="91">
        <v>44516951.050830998</v>
      </c>
      <c r="I7497" s="91">
        <v>11936871.734911799</v>
      </c>
      <c r="J7497" s="91">
        <v>8993101.3579992708</v>
      </c>
      <c r="K7497" s="91">
        <v>7341638.1428920003</v>
      </c>
      <c r="L7497" s="91">
        <v>347438.24599300401</v>
      </c>
      <c r="M7497" s="91">
        <v>11762541.0777188</v>
      </c>
      <c r="N7497" s="91">
        <v>3019986.73768991</v>
      </c>
      <c r="O7497" s="91">
        <v>1475805.1719996601</v>
      </c>
      <c r="P7497" s="69">
        <v>582810.58802631195</v>
      </c>
      <c r="Q7497" s="90">
        <v>77383986.511632696</v>
      </c>
      <c r="R7497" s="91">
        <v>17188581.821427699</v>
      </c>
      <c r="S7497" s="96">
        <v>461087.04943585402</v>
      </c>
      <c r="T7497" s="69">
        <v>95033655.382496193</v>
      </c>
    </row>
    <row r="7498" spans="1:20" x14ac:dyDescent="0.25">
      <c r="A7498" t="s">
        <v>25</v>
      </c>
      <c r="B7498" s="10" t="str">
        <f>VLOOKUP(E7498,'Overview Cluster Days'!B:E,3)</f>
        <v>D</v>
      </c>
      <c r="C7498" s="10" t="str">
        <f>VLOOKUP($E7498,'Overview Cluster Days'!$B:$G,5)</f>
        <v>Winter</v>
      </c>
      <c r="D7498" s="10" t="str">
        <f>VLOOKUP($E7498,'Overview Cluster Days'!$B:$G,6)</f>
        <v>Weekend</v>
      </c>
      <c r="E7498" s="10">
        <v>20181230</v>
      </c>
      <c r="F7498" s="11">
        <v>9</v>
      </c>
      <c r="G7498" s="90">
        <v>4901002.3640000001</v>
      </c>
      <c r="H7498" s="91">
        <v>47747902.942229003</v>
      </c>
      <c r="I7498" s="91">
        <v>11984606.540666001</v>
      </c>
      <c r="J7498" s="91">
        <v>8320852.3439999996</v>
      </c>
      <c r="K7498" s="91">
        <v>7333425.3461475801</v>
      </c>
      <c r="L7498" s="91">
        <v>326370.10599057999</v>
      </c>
      <c r="M7498" s="91">
        <v>11657913.3818492</v>
      </c>
      <c r="N7498" s="91">
        <v>3009209.08600506</v>
      </c>
      <c r="O7498" s="91">
        <v>1511484.585</v>
      </c>
      <c r="P7498" s="69">
        <v>559467.15638837905</v>
      </c>
      <c r="Q7498" s="90">
        <v>80287789.537042499</v>
      </c>
      <c r="R7498" s="91">
        <v>17064444.315233301</v>
      </c>
      <c r="S7498" s="96">
        <v>221188.71587494601</v>
      </c>
      <c r="T7498" s="69">
        <v>97573422.568150803</v>
      </c>
    </row>
    <row r="7499" spans="1:20" x14ac:dyDescent="0.25">
      <c r="A7499" t="s">
        <v>25</v>
      </c>
      <c r="B7499" s="10" t="str">
        <f>VLOOKUP(E7499,'Overview Cluster Days'!B:E,3)</f>
        <v>D</v>
      </c>
      <c r="C7499" s="10" t="str">
        <f>VLOOKUP($E7499,'Overview Cluster Days'!$B:$G,5)</f>
        <v>Winter</v>
      </c>
      <c r="D7499" s="10" t="str">
        <f>VLOOKUP($E7499,'Overview Cluster Days'!$B:$G,6)</f>
        <v>Weekend</v>
      </c>
      <c r="E7499" s="10">
        <v>20181230</v>
      </c>
      <c r="F7499" s="11">
        <v>10</v>
      </c>
      <c r="G7499" s="90">
        <v>5114206.3269999996</v>
      </c>
      <c r="H7499" s="91">
        <v>50135016.019519798</v>
      </c>
      <c r="I7499" s="91">
        <v>12180142.9353894</v>
      </c>
      <c r="J7499" s="91">
        <v>8478461.0399999991</v>
      </c>
      <c r="K7499" s="91">
        <v>7721231.3776787501</v>
      </c>
      <c r="L7499" s="91">
        <v>302186.30200000003</v>
      </c>
      <c r="M7499" s="91">
        <v>11530060.429915501</v>
      </c>
      <c r="N7499" s="91">
        <v>3329165.1679660301</v>
      </c>
      <c r="O7499" s="91">
        <v>1575412.46999961</v>
      </c>
      <c r="P7499" s="69">
        <v>554507.06737466797</v>
      </c>
      <c r="Q7499" s="90">
        <v>83629057.699587896</v>
      </c>
      <c r="R7499" s="91">
        <v>17291331.4372558</v>
      </c>
      <c r="S7499" s="96">
        <v>100482.520048341</v>
      </c>
      <c r="T7499" s="69">
        <v>101020871.656892</v>
      </c>
    </row>
    <row r="7500" spans="1:20" x14ac:dyDescent="0.25">
      <c r="A7500" t="s">
        <v>25</v>
      </c>
      <c r="B7500" s="10" t="str">
        <f>VLOOKUP(E7500,'Overview Cluster Days'!B:E,3)</f>
        <v>D</v>
      </c>
      <c r="C7500" s="10" t="str">
        <f>VLOOKUP($E7500,'Overview Cluster Days'!$B:$G,5)</f>
        <v>Winter</v>
      </c>
      <c r="D7500" s="10" t="str">
        <f>VLOOKUP($E7500,'Overview Cluster Days'!$B:$G,6)</f>
        <v>Weekend</v>
      </c>
      <c r="E7500" s="10">
        <v>20181230</v>
      </c>
      <c r="F7500" s="11">
        <v>11</v>
      </c>
      <c r="G7500" s="90">
        <v>4986013.6699999897</v>
      </c>
      <c r="H7500" s="91">
        <v>52635012.809351102</v>
      </c>
      <c r="I7500" s="91">
        <v>11588233.600003401</v>
      </c>
      <c r="J7500" s="91">
        <v>8341825.0269999998</v>
      </c>
      <c r="K7500" s="91">
        <v>7200737.9109201198</v>
      </c>
      <c r="L7500" s="91">
        <v>293361.59000000003</v>
      </c>
      <c r="M7500" s="91">
        <v>11897732.645045999</v>
      </c>
      <c r="N7500" s="91">
        <v>3690135.1909647901</v>
      </c>
      <c r="O7500" s="91">
        <v>1470103.0120000001</v>
      </c>
      <c r="P7500" s="69">
        <v>573139.14044919098</v>
      </c>
      <c r="Q7500" s="90">
        <v>84751823.017274603</v>
      </c>
      <c r="R7500" s="91">
        <v>17924471.57846</v>
      </c>
      <c r="S7500" s="96">
        <v>45016.015775436303</v>
      </c>
      <c r="T7500" s="69">
        <v>102721310.61150999</v>
      </c>
    </row>
    <row r="7501" spans="1:20" x14ac:dyDescent="0.25">
      <c r="A7501" t="s">
        <v>25</v>
      </c>
      <c r="B7501" s="10" t="str">
        <f>VLOOKUP(E7501,'Overview Cluster Days'!B:E,3)</f>
        <v>D</v>
      </c>
      <c r="C7501" s="10" t="str">
        <f>VLOOKUP($E7501,'Overview Cluster Days'!$B:$G,5)</f>
        <v>Winter</v>
      </c>
      <c r="D7501" s="10" t="str">
        <f>VLOOKUP($E7501,'Overview Cluster Days'!$B:$G,6)</f>
        <v>Weekend</v>
      </c>
      <c r="E7501" s="10">
        <v>20181230</v>
      </c>
      <c r="F7501" s="11">
        <v>12</v>
      </c>
      <c r="G7501" s="90">
        <v>4923777.09</v>
      </c>
      <c r="H7501" s="91">
        <v>54113896.188411102</v>
      </c>
      <c r="I7501" s="91">
        <v>11838526.368375599</v>
      </c>
      <c r="J7501" s="91">
        <v>8065278.3899999997</v>
      </c>
      <c r="K7501" s="91">
        <v>7629784.39471607</v>
      </c>
      <c r="L7501" s="91">
        <v>273749.08999316202</v>
      </c>
      <c r="M7501" s="91">
        <v>11869280.1240477</v>
      </c>
      <c r="N7501" s="91">
        <v>3960380.7019476201</v>
      </c>
      <c r="O7501" s="91">
        <v>1447250.61</v>
      </c>
      <c r="P7501" s="69">
        <v>577290.43665007502</v>
      </c>
      <c r="Q7501" s="90">
        <v>86571262.431502804</v>
      </c>
      <c r="R7501" s="91">
        <v>18127950.962638501</v>
      </c>
      <c r="S7501" s="96">
        <v>33177.512445251501</v>
      </c>
      <c r="T7501" s="69">
        <v>104732390.906587</v>
      </c>
    </row>
    <row r="7502" spans="1:20" x14ac:dyDescent="0.25">
      <c r="A7502" t="s">
        <v>25</v>
      </c>
      <c r="B7502" s="10" t="str">
        <f>VLOOKUP(E7502,'Overview Cluster Days'!B:E,3)</f>
        <v>D</v>
      </c>
      <c r="C7502" s="10" t="str">
        <f>VLOOKUP($E7502,'Overview Cluster Days'!$B:$G,5)</f>
        <v>Winter</v>
      </c>
      <c r="D7502" s="10" t="str">
        <f>VLOOKUP($E7502,'Overview Cluster Days'!$B:$G,6)</f>
        <v>Weekend</v>
      </c>
      <c r="E7502" s="10">
        <v>20181230</v>
      </c>
      <c r="F7502" s="11">
        <v>13</v>
      </c>
      <c r="G7502" s="90">
        <v>5010931.6749997297</v>
      </c>
      <c r="H7502" s="91">
        <v>55449820.918675497</v>
      </c>
      <c r="I7502" s="91">
        <v>12478538.666631101</v>
      </c>
      <c r="J7502" s="91">
        <v>8040760.9900000002</v>
      </c>
      <c r="K7502" s="91">
        <v>7438919.8202229403</v>
      </c>
      <c r="L7502" s="91">
        <v>280540.093994528</v>
      </c>
      <c r="M7502" s="91">
        <v>11994608.595881499</v>
      </c>
      <c r="N7502" s="91">
        <v>3962141.1861117599</v>
      </c>
      <c r="O7502" s="91">
        <v>1417038.87</v>
      </c>
      <c r="P7502" s="69">
        <v>698919.05706311995</v>
      </c>
      <c r="Q7502" s="90">
        <v>88418972.070529193</v>
      </c>
      <c r="R7502" s="91">
        <v>18353247.803050999</v>
      </c>
      <c r="S7502" s="96">
        <v>43414.862684524604</v>
      </c>
      <c r="T7502" s="69">
        <v>106815634.736265</v>
      </c>
    </row>
    <row r="7503" spans="1:20" x14ac:dyDescent="0.25">
      <c r="A7503" t="s">
        <v>25</v>
      </c>
      <c r="B7503" s="10" t="str">
        <f>VLOOKUP(E7503,'Overview Cluster Days'!B:E,3)</f>
        <v>D</v>
      </c>
      <c r="C7503" s="10" t="str">
        <f>VLOOKUP($E7503,'Overview Cluster Days'!$B:$G,5)</f>
        <v>Winter</v>
      </c>
      <c r="D7503" s="10" t="str">
        <f>VLOOKUP($E7503,'Overview Cluster Days'!$B:$G,6)</f>
        <v>Weekend</v>
      </c>
      <c r="E7503" s="10">
        <v>20181230</v>
      </c>
      <c r="F7503" s="11">
        <v>14</v>
      </c>
      <c r="G7503" s="90">
        <v>4888854.3899999997</v>
      </c>
      <c r="H7503" s="91">
        <v>51965045.437450998</v>
      </c>
      <c r="I7503" s="91">
        <v>11703391.900887599</v>
      </c>
      <c r="J7503" s="91">
        <v>8004336.1899976404</v>
      </c>
      <c r="K7503" s="91">
        <v>8138551.7672149697</v>
      </c>
      <c r="L7503" s="91">
        <v>286720.05800000002</v>
      </c>
      <c r="M7503" s="91">
        <v>11750369.5778725</v>
      </c>
      <c r="N7503" s="91">
        <v>3968454.1823135698</v>
      </c>
      <c r="O7503" s="91">
        <v>1391112.64599943</v>
      </c>
      <c r="P7503" s="69">
        <v>631071.3854573</v>
      </c>
      <c r="Q7503" s="90">
        <v>84700179.685551196</v>
      </c>
      <c r="R7503" s="91">
        <v>18027727.849642798</v>
      </c>
      <c r="S7503" s="96">
        <v>6634.4807963867197</v>
      </c>
      <c r="T7503" s="69">
        <v>102734542.01599</v>
      </c>
    </row>
    <row r="7504" spans="1:20" x14ac:dyDescent="0.25">
      <c r="A7504" t="s">
        <v>25</v>
      </c>
      <c r="B7504" s="10" t="str">
        <f>VLOOKUP(E7504,'Overview Cluster Days'!B:E,3)</f>
        <v>D</v>
      </c>
      <c r="C7504" s="10" t="str">
        <f>VLOOKUP($E7504,'Overview Cluster Days'!$B:$G,5)</f>
        <v>Winter</v>
      </c>
      <c r="D7504" s="10" t="str">
        <f>VLOOKUP($E7504,'Overview Cluster Days'!$B:$G,6)</f>
        <v>Weekend</v>
      </c>
      <c r="E7504" s="10">
        <v>20181230</v>
      </c>
      <c r="F7504" s="11">
        <v>15</v>
      </c>
      <c r="G7504" s="90">
        <v>4978683.5439999998</v>
      </c>
      <c r="H7504" s="91">
        <v>49343147.4574835</v>
      </c>
      <c r="I7504" s="91">
        <v>10524649.5327772</v>
      </c>
      <c r="J7504" s="91">
        <v>8258934.1299999999</v>
      </c>
      <c r="K7504" s="91">
        <v>7991641.0472446997</v>
      </c>
      <c r="L7504" s="91">
        <v>300739.75</v>
      </c>
      <c r="M7504" s="91">
        <v>10838716.8425503</v>
      </c>
      <c r="N7504" s="91">
        <v>3776131.31310427</v>
      </c>
      <c r="O7504" s="91">
        <v>1396450.2</v>
      </c>
      <c r="P7504" s="69">
        <v>632407.85292241105</v>
      </c>
      <c r="Q7504" s="90">
        <v>81097055.711505502</v>
      </c>
      <c r="R7504" s="91">
        <v>16944445.958577</v>
      </c>
      <c r="S7504" s="96">
        <v>28581.2471801301</v>
      </c>
      <c r="T7504" s="69">
        <v>98070082.917262495</v>
      </c>
    </row>
    <row r="7505" spans="1:20" x14ac:dyDescent="0.25">
      <c r="A7505" t="s">
        <v>25</v>
      </c>
      <c r="B7505" s="10" t="str">
        <f>VLOOKUP(E7505,'Overview Cluster Days'!B:E,3)</f>
        <v>D</v>
      </c>
      <c r="C7505" s="10" t="str">
        <f>VLOOKUP($E7505,'Overview Cluster Days'!$B:$G,5)</f>
        <v>Winter</v>
      </c>
      <c r="D7505" s="10" t="str">
        <f>VLOOKUP($E7505,'Overview Cluster Days'!$B:$G,6)</f>
        <v>Weekend</v>
      </c>
      <c r="E7505" s="10">
        <v>20181230</v>
      </c>
      <c r="F7505" s="11">
        <v>16</v>
      </c>
      <c r="G7505" s="90">
        <v>5061139.44999782</v>
      </c>
      <c r="H7505" s="91">
        <v>49663834.245952301</v>
      </c>
      <c r="I7505" s="91">
        <v>10620866.6490881</v>
      </c>
      <c r="J7505" s="91">
        <v>8773182.0679998603</v>
      </c>
      <c r="K7505" s="91">
        <v>7337281.5841064602</v>
      </c>
      <c r="L7505" s="91">
        <v>302973.64998957899</v>
      </c>
      <c r="M7505" s="91">
        <v>10571247.8809816</v>
      </c>
      <c r="N7505" s="91">
        <v>3602416.8292073798</v>
      </c>
      <c r="O7505" s="91">
        <v>1376251.36199927</v>
      </c>
      <c r="P7505" s="69">
        <v>730392.764080939</v>
      </c>
      <c r="Q7505" s="90">
        <v>81456303.997144505</v>
      </c>
      <c r="R7505" s="91">
        <v>16583282.4862587</v>
      </c>
      <c r="S7505" s="96">
        <v>15176.694530304099</v>
      </c>
      <c r="T7505" s="69">
        <v>98054763.177933604</v>
      </c>
    </row>
    <row r="7506" spans="1:20" x14ac:dyDescent="0.25">
      <c r="A7506" t="s">
        <v>25</v>
      </c>
      <c r="B7506" s="10" t="str">
        <f>VLOOKUP(E7506,'Overview Cluster Days'!B:E,3)</f>
        <v>D</v>
      </c>
      <c r="C7506" s="10" t="str">
        <f>VLOOKUP($E7506,'Overview Cluster Days'!$B:$G,5)</f>
        <v>Winter</v>
      </c>
      <c r="D7506" s="10" t="str">
        <f>VLOOKUP($E7506,'Overview Cluster Days'!$B:$G,6)</f>
        <v>Weekend</v>
      </c>
      <c r="E7506" s="10">
        <v>20181230</v>
      </c>
      <c r="F7506" s="11">
        <v>17</v>
      </c>
      <c r="G7506" s="90">
        <v>5292009.1499976702</v>
      </c>
      <c r="H7506" s="91">
        <v>51485744.727805898</v>
      </c>
      <c r="I7506" s="91">
        <v>10717613.1382521</v>
      </c>
      <c r="J7506" s="91">
        <v>9583955.9800000098</v>
      </c>
      <c r="K7506" s="91">
        <v>7160159.3140879599</v>
      </c>
      <c r="L7506" s="91">
        <v>282498.97998263402</v>
      </c>
      <c r="M7506" s="91">
        <v>10423282.8364063</v>
      </c>
      <c r="N7506" s="91">
        <v>3504199.2525989902</v>
      </c>
      <c r="O7506" s="91">
        <v>1287724.9799998</v>
      </c>
      <c r="P7506" s="69">
        <v>685402.09627995605</v>
      </c>
      <c r="Q7506" s="90">
        <v>84239482.310143694</v>
      </c>
      <c r="R7506" s="91">
        <v>16183108.145267701</v>
      </c>
      <c r="S7506" s="96">
        <v>16779.806966476401</v>
      </c>
      <c r="T7506" s="69">
        <v>100439370.26237801</v>
      </c>
    </row>
    <row r="7507" spans="1:20" x14ac:dyDescent="0.25">
      <c r="A7507" t="s">
        <v>25</v>
      </c>
      <c r="B7507" s="10" t="str">
        <f>VLOOKUP(E7507,'Overview Cluster Days'!B:E,3)</f>
        <v>D</v>
      </c>
      <c r="C7507" s="10" t="str">
        <f>VLOOKUP($E7507,'Overview Cluster Days'!$B:$G,5)</f>
        <v>Winter</v>
      </c>
      <c r="D7507" s="10" t="str">
        <f>VLOOKUP($E7507,'Overview Cluster Days'!$B:$G,6)</f>
        <v>Weekend</v>
      </c>
      <c r="E7507" s="10">
        <v>20181230</v>
      </c>
      <c r="F7507" s="11">
        <v>18</v>
      </c>
      <c r="G7507" s="90">
        <v>5886686.02999999</v>
      </c>
      <c r="H7507" s="91">
        <v>52515091.364219204</v>
      </c>
      <c r="I7507" s="91">
        <v>11566484.850629101</v>
      </c>
      <c r="J7507" s="91">
        <v>9500214.7699980699</v>
      </c>
      <c r="K7507" s="91">
        <v>7170899.5924651297</v>
      </c>
      <c r="L7507" s="91">
        <v>269855.85999970301</v>
      </c>
      <c r="M7507" s="91">
        <v>9794324.4689109605</v>
      </c>
      <c r="N7507" s="91">
        <v>3158162.9451904302</v>
      </c>
      <c r="O7507" s="91">
        <v>1263930.93499995</v>
      </c>
      <c r="P7507" s="69">
        <v>845528.61971189198</v>
      </c>
      <c r="Q7507" s="90">
        <v>86639376.607311502</v>
      </c>
      <c r="R7507" s="91">
        <v>15331802.828812901</v>
      </c>
      <c r="S7507" s="96">
        <v>63680.991858139198</v>
      </c>
      <c r="T7507" s="69">
        <v>102034860.427983</v>
      </c>
    </row>
    <row r="7508" spans="1:20" x14ac:dyDescent="0.25">
      <c r="A7508" t="s">
        <v>25</v>
      </c>
      <c r="B7508" s="10" t="str">
        <f>VLOOKUP(E7508,'Overview Cluster Days'!B:E,3)</f>
        <v>D</v>
      </c>
      <c r="C7508" s="10" t="str">
        <f>VLOOKUP($E7508,'Overview Cluster Days'!$B:$G,5)</f>
        <v>Winter</v>
      </c>
      <c r="D7508" s="10" t="str">
        <f>VLOOKUP($E7508,'Overview Cluster Days'!$B:$G,6)</f>
        <v>Weekend</v>
      </c>
      <c r="E7508" s="10">
        <v>20181230</v>
      </c>
      <c r="F7508" s="11">
        <v>19</v>
      </c>
      <c r="G7508" s="90">
        <v>6104487.6599967899</v>
      </c>
      <c r="H7508" s="91">
        <v>52193260.703055203</v>
      </c>
      <c r="I7508" s="91">
        <v>12998557.95551</v>
      </c>
      <c r="J7508" s="91">
        <v>9071235.1699960604</v>
      </c>
      <c r="K7508" s="91">
        <v>7633184.9665887896</v>
      </c>
      <c r="L7508" s="91">
        <v>274604.474996784</v>
      </c>
      <c r="M7508" s="91">
        <v>9309269.8111358993</v>
      </c>
      <c r="N7508" s="91">
        <v>3037541.0842794599</v>
      </c>
      <c r="O7508" s="91">
        <v>1435946.92399913</v>
      </c>
      <c r="P7508" s="69">
        <v>976220.44295667205</v>
      </c>
      <c r="Q7508" s="90">
        <v>88000726.455146804</v>
      </c>
      <c r="R7508" s="91">
        <v>15033582.7373679</v>
      </c>
      <c r="S7508" s="96">
        <v>91530.870035980406</v>
      </c>
      <c r="T7508" s="69">
        <v>103125840.06255101</v>
      </c>
    </row>
    <row r="7509" spans="1:20" x14ac:dyDescent="0.25">
      <c r="A7509" t="s">
        <v>25</v>
      </c>
      <c r="B7509" s="10" t="str">
        <f>VLOOKUP(E7509,'Overview Cluster Days'!B:E,3)</f>
        <v>D</v>
      </c>
      <c r="C7509" s="10" t="str">
        <f>VLOOKUP($E7509,'Overview Cluster Days'!$B:$G,5)</f>
        <v>Winter</v>
      </c>
      <c r="D7509" s="10" t="str">
        <f>VLOOKUP($E7509,'Overview Cluster Days'!$B:$G,6)</f>
        <v>Weekend</v>
      </c>
      <c r="E7509" s="10">
        <v>20181230</v>
      </c>
      <c r="F7509" s="11">
        <v>20</v>
      </c>
      <c r="G7509" s="90">
        <v>5848143.7659999998</v>
      </c>
      <c r="H7509" s="91">
        <v>50379569.4478136</v>
      </c>
      <c r="I7509" s="91">
        <v>14170304.8472475</v>
      </c>
      <c r="J7509" s="91">
        <v>8315186.8899999997</v>
      </c>
      <c r="K7509" s="91">
        <v>6664437.2255261196</v>
      </c>
      <c r="L7509" s="91">
        <v>279543.04499996197</v>
      </c>
      <c r="M7509" s="91">
        <v>9157976.0236708093</v>
      </c>
      <c r="N7509" s="91">
        <v>3103470.5157056898</v>
      </c>
      <c r="O7509" s="91">
        <v>1459288.18999825</v>
      </c>
      <c r="P7509" s="69">
        <v>919426.15500873898</v>
      </c>
      <c r="Q7509" s="90">
        <v>85377642.176587194</v>
      </c>
      <c r="R7509" s="91">
        <v>14919703.9293835</v>
      </c>
      <c r="S7509" s="96">
        <v>111860.747039184</v>
      </c>
      <c r="T7509" s="69">
        <v>100409206.85301</v>
      </c>
    </row>
    <row r="7510" spans="1:20" x14ac:dyDescent="0.25">
      <c r="A7510" t="s">
        <v>25</v>
      </c>
      <c r="B7510" s="10" t="str">
        <f>VLOOKUP(E7510,'Overview Cluster Days'!B:E,3)</f>
        <v>D</v>
      </c>
      <c r="C7510" s="10" t="str">
        <f>VLOOKUP($E7510,'Overview Cluster Days'!$B:$G,5)</f>
        <v>Winter</v>
      </c>
      <c r="D7510" s="10" t="str">
        <f>VLOOKUP($E7510,'Overview Cluster Days'!$B:$G,6)</f>
        <v>Weekend</v>
      </c>
      <c r="E7510" s="10">
        <v>20181230</v>
      </c>
      <c r="F7510" s="11">
        <v>21</v>
      </c>
      <c r="G7510" s="90">
        <v>5602065.6299999999</v>
      </c>
      <c r="H7510" s="91">
        <v>47595342.626421303</v>
      </c>
      <c r="I7510" s="91">
        <v>12857965.7201437</v>
      </c>
      <c r="J7510" s="91">
        <v>7863387.1679998199</v>
      </c>
      <c r="K7510" s="91">
        <v>7032191.5757397497</v>
      </c>
      <c r="L7510" s="91">
        <v>267311</v>
      </c>
      <c r="M7510" s="91">
        <v>8790709.1362416409</v>
      </c>
      <c r="N7510" s="91">
        <v>3080503.4012997299</v>
      </c>
      <c r="O7510" s="91">
        <v>1487550.2479982399</v>
      </c>
      <c r="P7510" s="69">
        <v>827543.79118865705</v>
      </c>
      <c r="Q7510" s="90">
        <v>80950952.720304593</v>
      </c>
      <c r="R7510" s="91">
        <v>14453617.576728299</v>
      </c>
      <c r="S7510" s="96">
        <v>109566.812757889</v>
      </c>
      <c r="T7510" s="69">
        <v>95514137.109790698</v>
      </c>
    </row>
    <row r="7511" spans="1:20" x14ac:dyDescent="0.25">
      <c r="A7511" t="s">
        <v>25</v>
      </c>
      <c r="B7511" s="10" t="str">
        <f>VLOOKUP(E7511,'Overview Cluster Days'!B:E,3)</f>
        <v>D</v>
      </c>
      <c r="C7511" s="10" t="str">
        <f>VLOOKUP($E7511,'Overview Cluster Days'!$B:$G,5)</f>
        <v>Winter</v>
      </c>
      <c r="D7511" s="10" t="str">
        <f>VLOOKUP($E7511,'Overview Cluster Days'!$B:$G,6)</f>
        <v>Weekend</v>
      </c>
      <c r="E7511" s="10">
        <v>20181230</v>
      </c>
      <c r="F7511" s="11">
        <v>22</v>
      </c>
      <c r="G7511" s="90">
        <v>5483533.0499981204</v>
      </c>
      <c r="H7511" s="91">
        <v>48317559.880794898</v>
      </c>
      <c r="I7511" s="91">
        <v>11028675.0877994</v>
      </c>
      <c r="J7511" s="91">
        <v>7096481.4999995101</v>
      </c>
      <c r="K7511" s="91">
        <v>7552938.9980897699</v>
      </c>
      <c r="L7511" s="91">
        <v>251840.69998307899</v>
      </c>
      <c r="M7511" s="91">
        <v>8623257.7908691596</v>
      </c>
      <c r="N7511" s="91">
        <v>3033764.2788907201</v>
      </c>
      <c r="O7511" s="91">
        <v>1544951.37</v>
      </c>
      <c r="P7511" s="69">
        <v>981258.90709025005</v>
      </c>
      <c r="Q7511" s="90">
        <v>79479188.516681701</v>
      </c>
      <c r="R7511" s="91">
        <v>14435073.0468332</v>
      </c>
      <c r="S7511" s="96">
        <v>1.2939453125E-2</v>
      </c>
      <c r="T7511" s="69">
        <v>93914261.576454401</v>
      </c>
    </row>
    <row r="7512" spans="1:20" x14ac:dyDescent="0.25">
      <c r="A7512" t="s">
        <v>25</v>
      </c>
      <c r="B7512" s="10" t="str">
        <f>VLOOKUP(E7512,'Overview Cluster Days'!B:E,3)</f>
        <v>D</v>
      </c>
      <c r="C7512" s="10" t="str">
        <f>VLOOKUP($E7512,'Overview Cluster Days'!$B:$G,5)</f>
        <v>Winter</v>
      </c>
      <c r="D7512" s="10" t="str">
        <f>VLOOKUP($E7512,'Overview Cluster Days'!$B:$G,6)</f>
        <v>Weekend</v>
      </c>
      <c r="E7512" s="10">
        <v>20181230</v>
      </c>
      <c r="F7512" s="11">
        <v>23</v>
      </c>
      <c r="G7512" s="90">
        <v>4946600.19599941</v>
      </c>
      <c r="H7512" s="91">
        <v>47167603.877846196</v>
      </c>
      <c r="I7512" s="91">
        <v>11185114.5029872</v>
      </c>
      <c r="J7512" s="91">
        <v>6638188.5939999605</v>
      </c>
      <c r="K7512" s="91">
        <v>7326841.5133603299</v>
      </c>
      <c r="L7512" s="91">
        <v>228483.39999120301</v>
      </c>
      <c r="M7512" s="91">
        <v>8323140.0078427503</v>
      </c>
      <c r="N7512" s="91">
        <v>3143657.5231462899</v>
      </c>
      <c r="O7512" s="91">
        <v>1547367.4139998599</v>
      </c>
      <c r="P7512" s="69">
        <v>841914.04874285404</v>
      </c>
      <c r="Q7512" s="90">
        <v>77264348.684193105</v>
      </c>
      <c r="R7512" s="91">
        <v>14084562.393723</v>
      </c>
      <c r="S7512" s="96">
        <v>2015.5464098663099</v>
      </c>
      <c r="T7512" s="69">
        <v>91350926.624326006</v>
      </c>
    </row>
    <row r="7513" spans="1:20" x14ac:dyDescent="0.25">
      <c r="A7513" t="s">
        <v>25</v>
      </c>
      <c r="B7513" s="10" t="str">
        <f>VLOOKUP(E7513,'Overview Cluster Days'!B:E,3)</f>
        <v>D</v>
      </c>
      <c r="C7513" s="10" t="str">
        <f>VLOOKUP($E7513,'Overview Cluster Days'!$B:$G,5)</f>
        <v>Winter</v>
      </c>
      <c r="D7513" s="10" t="str">
        <f>VLOOKUP($E7513,'Overview Cluster Days'!$B:$G,6)</f>
        <v>Weekend</v>
      </c>
      <c r="E7513" s="10">
        <v>20181230</v>
      </c>
      <c r="F7513" s="11">
        <v>24</v>
      </c>
      <c r="G7513" s="90">
        <v>4767559.3439999996</v>
      </c>
      <c r="H7513" s="91">
        <v>44568831.081038103</v>
      </c>
      <c r="I7513" s="91">
        <v>11354030.556551199</v>
      </c>
      <c r="J7513" s="91">
        <v>6323926.4289996698</v>
      </c>
      <c r="K7513" s="91">
        <v>7416558.38036229</v>
      </c>
      <c r="L7513" s="91">
        <v>225365.805995656</v>
      </c>
      <c r="M7513" s="91">
        <v>8566740.3307764698</v>
      </c>
      <c r="N7513" s="91">
        <v>3125104.6614621901</v>
      </c>
      <c r="O7513" s="91">
        <v>1562776.72299819</v>
      </c>
      <c r="P7513" s="69">
        <v>1030425.8384882601</v>
      </c>
      <c r="Q7513" s="90">
        <v>74430905.790951297</v>
      </c>
      <c r="R7513" s="91">
        <v>14510413.3597208</v>
      </c>
      <c r="S7513" s="96">
        <v>1589.3838098752301</v>
      </c>
      <c r="T7513" s="69">
        <v>88942908.534481898</v>
      </c>
    </row>
    <row r="7514" spans="1:20" x14ac:dyDescent="0.25">
      <c r="A7514" t="s">
        <v>25</v>
      </c>
      <c r="B7514" s="10" t="str">
        <f>VLOOKUP(E7514,'Overview Cluster Days'!B:E,3)</f>
        <v>D</v>
      </c>
      <c r="C7514" s="10" t="str">
        <f>VLOOKUP($E7514,'Overview Cluster Days'!$B:$G,5)</f>
        <v>Winter</v>
      </c>
      <c r="D7514" s="10" t="str">
        <f>VLOOKUP($E7514,'Overview Cluster Days'!$B:$G,6)</f>
        <v>Weekend</v>
      </c>
      <c r="E7514" s="10">
        <v>20181231</v>
      </c>
      <c r="F7514" s="11">
        <v>1</v>
      </c>
      <c r="G7514" s="90">
        <v>7821235.9019988701</v>
      </c>
      <c r="H7514" s="91">
        <v>42867226.998565704</v>
      </c>
      <c r="I7514" s="91">
        <v>7896993.04818248</v>
      </c>
      <c r="J7514" s="91">
        <v>8531635.4899924807</v>
      </c>
      <c r="K7514" s="91">
        <v>5350920.2705774801</v>
      </c>
      <c r="L7514" s="91">
        <v>115708.449996497</v>
      </c>
      <c r="M7514" s="91">
        <v>8679552.7149161696</v>
      </c>
      <c r="N7514" s="91">
        <v>2853624.0169738899</v>
      </c>
      <c r="O7514" s="91">
        <v>752863.57</v>
      </c>
      <c r="P7514" s="69">
        <v>784214.82518776099</v>
      </c>
      <c r="Q7514" s="90">
        <v>72468011.709316999</v>
      </c>
      <c r="R7514" s="91">
        <v>13185963.5770743</v>
      </c>
      <c r="S7514" s="96">
        <v>38334.246102317498</v>
      </c>
      <c r="T7514" s="69">
        <v>85692309.532493606</v>
      </c>
    </row>
    <row r="7515" spans="1:20" x14ac:dyDescent="0.25">
      <c r="A7515" t="s">
        <v>25</v>
      </c>
      <c r="B7515" s="10" t="str">
        <f>VLOOKUP(E7515,'Overview Cluster Days'!B:E,3)</f>
        <v>D</v>
      </c>
      <c r="C7515" s="10" t="str">
        <f>VLOOKUP($E7515,'Overview Cluster Days'!$B:$G,5)</f>
        <v>Winter</v>
      </c>
      <c r="D7515" s="10" t="str">
        <f>VLOOKUP($E7515,'Overview Cluster Days'!$B:$G,6)</f>
        <v>Weekend</v>
      </c>
      <c r="E7515" s="10">
        <v>20181231</v>
      </c>
      <c r="F7515" s="11">
        <v>2</v>
      </c>
      <c r="G7515" s="90">
        <v>8954971.2200000007</v>
      </c>
      <c r="H7515" s="91">
        <v>42848372.488860302</v>
      </c>
      <c r="I7515" s="91">
        <v>7607754.6332913702</v>
      </c>
      <c r="J7515" s="91">
        <v>9183412.8099982403</v>
      </c>
      <c r="K7515" s="91">
        <v>5765720.6068887003</v>
      </c>
      <c r="L7515" s="91">
        <v>174954.189996042</v>
      </c>
      <c r="M7515" s="91">
        <v>8869688.2015844006</v>
      </c>
      <c r="N7515" s="91">
        <v>2894997.2786795902</v>
      </c>
      <c r="O7515" s="91">
        <v>988721.65</v>
      </c>
      <c r="P7515" s="69">
        <v>878232.91482494003</v>
      </c>
      <c r="Q7515" s="90">
        <v>74360231.759038597</v>
      </c>
      <c r="R7515" s="91">
        <v>13806594.235084999</v>
      </c>
      <c r="S7515" s="96">
        <v>33300.198229095397</v>
      </c>
      <c r="T7515" s="69">
        <v>88200126.192352697</v>
      </c>
    </row>
    <row r="7516" spans="1:20" x14ac:dyDescent="0.25">
      <c r="A7516" t="s">
        <v>25</v>
      </c>
      <c r="B7516" s="10" t="str">
        <f>VLOOKUP(E7516,'Overview Cluster Days'!B:E,3)</f>
        <v>D</v>
      </c>
      <c r="C7516" s="10" t="str">
        <f>VLOOKUP($E7516,'Overview Cluster Days'!$B:$G,5)</f>
        <v>Winter</v>
      </c>
      <c r="D7516" s="10" t="str">
        <f>VLOOKUP($E7516,'Overview Cluster Days'!$B:$G,6)</f>
        <v>Weekend</v>
      </c>
      <c r="E7516" s="10">
        <v>20181231</v>
      </c>
      <c r="F7516" s="11">
        <v>3</v>
      </c>
      <c r="G7516" s="90">
        <v>8885102.9919988494</v>
      </c>
      <c r="H7516" s="91">
        <v>42967912.299588896</v>
      </c>
      <c r="I7516" s="91">
        <v>7871662.6450285502</v>
      </c>
      <c r="J7516" s="91">
        <v>8746721.8660000004</v>
      </c>
      <c r="K7516" s="91">
        <v>5356666.6306935996</v>
      </c>
      <c r="L7516" s="91">
        <v>208101.35399588401</v>
      </c>
      <c r="M7516" s="91">
        <v>8878520.6055863407</v>
      </c>
      <c r="N7516" s="91">
        <v>2949052.6070494801</v>
      </c>
      <c r="O7516" s="91">
        <v>1042142.061</v>
      </c>
      <c r="P7516" s="69">
        <v>945270.86049467395</v>
      </c>
      <c r="Q7516" s="90">
        <v>73828066.433309898</v>
      </c>
      <c r="R7516" s="91">
        <v>14023087.488126401</v>
      </c>
      <c r="S7516" s="96">
        <v>13698.358444686901</v>
      </c>
      <c r="T7516" s="69">
        <v>87864852.279881001</v>
      </c>
    </row>
    <row r="7517" spans="1:20" x14ac:dyDescent="0.25">
      <c r="A7517" t="s">
        <v>25</v>
      </c>
      <c r="B7517" s="10" t="str">
        <f>VLOOKUP(E7517,'Overview Cluster Days'!B:E,3)</f>
        <v>D</v>
      </c>
      <c r="C7517" s="10" t="str">
        <f>VLOOKUP($E7517,'Overview Cluster Days'!$B:$G,5)</f>
        <v>Winter</v>
      </c>
      <c r="D7517" s="10" t="str">
        <f>VLOOKUP($E7517,'Overview Cluster Days'!$B:$G,6)</f>
        <v>Weekend</v>
      </c>
      <c r="E7517" s="10">
        <v>20181231</v>
      </c>
      <c r="F7517" s="11">
        <v>4</v>
      </c>
      <c r="G7517" s="90">
        <v>7525878.1279999996</v>
      </c>
      <c r="H7517" s="91">
        <v>42632826.930372402</v>
      </c>
      <c r="I7517" s="91">
        <v>7728626.8810231602</v>
      </c>
      <c r="J7517" s="91">
        <v>8675767.8399999999</v>
      </c>
      <c r="K7517" s="91">
        <v>5791120.4131645299</v>
      </c>
      <c r="L7517" s="91">
        <v>243263.272</v>
      </c>
      <c r="M7517" s="91">
        <v>8840727.8350202609</v>
      </c>
      <c r="N7517" s="91">
        <v>3199393.1036099899</v>
      </c>
      <c r="O7517" s="91">
        <v>1043674.004</v>
      </c>
      <c r="P7517" s="69">
        <v>1079177.2411744399</v>
      </c>
      <c r="Q7517" s="90">
        <v>72354220.192560107</v>
      </c>
      <c r="R7517" s="91">
        <v>14406235.4558047</v>
      </c>
      <c r="S7517" s="96">
        <v>1.39434810262173E-2</v>
      </c>
      <c r="T7517" s="69">
        <v>86760455.662308306</v>
      </c>
    </row>
    <row r="7518" spans="1:20" x14ac:dyDescent="0.25">
      <c r="A7518" t="s">
        <v>25</v>
      </c>
      <c r="B7518" s="10" t="str">
        <f>VLOOKUP(E7518,'Overview Cluster Days'!B:E,3)</f>
        <v>D</v>
      </c>
      <c r="C7518" s="10" t="str">
        <f>VLOOKUP($E7518,'Overview Cluster Days'!$B:$G,5)</f>
        <v>Winter</v>
      </c>
      <c r="D7518" s="10" t="str">
        <f>VLOOKUP($E7518,'Overview Cluster Days'!$B:$G,6)</f>
        <v>Weekend</v>
      </c>
      <c r="E7518" s="10">
        <v>20181231</v>
      </c>
      <c r="F7518" s="11">
        <v>5</v>
      </c>
      <c r="G7518" s="90">
        <v>7664706.4299994996</v>
      </c>
      <c r="H7518" s="91">
        <v>43106981.122735098</v>
      </c>
      <c r="I7518" s="91">
        <v>7818603.1405880498</v>
      </c>
      <c r="J7518" s="91">
        <v>8720298.9199995007</v>
      </c>
      <c r="K7518" s="91">
        <v>5522965.9452155596</v>
      </c>
      <c r="L7518" s="91">
        <v>319683.06999950501</v>
      </c>
      <c r="M7518" s="91">
        <v>8694452.4621235095</v>
      </c>
      <c r="N7518" s="91">
        <v>3280616.0911572101</v>
      </c>
      <c r="O7518" s="91">
        <v>1030853.1899996001</v>
      </c>
      <c r="P7518" s="69">
        <v>1006680.55253112</v>
      </c>
      <c r="Q7518" s="90">
        <v>72833555.558537707</v>
      </c>
      <c r="R7518" s="91">
        <v>14332285.365810901</v>
      </c>
      <c r="S7518" s="96">
        <v>0</v>
      </c>
      <c r="T7518" s="69">
        <v>87165840.924348697</v>
      </c>
    </row>
    <row r="7519" spans="1:20" x14ac:dyDescent="0.25">
      <c r="A7519" t="s">
        <v>25</v>
      </c>
      <c r="B7519" s="10" t="str">
        <f>VLOOKUP(E7519,'Overview Cluster Days'!B:E,3)</f>
        <v>D</v>
      </c>
      <c r="C7519" s="10" t="str">
        <f>VLOOKUP($E7519,'Overview Cluster Days'!$B:$G,5)</f>
        <v>Winter</v>
      </c>
      <c r="D7519" s="10" t="str">
        <f>VLOOKUP($E7519,'Overview Cluster Days'!$B:$G,6)</f>
        <v>Weekend</v>
      </c>
      <c r="E7519" s="10">
        <v>20181231</v>
      </c>
      <c r="F7519" s="11">
        <v>6</v>
      </c>
      <c r="G7519" s="90">
        <v>8657295.4000000004</v>
      </c>
      <c r="H7519" s="91">
        <v>41440988.199869402</v>
      </c>
      <c r="I7519" s="91">
        <v>7306311.2572087701</v>
      </c>
      <c r="J7519" s="91">
        <v>8731383.8200000003</v>
      </c>
      <c r="K7519" s="91">
        <v>5538350.0672444897</v>
      </c>
      <c r="L7519" s="91">
        <v>420838.62</v>
      </c>
      <c r="M7519" s="91">
        <v>8685562.6303071305</v>
      </c>
      <c r="N7519" s="91">
        <v>2916375.2836578302</v>
      </c>
      <c r="O7519" s="91">
        <v>1023777.92</v>
      </c>
      <c r="P7519" s="69">
        <v>977580.35396750201</v>
      </c>
      <c r="Q7519" s="90">
        <v>71674328.744322598</v>
      </c>
      <c r="R7519" s="91">
        <v>14024134.8079325</v>
      </c>
      <c r="S7519" s="96">
        <v>-7.9559328733012098E-3</v>
      </c>
      <c r="T7519" s="69">
        <v>85698463.5442992</v>
      </c>
    </row>
    <row r="7520" spans="1:20" x14ac:dyDescent="0.25">
      <c r="A7520" t="s">
        <v>25</v>
      </c>
      <c r="B7520" s="10" t="str">
        <f>VLOOKUP(E7520,'Overview Cluster Days'!B:E,3)</f>
        <v>D</v>
      </c>
      <c r="C7520" s="10" t="str">
        <f>VLOOKUP($E7520,'Overview Cluster Days'!$B:$G,5)</f>
        <v>Winter</v>
      </c>
      <c r="D7520" s="10" t="str">
        <f>VLOOKUP($E7520,'Overview Cluster Days'!$B:$G,6)</f>
        <v>Weekend</v>
      </c>
      <c r="E7520" s="10">
        <v>20181231</v>
      </c>
      <c r="F7520" s="11">
        <v>7</v>
      </c>
      <c r="G7520" s="90">
        <v>9222777.2789999992</v>
      </c>
      <c r="H7520" s="91">
        <v>45909644.253728501</v>
      </c>
      <c r="I7520" s="91">
        <v>7842570.2118674396</v>
      </c>
      <c r="J7520" s="91">
        <v>9453292.7119985409</v>
      </c>
      <c r="K7520" s="91">
        <v>5629623.1349472702</v>
      </c>
      <c r="L7520" s="91">
        <v>351562.77799999999</v>
      </c>
      <c r="M7520" s="91">
        <v>8901564.0314013008</v>
      </c>
      <c r="N7520" s="91">
        <v>2696678.6962830001</v>
      </c>
      <c r="O7520" s="91">
        <v>1132864.20699983</v>
      </c>
      <c r="P7520" s="69">
        <v>924146.08810712595</v>
      </c>
      <c r="Q7520" s="90">
        <v>78057907.591541797</v>
      </c>
      <c r="R7520" s="91">
        <v>14006815.800791301</v>
      </c>
      <c r="S7520" s="96">
        <v>12518.3247999421</v>
      </c>
      <c r="T7520" s="69">
        <v>92077241.717133</v>
      </c>
    </row>
    <row r="7521" spans="1:20" x14ac:dyDescent="0.25">
      <c r="A7521" t="s">
        <v>25</v>
      </c>
      <c r="B7521" s="10" t="str">
        <f>VLOOKUP(E7521,'Overview Cluster Days'!B:E,3)</f>
        <v>D</v>
      </c>
      <c r="C7521" s="10" t="str">
        <f>VLOOKUP($E7521,'Overview Cluster Days'!$B:$G,5)</f>
        <v>Winter</v>
      </c>
      <c r="D7521" s="10" t="str">
        <f>VLOOKUP($E7521,'Overview Cluster Days'!$B:$G,6)</f>
        <v>Weekend</v>
      </c>
      <c r="E7521" s="10">
        <v>20181231</v>
      </c>
      <c r="F7521" s="11">
        <v>8</v>
      </c>
      <c r="G7521" s="90">
        <v>9429921.1920000091</v>
      </c>
      <c r="H7521" s="91">
        <v>49092645.417355902</v>
      </c>
      <c r="I7521" s="91">
        <v>10810768.310925201</v>
      </c>
      <c r="J7521" s="91">
        <v>7671917.5579996798</v>
      </c>
      <c r="K7521" s="91">
        <v>5227069.5508691398</v>
      </c>
      <c r="L7521" s="91">
        <v>289556.136</v>
      </c>
      <c r="M7521" s="91">
        <v>8267049.0578063903</v>
      </c>
      <c r="N7521" s="91">
        <v>2446801.61561555</v>
      </c>
      <c r="O7521" s="91">
        <v>1070956.1839995601</v>
      </c>
      <c r="P7521" s="69">
        <v>790205.42806522897</v>
      </c>
      <c r="Q7521" s="90">
        <v>82232322.029149905</v>
      </c>
      <c r="R7521" s="91">
        <v>12864568.4214867</v>
      </c>
      <c r="S7521" s="96">
        <v>1047.38397390762</v>
      </c>
      <c r="T7521" s="69">
        <v>95097937.834610596</v>
      </c>
    </row>
    <row r="7522" spans="1:20" x14ac:dyDescent="0.25">
      <c r="A7522" t="s">
        <v>25</v>
      </c>
      <c r="B7522" s="10" t="str">
        <f>VLOOKUP(E7522,'Overview Cluster Days'!B:E,3)</f>
        <v>D</v>
      </c>
      <c r="C7522" s="10" t="str">
        <f>VLOOKUP($E7522,'Overview Cluster Days'!$B:$G,5)</f>
        <v>Winter</v>
      </c>
      <c r="D7522" s="10" t="str">
        <f>VLOOKUP($E7522,'Overview Cluster Days'!$B:$G,6)</f>
        <v>Weekend</v>
      </c>
      <c r="E7522" s="10">
        <v>20181231</v>
      </c>
      <c r="F7522" s="11">
        <v>9</v>
      </c>
      <c r="G7522" s="90">
        <v>10623398.75</v>
      </c>
      <c r="H7522" s="91">
        <v>60432935.613759004</v>
      </c>
      <c r="I7522" s="91">
        <v>13331663.3050994</v>
      </c>
      <c r="J7522" s="91">
        <v>10289153.455</v>
      </c>
      <c r="K7522" s="91">
        <v>6261110.95166519</v>
      </c>
      <c r="L7522" s="91">
        <v>200903.38</v>
      </c>
      <c r="M7522" s="91">
        <v>9681599.7966999207</v>
      </c>
      <c r="N7522" s="91">
        <v>2929005.3940711399</v>
      </c>
      <c r="O7522" s="91">
        <v>1407626.5549993601</v>
      </c>
      <c r="P7522" s="69">
        <v>1221910.6465854</v>
      </c>
      <c r="Q7522" s="90">
        <v>100938262.075524</v>
      </c>
      <c r="R7522" s="91">
        <v>15441045.7723558</v>
      </c>
      <c r="S7522" s="96">
        <v>-8.6441042367368902E-3</v>
      </c>
      <c r="T7522" s="69">
        <v>116379307.83923499</v>
      </c>
    </row>
    <row r="7523" spans="1:20" x14ac:dyDescent="0.25">
      <c r="A7523" t="s">
        <v>25</v>
      </c>
      <c r="B7523" s="10" t="str">
        <f>VLOOKUP(E7523,'Overview Cluster Days'!B:E,3)</f>
        <v>D</v>
      </c>
      <c r="C7523" s="10" t="str">
        <f>VLOOKUP($E7523,'Overview Cluster Days'!$B:$G,5)</f>
        <v>Winter</v>
      </c>
      <c r="D7523" s="10" t="str">
        <f>VLOOKUP($E7523,'Overview Cluster Days'!$B:$G,6)</f>
        <v>Weekend</v>
      </c>
      <c r="E7523" s="10">
        <v>20181231</v>
      </c>
      <c r="F7523" s="11">
        <v>10</v>
      </c>
      <c r="G7523" s="90">
        <v>9919358.2499991097</v>
      </c>
      <c r="H7523" s="91">
        <v>60894828.297446899</v>
      </c>
      <c r="I7523" s="91">
        <v>13296555.1193374</v>
      </c>
      <c r="J7523" s="91">
        <v>10754496.98</v>
      </c>
      <c r="K7523" s="91">
        <v>6565212.0965358503</v>
      </c>
      <c r="L7523" s="91">
        <v>141997.189986246</v>
      </c>
      <c r="M7523" s="91">
        <v>9377198.1370096207</v>
      </c>
      <c r="N7523" s="91">
        <v>3388401.96727707</v>
      </c>
      <c r="O7523" s="91">
        <v>1276628.8400000001</v>
      </c>
      <c r="P7523" s="69">
        <v>1047898.1815422</v>
      </c>
      <c r="Q7523" s="90">
        <v>101430450.743319</v>
      </c>
      <c r="R7523" s="91">
        <v>15232124.3158151</v>
      </c>
      <c r="S7523" s="96">
        <v>3.03001396241598E-3</v>
      </c>
      <c r="T7523" s="69">
        <v>116662575.06216399</v>
      </c>
    </row>
    <row r="7524" spans="1:20" x14ac:dyDescent="0.25">
      <c r="A7524" t="s">
        <v>25</v>
      </c>
      <c r="B7524" s="10" t="str">
        <f>VLOOKUP(E7524,'Overview Cluster Days'!B:E,3)</f>
        <v>D</v>
      </c>
      <c r="C7524" s="10" t="str">
        <f>VLOOKUP($E7524,'Overview Cluster Days'!$B:$G,5)</f>
        <v>Winter</v>
      </c>
      <c r="D7524" s="10" t="str">
        <f>VLOOKUP($E7524,'Overview Cluster Days'!$B:$G,6)</f>
        <v>Weekend</v>
      </c>
      <c r="E7524" s="10">
        <v>20181231</v>
      </c>
      <c r="F7524" s="11">
        <v>11</v>
      </c>
      <c r="G7524" s="90">
        <v>9557526.7039999999</v>
      </c>
      <c r="H7524" s="91">
        <v>62315203.575681701</v>
      </c>
      <c r="I7524" s="91">
        <v>13590368.393690299</v>
      </c>
      <c r="J7524" s="91">
        <v>10953021.687999999</v>
      </c>
      <c r="K7524" s="91">
        <v>6521087.6877621002</v>
      </c>
      <c r="L7524" s="91">
        <v>128052.133989945</v>
      </c>
      <c r="M7524" s="91">
        <v>9075869.5020843707</v>
      </c>
      <c r="N7524" s="91">
        <v>3864924.6204477302</v>
      </c>
      <c r="O7524" s="91">
        <v>1239844.6059999999</v>
      </c>
      <c r="P7524" s="69">
        <v>1061961.25911994</v>
      </c>
      <c r="Q7524" s="90">
        <v>102937208.049134</v>
      </c>
      <c r="R7524" s="91">
        <v>15370652.121641999</v>
      </c>
      <c r="S7524" s="96">
        <v>614.38082870520896</v>
      </c>
      <c r="T7524" s="69">
        <v>118308474.551605</v>
      </c>
    </row>
    <row r="7525" spans="1:20" x14ac:dyDescent="0.25">
      <c r="A7525" t="s">
        <v>25</v>
      </c>
      <c r="B7525" s="10" t="str">
        <f>VLOOKUP(E7525,'Overview Cluster Days'!B:E,3)</f>
        <v>D</v>
      </c>
      <c r="C7525" s="10" t="str">
        <f>VLOOKUP($E7525,'Overview Cluster Days'!$B:$G,5)</f>
        <v>Winter</v>
      </c>
      <c r="D7525" s="10" t="str">
        <f>VLOOKUP($E7525,'Overview Cluster Days'!$B:$G,6)</f>
        <v>Weekend</v>
      </c>
      <c r="E7525" s="10">
        <v>20181231</v>
      </c>
      <c r="F7525" s="11">
        <v>12</v>
      </c>
      <c r="G7525" s="90">
        <v>9446644.2890000008</v>
      </c>
      <c r="H7525" s="91">
        <v>59876224.946941301</v>
      </c>
      <c r="I7525" s="91">
        <v>13773225.6652213</v>
      </c>
      <c r="J7525" s="91">
        <v>10935235.052999999</v>
      </c>
      <c r="K7525" s="91">
        <v>6430632.8923629504</v>
      </c>
      <c r="L7525" s="91">
        <v>143350.12899999999</v>
      </c>
      <c r="M7525" s="91">
        <v>8581545.6216023993</v>
      </c>
      <c r="N7525" s="91">
        <v>4264963.8349943403</v>
      </c>
      <c r="O7525" s="91">
        <v>1245687.3899999999</v>
      </c>
      <c r="P7525" s="69">
        <v>1080191.8978101001</v>
      </c>
      <c r="Q7525" s="90">
        <v>100461962.846526</v>
      </c>
      <c r="R7525" s="91">
        <v>15315738.8734068</v>
      </c>
      <c r="S7525" s="96">
        <v>3.38111884775572E-3</v>
      </c>
      <c r="T7525" s="69">
        <v>115777701.723314</v>
      </c>
    </row>
    <row r="7526" spans="1:20" x14ac:dyDescent="0.25">
      <c r="A7526" t="s">
        <v>25</v>
      </c>
      <c r="B7526" s="10" t="str">
        <f>VLOOKUP(E7526,'Overview Cluster Days'!B:E,3)</f>
        <v>D</v>
      </c>
      <c r="C7526" s="10" t="str">
        <f>VLOOKUP($E7526,'Overview Cluster Days'!$B:$G,5)</f>
        <v>Winter</v>
      </c>
      <c r="D7526" s="10" t="str">
        <f>VLOOKUP($E7526,'Overview Cluster Days'!$B:$G,6)</f>
        <v>Weekend</v>
      </c>
      <c r="E7526" s="10">
        <v>20181231</v>
      </c>
      <c r="F7526" s="11">
        <v>13</v>
      </c>
      <c r="G7526" s="90">
        <v>9388068.1099999994</v>
      </c>
      <c r="H7526" s="91">
        <v>60280546.9829152</v>
      </c>
      <c r="I7526" s="91">
        <v>13626963.456532801</v>
      </c>
      <c r="J7526" s="91">
        <v>10655330.848999999</v>
      </c>
      <c r="K7526" s="91">
        <v>6667166.6139362799</v>
      </c>
      <c r="L7526" s="91">
        <v>128697.72</v>
      </c>
      <c r="M7526" s="91">
        <v>8543253.3490319103</v>
      </c>
      <c r="N7526" s="91">
        <v>4450261.4746671598</v>
      </c>
      <c r="O7526" s="91">
        <v>1249475.5190000001</v>
      </c>
      <c r="P7526" s="69">
        <v>979109.42403621599</v>
      </c>
      <c r="Q7526" s="90">
        <v>100618076.012384</v>
      </c>
      <c r="R7526" s="91">
        <v>15350797.486735299</v>
      </c>
      <c r="S7526" s="96">
        <v>0</v>
      </c>
      <c r="T7526" s="69">
        <v>115968873.49912</v>
      </c>
    </row>
    <row r="7527" spans="1:20" x14ac:dyDescent="0.25">
      <c r="A7527" t="s">
        <v>25</v>
      </c>
      <c r="B7527" s="10" t="str">
        <f>VLOOKUP(E7527,'Overview Cluster Days'!B:E,3)</f>
        <v>D</v>
      </c>
      <c r="C7527" s="10" t="str">
        <f>VLOOKUP($E7527,'Overview Cluster Days'!$B:$G,5)</f>
        <v>Winter</v>
      </c>
      <c r="D7527" s="10" t="str">
        <f>VLOOKUP($E7527,'Overview Cluster Days'!$B:$G,6)</f>
        <v>Weekend</v>
      </c>
      <c r="E7527" s="10">
        <v>20181231</v>
      </c>
      <c r="F7527" s="11">
        <v>14</v>
      </c>
      <c r="G7527" s="90">
        <v>9087496.0859986208</v>
      </c>
      <c r="H7527" s="91">
        <v>58924847.087593101</v>
      </c>
      <c r="I7527" s="91">
        <v>13566535.4015329</v>
      </c>
      <c r="J7527" s="91">
        <v>10530621.6999989</v>
      </c>
      <c r="K7527" s="91">
        <v>6843967.30985115</v>
      </c>
      <c r="L7527" s="91">
        <v>132830.92699897799</v>
      </c>
      <c r="M7527" s="91">
        <v>8632409.2997297198</v>
      </c>
      <c r="N7527" s="91">
        <v>4433060.8285565404</v>
      </c>
      <c r="O7527" s="91">
        <v>1260325.04399663</v>
      </c>
      <c r="P7527" s="69">
        <v>874218.02192313003</v>
      </c>
      <c r="Q7527" s="90">
        <v>98953467.584974602</v>
      </c>
      <c r="R7527" s="91">
        <v>15332844.121205</v>
      </c>
      <c r="S7527" s="96">
        <v>-8.9640424266690406E-3</v>
      </c>
      <c r="T7527" s="69">
        <v>114286311.697216</v>
      </c>
    </row>
    <row r="7528" spans="1:20" x14ac:dyDescent="0.25">
      <c r="A7528" t="s">
        <v>25</v>
      </c>
      <c r="B7528" s="10" t="str">
        <f>VLOOKUP(E7528,'Overview Cluster Days'!B:E,3)</f>
        <v>D</v>
      </c>
      <c r="C7528" s="10" t="str">
        <f>VLOOKUP($E7528,'Overview Cluster Days'!$B:$G,5)</f>
        <v>Winter</v>
      </c>
      <c r="D7528" s="10" t="str">
        <f>VLOOKUP($E7528,'Overview Cluster Days'!$B:$G,6)</f>
        <v>Weekend</v>
      </c>
      <c r="E7528" s="10">
        <v>20181231</v>
      </c>
      <c r="F7528" s="11">
        <v>15</v>
      </c>
      <c r="G7528" s="90">
        <v>8856947.8499953002</v>
      </c>
      <c r="H7528" s="91">
        <v>55951256.967185698</v>
      </c>
      <c r="I7528" s="91">
        <v>13007668.719020501</v>
      </c>
      <c r="J7528" s="91">
        <v>10460681.99</v>
      </c>
      <c r="K7528" s="91">
        <v>6861164.9078383297</v>
      </c>
      <c r="L7528" s="91">
        <v>136794.099990352</v>
      </c>
      <c r="M7528" s="91">
        <v>8571550.6530736592</v>
      </c>
      <c r="N7528" s="91">
        <v>4148070.0374346501</v>
      </c>
      <c r="O7528" s="91">
        <v>1296478.7250000001</v>
      </c>
      <c r="P7528" s="69">
        <v>847480.06811561703</v>
      </c>
      <c r="Q7528" s="90">
        <v>95137720.434039801</v>
      </c>
      <c r="R7528" s="91">
        <v>15000373.583614299</v>
      </c>
      <c r="S7528" s="96">
        <v>1.3675689697265599E-3</v>
      </c>
      <c r="T7528" s="69">
        <v>110138094.019022</v>
      </c>
    </row>
    <row r="7529" spans="1:20" x14ac:dyDescent="0.25">
      <c r="A7529" t="s">
        <v>25</v>
      </c>
      <c r="B7529" s="10" t="str">
        <f>VLOOKUP(E7529,'Overview Cluster Days'!B:E,3)</f>
        <v>D</v>
      </c>
      <c r="C7529" s="10" t="str">
        <f>VLOOKUP($E7529,'Overview Cluster Days'!$B:$G,5)</f>
        <v>Winter</v>
      </c>
      <c r="D7529" s="10" t="str">
        <f>VLOOKUP($E7529,'Overview Cluster Days'!$B:$G,6)</f>
        <v>Weekend</v>
      </c>
      <c r="E7529" s="10">
        <v>20181231</v>
      </c>
      <c r="F7529" s="11">
        <v>16</v>
      </c>
      <c r="G7529" s="90">
        <v>8834935.7169979494</v>
      </c>
      <c r="H7529" s="91">
        <v>55796893.372264698</v>
      </c>
      <c r="I7529" s="91">
        <v>12683671.440846199</v>
      </c>
      <c r="J7529" s="91">
        <v>10219680.903000001</v>
      </c>
      <c r="K7529" s="91">
        <v>7059328.34095807</v>
      </c>
      <c r="L7529" s="91">
        <v>127833.00399300399</v>
      </c>
      <c r="M7529" s="91">
        <v>8481350.6055781897</v>
      </c>
      <c r="N7529" s="91">
        <v>3817622.9443410798</v>
      </c>
      <c r="O7529" s="91">
        <v>1314180.344</v>
      </c>
      <c r="P7529" s="69">
        <v>689399.39709075098</v>
      </c>
      <c r="Q7529" s="90">
        <v>94594509.774066895</v>
      </c>
      <c r="R7529" s="91">
        <v>14430386.295003001</v>
      </c>
      <c r="S7529" s="96">
        <v>5.2249145228415702E-3</v>
      </c>
      <c r="T7529" s="69">
        <v>109024896.074295</v>
      </c>
    </row>
    <row r="7530" spans="1:20" x14ac:dyDescent="0.25">
      <c r="A7530" t="s">
        <v>25</v>
      </c>
      <c r="B7530" s="10" t="str">
        <f>VLOOKUP(E7530,'Overview Cluster Days'!B:E,3)</f>
        <v>D</v>
      </c>
      <c r="C7530" s="10" t="str">
        <f>VLOOKUP($E7530,'Overview Cluster Days'!$B:$G,5)</f>
        <v>Winter</v>
      </c>
      <c r="D7530" s="10" t="str">
        <f>VLOOKUP($E7530,'Overview Cluster Days'!$B:$G,6)</f>
        <v>Weekend</v>
      </c>
      <c r="E7530" s="10">
        <v>20181231</v>
      </c>
      <c r="F7530" s="11">
        <v>17</v>
      </c>
      <c r="G7530" s="90">
        <v>9256417.9679991305</v>
      </c>
      <c r="H7530" s="91">
        <v>56037485.175918803</v>
      </c>
      <c r="I7530" s="91">
        <v>12867778.226043399</v>
      </c>
      <c r="J7530" s="91">
        <v>9804237.6180000007</v>
      </c>
      <c r="K7530" s="91">
        <v>7724576.8419238497</v>
      </c>
      <c r="L7530" s="91">
        <v>119404.811987255</v>
      </c>
      <c r="M7530" s="91">
        <v>8604571.9221463408</v>
      </c>
      <c r="N7530" s="91">
        <v>3504506.4979812</v>
      </c>
      <c r="O7530" s="91">
        <v>1258528.754</v>
      </c>
      <c r="P7530" s="69">
        <v>626623.64221319603</v>
      </c>
      <c r="Q7530" s="90">
        <v>95690495.829885095</v>
      </c>
      <c r="R7530" s="91">
        <v>14113635.628327999</v>
      </c>
      <c r="S7530" s="96">
        <v>9.1149903892073798E-3</v>
      </c>
      <c r="T7530" s="69">
        <v>109804131.467328</v>
      </c>
    </row>
    <row r="7531" spans="1:20" x14ac:dyDescent="0.25">
      <c r="A7531" t="s">
        <v>25</v>
      </c>
      <c r="B7531" s="10" t="str">
        <f>VLOOKUP(E7531,'Overview Cluster Days'!B:E,3)</f>
        <v>D</v>
      </c>
      <c r="C7531" s="10" t="str">
        <f>VLOOKUP($E7531,'Overview Cluster Days'!$B:$G,5)</f>
        <v>Winter</v>
      </c>
      <c r="D7531" s="10" t="str">
        <f>VLOOKUP($E7531,'Overview Cluster Days'!$B:$G,6)</f>
        <v>Weekend</v>
      </c>
      <c r="E7531" s="10">
        <v>20181231</v>
      </c>
      <c r="F7531" s="11">
        <v>18</v>
      </c>
      <c r="G7531" s="90">
        <v>9459881.8699979298</v>
      </c>
      <c r="H7531" s="91">
        <v>57309151.2082038</v>
      </c>
      <c r="I7531" s="91">
        <v>13403870.810153</v>
      </c>
      <c r="J7531" s="91">
        <v>9650056.9499999993</v>
      </c>
      <c r="K7531" s="91">
        <v>7522191.6335356003</v>
      </c>
      <c r="L7531" s="91">
        <v>129961.19999994901</v>
      </c>
      <c r="M7531" s="91">
        <v>8617339.7725622598</v>
      </c>
      <c r="N7531" s="91">
        <v>2898785.64461633</v>
      </c>
      <c r="O7531" s="91">
        <v>1185082.46999999</v>
      </c>
      <c r="P7531" s="69">
        <v>612747.33776160399</v>
      </c>
      <c r="Q7531" s="90">
        <v>97345152.471890301</v>
      </c>
      <c r="R7531" s="91">
        <v>13443916.4249401</v>
      </c>
      <c r="S7531" s="96">
        <v>23547.388938629101</v>
      </c>
      <c r="T7531" s="69">
        <v>110812616.285769</v>
      </c>
    </row>
    <row r="7532" spans="1:20" x14ac:dyDescent="0.25">
      <c r="A7532" t="s">
        <v>25</v>
      </c>
      <c r="B7532" s="10" t="str">
        <f>VLOOKUP(E7532,'Overview Cluster Days'!B:E,3)</f>
        <v>D</v>
      </c>
      <c r="C7532" s="10" t="str">
        <f>VLOOKUP($E7532,'Overview Cluster Days'!$B:$G,5)</f>
        <v>Winter</v>
      </c>
      <c r="D7532" s="10" t="str">
        <f>VLOOKUP($E7532,'Overview Cluster Days'!$B:$G,6)</f>
        <v>Weekend</v>
      </c>
      <c r="E7532" s="10">
        <v>20181231</v>
      </c>
      <c r="F7532" s="11">
        <v>19</v>
      </c>
      <c r="G7532" s="90">
        <v>8567688.1940000001</v>
      </c>
      <c r="H7532" s="91">
        <v>54433265.219561003</v>
      </c>
      <c r="I7532" s="91">
        <v>12494585.8890446</v>
      </c>
      <c r="J7532" s="91">
        <v>8131275.9699999997</v>
      </c>
      <c r="K7532" s="91">
        <v>6941509.0813218001</v>
      </c>
      <c r="L7532" s="91">
        <v>172164.94200000001</v>
      </c>
      <c r="M7532" s="91">
        <v>8860582.0828713495</v>
      </c>
      <c r="N7532" s="91">
        <v>2884125.6529976199</v>
      </c>
      <c r="O7532" s="91">
        <v>1394015.03999914</v>
      </c>
      <c r="P7532" s="69">
        <v>683333.97535852704</v>
      </c>
      <c r="Q7532" s="90">
        <v>90568324.353927404</v>
      </c>
      <c r="R7532" s="91">
        <v>13994221.6932266</v>
      </c>
      <c r="S7532" s="96">
        <v>44917.679733307101</v>
      </c>
      <c r="T7532" s="69">
        <v>104607463.726887</v>
      </c>
    </row>
    <row r="7533" spans="1:20" x14ac:dyDescent="0.25">
      <c r="A7533" t="s">
        <v>25</v>
      </c>
      <c r="B7533" s="10" t="str">
        <f>VLOOKUP(E7533,'Overview Cluster Days'!B:E,3)</f>
        <v>D</v>
      </c>
      <c r="C7533" s="10" t="str">
        <f>VLOOKUP($E7533,'Overview Cluster Days'!$B:$G,5)</f>
        <v>Winter</v>
      </c>
      <c r="D7533" s="10" t="str">
        <f>VLOOKUP($E7533,'Overview Cluster Days'!$B:$G,6)</f>
        <v>Weekend</v>
      </c>
      <c r="E7533" s="10">
        <v>20181231</v>
      </c>
      <c r="F7533" s="11">
        <v>20</v>
      </c>
      <c r="G7533" s="90">
        <v>6828387.5339997504</v>
      </c>
      <c r="H7533" s="91">
        <v>49488670.890422501</v>
      </c>
      <c r="I7533" s="91">
        <v>12045459.1853962</v>
      </c>
      <c r="J7533" s="91">
        <v>7688467.2259993497</v>
      </c>
      <c r="K7533" s="91">
        <v>7497234.61456919</v>
      </c>
      <c r="L7533" s="91">
        <v>254641.37599999999</v>
      </c>
      <c r="M7533" s="91">
        <v>9386311.5644536298</v>
      </c>
      <c r="N7533" s="91">
        <v>2971297.2930128998</v>
      </c>
      <c r="O7533" s="91">
        <v>1554521.8659999999</v>
      </c>
      <c r="P7533" s="69">
        <v>764410.28887493198</v>
      </c>
      <c r="Q7533" s="90">
        <v>83548219.450387001</v>
      </c>
      <c r="R7533" s="91">
        <v>14931182.388341499</v>
      </c>
      <c r="S7533" s="96">
        <v>93138.308992538601</v>
      </c>
      <c r="T7533" s="69">
        <v>98572540.147720993</v>
      </c>
    </row>
    <row r="7534" spans="1:20" x14ac:dyDescent="0.25">
      <c r="A7534" t="s">
        <v>25</v>
      </c>
      <c r="B7534" s="10" t="str">
        <f>VLOOKUP(E7534,'Overview Cluster Days'!B:E,3)</f>
        <v>D</v>
      </c>
      <c r="C7534" s="10" t="str">
        <f>VLOOKUP($E7534,'Overview Cluster Days'!$B:$G,5)</f>
        <v>Winter</v>
      </c>
      <c r="D7534" s="10" t="str">
        <f>VLOOKUP($E7534,'Overview Cluster Days'!$B:$G,6)</f>
        <v>Weekend</v>
      </c>
      <c r="E7534" s="10">
        <v>20181231</v>
      </c>
      <c r="F7534" s="11">
        <v>21</v>
      </c>
      <c r="G7534" s="90">
        <v>6707385.5419996604</v>
      </c>
      <c r="H7534" s="91">
        <v>47323011.0263106</v>
      </c>
      <c r="I7534" s="91">
        <v>10421628.072868399</v>
      </c>
      <c r="J7534" s="91">
        <v>5502029.04</v>
      </c>
      <c r="K7534" s="91">
        <v>6497047.55244043</v>
      </c>
      <c r="L7534" s="91">
        <v>319930.72499867697</v>
      </c>
      <c r="M7534" s="91">
        <v>8914140.9588264693</v>
      </c>
      <c r="N7534" s="91">
        <v>2520354.8667036402</v>
      </c>
      <c r="O7534" s="91">
        <v>1313048.4099999999</v>
      </c>
      <c r="P7534" s="69">
        <v>665485.50126005698</v>
      </c>
      <c r="Q7534" s="90">
        <v>76451101.233619094</v>
      </c>
      <c r="R7534" s="91">
        <v>13732960.4617888</v>
      </c>
      <c r="S7534" s="96">
        <v>65722.916273697294</v>
      </c>
      <c r="T7534" s="69">
        <v>90249784.6116817</v>
      </c>
    </row>
    <row r="7535" spans="1:20" x14ac:dyDescent="0.25">
      <c r="A7535" t="s">
        <v>25</v>
      </c>
      <c r="B7535" s="10" t="str">
        <f>VLOOKUP(E7535,'Overview Cluster Days'!B:E,3)</f>
        <v>D</v>
      </c>
      <c r="C7535" s="10" t="str">
        <f>VLOOKUP($E7535,'Overview Cluster Days'!$B:$G,5)</f>
        <v>Winter</v>
      </c>
      <c r="D7535" s="10" t="str">
        <f>VLOOKUP($E7535,'Overview Cluster Days'!$B:$G,6)</f>
        <v>Weekend</v>
      </c>
      <c r="E7535" s="10">
        <v>20181231</v>
      </c>
      <c r="F7535" s="11">
        <v>22</v>
      </c>
      <c r="G7535" s="90">
        <v>5662159.97999861</v>
      </c>
      <c r="H7535" s="91">
        <v>45300426.714201301</v>
      </c>
      <c r="I7535" s="91">
        <v>9756526.6317568403</v>
      </c>
      <c r="J7535" s="91">
        <v>5099505.0599999996</v>
      </c>
      <c r="K7535" s="91">
        <v>6724623.8294495801</v>
      </c>
      <c r="L7535" s="91">
        <v>381362.359992777</v>
      </c>
      <c r="M7535" s="91">
        <v>9401590.1342797093</v>
      </c>
      <c r="N7535" s="91">
        <v>2625745.5822241101</v>
      </c>
      <c r="O7535" s="91">
        <v>1403583.02999999</v>
      </c>
      <c r="P7535" s="69">
        <v>607173.32443738705</v>
      </c>
      <c r="Q7535" s="90">
        <v>72543242.215406299</v>
      </c>
      <c r="R7535" s="91">
        <v>14419454.430934001</v>
      </c>
      <c r="S7535" s="96">
        <v>72823.652134918098</v>
      </c>
      <c r="T7535" s="69">
        <v>87035520.298475206</v>
      </c>
    </row>
    <row r="7536" spans="1:20" x14ac:dyDescent="0.25">
      <c r="A7536" t="s">
        <v>25</v>
      </c>
      <c r="B7536" s="10" t="str">
        <f>VLOOKUP(E7536,'Overview Cluster Days'!B:E,3)</f>
        <v>D</v>
      </c>
      <c r="C7536" s="10" t="str">
        <f>VLOOKUP($E7536,'Overview Cluster Days'!$B:$G,5)</f>
        <v>Winter</v>
      </c>
      <c r="D7536" s="10" t="str">
        <f>VLOOKUP($E7536,'Overview Cluster Days'!$B:$G,6)</f>
        <v>Weekend</v>
      </c>
      <c r="E7536" s="10">
        <v>20181231</v>
      </c>
      <c r="F7536" s="11">
        <v>23</v>
      </c>
      <c r="G7536" s="90">
        <v>6555870.6579999998</v>
      </c>
      <c r="H7536" s="91">
        <v>46073585.341873601</v>
      </c>
      <c r="I7536" s="91">
        <v>9427901.6992587801</v>
      </c>
      <c r="J7536" s="91">
        <v>5419456.9979999997</v>
      </c>
      <c r="K7536" s="91">
        <v>5979737.2605172796</v>
      </c>
      <c r="L7536" s="91">
        <v>366420.61800000002</v>
      </c>
      <c r="M7536" s="91">
        <v>9912031.2703812197</v>
      </c>
      <c r="N7536" s="91">
        <v>2584463.3963767798</v>
      </c>
      <c r="O7536" s="91">
        <v>1525779.794</v>
      </c>
      <c r="P7536" s="69">
        <v>515335.43831123802</v>
      </c>
      <c r="Q7536" s="90">
        <v>73456551.957649603</v>
      </c>
      <c r="R7536" s="91">
        <v>14904030.5170692</v>
      </c>
      <c r="S7536" s="96">
        <v>41441.182076568301</v>
      </c>
      <c r="T7536" s="69">
        <v>88402023.656795397</v>
      </c>
    </row>
    <row r="7537" spans="1:20" x14ac:dyDescent="0.25">
      <c r="A7537" t="s">
        <v>25</v>
      </c>
      <c r="B7537" s="10" t="str">
        <f>VLOOKUP(E7537,'Overview Cluster Days'!B:E,3)</f>
        <v>D</v>
      </c>
      <c r="C7537" s="10" t="str">
        <f>VLOOKUP($E7537,'Overview Cluster Days'!$B:$G,5)</f>
        <v>Winter</v>
      </c>
      <c r="D7537" s="10" t="str">
        <f>VLOOKUP($E7537,'Overview Cluster Days'!$B:$G,6)</f>
        <v>Weekend</v>
      </c>
      <c r="E7537" s="10">
        <v>20181231</v>
      </c>
      <c r="F7537" s="11">
        <v>24</v>
      </c>
      <c r="G7537" s="90">
        <v>6665710.2499999804</v>
      </c>
      <c r="H7537" s="91">
        <v>42303837.880851001</v>
      </c>
      <c r="I7537" s="91">
        <v>9393776.8418670893</v>
      </c>
      <c r="J7537" s="91">
        <v>6620184.3339999998</v>
      </c>
      <c r="K7537" s="91">
        <v>6942530.7662706496</v>
      </c>
      <c r="L7537" s="91">
        <v>375210.61</v>
      </c>
      <c r="M7537" s="91">
        <v>10079353.2443361</v>
      </c>
      <c r="N7537" s="91">
        <v>2632986.6202456299</v>
      </c>
      <c r="O7537" s="91">
        <v>1507657.9539999999</v>
      </c>
      <c r="P7537" s="69">
        <v>532253.46769639198</v>
      </c>
      <c r="Q7537" s="90">
        <v>71926040.072988704</v>
      </c>
      <c r="R7537" s="91">
        <v>15127461.8962781</v>
      </c>
      <c r="S7537" s="96">
        <v>260231.06258506799</v>
      </c>
      <c r="T7537" s="69">
        <v>87313733.031851903</v>
      </c>
    </row>
    <row r="7538" spans="1:20" x14ac:dyDescent="0.25">
      <c r="A7538" t="s">
        <v>25</v>
      </c>
      <c r="B7538" s="10" t="str">
        <f>VLOOKUP(E7538,'Overview Cluster Days'!B:E,3)</f>
        <v>D</v>
      </c>
      <c r="C7538" s="10" t="str">
        <f>VLOOKUP($E7538,'Overview Cluster Days'!$B:$G,5)</f>
        <v>Winter</v>
      </c>
      <c r="D7538" s="10" t="str">
        <f>VLOOKUP($E7538,'Overview Cluster Days'!$B:$G,6)</f>
        <v>Weekend</v>
      </c>
      <c r="E7538" s="10">
        <v>20190101</v>
      </c>
      <c r="F7538" s="11">
        <v>1</v>
      </c>
      <c r="G7538" s="90">
        <v>7600744.4900000002</v>
      </c>
      <c r="H7538" s="91">
        <v>46753000.457783997</v>
      </c>
      <c r="I7538" s="91">
        <v>15774057.113856999</v>
      </c>
      <c r="J7538" s="91">
        <v>9507869.4409999996</v>
      </c>
      <c r="K7538" s="91">
        <v>5275608.9854606204</v>
      </c>
      <c r="L7538" s="91">
        <v>127547.799996974</v>
      </c>
      <c r="M7538" s="91">
        <v>8710978.1298099197</v>
      </c>
      <c r="N7538" s="91">
        <v>2686695.5037428001</v>
      </c>
      <c r="O7538" s="91">
        <v>954627.38299977302</v>
      </c>
      <c r="P7538" s="69">
        <v>493238.51695989998</v>
      </c>
      <c r="Q7538" s="90">
        <v>84911280.488101706</v>
      </c>
      <c r="R7538" s="91">
        <v>12973087.3335094</v>
      </c>
      <c r="S7538" s="96">
        <v>233704.75290351099</v>
      </c>
      <c r="T7538" s="69">
        <v>98118072.574514598</v>
      </c>
    </row>
    <row r="7539" spans="1:20" x14ac:dyDescent="0.25">
      <c r="A7539" t="s">
        <v>25</v>
      </c>
      <c r="B7539" s="10" t="str">
        <f>VLOOKUP(E7539,'Overview Cluster Days'!B:E,3)</f>
        <v>D</v>
      </c>
      <c r="C7539" s="10" t="str">
        <f>VLOOKUP($E7539,'Overview Cluster Days'!$B:$G,5)</f>
        <v>Winter</v>
      </c>
      <c r="D7539" s="10" t="str">
        <f>VLOOKUP($E7539,'Overview Cluster Days'!$B:$G,6)</f>
        <v>Weekend</v>
      </c>
      <c r="E7539" s="10">
        <v>20190101</v>
      </c>
      <c r="F7539" s="11">
        <v>2</v>
      </c>
      <c r="G7539" s="90">
        <v>7454341.8059997801</v>
      </c>
      <c r="H7539" s="91">
        <v>46311676.635356203</v>
      </c>
      <c r="I7539" s="91">
        <v>14617022.455380401</v>
      </c>
      <c r="J7539" s="91">
        <v>9545936.7799999993</v>
      </c>
      <c r="K7539" s="91">
        <v>5363808.7783986898</v>
      </c>
      <c r="L7539" s="91">
        <v>140716.11399964901</v>
      </c>
      <c r="M7539" s="91">
        <v>8723253.0795615893</v>
      </c>
      <c r="N7539" s="91">
        <v>2827574.3008822198</v>
      </c>
      <c r="O7539" s="91">
        <v>926497.169999109</v>
      </c>
      <c r="P7539" s="69">
        <v>517769.48521424702</v>
      </c>
      <c r="Q7539" s="90">
        <v>83292786.455135003</v>
      </c>
      <c r="R7539" s="91">
        <v>13135810.149656801</v>
      </c>
      <c r="S7539" s="96">
        <v>423153.76086317201</v>
      </c>
      <c r="T7539" s="69">
        <v>96851750.365655005</v>
      </c>
    </row>
    <row r="7540" spans="1:20" x14ac:dyDescent="0.25">
      <c r="A7540" t="s">
        <v>25</v>
      </c>
      <c r="B7540" s="10" t="str">
        <f>VLOOKUP(E7540,'Overview Cluster Days'!B:E,3)</f>
        <v>D</v>
      </c>
      <c r="C7540" s="10" t="str">
        <f>VLOOKUP($E7540,'Overview Cluster Days'!$B:$G,5)</f>
        <v>Winter</v>
      </c>
      <c r="D7540" s="10" t="str">
        <f>VLOOKUP($E7540,'Overview Cluster Days'!$B:$G,6)</f>
        <v>Weekend</v>
      </c>
      <c r="E7540" s="10">
        <v>20190101</v>
      </c>
      <c r="F7540" s="11">
        <v>3</v>
      </c>
      <c r="G7540" s="90">
        <v>6209184.3279993497</v>
      </c>
      <c r="H7540" s="91">
        <v>45805392.172716402</v>
      </c>
      <c r="I7540" s="91">
        <v>14430560.2858072</v>
      </c>
      <c r="J7540" s="91">
        <v>9148979.5999999009</v>
      </c>
      <c r="K7540" s="91">
        <v>6250137.2826554999</v>
      </c>
      <c r="L7540" s="91">
        <v>161931.62399736801</v>
      </c>
      <c r="M7540" s="91">
        <v>9690471.8751224298</v>
      </c>
      <c r="N7540" s="91">
        <v>2756422.2700175401</v>
      </c>
      <c r="O7540" s="91">
        <v>1144059.46</v>
      </c>
      <c r="P7540" s="69">
        <v>445426.75</v>
      </c>
      <c r="Q7540" s="90">
        <v>81844253.669178396</v>
      </c>
      <c r="R7540" s="91">
        <v>14198311.9791373</v>
      </c>
      <c r="S7540" s="96">
        <v>352376.148213726</v>
      </c>
      <c r="T7540" s="69">
        <v>96394941.796529397</v>
      </c>
    </row>
    <row r="7541" spans="1:20" x14ac:dyDescent="0.25">
      <c r="A7541" t="s">
        <v>25</v>
      </c>
      <c r="B7541" s="10" t="str">
        <f>VLOOKUP(E7541,'Overview Cluster Days'!B:E,3)</f>
        <v>D</v>
      </c>
      <c r="C7541" s="10" t="str">
        <f>VLOOKUP($E7541,'Overview Cluster Days'!$B:$G,5)</f>
        <v>Winter</v>
      </c>
      <c r="D7541" s="10" t="str">
        <f>VLOOKUP($E7541,'Overview Cluster Days'!$B:$G,6)</f>
        <v>Weekend</v>
      </c>
      <c r="E7541" s="10">
        <v>20190101</v>
      </c>
      <c r="F7541" s="11">
        <v>4</v>
      </c>
      <c r="G7541" s="90">
        <v>6362566.6849976797</v>
      </c>
      <c r="H7541" s="91">
        <v>43968686.0879713</v>
      </c>
      <c r="I7541" s="91">
        <v>13558142.676871</v>
      </c>
      <c r="J7541" s="91">
        <v>9118768.9220000003</v>
      </c>
      <c r="K7541" s="91">
        <v>5134656.1941859499</v>
      </c>
      <c r="L7541" s="91">
        <v>214178.54499937099</v>
      </c>
      <c r="M7541" s="91">
        <v>9491738.4536946509</v>
      </c>
      <c r="N7541" s="91">
        <v>2821495.9700312</v>
      </c>
      <c r="O7541" s="91">
        <v>1339745.76</v>
      </c>
      <c r="P7541" s="69">
        <v>416025.71495946002</v>
      </c>
      <c r="Q7541" s="90">
        <v>78142820.566025898</v>
      </c>
      <c r="R7541" s="91">
        <v>14283184.443684701</v>
      </c>
      <c r="S7541" s="96">
        <v>440226.87955546402</v>
      </c>
      <c r="T7541" s="69">
        <v>92866231.889266104</v>
      </c>
    </row>
    <row r="7542" spans="1:20" x14ac:dyDescent="0.25">
      <c r="A7542" t="s">
        <v>25</v>
      </c>
      <c r="B7542" s="10" t="str">
        <f>VLOOKUP(E7542,'Overview Cluster Days'!B:E,3)</f>
        <v>D</v>
      </c>
      <c r="C7542" s="10" t="str">
        <f>VLOOKUP($E7542,'Overview Cluster Days'!$B:$G,5)</f>
        <v>Winter</v>
      </c>
      <c r="D7542" s="10" t="str">
        <f>VLOOKUP($E7542,'Overview Cluster Days'!$B:$G,6)</f>
        <v>Weekend</v>
      </c>
      <c r="E7542" s="10">
        <v>20190101</v>
      </c>
      <c r="F7542" s="11">
        <v>5</v>
      </c>
      <c r="G7542" s="90">
        <v>5907826.99999718</v>
      </c>
      <c r="H7542" s="91">
        <v>45477931.933619499</v>
      </c>
      <c r="I7542" s="91">
        <v>13272628.2145367</v>
      </c>
      <c r="J7542" s="91">
        <v>8992825.3399999999</v>
      </c>
      <c r="K7542" s="91">
        <v>5470112.0857674005</v>
      </c>
      <c r="L7542" s="91">
        <v>242597.93499718001</v>
      </c>
      <c r="M7542" s="91">
        <v>10048346.582168501</v>
      </c>
      <c r="N7542" s="91">
        <v>2785021.6600304502</v>
      </c>
      <c r="O7542" s="91">
        <v>1436034.04999977</v>
      </c>
      <c r="P7542" s="69">
        <v>401710.10797906201</v>
      </c>
      <c r="Q7542" s="90">
        <v>79121324.573920801</v>
      </c>
      <c r="R7542" s="91">
        <v>14913710.3351749</v>
      </c>
      <c r="S7542" s="96">
        <v>305251.48182656802</v>
      </c>
      <c r="T7542" s="69">
        <v>94340286.390922293</v>
      </c>
    </row>
    <row r="7543" spans="1:20" x14ac:dyDescent="0.25">
      <c r="A7543" t="s">
        <v>25</v>
      </c>
      <c r="B7543" s="10" t="str">
        <f>VLOOKUP(E7543,'Overview Cluster Days'!B:E,3)</f>
        <v>D</v>
      </c>
      <c r="C7543" s="10" t="str">
        <f>VLOOKUP($E7543,'Overview Cluster Days'!$B:$G,5)</f>
        <v>Winter</v>
      </c>
      <c r="D7543" s="10" t="str">
        <f>VLOOKUP($E7543,'Overview Cluster Days'!$B:$G,6)</f>
        <v>Weekend</v>
      </c>
      <c r="E7543" s="10">
        <v>20190101</v>
      </c>
      <c r="F7543" s="11">
        <v>6</v>
      </c>
      <c r="G7543" s="90">
        <v>5707101.8439999996</v>
      </c>
      <c r="H7543" s="91">
        <v>44849227.795930497</v>
      </c>
      <c r="I7543" s="91">
        <v>12659217.6751821</v>
      </c>
      <c r="J7543" s="91">
        <v>9025751.8559984695</v>
      </c>
      <c r="K7543" s="91">
        <v>5579955.2986753797</v>
      </c>
      <c r="L7543" s="91">
        <v>283990.01599896001</v>
      </c>
      <c r="M7543" s="91">
        <v>9443487.8055060394</v>
      </c>
      <c r="N7543" s="91">
        <v>2871844.5579901999</v>
      </c>
      <c r="O7543" s="91">
        <v>1451329.17399887</v>
      </c>
      <c r="P7543" s="69">
        <v>422369.14999743702</v>
      </c>
      <c r="Q7543" s="90">
        <v>77821254.469786495</v>
      </c>
      <c r="R7543" s="91">
        <v>14473020.7034915</v>
      </c>
      <c r="S7543" s="96">
        <v>451392.86559447501</v>
      </c>
      <c r="T7543" s="69">
        <v>92745668.038872406</v>
      </c>
    </row>
    <row r="7544" spans="1:20" x14ac:dyDescent="0.25">
      <c r="A7544" t="s">
        <v>25</v>
      </c>
      <c r="B7544" s="10" t="str">
        <f>VLOOKUP(E7544,'Overview Cluster Days'!B:E,3)</f>
        <v>D</v>
      </c>
      <c r="C7544" s="10" t="str">
        <f>VLOOKUP($E7544,'Overview Cluster Days'!$B:$G,5)</f>
        <v>Winter</v>
      </c>
      <c r="D7544" s="10" t="str">
        <f>VLOOKUP($E7544,'Overview Cluster Days'!$B:$G,6)</f>
        <v>Weekend</v>
      </c>
      <c r="E7544" s="10">
        <v>20190101</v>
      </c>
      <c r="F7544" s="11">
        <v>7</v>
      </c>
      <c r="G7544" s="90">
        <v>5708824.6699999999</v>
      </c>
      <c r="H7544" s="91">
        <v>40909242.583538301</v>
      </c>
      <c r="I7544" s="91">
        <v>13413823.6590588</v>
      </c>
      <c r="J7544" s="91">
        <v>8813313.1599999294</v>
      </c>
      <c r="K7544" s="91">
        <v>5732740.3347901497</v>
      </c>
      <c r="L7544" s="91">
        <v>236464.159998335</v>
      </c>
      <c r="M7544" s="91">
        <v>10015631.705251399</v>
      </c>
      <c r="N7544" s="91">
        <v>2861745.2109901998</v>
      </c>
      <c r="O7544" s="91">
        <v>1400301.34999954</v>
      </c>
      <c r="P7544" s="69">
        <v>454328.85999020399</v>
      </c>
      <c r="Q7544" s="90">
        <v>74577944.407387197</v>
      </c>
      <c r="R7544" s="91">
        <v>14968471.2862297</v>
      </c>
      <c r="S7544" s="96">
        <v>357377.458247879</v>
      </c>
      <c r="T7544" s="69">
        <v>89903793.151864797</v>
      </c>
    </row>
    <row r="7545" spans="1:20" x14ac:dyDescent="0.25">
      <c r="A7545" t="s">
        <v>25</v>
      </c>
      <c r="B7545" s="10" t="str">
        <f>VLOOKUP(E7545,'Overview Cluster Days'!B:E,3)</f>
        <v>D</v>
      </c>
      <c r="C7545" s="10" t="str">
        <f>VLOOKUP($E7545,'Overview Cluster Days'!$B:$G,5)</f>
        <v>Winter</v>
      </c>
      <c r="D7545" s="10" t="str">
        <f>VLOOKUP($E7545,'Overview Cluster Days'!$B:$G,6)</f>
        <v>Weekend</v>
      </c>
      <c r="E7545" s="10">
        <v>20190101</v>
      </c>
      <c r="F7545" s="11">
        <v>8</v>
      </c>
      <c r="G7545" s="90">
        <v>4463423.28</v>
      </c>
      <c r="H7545" s="91">
        <v>41711842.956551999</v>
      </c>
      <c r="I7545" s="91">
        <v>14432202.9908622</v>
      </c>
      <c r="J7545" s="91">
        <v>7875338.9800000004</v>
      </c>
      <c r="K7545" s="91">
        <v>5832347.8167741401</v>
      </c>
      <c r="L7545" s="91">
        <v>249071.14</v>
      </c>
      <c r="M7545" s="91">
        <v>10209373.904719699</v>
      </c>
      <c r="N7545" s="91">
        <v>2927928.22902796</v>
      </c>
      <c r="O7545" s="91">
        <v>1341192.26</v>
      </c>
      <c r="P7545" s="69">
        <v>472127.01598910103</v>
      </c>
      <c r="Q7545" s="90">
        <v>74315156.024188295</v>
      </c>
      <c r="R7545" s="91">
        <v>15199692.5497368</v>
      </c>
      <c r="S7545" s="96">
        <v>443075.002292366</v>
      </c>
      <c r="T7545" s="69">
        <v>89957923.576217398</v>
      </c>
    </row>
    <row r="7546" spans="1:20" x14ac:dyDescent="0.25">
      <c r="A7546" t="s">
        <v>25</v>
      </c>
      <c r="B7546" s="10" t="str">
        <f>VLOOKUP(E7546,'Overview Cluster Days'!B:E,3)</f>
        <v>D</v>
      </c>
      <c r="C7546" s="10" t="str">
        <f>VLOOKUP($E7546,'Overview Cluster Days'!$B:$G,5)</f>
        <v>Winter</v>
      </c>
      <c r="D7546" s="10" t="str">
        <f>VLOOKUP($E7546,'Overview Cluster Days'!$B:$G,6)</f>
        <v>Weekend</v>
      </c>
      <c r="E7546" s="10">
        <v>20190101</v>
      </c>
      <c r="F7546" s="11">
        <v>9</v>
      </c>
      <c r="G7546" s="90">
        <v>4576268.4059973601</v>
      </c>
      <c r="H7546" s="91">
        <v>43748372.492484502</v>
      </c>
      <c r="I7546" s="91">
        <v>20114940.325662602</v>
      </c>
      <c r="J7546" s="91">
        <v>8972037.2729996908</v>
      </c>
      <c r="K7546" s="91">
        <v>5994121.6916734297</v>
      </c>
      <c r="L7546" s="91">
        <v>172207.88200000001</v>
      </c>
      <c r="M7546" s="91">
        <v>11441107.5953051</v>
      </c>
      <c r="N7546" s="91">
        <v>3723064.0371032101</v>
      </c>
      <c r="O7546" s="91">
        <v>1566685.1199989</v>
      </c>
      <c r="P7546" s="69">
        <v>621407.99797264999</v>
      </c>
      <c r="Q7546" s="90">
        <v>83405740.188817605</v>
      </c>
      <c r="R7546" s="91">
        <v>17524472.632379901</v>
      </c>
      <c r="S7546" s="96">
        <v>354569.755078491</v>
      </c>
      <c r="T7546" s="69">
        <v>101284782.576276</v>
      </c>
    </row>
    <row r="7547" spans="1:20" x14ac:dyDescent="0.25">
      <c r="A7547" t="s">
        <v>25</v>
      </c>
      <c r="B7547" s="10" t="str">
        <f>VLOOKUP(E7547,'Overview Cluster Days'!B:E,3)</f>
        <v>D</v>
      </c>
      <c r="C7547" s="10" t="str">
        <f>VLOOKUP($E7547,'Overview Cluster Days'!$B:$G,5)</f>
        <v>Winter</v>
      </c>
      <c r="D7547" s="10" t="str">
        <f>VLOOKUP($E7547,'Overview Cluster Days'!$B:$G,6)</f>
        <v>Weekend</v>
      </c>
      <c r="E7547" s="10">
        <v>20190101</v>
      </c>
      <c r="F7547" s="11">
        <v>10</v>
      </c>
      <c r="G7547" s="90">
        <v>4781367.4749999996</v>
      </c>
      <c r="H7547" s="91">
        <v>46135799.955804199</v>
      </c>
      <c r="I7547" s="91">
        <v>20334526.562152602</v>
      </c>
      <c r="J7547" s="91">
        <v>9000026.8299999908</v>
      </c>
      <c r="K7547" s="91">
        <v>5461808.7263917299</v>
      </c>
      <c r="L7547" s="91">
        <v>185510.81599999999</v>
      </c>
      <c r="M7547" s="91">
        <v>11529483.0166479</v>
      </c>
      <c r="N7547" s="91">
        <v>4081968.3565595802</v>
      </c>
      <c r="O7547" s="91">
        <v>1448975.9</v>
      </c>
      <c r="P7547" s="69">
        <v>575613.78497382801</v>
      </c>
      <c r="Q7547" s="90">
        <v>85713529.549348593</v>
      </c>
      <c r="R7547" s="91">
        <v>17821551.8741813</v>
      </c>
      <c r="S7547" s="96">
        <v>320447.47478607902</v>
      </c>
      <c r="T7547" s="69">
        <v>103855528.898316</v>
      </c>
    </row>
    <row r="7548" spans="1:20" x14ac:dyDescent="0.25">
      <c r="A7548" t="s">
        <v>25</v>
      </c>
      <c r="B7548" s="10" t="str">
        <f>VLOOKUP(E7548,'Overview Cluster Days'!B:E,3)</f>
        <v>D</v>
      </c>
      <c r="C7548" s="10" t="str">
        <f>VLOOKUP($E7548,'Overview Cluster Days'!$B:$G,5)</f>
        <v>Winter</v>
      </c>
      <c r="D7548" s="10" t="str">
        <f>VLOOKUP($E7548,'Overview Cluster Days'!$B:$G,6)</f>
        <v>Weekend</v>
      </c>
      <c r="E7548" s="10">
        <v>20190101</v>
      </c>
      <c r="F7548" s="11">
        <v>11</v>
      </c>
      <c r="G7548" s="90">
        <v>4587542.1219962798</v>
      </c>
      <c r="H7548" s="91">
        <v>48831374.377392702</v>
      </c>
      <c r="I7548" s="91">
        <v>20595805.835362799</v>
      </c>
      <c r="J7548" s="91">
        <v>8934097.2699999996</v>
      </c>
      <c r="K7548" s="91">
        <v>5615439.8105266104</v>
      </c>
      <c r="L7548" s="91">
        <v>214991.16199133199</v>
      </c>
      <c r="M7548" s="91">
        <v>11695219.918485301</v>
      </c>
      <c r="N7548" s="91">
        <v>4486685.6960032396</v>
      </c>
      <c r="O7548" s="91">
        <v>1376735.06</v>
      </c>
      <c r="P7548" s="69">
        <v>594320.64099999995</v>
      </c>
      <c r="Q7548" s="90">
        <v>88564259.415278405</v>
      </c>
      <c r="R7548" s="91">
        <v>18367952.477479901</v>
      </c>
      <c r="S7548" s="96">
        <v>384767.90171510901</v>
      </c>
      <c r="T7548" s="69">
        <v>107316979.79447301</v>
      </c>
    </row>
    <row r="7549" spans="1:20" x14ac:dyDescent="0.25">
      <c r="A7549" t="s">
        <v>25</v>
      </c>
      <c r="B7549" s="10" t="str">
        <f>VLOOKUP(E7549,'Overview Cluster Days'!B:E,3)</f>
        <v>D</v>
      </c>
      <c r="C7549" s="10" t="str">
        <f>VLOOKUP($E7549,'Overview Cluster Days'!$B:$G,5)</f>
        <v>Winter</v>
      </c>
      <c r="D7549" s="10" t="str">
        <f>VLOOKUP($E7549,'Overview Cluster Days'!$B:$G,6)</f>
        <v>Weekend</v>
      </c>
      <c r="E7549" s="10">
        <v>20190101</v>
      </c>
      <c r="F7549" s="11">
        <v>12</v>
      </c>
      <c r="G7549" s="90">
        <v>5137862.6449999996</v>
      </c>
      <c r="H7549" s="91">
        <v>47654087.604806602</v>
      </c>
      <c r="I7549" s="91">
        <v>20806098.9009481</v>
      </c>
      <c r="J7549" s="91">
        <v>9118353.0999974292</v>
      </c>
      <c r="K7549" s="91">
        <v>5523193.0634714598</v>
      </c>
      <c r="L7549" s="91">
        <v>231324.037984475</v>
      </c>
      <c r="M7549" s="91">
        <v>11624469.8194551</v>
      </c>
      <c r="N7549" s="91">
        <v>4898636.13799759</v>
      </c>
      <c r="O7549" s="91">
        <v>1349285.69</v>
      </c>
      <c r="P7549" s="69">
        <v>624278.43696684903</v>
      </c>
      <c r="Q7549" s="90">
        <v>88239595.314223707</v>
      </c>
      <c r="R7549" s="91">
        <v>18727994.122404099</v>
      </c>
      <c r="S7549" s="96">
        <v>380143.64255267498</v>
      </c>
      <c r="T7549" s="69">
        <v>107347733.07918</v>
      </c>
    </row>
    <row r="7550" spans="1:20" x14ac:dyDescent="0.25">
      <c r="A7550" t="s">
        <v>25</v>
      </c>
      <c r="B7550" s="10" t="str">
        <f>VLOOKUP(E7550,'Overview Cluster Days'!B:E,3)</f>
        <v>D</v>
      </c>
      <c r="C7550" s="10" t="str">
        <f>VLOOKUP($E7550,'Overview Cluster Days'!$B:$G,5)</f>
        <v>Winter</v>
      </c>
      <c r="D7550" s="10" t="str">
        <f>VLOOKUP($E7550,'Overview Cluster Days'!$B:$G,6)</f>
        <v>Weekend</v>
      </c>
      <c r="E7550" s="10">
        <v>20190101</v>
      </c>
      <c r="F7550" s="11">
        <v>13</v>
      </c>
      <c r="G7550" s="90">
        <v>5196213.6720000003</v>
      </c>
      <c r="H7550" s="91">
        <v>50406259.624215297</v>
      </c>
      <c r="I7550" s="91">
        <v>21352027.210053399</v>
      </c>
      <c r="J7550" s="91">
        <v>9197796.1400000006</v>
      </c>
      <c r="K7550" s="91">
        <v>5379622.2675016001</v>
      </c>
      <c r="L7550" s="91">
        <v>251748.06599999999</v>
      </c>
      <c r="M7550" s="91">
        <v>11862253.8602871</v>
      </c>
      <c r="N7550" s="91">
        <v>4999126.1624557097</v>
      </c>
      <c r="O7550" s="91">
        <v>1300279.1399999999</v>
      </c>
      <c r="P7550" s="69">
        <v>610996.15009050001</v>
      </c>
      <c r="Q7550" s="90">
        <v>91531918.913770303</v>
      </c>
      <c r="R7550" s="91">
        <v>19024403.378833301</v>
      </c>
      <c r="S7550" s="96">
        <v>441713.35435699997</v>
      </c>
      <c r="T7550" s="69">
        <v>110998035.646961</v>
      </c>
    </row>
    <row r="7551" spans="1:20" x14ac:dyDescent="0.25">
      <c r="A7551" t="s">
        <v>25</v>
      </c>
      <c r="B7551" s="10" t="str">
        <f>VLOOKUP(E7551,'Overview Cluster Days'!B:E,3)</f>
        <v>D</v>
      </c>
      <c r="C7551" s="10" t="str">
        <f>VLOOKUP($E7551,'Overview Cluster Days'!$B:$G,5)</f>
        <v>Winter</v>
      </c>
      <c r="D7551" s="10" t="str">
        <f>VLOOKUP($E7551,'Overview Cluster Days'!$B:$G,6)</f>
        <v>Weekend</v>
      </c>
      <c r="E7551" s="10">
        <v>20190101</v>
      </c>
      <c r="F7551" s="11">
        <v>14</v>
      </c>
      <c r="G7551" s="90">
        <v>5306672.83</v>
      </c>
      <c r="H7551" s="91">
        <v>50902811.881285399</v>
      </c>
      <c r="I7551" s="91">
        <v>20597538.237985399</v>
      </c>
      <c r="J7551" s="91">
        <v>9265678.0259999596</v>
      </c>
      <c r="K7551" s="91">
        <v>5395110.7745911404</v>
      </c>
      <c r="L7551" s="91">
        <v>226279.08300000001</v>
      </c>
      <c r="M7551" s="91">
        <v>11845742.051082499</v>
      </c>
      <c r="N7551" s="91">
        <v>4993448.1176860202</v>
      </c>
      <c r="O7551" s="91">
        <v>1344207.79599996</v>
      </c>
      <c r="P7551" s="69">
        <v>625757.94052752701</v>
      </c>
      <c r="Q7551" s="90">
        <v>91467811.749861896</v>
      </c>
      <c r="R7551" s="91">
        <v>19035434.988295998</v>
      </c>
      <c r="S7551" s="96">
        <v>417674.30200868502</v>
      </c>
      <c r="T7551" s="69">
        <v>110920921.040167</v>
      </c>
    </row>
    <row r="7552" spans="1:20" x14ac:dyDescent="0.25">
      <c r="A7552" t="s">
        <v>25</v>
      </c>
      <c r="B7552" s="10" t="str">
        <f>VLOOKUP(E7552,'Overview Cluster Days'!B:E,3)</f>
        <v>D</v>
      </c>
      <c r="C7552" s="10" t="str">
        <f>VLOOKUP($E7552,'Overview Cluster Days'!$B:$G,5)</f>
        <v>Winter</v>
      </c>
      <c r="D7552" s="10" t="str">
        <f>VLOOKUP($E7552,'Overview Cluster Days'!$B:$G,6)</f>
        <v>Weekend</v>
      </c>
      <c r="E7552" s="10">
        <v>20190101</v>
      </c>
      <c r="F7552" s="11">
        <v>15</v>
      </c>
      <c r="G7552" s="90">
        <v>4979091.8480000002</v>
      </c>
      <c r="H7552" s="91">
        <v>50504781.301224701</v>
      </c>
      <c r="I7552" s="91">
        <v>20068729.074954901</v>
      </c>
      <c r="J7552" s="91">
        <v>8965918.1349995099</v>
      </c>
      <c r="K7552" s="91">
        <v>5620666.9283503098</v>
      </c>
      <c r="L7552" s="91">
        <v>212381.595982347</v>
      </c>
      <c r="M7552" s="91">
        <v>12029985.4337168</v>
      </c>
      <c r="N7552" s="91">
        <v>4852958.5370311998</v>
      </c>
      <c r="O7552" s="91">
        <v>1376326.6309999099</v>
      </c>
      <c r="P7552" s="69">
        <v>592906.84622166003</v>
      </c>
      <c r="Q7552" s="90">
        <v>90139187.287529498</v>
      </c>
      <c r="R7552" s="91">
        <v>19064559.043951899</v>
      </c>
      <c r="S7552" s="96">
        <v>483830.41163195798</v>
      </c>
      <c r="T7552" s="69">
        <v>109687576.743113</v>
      </c>
    </row>
    <row r="7553" spans="1:20" x14ac:dyDescent="0.25">
      <c r="A7553" t="s">
        <v>25</v>
      </c>
      <c r="B7553" s="10" t="str">
        <f>VLOOKUP(E7553,'Overview Cluster Days'!B:E,3)</f>
        <v>D</v>
      </c>
      <c r="C7553" s="10" t="str">
        <f>VLOOKUP($E7553,'Overview Cluster Days'!$B:$G,5)</f>
        <v>Winter</v>
      </c>
      <c r="D7553" s="10" t="str">
        <f>VLOOKUP($E7553,'Overview Cluster Days'!$B:$G,6)</f>
        <v>Weekend</v>
      </c>
      <c r="E7553" s="10">
        <v>20190101</v>
      </c>
      <c r="F7553" s="11">
        <v>16</v>
      </c>
      <c r="G7553" s="90">
        <v>4987798.5829987396</v>
      </c>
      <c r="H7553" s="91">
        <v>50590693.955058597</v>
      </c>
      <c r="I7553" s="91">
        <v>19914253.671337299</v>
      </c>
      <c r="J7553" s="91">
        <v>8386734.7800000003</v>
      </c>
      <c r="K7553" s="91">
        <v>5727095.1219870104</v>
      </c>
      <c r="L7553" s="91">
        <v>238539.50899982601</v>
      </c>
      <c r="M7553" s="91">
        <v>11634021.1795552</v>
      </c>
      <c r="N7553" s="91">
        <v>4683670.0526377596</v>
      </c>
      <c r="O7553" s="91">
        <v>1345940.5</v>
      </c>
      <c r="P7553" s="69">
        <v>593031.74477786606</v>
      </c>
      <c r="Q7553" s="90">
        <v>89606576.111381695</v>
      </c>
      <c r="R7553" s="91">
        <v>18495202.985970601</v>
      </c>
      <c r="S7553" s="96">
        <v>514545.43489825801</v>
      </c>
      <c r="T7553" s="69">
        <v>108616324.532251</v>
      </c>
    </row>
    <row r="7554" spans="1:20" x14ac:dyDescent="0.25">
      <c r="A7554" t="s">
        <v>25</v>
      </c>
      <c r="B7554" s="10" t="str">
        <f>VLOOKUP(E7554,'Overview Cluster Days'!B:E,3)</f>
        <v>D</v>
      </c>
      <c r="C7554" s="10" t="str">
        <f>VLOOKUP($E7554,'Overview Cluster Days'!$B:$G,5)</f>
        <v>Winter</v>
      </c>
      <c r="D7554" s="10" t="str">
        <f>VLOOKUP($E7554,'Overview Cluster Days'!$B:$G,6)</f>
        <v>Weekend</v>
      </c>
      <c r="E7554" s="10">
        <v>20190101</v>
      </c>
      <c r="F7554" s="11">
        <v>17</v>
      </c>
      <c r="G7554" s="90">
        <v>4885604.9479999999</v>
      </c>
      <c r="H7554" s="91">
        <v>51648948.536793202</v>
      </c>
      <c r="I7554" s="91">
        <v>20066251.056122001</v>
      </c>
      <c r="J7554" s="91">
        <v>7541629.4859999996</v>
      </c>
      <c r="K7554" s="91">
        <v>5946356.4932633499</v>
      </c>
      <c r="L7554" s="91">
        <v>204552.77499101401</v>
      </c>
      <c r="M7554" s="91">
        <v>11802531.5580825</v>
      </c>
      <c r="N7554" s="91">
        <v>4238823.0910355998</v>
      </c>
      <c r="O7554" s="91">
        <v>1220471.952</v>
      </c>
      <c r="P7554" s="69">
        <v>625660.63</v>
      </c>
      <c r="Q7554" s="90">
        <v>90088790.520178601</v>
      </c>
      <c r="R7554" s="91">
        <v>18092040.0061091</v>
      </c>
      <c r="S7554" s="96">
        <v>403442.63689231098</v>
      </c>
      <c r="T7554" s="69">
        <v>108584273.16317999</v>
      </c>
    </row>
    <row r="7555" spans="1:20" x14ac:dyDescent="0.25">
      <c r="A7555" t="s">
        <v>25</v>
      </c>
      <c r="B7555" s="10" t="str">
        <f>VLOOKUP(E7555,'Overview Cluster Days'!B:E,3)</f>
        <v>D</v>
      </c>
      <c r="C7555" s="10" t="str">
        <f>VLOOKUP($E7555,'Overview Cluster Days'!$B:$G,5)</f>
        <v>Winter</v>
      </c>
      <c r="D7555" s="10" t="str">
        <f>VLOOKUP($E7555,'Overview Cluster Days'!$B:$G,6)</f>
        <v>Weekend</v>
      </c>
      <c r="E7555" s="10">
        <v>20190101</v>
      </c>
      <c r="F7555" s="11">
        <v>18</v>
      </c>
      <c r="G7555" s="90">
        <v>4696683.67</v>
      </c>
      <c r="H7555" s="91">
        <v>55684914.688439503</v>
      </c>
      <c r="I7555" s="91">
        <v>20291069.879011001</v>
      </c>
      <c r="J7555" s="91">
        <v>6820586.7799949497</v>
      </c>
      <c r="K7555" s="91">
        <v>5615963.0452536698</v>
      </c>
      <c r="L7555" s="91">
        <v>279626.62999742699</v>
      </c>
      <c r="M7555" s="91">
        <v>11845958.540489201</v>
      </c>
      <c r="N7555" s="91">
        <v>3886617.4800312002</v>
      </c>
      <c r="O7555" s="91">
        <v>1070552.05</v>
      </c>
      <c r="P7555" s="69">
        <v>624695.12657433096</v>
      </c>
      <c r="Q7555" s="90">
        <v>93109218.062699094</v>
      </c>
      <c r="R7555" s="91">
        <v>17707449.8270921</v>
      </c>
      <c r="S7555" s="96">
        <v>381186.26566598302</v>
      </c>
      <c r="T7555" s="69">
        <v>111197854.155457</v>
      </c>
    </row>
    <row r="7556" spans="1:20" x14ac:dyDescent="0.25">
      <c r="A7556" t="s">
        <v>25</v>
      </c>
      <c r="B7556" s="10" t="str">
        <f>VLOOKUP(E7556,'Overview Cluster Days'!B:E,3)</f>
        <v>D</v>
      </c>
      <c r="C7556" s="10" t="str">
        <f>VLOOKUP($E7556,'Overview Cluster Days'!$B:$G,5)</f>
        <v>Winter</v>
      </c>
      <c r="D7556" s="10" t="str">
        <f>VLOOKUP($E7556,'Overview Cluster Days'!$B:$G,6)</f>
        <v>Weekend</v>
      </c>
      <c r="E7556" s="10">
        <v>20190101</v>
      </c>
      <c r="F7556" s="11">
        <v>19</v>
      </c>
      <c r="G7556" s="90">
        <v>4146441.33</v>
      </c>
      <c r="H7556" s="91">
        <v>56797258.187505603</v>
      </c>
      <c r="I7556" s="91">
        <v>21506946.042486399</v>
      </c>
      <c r="J7556" s="91">
        <v>6135318.5700000003</v>
      </c>
      <c r="K7556" s="91">
        <v>5372696.9888604498</v>
      </c>
      <c r="L7556" s="91">
        <v>272428.34000000003</v>
      </c>
      <c r="M7556" s="91">
        <v>11859117.596923299</v>
      </c>
      <c r="N7556" s="91">
        <v>3942609.85988187</v>
      </c>
      <c r="O7556" s="91">
        <v>1051828.28</v>
      </c>
      <c r="P7556" s="69">
        <v>659302.03156681405</v>
      </c>
      <c r="Q7556" s="90">
        <v>93958661.118852496</v>
      </c>
      <c r="R7556" s="91">
        <v>17785286.108371999</v>
      </c>
      <c r="S7556" s="96">
        <v>485686.67941526498</v>
      </c>
      <c r="T7556" s="69">
        <v>112229633.90663999</v>
      </c>
    </row>
    <row r="7557" spans="1:20" x14ac:dyDescent="0.25">
      <c r="A7557" t="s">
        <v>25</v>
      </c>
      <c r="B7557" s="10" t="str">
        <f>VLOOKUP(E7557,'Overview Cluster Days'!B:E,3)</f>
        <v>D</v>
      </c>
      <c r="C7557" s="10" t="str">
        <f>VLOOKUP($E7557,'Overview Cluster Days'!$B:$G,5)</f>
        <v>Winter</v>
      </c>
      <c r="D7557" s="10" t="str">
        <f>VLOOKUP($E7557,'Overview Cluster Days'!$B:$G,6)</f>
        <v>Weekend</v>
      </c>
      <c r="E7557" s="10">
        <v>20190101</v>
      </c>
      <c r="F7557" s="11">
        <v>20</v>
      </c>
      <c r="G7557" s="90">
        <v>3796753.91</v>
      </c>
      <c r="H7557" s="91">
        <v>55390904.155824199</v>
      </c>
      <c r="I7557" s="91">
        <v>21606969.945418201</v>
      </c>
      <c r="J7557" s="91">
        <v>6000991.2620000001</v>
      </c>
      <c r="K7557" s="91">
        <v>5051186.6944861496</v>
      </c>
      <c r="L7557" s="91">
        <v>255005.02</v>
      </c>
      <c r="M7557" s="91">
        <v>11900580.500343701</v>
      </c>
      <c r="N7557" s="91">
        <v>4067421.7686095298</v>
      </c>
      <c r="O7557" s="91">
        <v>1093823.594</v>
      </c>
      <c r="P7557" s="69">
        <v>661509.36792824895</v>
      </c>
      <c r="Q7557" s="90">
        <v>91846805.9677286</v>
      </c>
      <c r="R7557" s="91">
        <v>17978340.250881501</v>
      </c>
      <c r="S7557" s="96">
        <v>504717.69057044998</v>
      </c>
      <c r="T7557" s="69">
        <v>110329863.909181</v>
      </c>
    </row>
    <row r="7558" spans="1:20" x14ac:dyDescent="0.25">
      <c r="A7558" t="s">
        <v>25</v>
      </c>
      <c r="B7558" s="10" t="str">
        <f>VLOOKUP(E7558,'Overview Cluster Days'!B:E,3)</f>
        <v>D</v>
      </c>
      <c r="C7558" s="10" t="str">
        <f>VLOOKUP($E7558,'Overview Cluster Days'!$B:$G,5)</f>
        <v>Winter</v>
      </c>
      <c r="D7558" s="10" t="str">
        <f>VLOOKUP($E7558,'Overview Cluster Days'!$B:$G,6)</f>
        <v>Weekend</v>
      </c>
      <c r="E7558" s="10">
        <v>20190101</v>
      </c>
      <c r="F7558" s="11">
        <v>21</v>
      </c>
      <c r="G7558" s="90">
        <v>3093792.41</v>
      </c>
      <c r="H7558" s="91">
        <v>53293444.908816703</v>
      </c>
      <c r="I7558" s="91">
        <v>18878138.738421001</v>
      </c>
      <c r="J7558" s="91">
        <v>5043736.3899999997</v>
      </c>
      <c r="K7558" s="91">
        <v>5101956.0149210896</v>
      </c>
      <c r="L7558" s="91">
        <v>237594.919997427</v>
      </c>
      <c r="M7558" s="91">
        <v>11023288.1424783</v>
      </c>
      <c r="N7558" s="91">
        <v>3869872.3550312002</v>
      </c>
      <c r="O7558" s="91">
        <v>974847.39</v>
      </c>
      <c r="P7558" s="69">
        <v>524912.20619656995</v>
      </c>
      <c r="Q7558" s="90">
        <v>85411068.462158799</v>
      </c>
      <c r="R7558" s="91">
        <v>16630515.013703501</v>
      </c>
      <c r="S7558" s="96">
        <v>603010.43995391903</v>
      </c>
      <c r="T7558" s="69">
        <v>102644593.91581599</v>
      </c>
    </row>
    <row r="7559" spans="1:20" x14ac:dyDescent="0.25">
      <c r="A7559" t="s">
        <v>25</v>
      </c>
      <c r="B7559" s="10" t="str">
        <f>VLOOKUP(E7559,'Overview Cluster Days'!B:E,3)</f>
        <v>D</v>
      </c>
      <c r="C7559" s="10" t="str">
        <f>VLOOKUP($E7559,'Overview Cluster Days'!$B:$G,5)</f>
        <v>Winter</v>
      </c>
      <c r="D7559" s="10" t="str">
        <f>VLOOKUP($E7559,'Overview Cluster Days'!$B:$G,6)</f>
        <v>Weekend</v>
      </c>
      <c r="E7559" s="10">
        <v>20190101</v>
      </c>
      <c r="F7559" s="11">
        <v>22</v>
      </c>
      <c r="G7559" s="90">
        <v>3558241.8969999999</v>
      </c>
      <c r="H7559" s="91">
        <v>52388276.569395497</v>
      </c>
      <c r="I7559" s="91">
        <v>17850165.432283901</v>
      </c>
      <c r="J7559" s="91">
        <v>6384053.3799999999</v>
      </c>
      <c r="K7559" s="91">
        <v>5232971.6162874401</v>
      </c>
      <c r="L7559" s="91">
        <v>234239.228</v>
      </c>
      <c r="M7559" s="91">
        <v>10506500.848576499</v>
      </c>
      <c r="N7559" s="91">
        <v>3940041.3281775899</v>
      </c>
      <c r="O7559" s="91">
        <v>914755.25999988301</v>
      </c>
      <c r="P7559" s="69">
        <v>471471.650999634</v>
      </c>
      <c r="Q7559" s="90">
        <v>85413708.894966796</v>
      </c>
      <c r="R7559" s="91">
        <v>16067008.3157536</v>
      </c>
      <c r="S7559" s="96">
        <v>520712.21705201903</v>
      </c>
      <c r="T7559" s="69">
        <v>102001429.427772</v>
      </c>
    </row>
    <row r="7560" spans="1:20" x14ac:dyDescent="0.25">
      <c r="A7560" t="s">
        <v>25</v>
      </c>
      <c r="B7560" s="10" t="str">
        <f>VLOOKUP(E7560,'Overview Cluster Days'!B:E,3)</f>
        <v>D</v>
      </c>
      <c r="C7560" s="10" t="str">
        <f>VLOOKUP($E7560,'Overview Cluster Days'!$B:$G,5)</f>
        <v>Winter</v>
      </c>
      <c r="D7560" s="10" t="str">
        <f>VLOOKUP($E7560,'Overview Cluster Days'!$B:$G,6)</f>
        <v>Weekend</v>
      </c>
      <c r="E7560" s="10">
        <v>20190101</v>
      </c>
      <c r="F7560" s="11">
        <v>23</v>
      </c>
      <c r="G7560" s="90">
        <v>4379340.7399974298</v>
      </c>
      <c r="H7560" s="91">
        <v>52420951.101223201</v>
      </c>
      <c r="I7560" s="91">
        <v>16891792.537126701</v>
      </c>
      <c r="J7560" s="91">
        <v>7507537.5860000001</v>
      </c>
      <c r="K7560" s="91">
        <v>5090804.7276007496</v>
      </c>
      <c r="L7560" s="91">
        <v>228660.49999149001</v>
      </c>
      <c r="M7560" s="91">
        <v>10823351.099656099</v>
      </c>
      <c r="N7560" s="91">
        <v>3556570.7390274499</v>
      </c>
      <c r="O7560" s="91">
        <v>970737.33899992995</v>
      </c>
      <c r="P7560" s="69">
        <v>469077.32816770399</v>
      </c>
      <c r="Q7560" s="90">
        <v>86290426.691948101</v>
      </c>
      <c r="R7560" s="91">
        <v>16048397.005842701</v>
      </c>
      <c r="S7560" s="96">
        <v>416856.17750486702</v>
      </c>
      <c r="T7560" s="69">
        <v>102755679.875296</v>
      </c>
    </row>
    <row r="7561" spans="1:20" x14ac:dyDescent="0.25">
      <c r="A7561" t="s">
        <v>25</v>
      </c>
      <c r="B7561" s="10" t="str">
        <f>VLOOKUP(E7561,'Overview Cluster Days'!B:E,3)</f>
        <v>D</v>
      </c>
      <c r="C7561" s="10" t="str">
        <f>VLOOKUP($E7561,'Overview Cluster Days'!$B:$G,5)</f>
        <v>Winter</v>
      </c>
      <c r="D7561" s="10" t="str">
        <f>VLOOKUP($E7561,'Overview Cluster Days'!$B:$G,6)</f>
        <v>Weekend</v>
      </c>
      <c r="E7561" s="10">
        <v>20190101</v>
      </c>
      <c r="F7561" s="11">
        <v>24</v>
      </c>
      <c r="G7561" s="90">
        <v>4513939.54</v>
      </c>
      <c r="H7561" s="91">
        <v>48242212.651175797</v>
      </c>
      <c r="I7561" s="91">
        <v>16633520.6196234</v>
      </c>
      <c r="J7561" s="91">
        <v>7894698.3380000005</v>
      </c>
      <c r="K7561" s="91">
        <v>4776944.5951723801</v>
      </c>
      <c r="L7561" s="91">
        <v>246184.136</v>
      </c>
      <c r="M7561" s="91">
        <v>10338052.931332299</v>
      </c>
      <c r="N7561" s="91">
        <v>3606236.9985312</v>
      </c>
      <c r="O7561" s="91">
        <v>1130733.45799954</v>
      </c>
      <c r="P7561" s="69">
        <v>645257.63506870798</v>
      </c>
      <c r="Q7561" s="90">
        <v>82061315.743971601</v>
      </c>
      <c r="R7561" s="91">
        <v>15966465.158931799</v>
      </c>
      <c r="S7561" s="96">
        <v>650915.55279124097</v>
      </c>
      <c r="T7561" s="69">
        <v>98678696.455694601</v>
      </c>
    </row>
    <row r="7562" spans="1:20" x14ac:dyDescent="0.25">
      <c r="A7562" t="s">
        <v>25</v>
      </c>
      <c r="B7562" s="10" t="str">
        <f>VLOOKUP(E7562,'Overview Cluster Days'!B:E,3)</f>
        <v>A</v>
      </c>
      <c r="C7562" s="10" t="str">
        <f>VLOOKUP($E7562,'Overview Cluster Days'!$B:$G,5)</f>
        <v>Winter</v>
      </c>
      <c r="D7562" s="10" t="str">
        <f>VLOOKUP($E7562,'Overview Cluster Days'!$B:$G,6)</f>
        <v>Weekday</v>
      </c>
      <c r="E7562" s="10">
        <v>20190102</v>
      </c>
      <c r="F7562" s="11">
        <v>1</v>
      </c>
      <c r="G7562" s="90">
        <v>2523215.1669999999</v>
      </c>
      <c r="H7562" s="91">
        <v>45285957.922770597</v>
      </c>
      <c r="I7562" s="91">
        <v>14735675.974267701</v>
      </c>
      <c r="J7562" s="91">
        <v>7971202.6799999904</v>
      </c>
      <c r="K7562" s="91">
        <v>4728894.8714425098</v>
      </c>
      <c r="L7562" s="91">
        <v>274159.44699921802</v>
      </c>
      <c r="M7562" s="91">
        <v>11187887.9503274</v>
      </c>
      <c r="N7562" s="91">
        <v>3474801.0231008101</v>
      </c>
      <c r="O7562" s="91">
        <v>1258828.6100000001</v>
      </c>
      <c r="P7562" s="69">
        <v>616885.34829876898</v>
      </c>
      <c r="Q7562" s="90">
        <v>75244946.615480796</v>
      </c>
      <c r="R7562" s="91">
        <v>16812562.378726199</v>
      </c>
      <c r="S7562" s="96">
        <v>520898.78668037802</v>
      </c>
      <c r="T7562" s="69">
        <v>92578407.780887395</v>
      </c>
    </row>
    <row r="7563" spans="1:20" x14ac:dyDescent="0.25">
      <c r="A7563" t="s">
        <v>25</v>
      </c>
      <c r="B7563" s="10" t="str">
        <f>VLOOKUP(E7563,'Overview Cluster Days'!B:E,3)</f>
        <v>A</v>
      </c>
      <c r="C7563" s="10" t="str">
        <f>VLOOKUP($E7563,'Overview Cluster Days'!$B:$G,5)</f>
        <v>Winter</v>
      </c>
      <c r="D7563" s="10" t="str">
        <f>VLOOKUP($E7563,'Overview Cluster Days'!$B:$G,6)</f>
        <v>Weekday</v>
      </c>
      <c r="E7563" s="10">
        <v>20190102</v>
      </c>
      <c r="F7563" s="11">
        <v>2</v>
      </c>
      <c r="G7563" s="90">
        <v>2411593.23</v>
      </c>
      <c r="H7563" s="91">
        <v>43497399.615008503</v>
      </c>
      <c r="I7563" s="91">
        <v>13769882.2113027</v>
      </c>
      <c r="J7563" s="91">
        <v>7139549.1399999997</v>
      </c>
      <c r="K7563" s="91">
        <v>4810398.8005534504</v>
      </c>
      <c r="L7563" s="91">
        <v>343008.17300000001</v>
      </c>
      <c r="M7563" s="91">
        <v>10743802.525719</v>
      </c>
      <c r="N7563" s="91">
        <v>3630626.46259826</v>
      </c>
      <c r="O7563" s="91">
        <v>1406819.27</v>
      </c>
      <c r="P7563" s="69">
        <v>716737.60588839999</v>
      </c>
      <c r="Q7563" s="90">
        <v>71628822.996864602</v>
      </c>
      <c r="R7563" s="91">
        <v>16840994.0372057</v>
      </c>
      <c r="S7563" s="96">
        <v>548324.53438975499</v>
      </c>
      <c r="T7563" s="69">
        <v>89018141.568460003</v>
      </c>
    </row>
    <row r="7564" spans="1:20" x14ac:dyDescent="0.25">
      <c r="A7564" t="s">
        <v>25</v>
      </c>
      <c r="B7564" s="10" t="str">
        <f>VLOOKUP(E7564,'Overview Cluster Days'!B:E,3)</f>
        <v>A</v>
      </c>
      <c r="C7564" s="10" t="str">
        <f>VLOOKUP($E7564,'Overview Cluster Days'!$B:$G,5)</f>
        <v>Winter</v>
      </c>
      <c r="D7564" s="10" t="str">
        <f>VLOOKUP($E7564,'Overview Cluster Days'!$B:$G,6)</f>
        <v>Weekday</v>
      </c>
      <c r="E7564" s="10">
        <v>20190102</v>
      </c>
      <c r="F7564" s="11">
        <v>3</v>
      </c>
      <c r="G7564" s="90">
        <v>2469028.7559986501</v>
      </c>
      <c r="H7564" s="91">
        <v>42819172.924153</v>
      </c>
      <c r="I7564" s="91">
        <v>13828166.913429299</v>
      </c>
      <c r="J7564" s="91">
        <v>6885392.4000000004</v>
      </c>
      <c r="K7564" s="91">
        <v>4264161.42752109</v>
      </c>
      <c r="L7564" s="91">
        <v>422850.62799780298</v>
      </c>
      <c r="M7564" s="91">
        <v>11176188.8029911</v>
      </c>
      <c r="N7564" s="91">
        <v>3616878.8315271302</v>
      </c>
      <c r="O7564" s="91">
        <v>1450694.29</v>
      </c>
      <c r="P7564" s="69">
        <v>688143.10792502703</v>
      </c>
      <c r="Q7564" s="90">
        <v>70265922.421102002</v>
      </c>
      <c r="R7564" s="91">
        <v>17354755.660441101</v>
      </c>
      <c r="S7564" s="96">
        <v>441678.894852661</v>
      </c>
      <c r="T7564" s="69">
        <v>88062356.976395696</v>
      </c>
    </row>
    <row r="7565" spans="1:20" x14ac:dyDescent="0.25">
      <c r="A7565" t="s">
        <v>25</v>
      </c>
      <c r="B7565" s="10" t="str">
        <f>VLOOKUP(E7565,'Overview Cluster Days'!B:E,3)</f>
        <v>A</v>
      </c>
      <c r="C7565" s="10" t="str">
        <f>VLOOKUP($E7565,'Overview Cluster Days'!$B:$G,5)</f>
        <v>Winter</v>
      </c>
      <c r="D7565" s="10" t="str">
        <f>VLOOKUP($E7565,'Overview Cluster Days'!$B:$G,6)</f>
        <v>Weekday</v>
      </c>
      <c r="E7565" s="10">
        <v>20190102</v>
      </c>
      <c r="F7565" s="11">
        <v>4</v>
      </c>
      <c r="G7565" s="90">
        <v>2464264.7329998398</v>
      </c>
      <c r="H7565" s="91">
        <v>42620261.798624203</v>
      </c>
      <c r="I7565" s="91">
        <v>13262164.3465509</v>
      </c>
      <c r="J7565" s="91">
        <v>6687260.1099980203</v>
      </c>
      <c r="K7565" s="91">
        <v>4232564.7833491703</v>
      </c>
      <c r="L7565" s="91">
        <v>464430.48599892203</v>
      </c>
      <c r="M7565" s="91">
        <v>11155795.128655</v>
      </c>
      <c r="N7565" s="91">
        <v>3740825.11332</v>
      </c>
      <c r="O7565" s="91">
        <v>1559653.72</v>
      </c>
      <c r="P7565" s="69">
        <v>691983.45262715395</v>
      </c>
      <c r="Q7565" s="90">
        <v>69266515.771522105</v>
      </c>
      <c r="R7565" s="91">
        <v>17612687.900601</v>
      </c>
      <c r="S7565" s="96">
        <v>382127.04689827701</v>
      </c>
      <c r="T7565" s="69">
        <v>87261330.719021395</v>
      </c>
    </row>
    <row r="7566" spans="1:20" x14ac:dyDescent="0.25">
      <c r="A7566" t="s">
        <v>25</v>
      </c>
      <c r="B7566" s="10" t="str">
        <f>VLOOKUP(E7566,'Overview Cluster Days'!B:E,3)</f>
        <v>A</v>
      </c>
      <c r="C7566" s="10" t="str">
        <f>VLOOKUP($E7566,'Overview Cluster Days'!$B:$G,5)</f>
        <v>Winter</v>
      </c>
      <c r="D7566" s="10" t="str">
        <f>VLOOKUP($E7566,'Overview Cluster Days'!$B:$G,6)</f>
        <v>Weekday</v>
      </c>
      <c r="E7566" s="10">
        <v>20190102</v>
      </c>
      <c r="F7566" s="11">
        <v>5</v>
      </c>
      <c r="G7566" s="90">
        <v>2444185.54</v>
      </c>
      <c r="H7566" s="91">
        <v>44002511.892260797</v>
      </c>
      <c r="I7566" s="91">
        <v>13190506.9098789</v>
      </c>
      <c r="J7566" s="91">
        <v>6754016.21</v>
      </c>
      <c r="K7566" s="91">
        <v>4283270.6543529201</v>
      </c>
      <c r="L7566" s="91">
        <v>564933.31000000006</v>
      </c>
      <c r="M7566" s="91">
        <v>10972722.063535299</v>
      </c>
      <c r="N7566" s="91">
        <v>3744112.9645301001</v>
      </c>
      <c r="O7566" s="91">
        <v>1783833.41</v>
      </c>
      <c r="P7566" s="69">
        <v>652565.69857734698</v>
      </c>
      <c r="Q7566" s="90">
        <v>70674491.206492499</v>
      </c>
      <c r="R7566" s="91">
        <v>17718167.446642801</v>
      </c>
      <c r="S7566" s="96">
        <v>394814.35474571201</v>
      </c>
      <c r="T7566" s="69">
        <v>88787473.007881001</v>
      </c>
    </row>
    <row r="7567" spans="1:20" x14ac:dyDescent="0.25">
      <c r="A7567" t="s">
        <v>25</v>
      </c>
      <c r="B7567" s="10" t="str">
        <f>VLOOKUP(E7567,'Overview Cluster Days'!B:E,3)</f>
        <v>A</v>
      </c>
      <c r="C7567" s="10" t="str">
        <f>VLOOKUP($E7567,'Overview Cluster Days'!$B:$G,5)</f>
        <v>Winter</v>
      </c>
      <c r="D7567" s="10" t="str">
        <f>VLOOKUP($E7567,'Overview Cluster Days'!$B:$G,6)</f>
        <v>Weekday</v>
      </c>
      <c r="E7567" s="10">
        <v>20190102</v>
      </c>
      <c r="F7567" s="11">
        <v>6</v>
      </c>
      <c r="G7567" s="90">
        <v>2545998.5089992699</v>
      </c>
      <c r="H7567" s="91">
        <v>47739568.730803698</v>
      </c>
      <c r="I7567" s="91">
        <v>13261108.815732099</v>
      </c>
      <c r="J7567" s="91">
        <v>7519883.9460000005</v>
      </c>
      <c r="K7567" s="91">
        <v>4982496.6769204</v>
      </c>
      <c r="L7567" s="91">
        <v>635946.69700000004</v>
      </c>
      <c r="M7567" s="91">
        <v>10870284.588194899</v>
      </c>
      <c r="N7567" s="91">
        <v>3472534.8187843799</v>
      </c>
      <c r="O7567" s="91">
        <v>1929844.9719999901</v>
      </c>
      <c r="P7567" s="69">
        <v>555485.91007086297</v>
      </c>
      <c r="Q7567" s="90">
        <v>76049056.678455502</v>
      </c>
      <c r="R7567" s="91">
        <v>17464096.986050099</v>
      </c>
      <c r="S7567" s="96">
        <v>290835.94988750498</v>
      </c>
      <c r="T7567" s="69">
        <v>93803989.6143931</v>
      </c>
    </row>
    <row r="7568" spans="1:20" x14ac:dyDescent="0.25">
      <c r="A7568" t="s">
        <v>25</v>
      </c>
      <c r="B7568" s="10" t="str">
        <f>VLOOKUP(E7568,'Overview Cluster Days'!B:E,3)</f>
        <v>A</v>
      </c>
      <c r="C7568" s="10" t="str">
        <f>VLOOKUP($E7568,'Overview Cluster Days'!$B:$G,5)</f>
        <v>Winter</v>
      </c>
      <c r="D7568" s="10" t="str">
        <f>VLOOKUP($E7568,'Overview Cluster Days'!$B:$G,6)</f>
        <v>Weekday</v>
      </c>
      <c r="E7568" s="10">
        <v>20190102</v>
      </c>
      <c r="F7568" s="11">
        <v>7</v>
      </c>
      <c r="G7568" s="90">
        <v>2675376.4279994899</v>
      </c>
      <c r="H7568" s="91">
        <v>52893801.952636003</v>
      </c>
      <c r="I7568" s="91">
        <v>15473020.5621903</v>
      </c>
      <c r="J7568" s="91">
        <v>8430044.4920000006</v>
      </c>
      <c r="K7568" s="91">
        <v>5367702.1377179399</v>
      </c>
      <c r="L7568" s="91">
        <v>487510.31400000001</v>
      </c>
      <c r="M7568" s="91">
        <v>11010050.0952363</v>
      </c>
      <c r="N7568" s="91">
        <v>3497996.6765669798</v>
      </c>
      <c r="O7568" s="91">
        <v>2038774.26</v>
      </c>
      <c r="P7568" s="69">
        <v>546105.40423751494</v>
      </c>
      <c r="Q7568" s="90">
        <v>84839945.572543696</v>
      </c>
      <c r="R7568" s="91">
        <v>17580436.750040799</v>
      </c>
      <c r="S7568" s="96">
        <v>192277.43823241399</v>
      </c>
      <c r="T7568" s="69">
        <v>102612659.76081701</v>
      </c>
    </row>
    <row r="7569" spans="1:20" x14ac:dyDescent="0.25">
      <c r="A7569" t="s">
        <v>25</v>
      </c>
      <c r="B7569" s="10" t="str">
        <f>VLOOKUP(E7569,'Overview Cluster Days'!B:E,3)</f>
        <v>A</v>
      </c>
      <c r="C7569" s="10" t="str">
        <f>VLOOKUP($E7569,'Overview Cluster Days'!$B:$G,5)</f>
        <v>Winter</v>
      </c>
      <c r="D7569" s="10" t="str">
        <f>VLOOKUP($E7569,'Overview Cluster Days'!$B:$G,6)</f>
        <v>Weekday</v>
      </c>
      <c r="E7569" s="10">
        <v>20190102</v>
      </c>
      <c r="F7569" s="11">
        <v>8</v>
      </c>
      <c r="G7569" s="90">
        <v>2844989.51</v>
      </c>
      <c r="H7569" s="91">
        <v>58720905.852935098</v>
      </c>
      <c r="I7569" s="91">
        <v>15388322.4901246</v>
      </c>
      <c r="J7569" s="91">
        <v>8244954.4900000002</v>
      </c>
      <c r="K7569" s="91">
        <v>5946348.87220708</v>
      </c>
      <c r="L7569" s="91">
        <v>392482.61999742698</v>
      </c>
      <c r="M7569" s="91">
        <v>10542551.8714303</v>
      </c>
      <c r="N7569" s="91">
        <v>3515695.1048089499</v>
      </c>
      <c r="O7569" s="91">
        <v>1909937.4859996701</v>
      </c>
      <c r="P7569" s="69">
        <v>581163.45667339198</v>
      </c>
      <c r="Q7569" s="90">
        <v>91145521.215266705</v>
      </c>
      <c r="R7569" s="91">
        <v>16941830.5389098</v>
      </c>
      <c r="S7569" s="96">
        <v>108856.674324662</v>
      </c>
      <c r="T7569" s="69">
        <v>108196208.428501</v>
      </c>
    </row>
    <row r="7570" spans="1:20" x14ac:dyDescent="0.25">
      <c r="A7570" t="s">
        <v>25</v>
      </c>
      <c r="B7570" s="10" t="str">
        <f>VLOOKUP(E7570,'Overview Cluster Days'!B:E,3)</f>
        <v>A</v>
      </c>
      <c r="C7570" s="10" t="str">
        <f>VLOOKUP($E7570,'Overview Cluster Days'!$B:$G,5)</f>
        <v>Winter</v>
      </c>
      <c r="D7570" s="10" t="str">
        <f>VLOOKUP($E7570,'Overview Cluster Days'!$B:$G,6)</f>
        <v>Weekday</v>
      </c>
      <c r="E7570" s="10">
        <v>20190102</v>
      </c>
      <c r="F7570" s="11">
        <v>9</v>
      </c>
      <c r="G7570" s="90">
        <v>3519998.1299983198</v>
      </c>
      <c r="H7570" s="91">
        <v>59793278.197273798</v>
      </c>
      <c r="I7570" s="91">
        <v>16492801.6504474</v>
      </c>
      <c r="J7570" s="91">
        <v>8857144.7360000107</v>
      </c>
      <c r="K7570" s="91">
        <v>4859051.3379070302</v>
      </c>
      <c r="L7570" s="91">
        <v>288199.18999099598</v>
      </c>
      <c r="M7570" s="91">
        <v>11297656.2220133</v>
      </c>
      <c r="N7570" s="91">
        <v>4177445.8026566599</v>
      </c>
      <c r="O7570" s="91">
        <v>1914924.1780000001</v>
      </c>
      <c r="P7570" s="69">
        <v>854870.04658597196</v>
      </c>
      <c r="Q7570" s="90">
        <v>93522274.051626503</v>
      </c>
      <c r="R7570" s="91">
        <v>18533095.4392469</v>
      </c>
      <c r="S7570" s="96">
        <v>32422.168197875799</v>
      </c>
      <c r="T7570" s="69">
        <v>112087791.659071</v>
      </c>
    </row>
    <row r="7571" spans="1:20" x14ac:dyDescent="0.25">
      <c r="A7571" t="s">
        <v>25</v>
      </c>
      <c r="B7571" s="10" t="str">
        <f>VLOOKUP(E7571,'Overview Cluster Days'!B:E,3)</f>
        <v>A</v>
      </c>
      <c r="C7571" s="10" t="str">
        <f>VLOOKUP($E7571,'Overview Cluster Days'!$B:$G,5)</f>
        <v>Winter</v>
      </c>
      <c r="D7571" s="10" t="str">
        <f>VLOOKUP($E7571,'Overview Cluster Days'!$B:$G,6)</f>
        <v>Weekday</v>
      </c>
      <c r="E7571" s="10">
        <v>20190102</v>
      </c>
      <c r="F7571" s="11">
        <v>10</v>
      </c>
      <c r="G7571" s="90">
        <v>3709778.7539957701</v>
      </c>
      <c r="H7571" s="91">
        <v>59999903.10345</v>
      </c>
      <c r="I7571" s="91">
        <v>15420944.1256529</v>
      </c>
      <c r="J7571" s="91">
        <v>8796045.2789975498</v>
      </c>
      <c r="K7571" s="91">
        <v>5402000.9119302304</v>
      </c>
      <c r="L7571" s="91">
        <v>363038.28399616102</v>
      </c>
      <c r="M7571" s="91">
        <v>11418710.778943099</v>
      </c>
      <c r="N7571" s="91">
        <v>4674016.5614068797</v>
      </c>
      <c r="O7571" s="91">
        <v>1734593.8509994401</v>
      </c>
      <c r="P7571" s="69">
        <v>815043.359367684</v>
      </c>
      <c r="Q7571" s="90">
        <v>93328672.174026504</v>
      </c>
      <c r="R7571" s="91">
        <v>19005402.834713299</v>
      </c>
      <c r="S7571" s="96">
        <v>31699.386767837499</v>
      </c>
      <c r="T7571" s="69">
        <v>112365774.39550801</v>
      </c>
    </row>
    <row r="7572" spans="1:20" x14ac:dyDescent="0.25">
      <c r="A7572" t="s">
        <v>25</v>
      </c>
      <c r="B7572" s="10" t="str">
        <f>VLOOKUP(E7572,'Overview Cluster Days'!B:E,3)</f>
        <v>A</v>
      </c>
      <c r="C7572" s="10" t="str">
        <f>VLOOKUP($E7572,'Overview Cluster Days'!$B:$G,5)</f>
        <v>Winter</v>
      </c>
      <c r="D7572" s="10" t="str">
        <f>VLOOKUP($E7572,'Overview Cluster Days'!$B:$G,6)</f>
        <v>Weekday</v>
      </c>
      <c r="E7572" s="10">
        <v>20190102</v>
      </c>
      <c r="F7572" s="11">
        <v>11</v>
      </c>
      <c r="G7572" s="90">
        <v>3600778.2049990599</v>
      </c>
      <c r="H7572" s="91">
        <v>61820474.168567203</v>
      </c>
      <c r="I7572" s="91">
        <v>15230697.143052099</v>
      </c>
      <c r="J7572" s="91">
        <v>8175223.858</v>
      </c>
      <c r="K7572" s="91">
        <v>5461217.4262317298</v>
      </c>
      <c r="L7572" s="91">
        <v>383979.29499999998</v>
      </c>
      <c r="M7572" s="91">
        <v>11883133.995933799</v>
      </c>
      <c r="N7572" s="91">
        <v>5136391.6683503799</v>
      </c>
      <c r="O7572" s="91">
        <v>1659587.85299948</v>
      </c>
      <c r="P7572" s="69">
        <v>742846.54411791195</v>
      </c>
      <c r="Q7572" s="90">
        <v>94288390.800850093</v>
      </c>
      <c r="R7572" s="91">
        <v>19805939.356401499</v>
      </c>
      <c r="S7572" s="96">
        <v>82113.906619568093</v>
      </c>
      <c r="T7572" s="69">
        <v>114176444.063871</v>
      </c>
    </row>
    <row r="7573" spans="1:20" x14ac:dyDescent="0.25">
      <c r="A7573" t="s">
        <v>25</v>
      </c>
      <c r="B7573" s="10" t="str">
        <f>VLOOKUP(E7573,'Overview Cluster Days'!B:E,3)</f>
        <v>A</v>
      </c>
      <c r="C7573" s="10" t="str">
        <f>VLOOKUP($E7573,'Overview Cluster Days'!$B:$G,5)</f>
        <v>Winter</v>
      </c>
      <c r="D7573" s="10" t="str">
        <f>VLOOKUP($E7573,'Overview Cluster Days'!$B:$G,6)</f>
        <v>Weekday</v>
      </c>
      <c r="E7573" s="10">
        <v>20190102</v>
      </c>
      <c r="F7573" s="11">
        <v>12</v>
      </c>
      <c r="G7573" s="90">
        <v>3639437.7859999998</v>
      </c>
      <c r="H7573" s="91">
        <v>63166879.364822201</v>
      </c>
      <c r="I7573" s="91">
        <v>15321339.5453305</v>
      </c>
      <c r="J7573" s="91">
        <v>8434659.8079999201</v>
      </c>
      <c r="K7573" s="91">
        <v>5831789.2686315104</v>
      </c>
      <c r="L7573" s="91">
        <v>385771.32799766498</v>
      </c>
      <c r="M7573" s="91">
        <v>12590401.419491399</v>
      </c>
      <c r="N7573" s="91">
        <v>5606337.4841473196</v>
      </c>
      <c r="O7573" s="91">
        <v>1634779.6159993301</v>
      </c>
      <c r="P7573" s="69">
        <v>665618.33259135694</v>
      </c>
      <c r="Q7573" s="90">
        <v>96394105.772784099</v>
      </c>
      <c r="R7573" s="91">
        <v>20882908.180227101</v>
      </c>
      <c r="S7573" s="96">
        <v>94592.152557433903</v>
      </c>
      <c r="T7573" s="69">
        <v>117371606.10556901</v>
      </c>
    </row>
    <row r="7574" spans="1:20" x14ac:dyDescent="0.25">
      <c r="A7574" t="s">
        <v>25</v>
      </c>
      <c r="B7574" s="10" t="str">
        <f>VLOOKUP(E7574,'Overview Cluster Days'!B:E,3)</f>
        <v>A</v>
      </c>
      <c r="C7574" s="10" t="str">
        <f>VLOOKUP($E7574,'Overview Cluster Days'!$B:$G,5)</f>
        <v>Winter</v>
      </c>
      <c r="D7574" s="10" t="str">
        <f>VLOOKUP($E7574,'Overview Cluster Days'!$B:$G,6)</f>
        <v>Weekday</v>
      </c>
      <c r="E7574" s="10">
        <v>20190102</v>
      </c>
      <c r="F7574" s="11">
        <v>13</v>
      </c>
      <c r="G7574" s="90">
        <v>3662380.156</v>
      </c>
      <c r="H7574" s="91">
        <v>63399527.433305703</v>
      </c>
      <c r="I7574" s="91">
        <v>15694050.588191999</v>
      </c>
      <c r="J7574" s="91">
        <v>8688493.9299999997</v>
      </c>
      <c r="K7574" s="91">
        <v>5870066.0660571</v>
      </c>
      <c r="L7574" s="91">
        <v>385918.87999949203</v>
      </c>
      <c r="M7574" s="91">
        <v>12958565.5012799</v>
      </c>
      <c r="N7574" s="91">
        <v>5841989.7216519201</v>
      </c>
      <c r="O7574" s="91">
        <v>1639469.1059999999</v>
      </c>
      <c r="P7574" s="69">
        <v>668420.971071359</v>
      </c>
      <c r="Q7574" s="90">
        <v>97314518.173554704</v>
      </c>
      <c r="R7574" s="91">
        <v>21494364.180002701</v>
      </c>
      <c r="S7574" s="96">
        <v>105811.69878900101</v>
      </c>
      <c r="T7574" s="69">
        <v>118914694.05234601</v>
      </c>
    </row>
    <row r="7575" spans="1:20" x14ac:dyDescent="0.25">
      <c r="A7575" t="s">
        <v>25</v>
      </c>
      <c r="B7575" s="10" t="str">
        <f>VLOOKUP(E7575,'Overview Cluster Days'!B:E,3)</f>
        <v>A</v>
      </c>
      <c r="C7575" s="10" t="str">
        <f>VLOOKUP($E7575,'Overview Cluster Days'!$B:$G,5)</f>
        <v>Winter</v>
      </c>
      <c r="D7575" s="10" t="str">
        <f>VLOOKUP($E7575,'Overview Cluster Days'!$B:$G,6)</f>
        <v>Weekday</v>
      </c>
      <c r="E7575" s="10">
        <v>20190102</v>
      </c>
      <c r="F7575" s="11">
        <v>14</v>
      </c>
      <c r="G7575" s="90">
        <v>3669121.8449973599</v>
      </c>
      <c r="H7575" s="91">
        <v>63050993.709989399</v>
      </c>
      <c r="I7575" s="91">
        <v>16341151.256727999</v>
      </c>
      <c r="J7575" s="91">
        <v>8790810.6639999207</v>
      </c>
      <c r="K7575" s="91">
        <v>5595763.8550345302</v>
      </c>
      <c r="L7575" s="91">
        <v>392982.66799745703</v>
      </c>
      <c r="M7575" s="91">
        <v>12761099.011068201</v>
      </c>
      <c r="N7575" s="91">
        <v>5866856.0530741103</v>
      </c>
      <c r="O7575" s="91">
        <v>1600038.3499992799</v>
      </c>
      <c r="P7575" s="69">
        <v>688932.77235303598</v>
      </c>
      <c r="Q7575" s="90">
        <v>97447841.330749199</v>
      </c>
      <c r="R7575" s="91">
        <v>21309908.854492102</v>
      </c>
      <c r="S7575" s="96">
        <v>83821.757791839496</v>
      </c>
      <c r="T7575" s="69">
        <v>118841571.94303299</v>
      </c>
    </row>
    <row r="7576" spans="1:20" x14ac:dyDescent="0.25">
      <c r="A7576" t="s">
        <v>25</v>
      </c>
      <c r="B7576" s="10" t="str">
        <f>VLOOKUP(E7576,'Overview Cluster Days'!B:E,3)</f>
        <v>A</v>
      </c>
      <c r="C7576" s="10" t="str">
        <f>VLOOKUP($E7576,'Overview Cluster Days'!$B:$G,5)</f>
        <v>Winter</v>
      </c>
      <c r="D7576" s="10" t="str">
        <f>VLOOKUP($E7576,'Overview Cluster Days'!$B:$G,6)</f>
        <v>Weekday</v>
      </c>
      <c r="E7576" s="10">
        <v>20190102</v>
      </c>
      <c r="F7576" s="11">
        <v>15</v>
      </c>
      <c r="G7576" s="90">
        <v>3942867.9299992402</v>
      </c>
      <c r="H7576" s="91">
        <v>60290804.088100702</v>
      </c>
      <c r="I7576" s="91">
        <v>15934344.5126929</v>
      </c>
      <c r="J7576" s="91">
        <v>8913052.3199978508</v>
      </c>
      <c r="K7576" s="91">
        <v>5732237.3387997299</v>
      </c>
      <c r="L7576" s="91">
        <v>359571.48</v>
      </c>
      <c r="M7576" s="91">
        <v>11581777.581169199</v>
      </c>
      <c r="N7576" s="91">
        <v>5640863.7069921596</v>
      </c>
      <c r="O7576" s="91">
        <v>1554006.47</v>
      </c>
      <c r="P7576" s="69">
        <v>746283.09901109897</v>
      </c>
      <c r="Q7576" s="90">
        <v>94813306.189590394</v>
      </c>
      <c r="R7576" s="91">
        <v>19882502.337172501</v>
      </c>
      <c r="S7576" s="96">
        <v>47693.947452188302</v>
      </c>
      <c r="T7576" s="69">
        <v>114743502.474215</v>
      </c>
    </row>
    <row r="7577" spans="1:20" x14ac:dyDescent="0.25">
      <c r="A7577" t="s">
        <v>25</v>
      </c>
      <c r="B7577" s="10" t="str">
        <f>VLOOKUP(E7577,'Overview Cluster Days'!B:E,3)</f>
        <v>A</v>
      </c>
      <c r="C7577" s="10" t="str">
        <f>VLOOKUP($E7577,'Overview Cluster Days'!$B:$G,5)</f>
        <v>Winter</v>
      </c>
      <c r="D7577" s="10" t="str">
        <f>VLOOKUP($E7577,'Overview Cluster Days'!$B:$G,6)</f>
        <v>Weekday</v>
      </c>
      <c r="E7577" s="10">
        <v>20190102</v>
      </c>
      <c r="F7577" s="11">
        <v>16</v>
      </c>
      <c r="G7577" s="90">
        <v>4161504.7149999999</v>
      </c>
      <c r="H7577" s="91">
        <v>59056798.240365803</v>
      </c>
      <c r="I7577" s="91">
        <v>15930503.4227961</v>
      </c>
      <c r="J7577" s="91">
        <v>9336503.2649999503</v>
      </c>
      <c r="K7577" s="91">
        <v>4790908.88620169</v>
      </c>
      <c r="L7577" s="91">
        <v>287376.03000000003</v>
      </c>
      <c r="M7577" s="91">
        <v>9826987.4251403008</v>
      </c>
      <c r="N7577" s="91">
        <v>5246468.3552802298</v>
      </c>
      <c r="O7577" s="91">
        <v>1484680.7499999299</v>
      </c>
      <c r="P7577" s="69">
        <v>839417.87659573602</v>
      </c>
      <c r="Q7577" s="90">
        <v>93276218.529363602</v>
      </c>
      <c r="R7577" s="91">
        <v>17684930.4370162</v>
      </c>
      <c r="S7577" s="96">
        <v>3.3477782271802399E-3</v>
      </c>
      <c r="T7577" s="69">
        <v>110961148.96972799</v>
      </c>
    </row>
    <row r="7578" spans="1:20" x14ac:dyDescent="0.25">
      <c r="A7578" t="s">
        <v>25</v>
      </c>
      <c r="B7578" s="10" t="str">
        <f>VLOOKUP(E7578,'Overview Cluster Days'!B:E,3)</f>
        <v>A</v>
      </c>
      <c r="C7578" s="10" t="str">
        <f>VLOOKUP($E7578,'Overview Cluster Days'!$B:$G,5)</f>
        <v>Winter</v>
      </c>
      <c r="D7578" s="10" t="str">
        <f>VLOOKUP($E7578,'Overview Cluster Days'!$B:$G,6)</f>
        <v>Weekday</v>
      </c>
      <c r="E7578" s="10">
        <v>20190102</v>
      </c>
      <c r="F7578" s="11">
        <v>17</v>
      </c>
      <c r="G7578" s="90">
        <v>4781979.3219957799</v>
      </c>
      <c r="H7578" s="91">
        <v>61397297.328913003</v>
      </c>
      <c r="I7578" s="91">
        <v>15938193.2676275</v>
      </c>
      <c r="J7578" s="91">
        <v>10511629.200998301</v>
      </c>
      <c r="K7578" s="91">
        <v>4887289.1484150002</v>
      </c>
      <c r="L7578" s="91">
        <v>150663.49399974299</v>
      </c>
      <c r="M7578" s="91">
        <v>9016266.7994205505</v>
      </c>
      <c r="N7578" s="91">
        <v>4778501.6127975797</v>
      </c>
      <c r="O7578" s="91">
        <v>1416326.12399997</v>
      </c>
      <c r="P7578" s="69">
        <v>741678.10826803604</v>
      </c>
      <c r="Q7578" s="90">
        <v>97516388.267949596</v>
      </c>
      <c r="R7578" s="91">
        <v>16103436.138485899</v>
      </c>
      <c r="S7578" s="96">
        <v>21593.695554656901</v>
      </c>
      <c r="T7578" s="69">
        <v>113641418.10199</v>
      </c>
    </row>
    <row r="7579" spans="1:20" x14ac:dyDescent="0.25">
      <c r="A7579" t="s">
        <v>25</v>
      </c>
      <c r="B7579" s="10" t="str">
        <f>VLOOKUP(E7579,'Overview Cluster Days'!B:E,3)</f>
        <v>A</v>
      </c>
      <c r="C7579" s="10" t="str">
        <f>VLOOKUP($E7579,'Overview Cluster Days'!$B:$G,5)</f>
        <v>Winter</v>
      </c>
      <c r="D7579" s="10" t="str">
        <f>VLOOKUP($E7579,'Overview Cluster Days'!$B:$G,6)</f>
        <v>Weekday</v>
      </c>
      <c r="E7579" s="10">
        <v>20190102</v>
      </c>
      <c r="F7579" s="11">
        <v>18</v>
      </c>
      <c r="G7579" s="90">
        <v>5758455.1699999999</v>
      </c>
      <c r="H7579" s="91">
        <v>64950021.891977496</v>
      </c>
      <c r="I7579" s="91">
        <v>15710349.1289442</v>
      </c>
      <c r="J7579" s="91">
        <v>11707817.3499991</v>
      </c>
      <c r="K7579" s="91">
        <v>4725515.1286200397</v>
      </c>
      <c r="L7579" s="91">
        <v>120306.535</v>
      </c>
      <c r="M7579" s="91">
        <v>9116802.7770501692</v>
      </c>
      <c r="N7579" s="91">
        <v>4233933.0621086704</v>
      </c>
      <c r="O7579" s="91">
        <v>1212217.9949991601</v>
      </c>
      <c r="P7579" s="69">
        <v>691723.17067425395</v>
      </c>
      <c r="Q7579" s="90">
        <v>102852158.669541</v>
      </c>
      <c r="R7579" s="91">
        <v>15374983.5398323</v>
      </c>
      <c r="S7579" s="96">
        <v>8.0505367368459702E-3</v>
      </c>
      <c r="T7579" s="69">
        <v>118227142.21742401</v>
      </c>
    </row>
    <row r="7580" spans="1:20" x14ac:dyDescent="0.25">
      <c r="A7580" t="s">
        <v>25</v>
      </c>
      <c r="B7580" s="10" t="str">
        <f>VLOOKUP(E7580,'Overview Cluster Days'!B:E,3)</f>
        <v>A</v>
      </c>
      <c r="C7580" s="10" t="str">
        <f>VLOOKUP($E7580,'Overview Cluster Days'!$B:$G,5)</f>
        <v>Winter</v>
      </c>
      <c r="D7580" s="10" t="str">
        <f>VLOOKUP($E7580,'Overview Cluster Days'!$B:$G,6)</f>
        <v>Weekday</v>
      </c>
      <c r="E7580" s="10">
        <v>20190102</v>
      </c>
      <c r="F7580" s="11">
        <v>19</v>
      </c>
      <c r="G7580" s="90">
        <v>5952135.6330000004</v>
      </c>
      <c r="H7580" s="91">
        <v>66211360.351543203</v>
      </c>
      <c r="I7580" s="91">
        <v>16076566.084299499</v>
      </c>
      <c r="J7580" s="91">
        <v>10127860.884</v>
      </c>
      <c r="K7580" s="91">
        <v>4833373.3382334104</v>
      </c>
      <c r="L7580" s="91">
        <v>118404.008</v>
      </c>
      <c r="M7580" s="91">
        <v>8876103.4031264894</v>
      </c>
      <c r="N7580" s="91">
        <v>4147948.46423596</v>
      </c>
      <c r="O7580" s="91">
        <v>1269348.6439998399</v>
      </c>
      <c r="P7580" s="69">
        <v>697363.07066961098</v>
      </c>
      <c r="Q7580" s="90">
        <v>103201296.291076</v>
      </c>
      <c r="R7580" s="91">
        <v>15109167.5900319</v>
      </c>
      <c r="S7580" s="96">
        <v>39944.6831206512</v>
      </c>
      <c r="T7580" s="69">
        <v>118350408.564229</v>
      </c>
    </row>
    <row r="7581" spans="1:20" x14ac:dyDescent="0.25">
      <c r="A7581" t="s">
        <v>25</v>
      </c>
      <c r="B7581" s="10" t="str">
        <f>VLOOKUP(E7581,'Overview Cluster Days'!B:E,3)</f>
        <v>A</v>
      </c>
      <c r="C7581" s="10" t="str">
        <f>VLOOKUP($E7581,'Overview Cluster Days'!$B:$G,5)</f>
        <v>Winter</v>
      </c>
      <c r="D7581" s="10" t="str">
        <f>VLOOKUP($E7581,'Overview Cluster Days'!$B:$G,6)</f>
        <v>Weekday</v>
      </c>
      <c r="E7581" s="10">
        <v>20190102</v>
      </c>
      <c r="F7581" s="11">
        <v>20</v>
      </c>
      <c r="G7581" s="90">
        <v>5411862.69399036</v>
      </c>
      <c r="H7581" s="91">
        <v>65688695.773738801</v>
      </c>
      <c r="I7581" s="91">
        <v>16359047.7055296</v>
      </c>
      <c r="J7581" s="91">
        <v>9096296.8000000007</v>
      </c>
      <c r="K7581" s="91">
        <v>4861330.4828934995</v>
      </c>
      <c r="L7581" s="91">
        <v>125504.179999225</v>
      </c>
      <c r="M7581" s="91">
        <v>8287231.5153364399</v>
      </c>
      <c r="N7581" s="91">
        <v>4245786.0042158598</v>
      </c>
      <c r="O7581" s="91">
        <v>1306199.45999703</v>
      </c>
      <c r="P7581" s="69">
        <v>845207.84415964503</v>
      </c>
      <c r="Q7581" s="90">
        <v>101417233.45615201</v>
      </c>
      <c r="R7581" s="91">
        <v>14809929.003708201</v>
      </c>
      <c r="S7581" s="96">
        <v>68911.111580153898</v>
      </c>
      <c r="T7581" s="69">
        <v>116296073.57144099</v>
      </c>
    </row>
    <row r="7582" spans="1:20" x14ac:dyDescent="0.25">
      <c r="A7582" t="s">
        <v>25</v>
      </c>
      <c r="B7582" s="10" t="str">
        <f>VLOOKUP(E7582,'Overview Cluster Days'!B:E,3)</f>
        <v>A</v>
      </c>
      <c r="C7582" s="10" t="str">
        <f>VLOOKUP($E7582,'Overview Cluster Days'!$B:$G,5)</f>
        <v>Winter</v>
      </c>
      <c r="D7582" s="10" t="str">
        <f>VLOOKUP($E7582,'Overview Cluster Days'!$B:$G,6)</f>
        <v>Weekday</v>
      </c>
      <c r="E7582" s="10">
        <v>20190102</v>
      </c>
      <c r="F7582" s="11">
        <v>21</v>
      </c>
      <c r="G7582" s="90">
        <v>4254627.08999856</v>
      </c>
      <c r="H7582" s="91">
        <v>63629529.832656398</v>
      </c>
      <c r="I7582" s="91">
        <v>12875147.5142962</v>
      </c>
      <c r="J7582" s="91">
        <v>7968294.7359982897</v>
      </c>
      <c r="K7582" s="91">
        <v>4135029.55075244</v>
      </c>
      <c r="L7582" s="91">
        <v>192047.97999856499</v>
      </c>
      <c r="M7582" s="91">
        <v>7867558.5657464098</v>
      </c>
      <c r="N7582" s="91">
        <v>4003318.1960968599</v>
      </c>
      <c r="O7582" s="91">
        <v>1335569.60899869</v>
      </c>
      <c r="P7582" s="69">
        <v>676895.48059182195</v>
      </c>
      <c r="Q7582" s="90">
        <v>92862628.723701894</v>
      </c>
      <c r="R7582" s="91">
        <v>14075389.8314323</v>
      </c>
      <c r="S7582" s="96">
        <v>71618.475851562107</v>
      </c>
      <c r="T7582" s="69">
        <v>107009637.030986</v>
      </c>
    </row>
    <row r="7583" spans="1:20" x14ac:dyDescent="0.25">
      <c r="A7583" t="s">
        <v>25</v>
      </c>
      <c r="B7583" s="10" t="str">
        <f>VLOOKUP(E7583,'Overview Cluster Days'!B:E,3)</f>
        <v>A</v>
      </c>
      <c r="C7583" s="10" t="str">
        <f>VLOOKUP($E7583,'Overview Cluster Days'!$B:$G,5)</f>
        <v>Winter</v>
      </c>
      <c r="D7583" s="10" t="str">
        <f>VLOOKUP($E7583,'Overview Cluster Days'!$B:$G,6)</f>
        <v>Weekday</v>
      </c>
      <c r="E7583" s="10">
        <v>20190102</v>
      </c>
      <c r="F7583" s="11">
        <v>22</v>
      </c>
      <c r="G7583" s="90">
        <v>4106588.0659997002</v>
      </c>
      <c r="H7583" s="91">
        <v>60744980.417787597</v>
      </c>
      <c r="I7583" s="91">
        <v>11312376.0618534</v>
      </c>
      <c r="J7583" s="91">
        <v>7439789.3760000002</v>
      </c>
      <c r="K7583" s="91">
        <v>4274679.6495815897</v>
      </c>
      <c r="L7583" s="91">
        <v>215519.93799999999</v>
      </c>
      <c r="M7583" s="91">
        <v>7728932.6185538899</v>
      </c>
      <c r="N7583" s="91">
        <v>4054278.0430917698</v>
      </c>
      <c r="O7583" s="91">
        <v>1403251.5859999999</v>
      </c>
      <c r="P7583" s="69">
        <v>758478.42109317903</v>
      </c>
      <c r="Q7583" s="90">
        <v>87878413.571222305</v>
      </c>
      <c r="R7583" s="91">
        <v>14160460.6067388</v>
      </c>
      <c r="S7583" s="96">
        <v>28552.2153556675</v>
      </c>
      <c r="T7583" s="69">
        <v>102067426.393317</v>
      </c>
    </row>
    <row r="7584" spans="1:20" x14ac:dyDescent="0.25">
      <c r="A7584" t="s">
        <v>25</v>
      </c>
      <c r="B7584" s="10" t="str">
        <f>VLOOKUP(E7584,'Overview Cluster Days'!B:E,3)</f>
        <v>A</v>
      </c>
      <c r="C7584" s="10" t="str">
        <f>VLOOKUP($E7584,'Overview Cluster Days'!$B:$G,5)</f>
        <v>Winter</v>
      </c>
      <c r="D7584" s="10" t="str">
        <f>VLOOKUP($E7584,'Overview Cluster Days'!$B:$G,6)</f>
        <v>Weekday</v>
      </c>
      <c r="E7584" s="10">
        <v>20190102</v>
      </c>
      <c r="F7584" s="11">
        <v>23</v>
      </c>
      <c r="G7584" s="90">
        <v>4320007.34</v>
      </c>
      <c r="H7584" s="91">
        <v>60640502.414257199</v>
      </c>
      <c r="I7584" s="91">
        <v>10445322.509795999</v>
      </c>
      <c r="J7584" s="91">
        <v>7425787.8459999999</v>
      </c>
      <c r="K7584" s="91">
        <v>4424993.2380343098</v>
      </c>
      <c r="L7584" s="91">
        <v>196163.14</v>
      </c>
      <c r="M7584" s="91">
        <v>7427980.3026491096</v>
      </c>
      <c r="N7584" s="91">
        <v>3801989.23804437</v>
      </c>
      <c r="O7584" s="91">
        <v>1493576.969</v>
      </c>
      <c r="P7584" s="69">
        <v>776679.643988005</v>
      </c>
      <c r="Q7584" s="90">
        <v>87256613.348087505</v>
      </c>
      <c r="R7584" s="91">
        <v>13696389.2936815</v>
      </c>
      <c r="S7584" s="96">
        <v>39109.104097366297</v>
      </c>
      <c r="T7584" s="69">
        <v>100992111.745866</v>
      </c>
    </row>
    <row r="7585" spans="1:20" x14ac:dyDescent="0.25">
      <c r="A7585" t="s">
        <v>25</v>
      </c>
      <c r="B7585" s="10" t="str">
        <f>VLOOKUP(E7585,'Overview Cluster Days'!B:E,3)</f>
        <v>A</v>
      </c>
      <c r="C7585" s="10" t="str">
        <f>VLOOKUP($E7585,'Overview Cluster Days'!$B:$G,5)</f>
        <v>Winter</v>
      </c>
      <c r="D7585" s="10" t="str">
        <f>VLOOKUP($E7585,'Overview Cluster Days'!$B:$G,6)</f>
        <v>Weekday</v>
      </c>
      <c r="E7585" s="10">
        <v>20190102</v>
      </c>
      <c r="F7585" s="11">
        <v>24</v>
      </c>
      <c r="G7585" s="90">
        <v>4388658.5</v>
      </c>
      <c r="H7585" s="91">
        <v>56624380.759800099</v>
      </c>
      <c r="I7585" s="91">
        <v>9644212.8235990591</v>
      </c>
      <c r="J7585" s="91">
        <v>7322497.3039999995</v>
      </c>
      <c r="K7585" s="91">
        <v>4510861.0489518698</v>
      </c>
      <c r="L7585" s="91">
        <v>215254.46</v>
      </c>
      <c r="M7585" s="91">
        <v>7485419.82021992</v>
      </c>
      <c r="N7585" s="91">
        <v>3647487.21718881</v>
      </c>
      <c r="O7585" s="91">
        <v>1583851.2379999999</v>
      </c>
      <c r="P7585" s="69">
        <v>737212.65320680395</v>
      </c>
      <c r="Q7585" s="90">
        <v>82490610.436351106</v>
      </c>
      <c r="R7585" s="91">
        <v>13669225.3886155</v>
      </c>
      <c r="S7585" s="96">
        <v>29007.281861923399</v>
      </c>
      <c r="T7585" s="69">
        <v>96188843.106828496</v>
      </c>
    </row>
    <row r="7586" spans="1:20" x14ac:dyDescent="0.25">
      <c r="A7586" t="s">
        <v>25</v>
      </c>
      <c r="B7586" s="10" t="str">
        <f>VLOOKUP(E7586,'Overview Cluster Days'!B:E,3)</f>
        <v>C</v>
      </c>
      <c r="C7586" s="10" t="str">
        <f>VLOOKUP($E7586,'Overview Cluster Days'!$B:$G,5)</f>
        <v>Winter</v>
      </c>
      <c r="D7586" s="10" t="str">
        <f>VLOOKUP($E7586,'Overview Cluster Days'!$B:$G,6)</f>
        <v>Weekday</v>
      </c>
      <c r="E7586" s="10">
        <v>20190103</v>
      </c>
      <c r="F7586" s="11">
        <v>1</v>
      </c>
      <c r="G7586" s="90">
        <v>4089161.8279995201</v>
      </c>
      <c r="H7586" s="91">
        <v>36045824.617358901</v>
      </c>
      <c r="I7586" s="91">
        <v>9674132.8977774102</v>
      </c>
      <c r="J7586" s="91">
        <v>5902485.0449999301</v>
      </c>
      <c r="K7586" s="91">
        <v>5540783.2956023701</v>
      </c>
      <c r="L7586" s="91">
        <v>139804.473999218</v>
      </c>
      <c r="M7586" s="91">
        <v>8209848.9315692401</v>
      </c>
      <c r="N7586" s="91">
        <v>3513394.8512431998</v>
      </c>
      <c r="O7586" s="91">
        <v>1339876.902</v>
      </c>
      <c r="P7586" s="69">
        <v>941686.58689622802</v>
      </c>
      <c r="Q7586" s="90">
        <v>61252387.683738202</v>
      </c>
      <c r="R7586" s="91">
        <v>14144611.745707899</v>
      </c>
      <c r="S7586" s="96">
        <v>36414.142995238799</v>
      </c>
      <c r="T7586" s="69">
        <v>75433413.572441295</v>
      </c>
    </row>
    <row r="7587" spans="1:20" x14ac:dyDescent="0.25">
      <c r="A7587" t="s">
        <v>25</v>
      </c>
      <c r="B7587" s="10" t="str">
        <f>VLOOKUP(E7587,'Overview Cluster Days'!B:E,3)</f>
        <v>C</v>
      </c>
      <c r="C7587" s="10" t="str">
        <f>VLOOKUP($E7587,'Overview Cluster Days'!$B:$G,5)</f>
        <v>Winter</v>
      </c>
      <c r="D7587" s="10" t="str">
        <f>VLOOKUP($E7587,'Overview Cluster Days'!$B:$G,6)</f>
        <v>Weekday</v>
      </c>
      <c r="E7587" s="10">
        <v>20190103</v>
      </c>
      <c r="F7587" s="11">
        <v>2</v>
      </c>
      <c r="G7587" s="90">
        <v>4616736.2139983</v>
      </c>
      <c r="H7587" s="91">
        <v>34962800.402372003</v>
      </c>
      <c r="I7587" s="91">
        <v>9861851.4461599998</v>
      </c>
      <c r="J7587" s="91">
        <v>5343433.4639995797</v>
      </c>
      <c r="K7587" s="91">
        <v>5029392.5156355901</v>
      </c>
      <c r="L7587" s="91">
        <v>173318.40199612101</v>
      </c>
      <c r="M7587" s="91">
        <v>8422040.1551897395</v>
      </c>
      <c r="N7587" s="91">
        <v>3617746.58183933</v>
      </c>
      <c r="O7587" s="91">
        <v>1649129.89999968</v>
      </c>
      <c r="P7587" s="69">
        <v>1023657.63082707</v>
      </c>
      <c r="Q7587" s="90">
        <v>59814214.042165503</v>
      </c>
      <c r="R7587" s="91">
        <v>14885892.669851899</v>
      </c>
      <c r="S7587" s="96">
        <v>-1.2656250502914201E-2</v>
      </c>
      <c r="T7587" s="69">
        <v>74700106.699361205</v>
      </c>
    </row>
    <row r="7588" spans="1:20" x14ac:dyDescent="0.25">
      <c r="A7588" t="s">
        <v>25</v>
      </c>
      <c r="B7588" s="10" t="str">
        <f>VLOOKUP(E7588,'Overview Cluster Days'!B:E,3)</f>
        <v>C</v>
      </c>
      <c r="C7588" s="10" t="str">
        <f>VLOOKUP($E7588,'Overview Cluster Days'!$B:$G,5)</f>
        <v>Winter</v>
      </c>
      <c r="D7588" s="10" t="str">
        <f>VLOOKUP($E7588,'Overview Cluster Days'!$B:$G,6)</f>
        <v>Weekday</v>
      </c>
      <c r="E7588" s="10">
        <v>20190103</v>
      </c>
      <c r="F7588" s="11">
        <v>3</v>
      </c>
      <c r="G7588" s="90">
        <v>5366457.4859999996</v>
      </c>
      <c r="H7588" s="91">
        <v>34449308.214042701</v>
      </c>
      <c r="I7588" s="91">
        <v>10115375.4197888</v>
      </c>
      <c r="J7588" s="91">
        <v>5381110.6529995101</v>
      </c>
      <c r="K7588" s="91">
        <v>4874626.8105898099</v>
      </c>
      <c r="L7588" s="91">
        <v>291365.65899999999</v>
      </c>
      <c r="M7588" s="91">
        <v>8436555.9558139406</v>
      </c>
      <c r="N7588" s="91">
        <v>3458681.279753</v>
      </c>
      <c r="O7588" s="91">
        <v>1721441.0279999999</v>
      </c>
      <c r="P7588" s="69">
        <v>1058155.74013555</v>
      </c>
      <c r="Q7588" s="90">
        <v>60186878.583420798</v>
      </c>
      <c r="R7588" s="91">
        <v>14966199.662702501</v>
      </c>
      <c r="S7588" s="96">
        <v>2.3167876352090399E-2</v>
      </c>
      <c r="T7588" s="69">
        <v>75153078.269291207</v>
      </c>
    </row>
    <row r="7589" spans="1:20" x14ac:dyDescent="0.25">
      <c r="A7589" t="s">
        <v>25</v>
      </c>
      <c r="B7589" s="10" t="str">
        <f>VLOOKUP(E7589,'Overview Cluster Days'!B:E,3)</f>
        <v>C</v>
      </c>
      <c r="C7589" s="10" t="str">
        <f>VLOOKUP($E7589,'Overview Cluster Days'!$B:$G,5)</f>
        <v>Winter</v>
      </c>
      <c r="D7589" s="10" t="str">
        <f>VLOOKUP($E7589,'Overview Cluster Days'!$B:$G,6)</f>
        <v>Weekday</v>
      </c>
      <c r="E7589" s="10">
        <v>20190103</v>
      </c>
      <c r="F7589" s="11">
        <v>4</v>
      </c>
      <c r="G7589" s="90">
        <v>5798640.4160000002</v>
      </c>
      <c r="H7589" s="91">
        <v>34220586.842104897</v>
      </c>
      <c r="I7589" s="91">
        <v>10229080.1920141</v>
      </c>
      <c r="J7589" s="91">
        <v>5373786.6279996298</v>
      </c>
      <c r="K7589" s="91">
        <v>5651256.6868078401</v>
      </c>
      <c r="L7589" s="91">
        <v>319393.46000000002</v>
      </c>
      <c r="M7589" s="91">
        <v>8532142.4213547502</v>
      </c>
      <c r="N7589" s="91">
        <v>3657502.5078453301</v>
      </c>
      <c r="O7589" s="91">
        <v>1737421.9399999899</v>
      </c>
      <c r="P7589" s="69">
        <v>1102294.4492651001</v>
      </c>
      <c r="Q7589" s="90">
        <v>61273350.764926501</v>
      </c>
      <c r="R7589" s="91">
        <v>15348754.7784652</v>
      </c>
      <c r="S7589" s="96">
        <v>2.7233886066824202E-3</v>
      </c>
      <c r="T7589" s="69">
        <v>76622105.5461151</v>
      </c>
    </row>
    <row r="7590" spans="1:20" x14ac:dyDescent="0.25">
      <c r="A7590" t="s">
        <v>25</v>
      </c>
      <c r="B7590" s="10" t="str">
        <f>VLOOKUP(E7590,'Overview Cluster Days'!B:E,3)</f>
        <v>C</v>
      </c>
      <c r="C7590" s="10" t="str">
        <f>VLOOKUP($E7590,'Overview Cluster Days'!$B:$G,5)</f>
        <v>Winter</v>
      </c>
      <c r="D7590" s="10" t="str">
        <f>VLOOKUP($E7590,'Overview Cluster Days'!$B:$G,6)</f>
        <v>Weekday</v>
      </c>
      <c r="E7590" s="10">
        <v>20190103</v>
      </c>
      <c r="F7590" s="11">
        <v>5</v>
      </c>
      <c r="G7590" s="90">
        <v>5648316.5240000002</v>
      </c>
      <c r="H7590" s="91">
        <v>34111536.9383099</v>
      </c>
      <c r="I7590" s="91">
        <v>10377200.6522917</v>
      </c>
      <c r="J7590" s="91">
        <v>5515731.0739998398</v>
      </c>
      <c r="K7590" s="91">
        <v>6006164.6635925798</v>
      </c>
      <c r="L7590" s="91">
        <v>309437.90600000002</v>
      </c>
      <c r="M7590" s="91">
        <v>8170438.9128832398</v>
      </c>
      <c r="N7590" s="91">
        <v>3663242.04648912</v>
      </c>
      <c r="O7590" s="91">
        <v>1734316.7239995401</v>
      </c>
      <c r="P7590" s="69">
        <v>1068357.09460364</v>
      </c>
      <c r="Q7590" s="90">
        <v>61658949.852193996</v>
      </c>
      <c r="R7590" s="91">
        <v>14945792.683975499</v>
      </c>
      <c r="S7590" s="96">
        <v>1.07763670384884E-2</v>
      </c>
      <c r="T7590" s="69">
        <v>76604742.5469459</v>
      </c>
    </row>
    <row r="7591" spans="1:20" x14ac:dyDescent="0.25">
      <c r="A7591" t="s">
        <v>25</v>
      </c>
      <c r="B7591" s="10" t="str">
        <f>VLOOKUP(E7591,'Overview Cluster Days'!B:E,3)</f>
        <v>C</v>
      </c>
      <c r="C7591" s="10" t="str">
        <f>VLOOKUP($E7591,'Overview Cluster Days'!$B:$G,5)</f>
        <v>Winter</v>
      </c>
      <c r="D7591" s="10" t="str">
        <f>VLOOKUP($E7591,'Overview Cluster Days'!$B:$G,6)</f>
        <v>Weekday</v>
      </c>
      <c r="E7591" s="10">
        <v>20190103</v>
      </c>
      <c r="F7591" s="11">
        <v>6</v>
      </c>
      <c r="G7591" s="90">
        <v>5430932.5760000004</v>
      </c>
      <c r="H7591" s="91">
        <v>34378818.251596801</v>
      </c>
      <c r="I7591" s="91">
        <v>10622097.508243199</v>
      </c>
      <c r="J7591" s="91">
        <v>5808845.2960000001</v>
      </c>
      <c r="K7591" s="91">
        <v>5711966.88705457</v>
      </c>
      <c r="L7591" s="91">
        <v>268689.17399371899</v>
      </c>
      <c r="M7591" s="91">
        <v>8349645.1108920602</v>
      </c>
      <c r="N7591" s="91">
        <v>3416511.2458465202</v>
      </c>
      <c r="O7591" s="91">
        <v>1648904.0719999799</v>
      </c>
      <c r="P7591" s="69">
        <v>930358.87310525996</v>
      </c>
      <c r="Q7591" s="90">
        <v>61952660.518894598</v>
      </c>
      <c r="R7591" s="91">
        <v>14614108.475837501</v>
      </c>
      <c r="S7591" s="96">
        <v>1.12353516742587E-2</v>
      </c>
      <c r="T7591" s="69">
        <v>76566769.005967498</v>
      </c>
    </row>
    <row r="7592" spans="1:20" x14ac:dyDescent="0.25">
      <c r="A7592" t="s">
        <v>25</v>
      </c>
      <c r="B7592" s="10" t="str">
        <f>VLOOKUP(E7592,'Overview Cluster Days'!B:E,3)</f>
        <v>C</v>
      </c>
      <c r="C7592" s="10" t="str">
        <f>VLOOKUP($E7592,'Overview Cluster Days'!$B:$G,5)</f>
        <v>Winter</v>
      </c>
      <c r="D7592" s="10" t="str">
        <f>VLOOKUP($E7592,'Overview Cluster Days'!$B:$G,6)</f>
        <v>Weekday</v>
      </c>
      <c r="E7592" s="10">
        <v>20190103</v>
      </c>
      <c r="F7592" s="11">
        <v>7</v>
      </c>
      <c r="G7592" s="90">
        <v>4282970.142</v>
      </c>
      <c r="H7592" s="91">
        <v>36867796.023962602</v>
      </c>
      <c r="I7592" s="91">
        <v>12287374.996019499</v>
      </c>
      <c r="J7592" s="91">
        <v>6351234.40799997</v>
      </c>
      <c r="K7592" s="91">
        <v>4968236.3779092301</v>
      </c>
      <c r="L7592" s="91">
        <v>166545.60800000001</v>
      </c>
      <c r="M7592" s="91">
        <v>8041140.0914189303</v>
      </c>
      <c r="N7592" s="91">
        <v>3220164.8792054001</v>
      </c>
      <c r="O7592" s="91">
        <v>1538124.81</v>
      </c>
      <c r="P7592" s="69">
        <v>807738.60854945297</v>
      </c>
      <c r="Q7592" s="90">
        <v>64757611.947891302</v>
      </c>
      <c r="R7592" s="91">
        <v>13773713.997173799</v>
      </c>
      <c r="S7592" s="96">
        <v>38703.632908065301</v>
      </c>
      <c r="T7592" s="69">
        <v>78570029.577973202</v>
      </c>
    </row>
    <row r="7593" spans="1:20" x14ac:dyDescent="0.25">
      <c r="A7593" t="s">
        <v>25</v>
      </c>
      <c r="B7593" s="10" t="str">
        <f>VLOOKUP(E7593,'Overview Cluster Days'!B:E,3)</f>
        <v>C</v>
      </c>
      <c r="C7593" s="10" t="str">
        <f>VLOOKUP($E7593,'Overview Cluster Days'!$B:$G,5)</f>
        <v>Winter</v>
      </c>
      <c r="D7593" s="10" t="str">
        <f>VLOOKUP($E7593,'Overview Cluster Days'!$B:$G,6)</f>
        <v>Weekday</v>
      </c>
      <c r="E7593" s="10">
        <v>20190103</v>
      </c>
      <c r="F7593" s="11">
        <v>8</v>
      </c>
      <c r="G7593" s="90">
        <v>4923896.8739990797</v>
      </c>
      <c r="H7593" s="91">
        <v>39173727.468948498</v>
      </c>
      <c r="I7593" s="91">
        <v>15545158.117007099</v>
      </c>
      <c r="J7593" s="91">
        <v>6585691.4239997799</v>
      </c>
      <c r="K7593" s="91">
        <v>4563494.9324755101</v>
      </c>
      <c r="L7593" s="91">
        <v>81558.052988017094</v>
      </c>
      <c r="M7593" s="91">
        <v>7510274.3404981298</v>
      </c>
      <c r="N7593" s="91">
        <v>3023373.40415825</v>
      </c>
      <c r="O7593" s="91">
        <v>1299264.7459982</v>
      </c>
      <c r="P7593" s="69">
        <v>725224.74013920804</v>
      </c>
      <c r="Q7593" s="90">
        <v>70791968.816430002</v>
      </c>
      <c r="R7593" s="91">
        <v>12639695.2837818</v>
      </c>
      <c r="S7593" s="96">
        <v>36802.357657607601</v>
      </c>
      <c r="T7593" s="69">
        <v>83468466.457869396</v>
      </c>
    </row>
    <row r="7594" spans="1:20" x14ac:dyDescent="0.25">
      <c r="A7594" t="s">
        <v>25</v>
      </c>
      <c r="B7594" s="10" t="str">
        <f>VLOOKUP(E7594,'Overview Cluster Days'!B:E,3)</f>
        <v>C</v>
      </c>
      <c r="C7594" s="10" t="str">
        <f>VLOOKUP($E7594,'Overview Cluster Days'!$B:$G,5)</f>
        <v>Winter</v>
      </c>
      <c r="D7594" s="10" t="str">
        <f>VLOOKUP($E7594,'Overview Cluster Days'!$B:$G,6)</f>
        <v>Weekday</v>
      </c>
      <c r="E7594" s="10">
        <v>20190103</v>
      </c>
      <c r="F7594" s="11">
        <v>9</v>
      </c>
      <c r="G7594" s="90">
        <v>6331237.8959999997</v>
      </c>
      <c r="H7594" s="91">
        <v>43892033.071974799</v>
      </c>
      <c r="I7594" s="91">
        <v>18522496.389169302</v>
      </c>
      <c r="J7594" s="91">
        <v>9217479.7870000005</v>
      </c>
      <c r="K7594" s="91">
        <v>4708689.4098555604</v>
      </c>
      <c r="L7594" s="91">
        <v>85918.279997002697</v>
      </c>
      <c r="M7594" s="91">
        <v>8903196.3652927093</v>
      </c>
      <c r="N7594" s="91">
        <v>3472257.1605533999</v>
      </c>
      <c r="O7594" s="91">
        <v>1275430.7120000001</v>
      </c>
      <c r="P7594" s="69">
        <v>894764.10256386397</v>
      </c>
      <c r="Q7594" s="90">
        <v>82671936.553999707</v>
      </c>
      <c r="R7594" s="91">
        <v>14631566.620407</v>
      </c>
      <c r="S7594" s="96">
        <v>49890.7061632685</v>
      </c>
      <c r="T7594" s="69">
        <v>97353393.880569994</v>
      </c>
    </row>
    <row r="7595" spans="1:20" x14ac:dyDescent="0.25">
      <c r="A7595" t="s">
        <v>25</v>
      </c>
      <c r="B7595" s="10" t="str">
        <f>VLOOKUP(E7595,'Overview Cluster Days'!B:E,3)</f>
        <v>C</v>
      </c>
      <c r="C7595" s="10" t="str">
        <f>VLOOKUP($E7595,'Overview Cluster Days'!$B:$G,5)</f>
        <v>Winter</v>
      </c>
      <c r="D7595" s="10" t="str">
        <f>VLOOKUP($E7595,'Overview Cluster Days'!$B:$G,6)</f>
        <v>Weekday</v>
      </c>
      <c r="E7595" s="10">
        <v>20190103</v>
      </c>
      <c r="F7595" s="11">
        <v>10</v>
      </c>
      <c r="G7595" s="90">
        <v>6682768.94999782</v>
      </c>
      <c r="H7595" s="91">
        <v>44539581.677954197</v>
      </c>
      <c r="I7595" s="91">
        <v>18730563.956735201</v>
      </c>
      <c r="J7595" s="91">
        <v>9872561.5619998202</v>
      </c>
      <c r="K7595" s="91">
        <v>4756867.7231318802</v>
      </c>
      <c r="L7595" s="91">
        <v>100904.959982981</v>
      </c>
      <c r="M7595" s="91">
        <v>8410175.7273168005</v>
      </c>
      <c r="N7595" s="91">
        <v>3922736.8056075699</v>
      </c>
      <c r="O7595" s="91">
        <v>1160582.9979999999</v>
      </c>
      <c r="P7595" s="69">
        <v>875429.75047406403</v>
      </c>
      <c r="Q7595" s="90">
        <v>84582343.869818896</v>
      </c>
      <c r="R7595" s="91">
        <v>14469830.241381399</v>
      </c>
      <c r="S7595" s="96">
        <v>43590.1744725034</v>
      </c>
      <c r="T7595" s="69">
        <v>99095764.285672799</v>
      </c>
    </row>
    <row r="7596" spans="1:20" x14ac:dyDescent="0.25">
      <c r="A7596" t="s">
        <v>25</v>
      </c>
      <c r="B7596" s="10" t="str">
        <f>VLOOKUP(E7596,'Overview Cluster Days'!B:E,3)</f>
        <v>C</v>
      </c>
      <c r="C7596" s="10" t="str">
        <f>VLOOKUP($E7596,'Overview Cluster Days'!$B:$G,5)</f>
        <v>Winter</v>
      </c>
      <c r="D7596" s="10" t="str">
        <f>VLOOKUP($E7596,'Overview Cluster Days'!$B:$G,6)</f>
        <v>Weekday</v>
      </c>
      <c r="E7596" s="10">
        <v>20190103</v>
      </c>
      <c r="F7596" s="11">
        <v>11</v>
      </c>
      <c r="G7596" s="90">
        <v>6519092.4659975097</v>
      </c>
      <c r="H7596" s="91">
        <v>45447399.6529411</v>
      </c>
      <c r="I7596" s="91">
        <v>17652911.249150299</v>
      </c>
      <c r="J7596" s="91">
        <v>10006087.2159978</v>
      </c>
      <c r="K7596" s="91">
        <v>4997229.9587447001</v>
      </c>
      <c r="L7596" s="91">
        <v>119053.783977716</v>
      </c>
      <c r="M7596" s="91">
        <v>8824190.4049960207</v>
      </c>
      <c r="N7596" s="91">
        <v>4303184.7976557203</v>
      </c>
      <c r="O7596" s="91">
        <v>1185252.2719989901</v>
      </c>
      <c r="P7596" s="69">
        <v>846012.18085050595</v>
      </c>
      <c r="Q7596" s="90">
        <v>84622720.542831406</v>
      </c>
      <c r="R7596" s="91">
        <v>15277693.439479001</v>
      </c>
      <c r="S7596" s="96">
        <v>81698.698089889105</v>
      </c>
      <c r="T7596" s="69">
        <v>99982112.680400193</v>
      </c>
    </row>
    <row r="7597" spans="1:20" x14ac:dyDescent="0.25">
      <c r="A7597" t="s">
        <v>25</v>
      </c>
      <c r="B7597" s="10" t="str">
        <f>VLOOKUP(E7597,'Overview Cluster Days'!B:E,3)</f>
        <v>C</v>
      </c>
      <c r="C7597" s="10" t="str">
        <f>VLOOKUP($E7597,'Overview Cluster Days'!$B:$G,5)</f>
        <v>Winter</v>
      </c>
      <c r="D7597" s="10" t="str">
        <f>VLOOKUP($E7597,'Overview Cluster Days'!$B:$G,6)</f>
        <v>Weekday</v>
      </c>
      <c r="E7597" s="10">
        <v>20190103</v>
      </c>
      <c r="F7597" s="11">
        <v>12</v>
      </c>
      <c r="G7597" s="90">
        <v>7051335.8199954499</v>
      </c>
      <c r="H7597" s="91">
        <v>46516046.599235103</v>
      </c>
      <c r="I7597" s="91">
        <v>17099348.806036402</v>
      </c>
      <c r="J7597" s="91">
        <v>9940214.1349960491</v>
      </c>
      <c r="K7597" s="91">
        <v>4970537.5108749196</v>
      </c>
      <c r="L7597" s="91">
        <v>88845.6699806057</v>
      </c>
      <c r="M7597" s="91">
        <v>9144422.40482172</v>
      </c>
      <c r="N7597" s="91">
        <v>4774868.0649980102</v>
      </c>
      <c r="O7597" s="91">
        <v>1175165.4719994201</v>
      </c>
      <c r="P7597" s="69">
        <v>808586.415352721</v>
      </c>
      <c r="Q7597" s="90">
        <v>85577482.871138006</v>
      </c>
      <c r="R7597" s="91">
        <v>15991888.027152499</v>
      </c>
      <c r="S7597" s="96">
        <v>66008.339603897097</v>
      </c>
      <c r="T7597" s="69">
        <v>101635379.237894</v>
      </c>
    </row>
    <row r="7598" spans="1:20" x14ac:dyDescent="0.25">
      <c r="A7598" t="s">
        <v>25</v>
      </c>
      <c r="B7598" s="10" t="str">
        <f>VLOOKUP(E7598,'Overview Cluster Days'!B:E,3)</f>
        <v>C</v>
      </c>
      <c r="C7598" s="10" t="str">
        <f>VLOOKUP($E7598,'Overview Cluster Days'!$B:$G,5)</f>
        <v>Winter</v>
      </c>
      <c r="D7598" s="10" t="str">
        <f>VLOOKUP($E7598,'Overview Cluster Days'!$B:$G,6)</f>
        <v>Weekday</v>
      </c>
      <c r="E7598" s="10">
        <v>20190103</v>
      </c>
      <c r="F7598" s="11">
        <v>13</v>
      </c>
      <c r="G7598" s="90">
        <v>6429940.6399993198</v>
      </c>
      <c r="H7598" s="91">
        <v>46704293.247307897</v>
      </c>
      <c r="I7598" s="91">
        <v>17259261.577355199</v>
      </c>
      <c r="J7598" s="91">
        <v>9635863.5500000007</v>
      </c>
      <c r="K7598" s="91">
        <v>4715781.5609543202</v>
      </c>
      <c r="L7598" s="91">
        <v>175873.11499999999</v>
      </c>
      <c r="M7598" s="91">
        <v>9049396.5418838393</v>
      </c>
      <c r="N7598" s="91">
        <v>4842295.4846912101</v>
      </c>
      <c r="O7598" s="91">
        <v>1164608.57</v>
      </c>
      <c r="P7598" s="69">
        <v>721729.38466443704</v>
      </c>
      <c r="Q7598" s="90">
        <v>84745140.575616702</v>
      </c>
      <c r="R7598" s="91">
        <v>15953903.0962395</v>
      </c>
      <c r="S7598" s="96">
        <v>33281.130023864898</v>
      </c>
      <c r="T7598" s="69">
        <v>100732324.80188</v>
      </c>
    </row>
    <row r="7599" spans="1:20" x14ac:dyDescent="0.25">
      <c r="A7599" t="s">
        <v>25</v>
      </c>
      <c r="B7599" s="10" t="str">
        <f>VLOOKUP(E7599,'Overview Cluster Days'!B:E,3)</f>
        <v>C</v>
      </c>
      <c r="C7599" s="10" t="str">
        <f>VLOOKUP($E7599,'Overview Cluster Days'!$B:$G,5)</f>
        <v>Winter</v>
      </c>
      <c r="D7599" s="10" t="str">
        <f>VLOOKUP($E7599,'Overview Cluster Days'!$B:$G,6)</f>
        <v>Weekday</v>
      </c>
      <c r="E7599" s="10">
        <v>20190103</v>
      </c>
      <c r="F7599" s="11">
        <v>14</v>
      </c>
      <c r="G7599" s="90">
        <v>6319249.0959985396</v>
      </c>
      <c r="H7599" s="91">
        <v>46863147.478414796</v>
      </c>
      <c r="I7599" s="91">
        <v>15650248.399933601</v>
      </c>
      <c r="J7599" s="91">
        <v>9864419.4749991205</v>
      </c>
      <c r="K7599" s="91">
        <v>4697553.6717272401</v>
      </c>
      <c r="L7599" s="91">
        <v>71805.463983693</v>
      </c>
      <c r="M7599" s="91">
        <v>8773374.1568912696</v>
      </c>
      <c r="N7599" s="91">
        <v>4821957.2792149503</v>
      </c>
      <c r="O7599" s="91">
        <v>1172088.4659989199</v>
      </c>
      <c r="P7599" s="69">
        <v>821933.13688516</v>
      </c>
      <c r="Q7599" s="90">
        <v>83394618.121073306</v>
      </c>
      <c r="R7599" s="91">
        <v>15661158.502974</v>
      </c>
      <c r="S7599" s="96">
        <v>37046.965714996702</v>
      </c>
      <c r="T7599" s="69">
        <v>99092823.5897623</v>
      </c>
    </row>
    <row r="7600" spans="1:20" x14ac:dyDescent="0.25">
      <c r="A7600" t="s">
        <v>25</v>
      </c>
      <c r="B7600" s="10" t="str">
        <f>VLOOKUP(E7600,'Overview Cluster Days'!B:E,3)</f>
        <v>C</v>
      </c>
      <c r="C7600" s="10" t="str">
        <f>VLOOKUP($E7600,'Overview Cluster Days'!$B:$G,5)</f>
        <v>Winter</v>
      </c>
      <c r="D7600" s="10" t="str">
        <f>VLOOKUP($E7600,'Overview Cluster Days'!$B:$G,6)</f>
        <v>Weekday</v>
      </c>
      <c r="E7600" s="10">
        <v>20190103</v>
      </c>
      <c r="F7600" s="11">
        <v>15</v>
      </c>
      <c r="G7600" s="90">
        <v>6254079.4539973103</v>
      </c>
      <c r="H7600" s="91">
        <v>46313027.215105399</v>
      </c>
      <c r="I7600" s="91">
        <v>17154160.3731234</v>
      </c>
      <c r="J7600" s="91">
        <v>9773073.4230000004</v>
      </c>
      <c r="K7600" s="91">
        <v>4442583.4845186397</v>
      </c>
      <c r="L7600" s="91">
        <v>66905.325992163096</v>
      </c>
      <c r="M7600" s="91">
        <v>8109564.1743604196</v>
      </c>
      <c r="N7600" s="91">
        <v>4765373.1681304704</v>
      </c>
      <c r="O7600" s="91">
        <v>1135328.9480000001</v>
      </c>
      <c r="P7600" s="69">
        <v>791544.11626713094</v>
      </c>
      <c r="Q7600" s="90">
        <v>83936923.949744806</v>
      </c>
      <c r="R7600" s="91">
        <v>14868715.7327502</v>
      </c>
      <c r="S7600" s="96">
        <v>2165.7277122493801</v>
      </c>
      <c r="T7600" s="69">
        <v>98807805.410207197</v>
      </c>
    </row>
    <row r="7601" spans="1:20" x14ac:dyDescent="0.25">
      <c r="A7601" t="s">
        <v>25</v>
      </c>
      <c r="B7601" s="10" t="str">
        <f>VLOOKUP(E7601,'Overview Cluster Days'!B:E,3)</f>
        <v>C</v>
      </c>
      <c r="C7601" s="10" t="str">
        <f>VLOOKUP($E7601,'Overview Cluster Days'!$B:$G,5)</f>
        <v>Winter</v>
      </c>
      <c r="D7601" s="10" t="str">
        <f>VLOOKUP($E7601,'Overview Cluster Days'!$B:$G,6)</f>
        <v>Weekday</v>
      </c>
      <c r="E7601" s="10">
        <v>20190103</v>
      </c>
      <c r="F7601" s="11">
        <v>16</v>
      </c>
      <c r="G7601" s="90">
        <v>6416771.5199999996</v>
      </c>
      <c r="H7601" s="91">
        <v>45628589.273421898</v>
      </c>
      <c r="I7601" s="91">
        <v>16723972.5797909</v>
      </c>
      <c r="J7601" s="91">
        <v>9924659.9560000002</v>
      </c>
      <c r="K7601" s="91">
        <v>4008547.68496184</v>
      </c>
      <c r="L7601" s="91">
        <v>67391.847999999998</v>
      </c>
      <c r="M7601" s="91">
        <v>7262907.0614452697</v>
      </c>
      <c r="N7601" s="91">
        <v>4618965.2143541398</v>
      </c>
      <c r="O7601" s="91">
        <v>1124636.8389999999</v>
      </c>
      <c r="P7601" s="69">
        <v>838573.42210312304</v>
      </c>
      <c r="Q7601" s="90">
        <v>82702541.014174595</v>
      </c>
      <c r="R7601" s="91">
        <v>13912474.3849025</v>
      </c>
      <c r="S7601" s="96">
        <v>6293.6523620304697</v>
      </c>
      <c r="T7601" s="69">
        <v>96621309.051439196</v>
      </c>
    </row>
    <row r="7602" spans="1:20" x14ac:dyDescent="0.25">
      <c r="A7602" t="s">
        <v>25</v>
      </c>
      <c r="B7602" s="10" t="str">
        <f>VLOOKUP(E7602,'Overview Cluster Days'!B:E,3)</f>
        <v>C</v>
      </c>
      <c r="C7602" s="10" t="str">
        <f>VLOOKUP($E7602,'Overview Cluster Days'!$B:$G,5)</f>
        <v>Winter</v>
      </c>
      <c r="D7602" s="10" t="str">
        <f>VLOOKUP($E7602,'Overview Cluster Days'!$B:$G,6)</f>
        <v>Weekday</v>
      </c>
      <c r="E7602" s="10">
        <v>20190103</v>
      </c>
      <c r="F7602" s="11">
        <v>17</v>
      </c>
      <c r="G7602" s="90">
        <v>6853725.0639984403</v>
      </c>
      <c r="H7602" s="91">
        <v>45631114.881975897</v>
      </c>
      <c r="I7602" s="91">
        <v>16802898.043430299</v>
      </c>
      <c r="J7602" s="91">
        <v>10461227.25</v>
      </c>
      <c r="K7602" s="91">
        <v>3554035.0645699999</v>
      </c>
      <c r="L7602" s="91">
        <v>78262.895985612602</v>
      </c>
      <c r="M7602" s="91">
        <v>7170893.5816752799</v>
      </c>
      <c r="N7602" s="91">
        <v>4259504.2438107999</v>
      </c>
      <c r="O7602" s="91">
        <v>1050242.2</v>
      </c>
      <c r="P7602" s="69">
        <v>668112.86766590399</v>
      </c>
      <c r="Q7602" s="90">
        <v>83303000.303974599</v>
      </c>
      <c r="R7602" s="91">
        <v>13227015.7891376</v>
      </c>
      <c r="S7602" s="96">
        <v>3766.5633963625901</v>
      </c>
      <c r="T7602" s="69">
        <v>96533782.656508595</v>
      </c>
    </row>
    <row r="7603" spans="1:20" x14ac:dyDescent="0.25">
      <c r="A7603" t="s">
        <v>25</v>
      </c>
      <c r="B7603" s="10" t="str">
        <f>VLOOKUP(E7603,'Overview Cluster Days'!B:E,3)</f>
        <v>C</v>
      </c>
      <c r="C7603" s="10" t="str">
        <f>VLOOKUP($E7603,'Overview Cluster Days'!$B:$G,5)</f>
        <v>Winter</v>
      </c>
      <c r="D7603" s="10" t="str">
        <f>VLOOKUP($E7603,'Overview Cluster Days'!$B:$G,6)</f>
        <v>Weekday</v>
      </c>
      <c r="E7603" s="10">
        <v>20190103</v>
      </c>
      <c r="F7603" s="11">
        <v>18</v>
      </c>
      <c r="G7603" s="90">
        <v>7584869.6159992898</v>
      </c>
      <c r="H7603" s="91">
        <v>48541291.590919197</v>
      </c>
      <c r="I7603" s="91">
        <v>17323964.830652501</v>
      </c>
      <c r="J7603" s="91">
        <v>11386946.1219994</v>
      </c>
      <c r="K7603" s="91">
        <v>3801826.5030421899</v>
      </c>
      <c r="L7603" s="91">
        <v>93038.879997684606</v>
      </c>
      <c r="M7603" s="91">
        <v>7574632.2534446996</v>
      </c>
      <c r="N7603" s="91">
        <v>3767761.4098642501</v>
      </c>
      <c r="O7603" s="91">
        <v>962772.26199936704</v>
      </c>
      <c r="P7603" s="69">
        <v>615809.76087717002</v>
      </c>
      <c r="Q7603" s="90">
        <v>88638898.662612602</v>
      </c>
      <c r="R7603" s="91">
        <v>13014014.5661832</v>
      </c>
      <c r="S7603" s="96">
        <v>31412.405665008799</v>
      </c>
      <c r="T7603" s="69">
        <v>101684325.634461</v>
      </c>
    </row>
    <row r="7604" spans="1:20" x14ac:dyDescent="0.25">
      <c r="A7604" t="s">
        <v>25</v>
      </c>
      <c r="B7604" s="10" t="str">
        <f>VLOOKUP(E7604,'Overview Cluster Days'!B:E,3)</f>
        <v>C</v>
      </c>
      <c r="C7604" s="10" t="str">
        <f>VLOOKUP($E7604,'Overview Cluster Days'!$B:$G,5)</f>
        <v>Winter</v>
      </c>
      <c r="D7604" s="10" t="str">
        <f>VLOOKUP($E7604,'Overview Cluster Days'!$B:$G,6)</f>
        <v>Weekday</v>
      </c>
      <c r="E7604" s="10">
        <v>20190103</v>
      </c>
      <c r="F7604" s="11">
        <v>19</v>
      </c>
      <c r="G7604" s="90">
        <v>7395148.4329994796</v>
      </c>
      <c r="H7604" s="91">
        <v>48322056.077541403</v>
      </c>
      <c r="I7604" s="91">
        <v>19091053.678568799</v>
      </c>
      <c r="J7604" s="91">
        <v>10351467.359999901</v>
      </c>
      <c r="K7604" s="91">
        <v>3441215.4744249401</v>
      </c>
      <c r="L7604" s="91">
        <v>114026.787999377</v>
      </c>
      <c r="M7604" s="91">
        <v>7621717.1852419404</v>
      </c>
      <c r="N7604" s="91">
        <v>3594076.2349246801</v>
      </c>
      <c r="O7604" s="91">
        <v>1043256.46</v>
      </c>
      <c r="P7604" s="69">
        <v>671612.87057510496</v>
      </c>
      <c r="Q7604" s="90">
        <v>88600941.023534596</v>
      </c>
      <c r="R7604" s="91">
        <v>13044689.538741101</v>
      </c>
      <c r="S7604" s="96">
        <v>26099.753850555298</v>
      </c>
      <c r="T7604" s="69">
        <v>101671730.316126</v>
      </c>
    </row>
    <row r="7605" spans="1:20" x14ac:dyDescent="0.25">
      <c r="A7605" t="s">
        <v>25</v>
      </c>
      <c r="B7605" s="10" t="str">
        <f>VLOOKUP(E7605,'Overview Cluster Days'!B:E,3)</f>
        <v>C</v>
      </c>
      <c r="C7605" s="10" t="str">
        <f>VLOOKUP($E7605,'Overview Cluster Days'!$B:$G,5)</f>
        <v>Winter</v>
      </c>
      <c r="D7605" s="10" t="str">
        <f>VLOOKUP($E7605,'Overview Cluster Days'!$B:$G,6)</f>
        <v>Weekday</v>
      </c>
      <c r="E7605" s="10">
        <v>20190103</v>
      </c>
      <c r="F7605" s="11">
        <v>20</v>
      </c>
      <c r="G7605" s="90">
        <v>6666676.2679991499</v>
      </c>
      <c r="H7605" s="91">
        <v>46731344.735443197</v>
      </c>
      <c r="I7605" s="91">
        <v>18519370.432502501</v>
      </c>
      <c r="J7605" s="91">
        <v>9267297.4329985492</v>
      </c>
      <c r="K7605" s="91">
        <v>3566362.5334678502</v>
      </c>
      <c r="L7605" s="91">
        <v>109345.40599914901</v>
      </c>
      <c r="M7605" s="91">
        <v>7505125.0447216099</v>
      </c>
      <c r="N7605" s="91">
        <v>3767348.9178091902</v>
      </c>
      <c r="O7605" s="91">
        <v>1063937.46499953</v>
      </c>
      <c r="P7605" s="69">
        <v>795899.54152872902</v>
      </c>
      <c r="Q7605" s="90">
        <v>84751051.402411193</v>
      </c>
      <c r="R7605" s="91">
        <v>13241656.3750582</v>
      </c>
      <c r="S7605" s="96">
        <v>25471.195443603199</v>
      </c>
      <c r="T7605" s="69">
        <v>98018178.972913101</v>
      </c>
    </row>
    <row r="7606" spans="1:20" x14ac:dyDescent="0.25">
      <c r="A7606" t="s">
        <v>25</v>
      </c>
      <c r="B7606" s="10" t="str">
        <f>VLOOKUP(E7606,'Overview Cluster Days'!B:E,3)</f>
        <v>C</v>
      </c>
      <c r="C7606" s="10" t="str">
        <f>VLOOKUP($E7606,'Overview Cluster Days'!$B:$G,5)</f>
        <v>Winter</v>
      </c>
      <c r="D7606" s="10" t="str">
        <f>VLOOKUP($E7606,'Overview Cluster Days'!$B:$G,6)</f>
        <v>Weekday</v>
      </c>
      <c r="E7606" s="10">
        <v>20190103</v>
      </c>
      <c r="F7606" s="11">
        <v>21</v>
      </c>
      <c r="G7606" s="90">
        <v>5081399.5059968596</v>
      </c>
      <c r="H7606" s="91">
        <v>43480941.485364802</v>
      </c>
      <c r="I7606" s="91">
        <v>16052255.1062418</v>
      </c>
      <c r="J7606" s="91">
        <v>8005692.9699999904</v>
      </c>
      <c r="K7606" s="91">
        <v>3892907.50017583</v>
      </c>
      <c r="L7606" s="91">
        <v>77517.297000000006</v>
      </c>
      <c r="M7606" s="91">
        <v>6349003.5293113301</v>
      </c>
      <c r="N7606" s="91">
        <v>3903186.6516275802</v>
      </c>
      <c r="O7606" s="91">
        <v>1103761.1919999199</v>
      </c>
      <c r="P7606" s="69">
        <v>594342.90409571899</v>
      </c>
      <c r="Q7606" s="90">
        <v>76513196.567779303</v>
      </c>
      <c r="R7606" s="91">
        <v>12027811.574034501</v>
      </c>
      <c r="S7606" s="96">
        <v>44333.6152178189</v>
      </c>
      <c r="T7606" s="69">
        <v>88585341.757031605</v>
      </c>
    </row>
    <row r="7607" spans="1:20" x14ac:dyDescent="0.25">
      <c r="A7607" t="s">
        <v>25</v>
      </c>
      <c r="B7607" s="10" t="str">
        <f>VLOOKUP(E7607,'Overview Cluster Days'!B:E,3)</f>
        <v>C</v>
      </c>
      <c r="C7607" s="10" t="str">
        <f>VLOOKUP($E7607,'Overview Cluster Days'!$B:$G,5)</f>
        <v>Winter</v>
      </c>
      <c r="D7607" s="10" t="str">
        <f>VLOOKUP($E7607,'Overview Cluster Days'!$B:$G,6)</f>
        <v>Weekday</v>
      </c>
      <c r="E7607" s="10">
        <v>20190103</v>
      </c>
      <c r="F7607" s="11">
        <v>22</v>
      </c>
      <c r="G7607" s="90">
        <v>4593366.5919987001</v>
      </c>
      <c r="H7607" s="91">
        <v>39149738.905711398</v>
      </c>
      <c r="I7607" s="91">
        <v>14242387.0469524</v>
      </c>
      <c r="J7607" s="91">
        <v>6842414.75</v>
      </c>
      <c r="K7607" s="91">
        <v>4382197.81261962</v>
      </c>
      <c r="L7607" s="91">
        <v>84677.914993657294</v>
      </c>
      <c r="M7607" s="91">
        <v>6308151.3916549403</v>
      </c>
      <c r="N7607" s="91">
        <v>3774100.4059413802</v>
      </c>
      <c r="O7607" s="91">
        <v>1124772.3</v>
      </c>
      <c r="P7607" s="69">
        <v>774779.80187615706</v>
      </c>
      <c r="Q7607" s="90">
        <v>69210105.107282206</v>
      </c>
      <c r="R7607" s="91">
        <v>12066481.8144661</v>
      </c>
      <c r="S7607" s="96">
        <v>57635.286074035903</v>
      </c>
      <c r="T7607" s="69">
        <v>81334222.207822397</v>
      </c>
    </row>
    <row r="7608" spans="1:20" x14ac:dyDescent="0.25">
      <c r="A7608" t="s">
        <v>25</v>
      </c>
      <c r="B7608" s="10" t="str">
        <f>VLOOKUP(E7608,'Overview Cluster Days'!B:E,3)</f>
        <v>C</v>
      </c>
      <c r="C7608" s="10" t="str">
        <f>VLOOKUP($E7608,'Overview Cluster Days'!$B:$G,5)</f>
        <v>Winter</v>
      </c>
      <c r="D7608" s="10" t="str">
        <f>VLOOKUP($E7608,'Overview Cluster Days'!$B:$G,6)</f>
        <v>Weekday</v>
      </c>
      <c r="E7608" s="10">
        <v>20190103</v>
      </c>
      <c r="F7608" s="11">
        <v>23</v>
      </c>
      <c r="G7608" s="90">
        <v>4894391.4079978997</v>
      </c>
      <c r="H7608" s="91">
        <v>35715436.040395498</v>
      </c>
      <c r="I7608" s="91">
        <v>13321169.207209</v>
      </c>
      <c r="J7608" s="91">
        <v>6361366.50999963</v>
      </c>
      <c r="K7608" s="91">
        <v>4296130.8684928296</v>
      </c>
      <c r="L7608" s="91">
        <v>94203.429992954698</v>
      </c>
      <c r="M7608" s="91">
        <v>6514852.0039285095</v>
      </c>
      <c r="N7608" s="91">
        <v>3662310.59399878</v>
      </c>
      <c r="O7608" s="91">
        <v>1233054.38599963</v>
      </c>
      <c r="P7608" s="69">
        <v>627101.89058171399</v>
      </c>
      <c r="Q7608" s="90">
        <v>64588494.0340949</v>
      </c>
      <c r="R7608" s="91">
        <v>12131522.304501601</v>
      </c>
      <c r="S7608" s="96">
        <v>85742.874639023299</v>
      </c>
      <c r="T7608" s="69">
        <v>76805759.213235497</v>
      </c>
    </row>
    <row r="7609" spans="1:20" x14ac:dyDescent="0.25">
      <c r="A7609" t="s">
        <v>25</v>
      </c>
      <c r="B7609" s="10" t="str">
        <f>VLOOKUP(E7609,'Overview Cluster Days'!B:E,3)</f>
        <v>C</v>
      </c>
      <c r="C7609" s="10" t="str">
        <f>VLOOKUP($E7609,'Overview Cluster Days'!$B:$G,5)</f>
        <v>Winter</v>
      </c>
      <c r="D7609" s="10" t="str">
        <f>VLOOKUP($E7609,'Overview Cluster Days'!$B:$G,6)</f>
        <v>Weekday</v>
      </c>
      <c r="E7609" s="10">
        <v>20190103</v>
      </c>
      <c r="F7609" s="11">
        <v>24</v>
      </c>
      <c r="G7609" s="90">
        <v>4974849.7340000002</v>
      </c>
      <c r="H7609" s="91">
        <v>34003924.112827502</v>
      </c>
      <c r="I7609" s="91">
        <v>13363841.7148082</v>
      </c>
      <c r="J7609" s="91">
        <v>5797440.7479999596</v>
      </c>
      <c r="K7609" s="91">
        <v>3831072.5814632699</v>
      </c>
      <c r="L7609" s="91">
        <v>114034.14</v>
      </c>
      <c r="M7609" s="91">
        <v>7071118.5056634601</v>
      </c>
      <c r="N7609" s="91">
        <v>3474356.9799232101</v>
      </c>
      <c r="O7609" s="91">
        <v>1306083.3799999601</v>
      </c>
      <c r="P7609" s="69">
        <v>698702.04804895597</v>
      </c>
      <c r="Q7609" s="90">
        <v>61971128.891098902</v>
      </c>
      <c r="R7609" s="91">
        <v>12664295.053635599</v>
      </c>
      <c r="S7609" s="96">
        <v>65275.332424164</v>
      </c>
      <c r="T7609" s="69">
        <v>74700699.277158707</v>
      </c>
    </row>
    <row r="7610" spans="1:20" x14ac:dyDescent="0.25">
      <c r="A7610" t="s">
        <v>25</v>
      </c>
      <c r="B7610" s="10" t="str">
        <f>VLOOKUP(E7610,'Overview Cluster Days'!B:E,3)</f>
        <v>A</v>
      </c>
      <c r="C7610" s="10" t="str">
        <f>VLOOKUP($E7610,'Overview Cluster Days'!$B:$G,5)</f>
        <v>Winter</v>
      </c>
      <c r="D7610" s="10" t="str">
        <f>VLOOKUP($E7610,'Overview Cluster Days'!$B:$G,6)</f>
        <v>Weekday</v>
      </c>
      <c r="E7610" s="10">
        <v>20190104</v>
      </c>
      <c r="F7610" s="11">
        <v>1</v>
      </c>
      <c r="G7610" s="90">
        <v>4710508.2709983503</v>
      </c>
      <c r="H7610" s="91">
        <v>44091453.281854101</v>
      </c>
      <c r="I7610" s="91">
        <v>10759077.2388408</v>
      </c>
      <c r="J7610" s="91">
        <v>6547206.3880000003</v>
      </c>
      <c r="K7610" s="91">
        <v>5642183.5570660504</v>
      </c>
      <c r="L7610" s="91">
        <v>439100.49399340001</v>
      </c>
      <c r="M7610" s="91">
        <v>8156705.1007289598</v>
      </c>
      <c r="N7610" s="91">
        <v>3086683.7109195301</v>
      </c>
      <c r="O7610" s="91">
        <v>1332081.2479999999</v>
      </c>
      <c r="P7610" s="69">
        <v>763931.97512885404</v>
      </c>
      <c r="Q7610" s="90">
        <v>71750428.736759305</v>
      </c>
      <c r="R7610" s="91">
        <v>13778502.5287707</v>
      </c>
      <c r="S7610" s="96">
        <v>70078.194163665597</v>
      </c>
      <c r="T7610" s="69">
        <v>85599009.4596937</v>
      </c>
    </row>
    <row r="7611" spans="1:20" x14ac:dyDescent="0.25">
      <c r="A7611" t="s">
        <v>25</v>
      </c>
      <c r="B7611" s="10" t="str">
        <f>VLOOKUP(E7611,'Overview Cluster Days'!B:E,3)</f>
        <v>A</v>
      </c>
      <c r="C7611" s="10" t="str">
        <f>VLOOKUP($E7611,'Overview Cluster Days'!$B:$G,5)</f>
        <v>Winter</v>
      </c>
      <c r="D7611" s="10" t="str">
        <f>VLOOKUP($E7611,'Overview Cluster Days'!$B:$G,6)</f>
        <v>Weekday</v>
      </c>
      <c r="E7611" s="10">
        <v>20190104</v>
      </c>
      <c r="F7611" s="11">
        <v>2</v>
      </c>
      <c r="G7611" s="90">
        <v>4452237.9800000004</v>
      </c>
      <c r="H7611" s="91">
        <v>43546060.841938898</v>
      </c>
      <c r="I7611" s="91">
        <v>10418587.244750399</v>
      </c>
      <c r="J7611" s="91">
        <v>6152292.2839989802</v>
      </c>
      <c r="K7611" s="91">
        <v>4918855.5972079402</v>
      </c>
      <c r="L7611" s="91">
        <v>438061.69400000002</v>
      </c>
      <c r="M7611" s="91">
        <v>8484759.5034211297</v>
      </c>
      <c r="N7611" s="91">
        <v>3303457.4266285901</v>
      </c>
      <c r="O7611" s="91">
        <v>1597072.38999993</v>
      </c>
      <c r="P7611" s="69">
        <v>905509.698114931</v>
      </c>
      <c r="Q7611" s="90">
        <v>69488033.947896197</v>
      </c>
      <c r="R7611" s="91">
        <v>14728860.712164599</v>
      </c>
      <c r="S7611" s="96">
        <v>63987.2179398956</v>
      </c>
      <c r="T7611" s="69">
        <v>84280881.878000706</v>
      </c>
    </row>
    <row r="7612" spans="1:20" x14ac:dyDescent="0.25">
      <c r="A7612" t="s">
        <v>25</v>
      </c>
      <c r="B7612" s="10" t="str">
        <f>VLOOKUP(E7612,'Overview Cluster Days'!B:E,3)</f>
        <v>A</v>
      </c>
      <c r="C7612" s="10" t="str">
        <f>VLOOKUP($E7612,'Overview Cluster Days'!$B:$G,5)</f>
        <v>Winter</v>
      </c>
      <c r="D7612" s="10" t="str">
        <f>VLOOKUP($E7612,'Overview Cluster Days'!$B:$G,6)</f>
        <v>Weekday</v>
      </c>
      <c r="E7612" s="10">
        <v>20190104</v>
      </c>
      <c r="F7612" s="11">
        <v>3</v>
      </c>
      <c r="G7612" s="90">
        <v>4248097.1999998502</v>
      </c>
      <c r="H7612" s="91">
        <v>42558101.531601101</v>
      </c>
      <c r="I7612" s="91">
        <v>11026464.3168639</v>
      </c>
      <c r="J7612" s="91">
        <v>5512867.3699997999</v>
      </c>
      <c r="K7612" s="91">
        <v>5040931.7598527204</v>
      </c>
      <c r="L7612" s="91">
        <v>482987.60399863502</v>
      </c>
      <c r="M7612" s="91">
        <v>8784681.6439390406</v>
      </c>
      <c r="N7612" s="91">
        <v>3360704.97304135</v>
      </c>
      <c r="O7612" s="91">
        <v>1697378.89</v>
      </c>
      <c r="P7612" s="69">
        <v>925510.50348579499</v>
      </c>
      <c r="Q7612" s="90">
        <v>68386462.178317398</v>
      </c>
      <c r="R7612" s="91">
        <v>15251263.614464801</v>
      </c>
      <c r="S7612" s="96">
        <v>43276.168838974103</v>
      </c>
      <c r="T7612" s="69">
        <v>83681001.961621195</v>
      </c>
    </row>
    <row r="7613" spans="1:20" x14ac:dyDescent="0.25">
      <c r="A7613" t="s">
        <v>25</v>
      </c>
      <c r="B7613" s="10" t="str">
        <f>VLOOKUP(E7613,'Overview Cluster Days'!B:E,3)</f>
        <v>A</v>
      </c>
      <c r="C7613" s="10" t="str">
        <f>VLOOKUP($E7613,'Overview Cluster Days'!$B:$G,5)</f>
        <v>Winter</v>
      </c>
      <c r="D7613" s="10" t="str">
        <f>VLOOKUP($E7613,'Overview Cluster Days'!$B:$G,6)</f>
        <v>Weekday</v>
      </c>
      <c r="E7613" s="10">
        <v>20190104</v>
      </c>
      <c r="F7613" s="11">
        <v>4</v>
      </c>
      <c r="G7613" s="90">
        <v>4237935.0099992696</v>
      </c>
      <c r="H7613" s="91">
        <v>42147364.808824897</v>
      </c>
      <c r="I7613" s="91">
        <v>10626149.6306447</v>
      </c>
      <c r="J7613" s="91">
        <v>5440300.4459997304</v>
      </c>
      <c r="K7613" s="91">
        <v>5527891.0183421504</v>
      </c>
      <c r="L7613" s="91">
        <v>499423.74800000002</v>
      </c>
      <c r="M7613" s="91">
        <v>8898654.1184617206</v>
      </c>
      <c r="N7613" s="91">
        <v>3532153.0885386802</v>
      </c>
      <c r="O7613" s="91">
        <v>1768315.0460000001</v>
      </c>
      <c r="P7613" s="69">
        <v>961617.27499688498</v>
      </c>
      <c r="Q7613" s="90">
        <v>67979640.913810804</v>
      </c>
      <c r="R7613" s="91">
        <v>15660163.2759973</v>
      </c>
      <c r="S7613" s="96">
        <v>34400.375161285498</v>
      </c>
      <c r="T7613" s="69">
        <v>83674204.564969406</v>
      </c>
    </row>
    <row r="7614" spans="1:20" x14ac:dyDescent="0.25">
      <c r="A7614" t="s">
        <v>25</v>
      </c>
      <c r="B7614" s="10" t="str">
        <f>VLOOKUP(E7614,'Overview Cluster Days'!B:E,3)</f>
        <v>A</v>
      </c>
      <c r="C7614" s="10" t="str">
        <f>VLOOKUP($E7614,'Overview Cluster Days'!$B:$G,5)</f>
        <v>Winter</v>
      </c>
      <c r="D7614" s="10" t="str">
        <f>VLOOKUP($E7614,'Overview Cluster Days'!$B:$G,6)</f>
        <v>Weekday</v>
      </c>
      <c r="E7614" s="10">
        <v>20190104</v>
      </c>
      <c r="F7614" s="11">
        <v>5</v>
      </c>
      <c r="G7614" s="90">
        <v>4087632.4839999699</v>
      </c>
      <c r="H7614" s="91">
        <v>41779042.706243299</v>
      </c>
      <c r="I7614" s="91">
        <v>10829933.5668715</v>
      </c>
      <c r="J7614" s="91">
        <v>5332501.22</v>
      </c>
      <c r="K7614" s="91">
        <v>5871008.4254744695</v>
      </c>
      <c r="L7614" s="91">
        <v>486609.658</v>
      </c>
      <c r="M7614" s="91">
        <v>8868021.8683123607</v>
      </c>
      <c r="N7614" s="91">
        <v>3378760.7471257001</v>
      </c>
      <c r="O7614" s="91">
        <v>1791206.5419999999</v>
      </c>
      <c r="P7614" s="69">
        <v>878338.23099596705</v>
      </c>
      <c r="Q7614" s="90">
        <v>67900118.402589202</v>
      </c>
      <c r="R7614" s="91">
        <v>15402937.046434</v>
      </c>
      <c r="S7614" s="96">
        <v>7194.5275460821604</v>
      </c>
      <c r="T7614" s="69">
        <v>83310249.976569295</v>
      </c>
    </row>
    <row r="7615" spans="1:20" x14ac:dyDescent="0.25">
      <c r="A7615" t="s">
        <v>25</v>
      </c>
      <c r="B7615" s="10" t="str">
        <f>VLOOKUP(E7615,'Overview Cluster Days'!B:E,3)</f>
        <v>A</v>
      </c>
      <c r="C7615" s="10" t="str">
        <f>VLOOKUP($E7615,'Overview Cluster Days'!$B:$G,5)</f>
        <v>Winter</v>
      </c>
      <c r="D7615" s="10" t="str">
        <f>VLOOKUP($E7615,'Overview Cluster Days'!$B:$G,6)</f>
        <v>Weekday</v>
      </c>
      <c r="E7615" s="10">
        <v>20190104</v>
      </c>
      <c r="F7615" s="11">
        <v>6</v>
      </c>
      <c r="G7615" s="90">
        <v>4191562.1320000002</v>
      </c>
      <c r="H7615" s="91">
        <v>41794826.2955065</v>
      </c>
      <c r="I7615" s="91">
        <v>11607597.8645877</v>
      </c>
      <c r="J7615" s="91">
        <v>5736992.0449998695</v>
      </c>
      <c r="K7615" s="91">
        <v>5838819.8102917802</v>
      </c>
      <c r="L7615" s="91">
        <v>459222.71799999999</v>
      </c>
      <c r="M7615" s="91">
        <v>8637815.4323660098</v>
      </c>
      <c r="N7615" s="91">
        <v>3041043.7651439798</v>
      </c>
      <c r="O7615" s="91">
        <v>1777785.618</v>
      </c>
      <c r="P7615" s="69">
        <v>816671.01369685598</v>
      </c>
      <c r="Q7615" s="90">
        <v>69169798.147385895</v>
      </c>
      <c r="R7615" s="91">
        <v>14732538.5472068</v>
      </c>
      <c r="S7615" s="96">
        <v>46009.221404098702</v>
      </c>
      <c r="T7615" s="69">
        <v>83948345.915996805</v>
      </c>
    </row>
    <row r="7616" spans="1:20" x14ac:dyDescent="0.25">
      <c r="A7616" t="s">
        <v>25</v>
      </c>
      <c r="B7616" s="10" t="str">
        <f>VLOOKUP(E7616,'Overview Cluster Days'!B:E,3)</f>
        <v>A</v>
      </c>
      <c r="C7616" s="10" t="str">
        <f>VLOOKUP($E7616,'Overview Cluster Days'!$B:$G,5)</f>
        <v>Winter</v>
      </c>
      <c r="D7616" s="10" t="str">
        <f>VLOOKUP($E7616,'Overview Cluster Days'!$B:$G,6)</f>
        <v>Weekday</v>
      </c>
      <c r="E7616" s="10">
        <v>20190104</v>
      </c>
      <c r="F7616" s="11">
        <v>7</v>
      </c>
      <c r="G7616" s="90">
        <v>4557893.1509977197</v>
      </c>
      <c r="H7616" s="91">
        <v>42684668.609790899</v>
      </c>
      <c r="I7616" s="91">
        <v>14215147.3662946</v>
      </c>
      <c r="J7616" s="91">
        <v>6184307.841</v>
      </c>
      <c r="K7616" s="91">
        <v>5254516.3634572802</v>
      </c>
      <c r="L7616" s="91">
        <v>363797.35700000002</v>
      </c>
      <c r="M7616" s="91">
        <v>7985710.5466176504</v>
      </c>
      <c r="N7616" s="91">
        <v>2656547.4974715398</v>
      </c>
      <c r="O7616" s="91">
        <v>1721937.58</v>
      </c>
      <c r="P7616" s="69">
        <v>589335.41669477604</v>
      </c>
      <c r="Q7616" s="90">
        <v>72896533.331540406</v>
      </c>
      <c r="R7616" s="91">
        <v>13317328.397784</v>
      </c>
      <c r="S7616" s="96">
        <v>35870.419583892901</v>
      </c>
      <c r="T7616" s="69">
        <v>86249732.148908302</v>
      </c>
    </row>
    <row r="7617" spans="1:20" x14ac:dyDescent="0.25">
      <c r="A7617" t="s">
        <v>25</v>
      </c>
      <c r="B7617" s="10" t="str">
        <f>VLOOKUP(E7617,'Overview Cluster Days'!B:E,3)</f>
        <v>A</v>
      </c>
      <c r="C7617" s="10" t="str">
        <f>VLOOKUP($E7617,'Overview Cluster Days'!$B:$G,5)</f>
        <v>Winter</v>
      </c>
      <c r="D7617" s="10" t="str">
        <f>VLOOKUP($E7617,'Overview Cluster Days'!$B:$G,6)</f>
        <v>Weekday</v>
      </c>
      <c r="E7617" s="10">
        <v>20190104</v>
      </c>
      <c r="F7617" s="11">
        <v>8</v>
      </c>
      <c r="G7617" s="90">
        <v>4823172.99</v>
      </c>
      <c r="H7617" s="91">
        <v>49404519.9262283</v>
      </c>
      <c r="I7617" s="91">
        <v>19463920.275556698</v>
      </c>
      <c r="J7617" s="91">
        <v>6039816.4560000002</v>
      </c>
      <c r="K7617" s="91">
        <v>6135048.0199888302</v>
      </c>
      <c r="L7617" s="91">
        <v>306965.88400000002</v>
      </c>
      <c r="M7617" s="91">
        <v>8099699.0136119202</v>
      </c>
      <c r="N7617" s="91">
        <v>2713665.2998146401</v>
      </c>
      <c r="O7617" s="91">
        <v>1344636.044</v>
      </c>
      <c r="P7617" s="69">
        <v>560165.69035237096</v>
      </c>
      <c r="Q7617" s="90">
        <v>85866477.667773902</v>
      </c>
      <c r="R7617" s="91">
        <v>13025131.9317789</v>
      </c>
      <c r="S7617" s="96">
        <v>97049.550879485905</v>
      </c>
      <c r="T7617" s="69">
        <v>98988659.150432304</v>
      </c>
    </row>
    <row r="7618" spans="1:20" x14ac:dyDescent="0.25">
      <c r="A7618" t="s">
        <v>25</v>
      </c>
      <c r="B7618" s="10" t="str">
        <f>VLOOKUP(E7618,'Overview Cluster Days'!B:E,3)</f>
        <v>A</v>
      </c>
      <c r="C7618" s="10" t="str">
        <f>VLOOKUP($E7618,'Overview Cluster Days'!$B:$G,5)</f>
        <v>Winter</v>
      </c>
      <c r="D7618" s="10" t="str">
        <f>VLOOKUP($E7618,'Overview Cluster Days'!$B:$G,6)</f>
        <v>Weekday</v>
      </c>
      <c r="E7618" s="10">
        <v>20190104</v>
      </c>
      <c r="F7618" s="11">
        <v>9</v>
      </c>
      <c r="G7618" s="90">
        <v>6149577.3589952597</v>
      </c>
      <c r="H7618" s="91">
        <v>50858791.960749596</v>
      </c>
      <c r="I7618" s="91">
        <v>17591564.7240359</v>
      </c>
      <c r="J7618" s="91">
        <v>8487769.0319925696</v>
      </c>
      <c r="K7618" s="91">
        <v>6997800.5170585597</v>
      </c>
      <c r="L7618" s="91">
        <v>452407.27598536498</v>
      </c>
      <c r="M7618" s="91">
        <v>9264658.2409404498</v>
      </c>
      <c r="N7618" s="91">
        <v>2617760.9898546902</v>
      </c>
      <c r="O7618" s="91">
        <v>1279406.2499994901</v>
      </c>
      <c r="P7618" s="69">
        <v>785890.54578815203</v>
      </c>
      <c r="Q7618" s="90">
        <v>90085503.592831895</v>
      </c>
      <c r="R7618" s="91">
        <v>14400123.302568199</v>
      </c>
      <c r="S7618" s="96">
        <v>91524.0962915688</v>
      </c>
      <c r="T7618" s="69">
        <v>104577150.99169201</v>
      </c>
    </row>
    <row r="7619" spans="1:20" x14ac:dyDescent="0.25">
      <c r="A7619" t="s">
        <v>25</v>
      </c>
      <c r="B7619" s="10" t="str">
        <f>VLOOKUP(E7619,'Overview Cluster Days'!B:E,3)</f>
        <v>A</v>
      </c>
      <c r="C7619" s="10" t="str">
        <f>VLOOKUP($E7619,'Overview Cluster Days'!$B:$G,5)</f>
        <v>Winter</v>
      </c>
      <c r="D7619" s="10" t="str">
        <f>VLOOKUP($E7619,'Overview Cluster Days'!$B:$G,6)</f>
        <v>Weekday</v>
      </c>
      <c r="E7619" s="10">
        <v>20190104</v>
      </c>
      <c r="F7619" s="11">
        <v>10</v>
      </c>
      <c r="G7619" s="90">
        <v>6355734.8499999996</v>
      </c>
      <c r="H7619" s="91">
        <v>49369705.842296302</v>
      </c>
      <c r="I7619" s="91">
        <v>18409674.7419076</v>
      </c>
      <c r="J7619" s="91">
        <v>9152586.0820000004</v>
      </c>
      <c r="K7619" s="91">
        <v>7167765.6722194096</v>
      </c>
      <c r="L7619" s="91">
        <v>363568.33</v>
      </c>
      <c r="M7619" s="91">
        <v>8520480.7111370992</v>
      </c>
      <c r="N7619" s="91">
        <v>3300727.46614818</v>
      </c>
      <c r="O7619" s="91">
        <v>1223414.844</v>
      </c>
      <c r="P7619" s="69">
        <v>660820.29022253398</v>
      </c>
      <c r="Q7619" s="90">
        <v>90455467.188423395</v>
      </c>
      <c r="R7619" s="91">
        <v>14069011.641507801</v>
      </c>
      <c r="S7619" s="96">
        <v>112747.438935928</v>
      </c>
      <c r="T7619" s="69">
        <v>104637226.268867</v>
      </c>
    </row>
    <row r="7620" spans="1:20" x14ac:dyDescent="0.25">
      <c r="A7620" t="s">
        <v>25</v>
      </c>
      <c r="B7620" s="10" t="str">
        <f>VLOOKUP(E7620,'Overview Cluster Days'!B:E,3)</f>
        <v>A</v>
      </c>
      <c r="C7620" s="10" t="str">
        <f>VLOOKUP($E7620,'Overview Cluster Days'!$B:$G,5)</f>
        <v>Winter</v>
      </c>
      <c r="D7620" s="10" t="str">
        <f>VLOOKUP($E7620,'Overview Cluster Days'!$B:$G,6)</f>
        <v>Weekday</v>
      </c>
      <c r="E7620" s="10">
        <v>20190104</v>
      </c>
      <c r="F7620" s="11">
        <v>11</v>
      </c>
      <c r="G7620" s="90">
        <v>5979768.5279981699</v>
      </c>
      <c r="H7620" s="91">
        <v>48708804.609016404</v>
      </c>
      <c r="I7620" s="91">
        <v>18834169.785399001</v>
      </c>
      <c r="J7620" s="91">
        <v>9179991.6309985891</v>
      </c>
      <c r="K7620" s="91">
        <v>7066988.7259935802</v>
      </c>
      <c r="L7620" s="91">
        <v>315141.10797341203</v>
      </c>
      <c r="M7620" s="91">
        <v>8921012.1351876706</v>
      </c>
      <c r="N7620" s="91">
        <v>3739482.58788754</v>
      </c>
      <c r="O7620" s="91">
        <v>1217938.5179999999</v>
      </c>
      <c r="P7620" s="69">
        <v>644958.03081071097</v>
      </c>
      <c r="Q7620" s="90">
        <v>89769723.279405802</v>
      </c>
      <c r="R7620" s="91">
        <v>14838532.3798593</v>
      </c>
      <c r="S7620" s="96">
        <v>106040.689773285</v>
      </c>
      <c r="T7620" s="69">
        <v>104714296.349038</v>
      </c>
    </row>
    <row r="7621" spans="1:20" x14ac:dyDescent="0.25">
      <c r="A7621" t="s">
        <v>25</v>
      </c>
      <c r="B7621" s="10" t="str">
        <f>VLOOKUP(E7621,'Overview Cluster Days'!B:E,3)</f>
        <v>A</v>
      </c>
      <c r="C7621" s="10" t="str">
        <f>VLOOKUP($E7621,'Overview Cluster Days'!$B:$G,5)</f>
        <v>Winter</v>
      </c>
      <c r="D7621" s="10" t="str">
        <f>VLOOKUP($E7621,'Overview Cluster Days'!$B:$G,6)</f>
        <v>Weekday</v>
      </c>
      <c r="E7621" s="10">
        <v>20190104</v>
      </c>
      <c r="F7621" s="11">
        <v>12</v>
      </c>
      <c r="G7621" s="90">
        <v>5965740.1729995403</v>
      </c>
      <c r="H7621" s="91">
        <v>49326701.5221572</v>
      </c>
      <c r="I7621" s="91">
        <v>19262412.267542101</v>
      </c>
      <c r="J7621" s="91">
        <v>8994488.3460000008</v>
      </c>
      <c r="K7621" s="91">
        <v>7271180.2085540798</v>
      </c>
      <c r="L7621" s="91">
        <v>274656.15397479699</v>
      </c>
      <c r="M7621" s="91">
        <v>9104828.7350015193</v>
      </c>
      <c r="N7621" s="91">
        <v>4099921.5651512002</v>
      </c>
      <c r="O7621" s="91">
        <v>1233443.824</v>
      </c>
      <c r="P7621" s="69">
        <v>596503.71083326102</v>
      </c>
      <c r="Q7621" s="90">
        <v>90820522.517252997</v>
      </c>
      <c r="R7621" s="91">
        <v>15309353.988960801</v>
      </c>
      <c r="S7621" s="96">
        <v>104250.750446777</v>
      </c>
      <c r="T7621" s="69">
        <v>106234127.256661</v>
      </c>
    </row>
    <row r="7622" spans="1:20" x14ac:dyDescent="0.25">
      <c r="A7622" t="s">
        <v>25</v>
      </c>
      <c r="B7622" s="10" t="str">
        <f>VLOOKUP(E7622,'Overview Cluster Days'!B:E,3)</f>
        <v>A</v>
      </c>
      <c r="C7622" s="10" t="str">
        <f>VLOOKUP($E7622,'Overview Cluster Days'!$B:$G,5)</f>
        <v>Winter</v>
      </c>
      <c r="D7622" s="10" t="str">
        <f>VLOOKUP($E7622,'Overview Cluster Days'!$B:$G,6)</f>
        <v>Weekday</v>
      </c>
      <c r="E7622" s="10">
        <v>20190104</v>
      </c>
      <c r="F7622" s="11">
        <v>13</v>
      </c>
      <c r="G7622" s="90">
        <v>5725611.8499956904</v>
      </c>
      <c r="H7622" s="91">
        <v>48985753.367648602</v>
      </c>
      <c r="I7622" s="91">
        <v>19000409.771021701</v>
      </c>
      <c r="J7622" s="91">
        <v>8424134.2469999995</v>
      </c>
      <c r="K7622" s="91">
        <v>7225843.7691170797</v>
      </c>
      <c r="L7622" s="91">
        <v>261024.764975906</v>
      </c>
      <c r="M7622" s="91">
        <v>9738821.9402258806</v>
      </c>
      <c r="N7622" s="91">
        <v>4257307.0975724999</v>
      </c>
      <c r="O7622" s="91">
        <v>1270016.2139999999</v>
      </c>
      <c r="P7622" s="69">
        <v>613739.88315648399</v>
      </c>
      <c r="Q7622" s="90">
        <v>89361753.004783094</v>
      </c>
      <c r="R7622" s="91">
        <v>16140909.899930799</v>
      </c>
      <c r="S7622" s="96">
        <v>110336.898497834</v>
      </c>
      <c r="T7622" s="69">
        <v>105612999.803212</v>
      </c>
    </row>
    <row r="7623" spans="1:20" x14ac:dyDescent="0.25">
      <c r="A7623" t="s">
        <v>25</v>
      </c>
      <c r="B7623" s="10" t="str">
        <f>VLOOKUP(E7623,'Overview Cluster Days'!B:E,3)</f>
        <v>A</v>
      </c>
      <c r="C7623" s="10" t="str">
        <f>VLOOKUP($E7623,'Overview Cluster Days'!$B:$G,5)</f>
        <v>Winter</v>
      </c>
      <c r="D7623" s="10" t="str">
        <f>VLOOKUP($E7623,'Overview Cluster Days'!$B:$G,6)</f>
        <v>Weekday</v>
      </c>
      <c r="E7623" s="10">
        <v>20190104</v>
      </c>
      <c r="F7623" s="11">
        <v>14</v>
      </c>
      <c r="G7623" s="90">
        <v>5402505.3499960899</v>
      </c>
      <c r="H7623" s="91">
        <v>48106752.114267297</v>
      </c>
      <c r="I7623" s="91">
        <v>17731106.893235501</v>
      </c>
      <c r="J7623" s="91">
        <v>8397530.9499999508</v>
      </c>
      <c r="K7623" s="91">
        <v>7263857.8697266597</v>
      </c>
      <c r="L7623" s="91">
        <v>247042.42498619601</v>
      </c>
      <c r="M7623" s="91">
        <v>9961950.0839258395</v>
      </c>
      <c r="N7623" s="91">
        <v>4089985.8853205098</v>
      </c>
      <c r="O7623" s="91">
        <v>1255026.6299999999</v>
      </c>
      <c r="P7623" s="69">
        <v>570408.57237116399</v>
      </c>
      <c r="Q7623" s="90">
        <v>86901753.1772255</v>
      </c>
      <c r="R7623" s="91">
        <v>16124413.596603701</v>
      </c>
      <c r="S7623" s="96">
        <v>103487.489566925</v>
      </c>
      <c r="T7623" s="69">
        <v>103129654.26339599</v>
      </c>
    </row>
    <row r="7624" spans="1:20" x14ac:dyDescent="0.25">
      <c r="A7624" t="s">
        <v>25</v>
      </c>
      <c r="B7624" s="10" t="str">
        <f>VLOOKUP(E7624,'Overview Cluster Days'!B:E,3)</f>
        <v>A</v>
      </c>
      <c r="C7624" s="10" t="str">
        <f>VLOOKUP($E7624,'Overview Cluster Days'!$B:$G,5)</f>
        <v>Winter</v>
      </c>
      <c r="D7624" s="10" t="str">
        <f>VLOOKUP($E7624,'Overview Cluster Days'!$B:$G,6)</f>
        <v>Weekday</v>
      </c>
      <c r="E7624" s="10">
        <v>20190104</v>
      </c>
      <c r="F7624" s="11">
        <v>15</v>
      </c>
      <c r="G7624" s="90">
        <v>5247627.2399960896</v>
      </c>
      <c r="H7624" s="91">
        <v>45798790.064268298</v>
      </c>
      <c r="I7624" s="91">
        <v>16691416.3952682</v>
      </c>
      <c r="J7624" s="91">
        <v>8399373.2300000004</v>
      </c>
      <c r="K7624" s="91">
        <v>7676373.6436197599</v>
      </c>
      <c r="L7624" s="91">
        <v>248396.13998619601</v>
      </c>
      <c r="M7624" s="91">
        <v>9911489.0170752704</v>
      </c>
      <c r="N7624" s="91">
        <v>3614163.8647148898</v>
      </c>
      <c r="O7624" s="91">
        <v>1221503.8899999999</v>
      </c>
      <c r="P7624" s="69">
        <v>510353.73630063102</v>
      </c>
      <c r="Q7624" s="90">
        <v>83813580.573152304</v>
      </c>
      <c r="R7624" s="91">
        <v>15505906.648077</v>
      </c>
      <c r="S7624" s="96">
        <v>101906.86234469499</v>
      </c>
      <c r="T7624" s="69">
        <v>99421394.083573997</v>
      </c>
    </row>
    <row r="7625" spans="1:20" x14ac:dyDescent="0.25">
      <c r="A7625" t="s">
        <v>25</v>
      </c>
      <c r="B7625" s="10" t="str">
        <f>VLOOKUP(E7625,'Overview Cluster Days'!B:E,3)</f>
        <v>A</v>
      </c>
      <c r="C7625" s="10" t="str">
        <f>VLOOKUP($E7625,'Overview Cluster Days'!$B:$G,5)</f>
        <v>Winter</v>
      </c>
      <c r="D7625" s="10" t="str">
        <f>VLOOKUP($E7625,'Overview Cluster Days'!$B:$G,6)</f>
        <v>Weekday</v>
      </c>
      <c r="E7625" s="10">
        <v>20190104</v>
      </c>
      <c r="F7625" s="11">
        <v>16</v>
      </c>
      <c r="G7625" s="90">
        <v>5379906.69299684</v>
      </c>
      <c r="H7625" s="91">
        <v>44846272.661078297</v>
      </c>
      <c r="I7625" s="91">
        <v>16280043.142743001</v>
      </c>
      <c r="J7625" s="91">
        <v>8395115.3149999995</v>
      </c>
      <c r="K7625" s="91">
        <v>7113371.7287024297</v>
      </c>
      <c r="L7625" s="91">
        <v>245944.41198694799</v>
      </c>
      <c r="M7625" s="91">
        <v>9627399.3339481503</v>
      </c>
      <c r="N7625" s="91">
        <v>3308235.8391567101</v>
      </c>
      <c r="O7625" s="91">
        <v>1192226.83</v>
      </c>
      <c r="P7625" s="69">
        <v>485010.63665712101</v>
      </c>
      <c r="Q7625" s="90">
        <v>82014709.540520594</v>
      </c>
      <c r="R7625" s="91">
        <v>14858817.0517489</v>
      </c>
      <c r="S7625" s="96">
        <v>103374.04344332901</v>
      </c>
      <c r="T7625" s="69">
        <v>96976900.635712907</v>
      </c>
    </row>
    <row r="7626" spans="1:20" x14ac:dyDescent="0.25">
      <c r="A7626" t="s">
        <v>25</v>
      </c>
      <c r="B7626" s="10" t="str">
        <f>VLOOKUP(E7626,'Overview Cluster Days'!B:E,3)</f>
        <v>A</v>
      </c>
      <c r="C7626" s="10" t="str">
        <f>VLOOKUP($E7626,'Overview Cluster Days'!$B:$G,5)</f>
        <v>Winter</v>
      </c>
      <c r="D7626" s="10" t="str">
        <f>VLOOKUP($E7626,'Overview Cluster Days'!$B:$G,6)</f>
        <v>Weekday</v>
      </c>
      <c r="E7626" s="10">
        <v>20190104</v>
      </c>
      <c r="F7626" s="11">
        <v>17</v>
      </c>
      <c r="G7626" s="90">
        <v>5752215.26699722</v>
      </c>
      <c r="H7626" s="91">
        <v>45851208.702924803</v>
      </c>
      <c r="I7626" s="91">
        <v>16946557.837244801</v>
      </c>
      <c r="J7626" s="91">
        <v>8795556.1559999902</v>
      </c>
      <c r="K7626" s="91">
        <v>6979331.9043459101</v>
      </c>
      <c r="L7626" s="91">
        <v>259367.30197742899</v>
      </c>
      <c r="M7626" s="91">
        <v>9334834.4833042007</v>
      </c>
      <c r="N7626" s="91">
        <v>3309779.2155589298</v>
      </c>
      <c r="O7626" s="91">
        <v>1131318.368</v>
      </c>
      <c r="P7626" s="69">
        <v>440360.66667276999</v>
      </c>
      <c r="Q7626" s="90">
        <v>84324869.867512703</v>
      </c>
      <c r="R7626" s="91">
        <v>14475660.0355133</v>
      </c>
      <c r="S7626" s="96">
        <v>138819.87493450899</v>
      </c>
      <c r="T7626" s="69">
        <v>98939349.777960598</v>
      </c>
    </row>
    <row r="7627" spans="1:20" x14ac:dyDescent="0.25">
      <c r="A7627" t="s">
        <v>25</v>
      </c>
      <c r="B7627" s="10" t="str">
        <f>VLOOKUP(E7627,'Overview Cluster Days'!B:E,3)</f>
        <v>A</v>
      </c>
      <c r="C7627" s="10" t="str">
        <f>VLOOKUP($E7627,'Overview Cluster Days'!$B:$G,5)</f>
        <v>Winter</v>
      </c>
      <c r="D7627" s="10" t="str">
        <f>VLOOKUP($E7627,'Overview Cluster Days'!$B:$G,6)</f>
        <v>Weekday</v>
      </c>
      <c r="E7627" s="10">
        <v>20190104</v>
      </c>
      <c r="F7627" s="11">
        <v>18</v>
      </c>
      <c r="G7627" s="90">
        <v>6465184.5099978</v>
      </c>
      <c r="H7627" s="91">
        <v>48115972.889051802</v>
      </c>
      <c r="I7627" s="91">
        <v>16893752.005694199</v>
      </c>
      <c r="J7627" s="91">
        <v>9740876.2599994093</v>
      </c>
      <c r="K7627" s="91">
        <v>7781761.8908251701</v>
      </c>
      <c r="L7627" s="91">
        <v>338225.26199728902</v>
      </c>
      <c r="M7627" s="91">
        <v>8957270.1896423008</v>
      </c>
      <c r="N7627" s="91">
        <v>3108866.1958364299</v>
      </c>
      <c r="O7627" s="91">
        <v>949380.17999980203</v>
      </c>
      <c r="P7627" s="69">
        <v>416710.71255207702</v>
      </c>
      <c r="Q7627" s="90">
        <v>88997547.555568397</v>
      </c>
      <c r="R7627" s="91">
        <v>13770452.5400279</v>
      </c>
      <c r="S7627" s="96">
        <v>138462.678184021</v>
      </c>
      <c r="T7627" s="69">
        <v>102906462.77378</v>
      </c>
    </row>
    <row r="7628" spans="1:20" x14ac:dyDescent="0.25">
      <c r="A7628" t="s">
        <v>25</v>
      </c>
      <c r="B7628" s="10" t="str">
        <f>VLOOKUP(E7628,'Overview Cluster Days'!B:E,3)</f>
        <v>A</v>
      </c>
      <c r="C7628" s="10" t="str">
        <f>VLOOKUP($E7628,'Overview Cluster Days'!$B:$G,5)</f>
        <v>Winter</v>
      </c>
      <c r="D7628" s="10" t="str">
        <f>VLOOKUP($E7628,'Overview Cluster Days'!$B:$G,6)</f>
        <v>Weekday</v>
      </c>
      <c r="E7628" s="10">
        <v>20190104</v>
      </c>
      <c r="F7628" s="11">
        <v>19</v>
      </c>
      <c r="G7628" s="90">
        <v>6471055.3219999196</v>
      </c>
      <c r="H7628" s="91">
        <v>48087108.8467585</v>
      </c>
      <c r="I7628" s="91">
        <v>19138764.949389301</v>
      </c>
      <c r="J7628" s="91">
        <v>8990416.5399995502</v>
      </c>
      <c r="K7628" s="91">
        <v>7336167.1611818997</v>
      </c>
      <c r="L7628" s="91">
        <v>340515.163999921</v>
      </c>
      <c r="M7628" s="91">
        <v>8953716.1782558002</v>
      </c>
      <c r="N7628" s="91">
        <v>3138591.03624035</v>
      </c>
      <c r="O7628" s="91">
        <v>1016069.78499965</v>
      </c>
      <c r="P7628" s="69">
        <v>421559.41041950003</v>
      </c>
      <c r="Q7628" s="90">
        <v>90023512.819329202</v>
      </c>
      <c r="R7628" s="91">
        <v>13870451.5739152</v>
      </c>
      <c r="S7628" s="96">
        <v>137004.226914459</v>
      </c>
      <c r="T7628" s="69">
        <v>104030968.620159</v>
      </c>
    </row>
    <row r="7629" spans="1:20" x14ac:dyDescent="0.25">
      <c r="A7629" t="s">
        <v>25</v>
      </c>
      <c r="B7629" s="10" t="str">
        <f>VLOOKUP(E7629,'Overview Cluster Days'!B:E,3)</f>
        <v>A</v>
      </c>
      <c r="C7629" s="10" t="str">
        <f>VLOOKUP($E7629,'Overview Cluster Days'!$B:$G,5)</f>
        <v>Winter</v>
      </c>
      <c r="D7629" s="10" t="str">
        <f>VLOOKUP($E7629,'Overview Cluster Days'!$B:$G,6)</f>
        <v>Weekday</v>
      </c>
      <c r="E7629" s="10">
        <v>20190104</v>
      </c>
      <c r="F7629" s="11">
        <v>20</v>
      </c>
      <c r="G7629" s="90">
        <v>5546189.5599988503</v>
      </c>
      <c r="H7629" s="91">
        <v>47163589.456232399</v>
      </c>
      <c r="I7629" s="91">
        <v>17841682.580436699</v>
      </c>
      <c r="J7629" s="91">
        <v>8941502.9859999903</v>
      </c>
      <c r="K7629" s="91">
        <v>7011279.8388912296</v>
      </c>
      <c r="L7629" s="91">
        <v>261553.5</v>
      </c>
      <c r="M7629" s="91">
        <v>9281276.5010673404</v>
      </c>
      <c r="N7629" s="91">
        <v>3196650.8742436301</v>
      </c>
      <c r="O7629" s="91">
        <v>1148368.22399984</v>
      </c>
      <c r="P7629" s="69">
        <v>499957.668707887</v>
      </c>
      <c r="Q7629" s="90">
        <v>86504244.4215592</v>
      </c>
      <c r="R7629" s="91">
        <v>14387806.7680187</v>
      </c>
      <c r="S7629" s="96">
        <v>141464.760392517</v>
      </c>
      <c r="T7629" s="69">
        <v>101033515.94997001</v>
      </c>
    </row>
    <row r="7630" spans="1:20" x14ac:dyDescent="0.25">
      <c r="A7630" t="s">
        <v>25</v>
      </c>
      <c r="B7630" s="10" t="str">
        <f>VLOOKUP(E7630,'Overview Cluster Days'!B:E,3)</f>
        <v>A</v>
      </c>
      <c r="C7630" s="10" t="str">
        <f>VLOOKUP($E7630,'Overview Cluster Days'!$B:$G,5)</f>
        <v>Winter</v>
      </c>
      <c r="D7630" s="10" t="str">
        <f>VLOOKUP($E7630,'Overview Cluster Days'!$B:$G,6)</f>
        <v>Weekday</v>
      </c>
      <c r="E7630" s="10">
        <v>20190104</v>
      </c>
      <c r="F7630" s="11">
        <v>21</v>
      </c>
      <c r="G7630" s="90">
        <v>4345051.99</v>
      </c>
      <c r="H7630" s="91">
        <v>42305806.905880198</v>
      </c>
      <c r="I7630" s="91">
        <v>16640958.0214325</v>
      </c>
      <c r="J7630" s="91">
        <v>7380355.3939986797</v>
      </c>
      <c r="K7630" s="91">
        <v>6214852.6987453997</v>
      </c>
      <c r="L7630" s="91">
        <v>308985.89600000001</v>
      </c>
      <c r="M7630" s="91">
        <v>9185671.6432581898</v>
      </c>
      <c r="N7630" s="91">
        <v>3302158.8010703898</v>
      </c>
      <c r="O7630" s="91">
        <v>1200725.52199867</v>
      </c>
      <c r="P7630" s="69">
        <v>322866.46262856497</v>
      </c>
      <c r="Q7630" s="90">
        <v>76887025.010056704</v>
      </c>
      <c r="R7630" s="91">
        <v>14320408.324955801</v>
      </c>
      <c r="S7630" s="96">
        <v>105278.13884791599</v>
      </c>
      <c r="T7630" s="69">
        <v>91312711.473860502</v>
      </c>
    </row>
    <row r="7631" spans="1:20" x14ac:dyDescent="0.25">
      <c r="A7631" t="s">
        <v>25</v>
      </c>
      <c r="B7631" s="10" t="str">
        <f>VLOOKUP(E7631,'Overview Cluster Days'!B:E,3)</f>
        <v>A</v>
      </c>
      <c r="C7631" s="10" t="str">
        <f>VLOOKUP($E7631,'Overview Cluster Days'!$B:$G,5)</f>
        <v>Winter</v>
      </c>
      <c r="D7631" s="10" t="str">
        <f>VLOOKUP($E7631,'Overview Cluster Days'!$B:$G,6)</f>
        <v>Weekday</v>
      </c>
      <c r="E7631" s="10">
        <v>20190104</v>
      </c>
      <c r="F7631" s="11">
        <v>22</v>
      </c>
      <c r="G7631" s="90">
        <v>4040557.33399658</v>
      </c>
      <c r="H7631" s="91">
        <v>42759185.3482638</v>
      </c>
      <c r="I7631" s="91">
        <v>14370355.208736399</v>
      </c>
      <c r="J7631" s="91">
        <v>6465160.4889996303</v>
      </c>
      <c r="K7631" s="91">
        <v>5255223.2507475195</v>
      </c>
      <c r="L7631" s="91">
        <v>383458.44799667498</v>
      </c>
      <c r="M7631" s="91">
        <v>9496917.5800762009</v>
      </c>
      <c r="N7631" s="91">
        <v>3131081.6935324501</v>
      </c>
      <c r="O7631" s="91">
        <v>1363978.63699894</v>
      </c>
      <c r="P7631" s="69">
        <v>309239.31283971597</v>
      </c>
      <c r="Q7631" s="90">
        <v>72890481.630743906</v>
      </c>
      <c r="R7631" s="91">
        <v>14684675.671444001</v>
      </c>
      <c r="S7631" s="96">
        <v>140155.17480195599</v>
      </c>
      <c r="T7631" s="69">
        <v>87715312.476989806</v>
      </c>
    </row>
    <row r="7632" spans="1:20" x14ac:dyDescent="0.25">
      <c r="A7632" t="s">
        <v>25</v>
      </c>
      <c r="B7632" s="10" t="str">
        <f>VLOOKUP(E7632,'Overview Cluster Days'!B:E,3)</f>
        <v>A</v>
      </c>
      <c r="C7632" s="10" t="str">
        <f>VLOOKUP($E7632,'Overview Cluster Days'!$B:$G,5)</f>
        <v>Winter</v>
      </c>
      <c r="D7632" s="10" t="str">
        <f>VLOOKUP($E7632,'Overview Cluster Days'!$B:$G,6)</f>
        <v>Weekday</v>
      </c>
      <c r="E7632" s="10">
        <v>20190104</v>
      </c>
      <c r="F7632" s="11">
        <v>23</v>
      </c>
      <c r="G7632" s="90">
        <v>4285988.1299997699</v>
      </c>
      <c r="H7632" s="91">
        <v>47377946.726381399</v>
      </c>
      <c r="I7632" s="91">
        <v>13378939.1740661</v>
      </c>
      <c r="J7632" s="91">
        <v>6739879.3099999996</v>
      </c>
      <c r="K7632" s="91">
        <v>5523357.9140959503</v>
      </c>
      <c r="L7632" s="91">
        <v>372089.53599992697</v>
      </c>
      <c r="M7632" s="91">
        <v>9593659.5023342706</v>
      </c>
      <c r="N7632" s="91">
        <v>2930026.9134811601</v>
      </c>
      <c r="O7632" s="91">
        <v>1394256.79</v>
      </c>
      <c r="P7632" s="69">
        <v>364028.83068238897</v>
      </c>
      <c r="Q7632" s="90">
        <v>77306111.2545432</v>
      </c>
      <c r="R7632" s="91">
        <v>14654061.572497699</v>
      </c>
      <c r="S7632" s="96">
        <v>167308.45154037501</v>
      </c>
      <c r="T7632" s="69">
        <v>92127481.278581306</v>
      </c>
    </row>
    <row r="7633" spans="1:20" x14ac:dyDescent="0.25">
      <c r="A7633" t="s">
        <v>25</v>
      </c>
      <c r="B7633" s="10" t="str">
        <f>VLOOKUP(E7633,'Overview Cluster Days'!B:E,3)</f>
        <v>A</v>
      </c>
      <c r="C7633" s="10" t="str">
        <f>VLOOKUP($E7633,'Overview Cluster Days'!$B:$G,5)</f>
        <v>Winter</v>
      </c>
      <c r="D7633" s="10" t="str">
        <f>VLOOKUP($E7633,'Overview Cluster Days'!$B:$G,6)</f>
        <v>Weekday</v>
      </c>
      <c r="E7633" s="10">
        <v>20190104</v>
      </c>
      <c r="F7633" s="11">
        <v>24</v>
      </c>
      <c r="G7633" s="90">
        <v>4307054.1499975799</v>
      </c>
      <c r="H7633" s="91">
        <v>40894764.099251501</v>
      </c>
      <c r="I7633" s="91">
        <v>13193569.707394799</v>
      </c>
      <c r="J7633" s="91">
        <v>6091484.9549999498</v>
      </c>
      <c r="K7633" s="91">
        <v>5531549.6942418702</v>
      </c>
      <c r="L7633" s="91">
        <v>402139.95499765599</v>
      </c>
      <c r="M7633" s="91">
        <v>9620748.2203250509</v>
      </c>
      <c r="N7633" s="91">
        <v>2884055.5987323001</v>
      </c>
      <c r="O7633" s="91">
        <v>1318839.1599999501</v>
      </c>
      <c r="P7633" s="69">
        <v>351855.10481829802</v>
      </c>
      <c r="Q7633" s="90">
        <v>70018422.605885699</v>
      </c>
      <c r="R7633" s="91">
        <v>14577638.0388733</v>
      </c>
      <c r="S7633" s="96">
        <v>218573.41849648999</v>
      </c>
      <c r="T7633" s="69">
        <v>84814634.063255399</v>
      </c>
    </row>
    <row r="7634" spans="1:20" x14ac:dyDescent="0.25">
      <c r="A7634" t="s">
        <v>25</v>
      </c>
      <c r="B7634" s="10" t="str">
        <f>VLOOKUP(E7634,'Overview Cluster Days'!B:E,3)</f>
        <v>D</v>
      </c>
      <c r="C7634" s="10" t="str">
        <f>VLOOKUP($E7634,'Overview Cluster Days'!$B:$G,5)</f>
        <v>Winter</v>
      </c>
      <c r="D7634" s="10" t="str">
        <f>VLOOKUP($E7634,'Overview Cluster Days'!$B:$G,6)</f>
        <v>Weekend</v>
      </c>
      <c r="E7634" s="10">
        <v>20190105</v>
      </c>
      <c r="F7634" s="11">
        <v>1</v>
      </c>
      <c r="G7634" s="90">
        <v>5626034.7479967</v>
      </c>
      <c r="H7634" s="91">
        <v>35853919.079279996</v>
      </c>
      <c r="I7634" s="91">
        <v>14490223.1137578</v>
      </c>
      <c r="J7634" s="91">
        <v>5211838.3540000003</v>
      </c>
      <c r="K7634" s="91">
        <v>5047625.7654066002</v>
      </c>
      <c r="L7634" s="91">
        <v>370316.83199670498</v>
      </c>
      <c r="M7634" s="91">
        <v>8593953.2515679691</v>
      </c>
      <c r="N7634" s="91">
        <v>2970598.36522988</v>
      </c>
      <c r="O7634" s="91">
        <v>1338338.308</v>
      </c>
      <c r="P7634" s="69">
        <v>557649.36017759598</v>
      </c>
      <c r="Q7634" s="90">
        <v>66229641.060441203</v>
      </c>
      <c r="R7634" s="91">
        <v>13830856.116972201</v>
      </c>
      <c r="S7634" s="96">
        <v>324440.277376068</v>
      </c>
      <c r="T7634" s="69">
        <v>80384937.4547894</v>
      </c>
    </row>
    <row r="7635" spans="1:20" x14ac:dyDescent="0.25">
      <c r="A7635" t="s">
        <v>25</v>
      </c>
      <c r="B7635" s="10" t="str">
        <f>VLOOKUP(E7635,'Overview Cluster Days'!B:E,3)</f>
        <v>D</v>
      </c>
      <c r="C7635" s="10" t="str">
        <f>VLOOKUP($E7635,'Overview Cluster Days'!$B:$G,5)</f>
        <v>Winter</v>
      </c>
      <c r="D7635" s="10" t="str">
        <f>VLOOKUP($E7635,'Overview Cluster Days'!$B:$G,6)</f>
        <v>Weekend</v>
      </c>
      <c r="E7635" s="10">
        <v>20190105</v>
      </c>
      <c r="F7635" s="11">
        <v>2</v>
      </c>
      <c r="G7635" s="90">
        <v>5439350.2799994098</v>
      </c>
      <c r="H7635" s="91">
        <v>38430448.502525702</v>
      </c>
      <c r="I7635" s="91">
        <v>14237264.762049399</v>
      </c>
      <c r="J7635" s="91">
        <v>4839121.3699995903</v>
      </c>
      <c r="K7635" s="91">
        <v>5536873.3202269496</v>
      </c>
      <c r="L7635" s="91">
        <v>457283.1</v>
      </c>
      <c r="M7635" s="91">
        <v>8790418.7303229608</v>
      </c>
      <c r="N7635" s="91">
        <v>3253283.8708488201</v>
      </c>
      <c r="O7635" s="91">
        <v>1564607.8</v>
      </c>
      <c r="P7635" s="69">
        <v>595546.23579104303</v>
      </c>
      <c r="Q7635" s="90">
        <v>68483058.234801099</v>
      </c>
      <c r="R7635" s="91">
        <v>14661139.736962801</v>
      </c>
      <c r="S7635" s="96">
        <v>256161.141012154</v>
      </c>
      <c r="T7635" s="69">
        <v>83400359.112776101</v>
      </c>
    </row>
    <row r="7636" spans="1:20" x14ac:dyDescent="0.25">
      <c r="A7636" t="s">
        <v>25</v>
      </c>
      <c r="B7636" s="10" t="str">
        <f>VLOOKUP(E7636,'Overview Cluster Days'!B:E,3)</f>
        <v>D</v>
      </c>
      <c r="C7636" s="10" t="str">
        <f>VLOOKUP($E7636,'Overview Cluster Days'!$B:$G,5)</f>
        <v>Winter</v>
      </c>
      <c r="D7636" s="10" t="str">
        <f>VLOOKUP($E7636,'Overview Cluster Days'!$B:$G,6)</f>
        <v>Weekend</v>
      </c>
      <c r="E7636" s="10">
        <v>20190105</v>
      </c>
      <c r="F7636" s="11">
        <v>3</v>
      </c>
      <c r="G7636" s="90">
        <v>4820650.04</v>
      </c>
      <c r="H7636" s="91">
        <v>37310770.940628096</v>
      </c>
      <c r="I7636" s="91">
        <v>14315413.276896499</v>
      </c>
      <c r="J7636" s="91">
        <v>5041118.5470000003</v>
      </c>
      <c r="K7636" s="91">
        <v>5249133.656312</v>
      </c>
      <c r="L7636" s="91">
        <v>431175.31</v>
      </c>
      <c r="M7636" s="91">
        <v>9431995.4728107098</v>
      </c>
      <c r="N7636" s="91">
        <v>3521298.4906047201</v>
      </c>
      <c r="O7636" s="91">
        <v>1856085.89</v>
      </c>
      <c r="P7636" s="69">
        <v>515561.092615703</v>
      </c>
      <c r="Q7636" s="90">
        <v>66737086.460836701</v>
      </c>
      <c r="R7636" s="91">
        <v>15756116.2560311</v>
      </c>
      <c r="S7636" s="96">
        <v>277790.72506683401</v>
      </c>
      <c r="T7636" s="69">
        <v>82770993.441934705</v>
      </c>
    </row>
    <row r="7637" spans="1:20" x14ac:dyDescent="0.25">
      <c r="A7637" t="s">
        <v>25</v>
      </c>
      <c r="B7637" s="10" t="str">
        <f>VLOOKUP(E7637,'Overview Cluster Days'!B:E,3)</f>
        <v>D</v>
      </c>
      <c r="C7637" s="10" t="str">
        <f>VLOOKUP($E7637,'Overview Cluster Days'!$B:$G,5)</f>
        <v>Winter</v>
      </c>
      <c r="D7637" s="10" t="str">
        <f>VLOOKUP($E7637,'Overview Cluster Days'!$B:$G,6)</f>
        <v>Weekend</v>
      </c>
      <c r="E7637" s="10">
        <v>20190105</v>
      </c>
      <c r="F7637" s="11">
        <v>4</v>
      </c>
      <c r="G7637" s="90">
        <v>5005904.5539994203</v>
      </c>
      <c r="H7637" s="91">
        <v>36391595.277538702</v>
      </c>
      <c r="I7637" s="91">
        <v>13246933.7487859</v>
      </c>
      <c r="J7637" s="91">
        <v>4982114.0519997599</v>
      </c>
      <c r="K7637" s="91">
        <v>5064760.4497213699</v>
      </c>
      <c r="L7637" s="91">
        <v>459934.85799438</v>
      </c>
      <c r="M7637" s="91">
        <v>9391533.6919699498</v>
      </c>
      <c r="N7637" s="91">
        <v>3593673.8309978801</v>
      </c>
      <c r="O7637" s="91">
        <v>2027034.8459997601</v>
      </c>
      <c r="P7637" s="69">
        <v>520260.04362986499</v>
      </c>
      <c r="Q7637" s="90">
        <v>64691308.082045101</v>
      </c>
      <c r="R7637" s="91">
        <v>15992437.270591799</v>
      </c>
      <c r="S7637" s="96">
        <v>270979.78646996297</v>
      </c>
      <c r="T7637" s="69">
        <v>80954725.139106899</v>
      </c>
    </row>
    <row r="7638" spans="1:20" x14ac:dyDescent="0.25">
      <c r="A7638" t="s">
        <v>25</v>
      </c>
      <c r="B7638" s="10" t="str">
        <f>VLOOKUP(E7638,'Overview Cluster Days'!B:E,3)</f>
        <v>D</v>
      </c>
      <c r="C7638" s="10" t="str">
        <f>VLOOKUP($E7638,'Overview Cluster Days'!$B:$G,5)</f>
        <v>Winter</v>
      </c>
      <c r="D7638" s="10" t="str">
        <f>VLOOKUP($E7638,'Overview Cluster Days'!$B:$G,6)</f>
        <v>Weekend</v>
      </c>
      <c r="E7638" s="10">
        <v>20190105</v>
      </c>
      <c r="F7638" s="11">
        <v>5</v>
      </c>
      <c r="G7638" s="90">
        <v>4660782.9963739803</v>
      </c>
      <c r="H7638" s="91">
        <v>36428631.886981897</v>
      </c>
      <c r="I7638" s="91">
        <v>12951036.6212945</v>
      </c>
      <c r="J7638" s="91">
        <v>5038185.58</v>
      </c>
      <c r="K7638" s="91">
        <v>5398966.19720117</v>
      </c>
      <c r="L7638" s="91">
        <v>468875.39</v>
      </c>
      <c r="M7638" s="91">
        <v>9770680.6357252803</v>
      </c>
      <c r="N7638" s="91">
        <v>3610281.4571878701</v>
      </c>
      <c r="O7638" s="91">
        <v>2034069.49</v>
      </c>
      <c r="P7638" s="69">
        <v>517907.625040363</v>
      </c>
      <c r="Q7638" s="90">
        <v>64477603.281851597</v>
      </c>
      <c r="R7638" s="91">
        <v>16401814.5979535</v>
      </c>
      <c r="S7638" s="96">
        <v>254090.69134455899</v>
      </c>
      <c r="T7638" s="69">
        <v>81133508.571149707</v>
      </c>
    </row>
    <row r="7639" spans="1:20" x14ac:dyDescent="0.25">
      <c r="A7639" t="s">
        <v>25</v>
      </c>
      <c r="B7639" s="10" t="str">
        <f>VLOOKUP(E7639,'Overview Cluster Days'!B:E,3)</f>
        <v>D</v>
      </c>
      <c r="C7639" s="10" t="str">
        <f>VLOOKUP($E7639,'Overview Cluster Days'!$B:$G,5)</f>
        <v>Winter</v>
      </c>
      <c r="D7639" s="10" t="str">
        <f>VLOOKUP($E7639,'Overview Cluster Days'!$B:$G,6)</f>
        <v>Weekend</v>
      </c>
      <c r="E7639" s="10">
        <v>20190105</v>
      </c>
      <c r="F7639" s="11">
        <v>6</v>
      </c>
      <c r="G7639" s="90">
        <v>5964336.2864889503</v>
      </c>
      <c r="H7639" s="91">
        <v>37613336.710149802</v>
      </c>
      <c r="I7639" s="91">
        <v>13056416.398584301</v>
      </c>
      <c r="J7639" s="91">
        <v>4900631.5199999996</v>
      </c>
      <c r="K7639" s="91">
        <v>5783998.3057101797</v>
      </c>
      <c r="L7639" s="91">
        <v>471484.71999752597</v>
      </c>
      <c r="M7639" s="91">
        <v>9792335.1296701096</v>
      </c>
      <c r="N7639" s="91">
        <v>3818947.9229678302</v>
      </c>
      <c r="O7639" s="91">
        <v>1999884.63</v>
      </c>
      <c r="P7639" s="69">
        <v>548070.23057938798</v>
      </c>
      <c r="Q7639" s="90">
        <v>67318719.220933095</v>
      </c>
      <c r="R7639" s="91">
        <v>16630722.6332149</v>
      </c>
      <c r="S7639" s="96">
        <v>274414.79749704001</v>
      </c>
      <c r="T7639" s="69">
        <v>84223856.651645005</v>
      </c>
    </row>
    <row r="7640" spans="1:20" x14ac:dyDescent="0.25">
      <c r="A7640" t="s">
        <v>25</v>
      </c>
      <c r="B7640" s="10" t="str">
        <f>VLOOKUP(E7640,'Overview Cluster Days'!B:E,3)</f>
        <v>D</v>
      </c>
      <c r="C7640" s="10" t="str">
        <f>VLOOKUP($E7640,'Overview Cluster Days'!$B:$G,5)</f>
        <v>Winter</v>
      </c>
      <c r="D7640" s="10" t="str">
        <f>VLOOKUP($E7640,'Overview Cluster Days'!$B:$G,6)</f>
        <v>Weekend</v>
      </c>
      <c r="E7640" s="10">
        <v>20190105</v>
      </c>
      <c r="F7640" s="11">
        <v>7</v>
      </c>
      <c r="G7640" s="90">
        <v>3913935.4939999999</v>
      </c>
      <c r="H7640" s="91">
        <v>38036439.302197799</v>
      </c>
      <c r="I7640" s="91">
        <v>12650782.089948799</v>
      </c>
      <c r="J7640" s="91">
        <v>4342749.5499996999</v>
      </c>
      <c r="K7640" s="91">
        <v>6138542.9288278697</v>
      </c>
      <c r="L7640" s="91">
        <v>575266.56599999999</v>
      </c>
      <c r="M7640" s="91">
        <v>9994500.8817849401</v>
      </c>
      <c r="N7640" s="91">
        <v>3455287.77570388</v>
      </c>
      <c r="O7640" s="91">
        <v>1928001.31</v>
      </c>
      <c r="P7640" s="69">
        <v>461436.11265239998</v>
      </c>
      <c r="Q7640" s="90">
        <v>65082449.364974096</v>
      </c>
      <c r="R7640" s="91">
        <v>16414492.646141199</v>
      </c>
      <c r="S7640" s="96">
        <v>300289.35413292702</v>
      </c>
      <c r="T7640" s="69">
        <v>81797231.365248293</v>
      </c>
    </row>
    <row r="7641" spans="1:20" x14ac:dyDescent="0.25">
      <c r="A7641" t="s">
        <v>25</v>
      </c>
      <c r="B7641" s="10" t="str">
        <f>VLOOKUP(E7641,'Overview Cluster Days'!B:E,3)</f>
        <v>D</v>
      </c>
      <c r="C7641" s="10" t="str">
        <f>VLOOKUP($E7641,'Overview Cluster Days'!$B:$G,5)</f>
        <v>Winter</v>
      </c>
      <c r="D7641" s="10" t="str">
        <f>VLOOKUP($E7641,'Overview Cluster Days'!$B:$G,6)</f>
        <v>Weekend</v>
      </c>
      <c r="E7641" s="10">
        <v>20190105</v>
      </c>
      <c r="F7641" s="11">
        <v>8</v>
      </c>
      <c r="G7641" s="90">
        <v>3397087.11</v>
      </c>
      <c r="H7641" s="91">
        <v>37145853.467223302</v>
      </c>
      <c r="I7641" s="91">
        <v>13641429.3596914</v>
      </c>
      <c r="J7641" s="91">
        <v>4811246.3979995903</v>
      </c>
      <c r="K7641" s="91">
        <v>5917164.6526377397</v>
      </c>
      <c r="L7641" s="91">
        <v>402101.53600000002</v>
      </c>
      <c r="M7641" s="91">
        <v>9688231.3578721993</v>
      </c>
      <c r="N7641" s="91">
        <v>3238450.0506473398</v>
      </c>
      <c r="O7641" s="91">
        <v>1814598.83199968</v>
      </c>
      <c r="P7641" s="69">
        <v>421937.829295423</v>
      </c>
      <c r="Q7641" s="90">
        <v>64912780.987551898</v>
      </c>
      <c r="R7641" s="91">
        <v>15565319.6058146</v>
      </c>
      <c r="S7641" s="96">
        <v>254148.42388510099</v>
      </c>
      <c r="T7641" s="69">
        <v>80732249.0172517</v>
      </c>
    </row>
    <row r="7642" spans="1:20" x14ac:dyDescent="0.25">
      <c r="A7642" t="s">
        <v>25</v>
      </c>
      <c r="B7642" s="10" t="str">
        <f>VLOOKUP(E7642,'Overview Cluster Days'!B:E,3)</f>
        <v>D</v>
      </c>
      <c r="C7642" s="10" t="str">
        <f>VLOOKUP($E7642,'Overview Cluster Days'!$B:$G,5)</f>
        <v>Winter</v>
      </c>
      <c r="D7642" s="10" t="str">
        <f>VLOOKUP($E7642,'Overview Cluster Days'!$B:$G,6)</f>
        <v>Weekend</v>
      </c>
      <c r="E7642" s="10">
        <v>20190105</v>
      </c>
      <c r="F7642" s="11">
        <v>9</v>
      </c>
      <c r="G7642" s="90">
        <v>3658301.2439953298</v>
      </c>
      <c r="H7642" s="91">
        <v>38172093.678382501</v>
      </c>
      <c r="I7642" s="91">
        <v>15231657.6680368</v>
      </c>
      <c r="J7642" s="91">
        <v>5414619.3099999595</v>
      </c>
      <c r="K7642" s="91">
        <v>5845869.9783210298</v>
      </c>
      <c r="L7642" s="91">
        <v>293958.09599533002</v>
      </c>
      <c r="M7642" s="91">
        <v>9249390.1441038605</v>
      </c>
      <c r="N7642" s="91">
        <v>3173209.4711460699</v>
      </c>
      <c r="O7642" s="91">
        <v>1625068.63599986</v>
      </c>
      <c r="P7642" s="69">
        <v>391425.13605803199</v>
      </c>
      <c r="Q7642" s="90">
        <v>68322541.878735602</v>
      </c>
      <c r="R7642" s="91">
        <v>14733051.4833032</v>
      </c>
      <c r="S7642" s="96">
        <v>177440.40852021801</v>
      </c>
      <c r="T7642" s="69">
        <v>83233033.770558998</v>
      </c>
    </row>
    <row r="7643" spans="1:20" x14ac:dyDescent="0.25">
      <c r="A7643" t="s">
        <v>25</v>
      </c>
      <c r="B7643" s="10" t="str">
        <f>VLOOKUP(E7643,'Overview Cluster Days'!B:E,3)</f>
        <v>D</v>
      </c>
      <c r="C7643" s="10" t="str">
        <f>VLOOKUP($E7643,'Overview Cluster Days'!$B:$G,5)</f>
        <v>Winter</v>
      </c>
      <c r="D7643" s="10" t="str">
        <f>VLOOKUP($E7643,'Overview Cluster Days'!$B:$G,6)</f>
        <v>Weekend</v>
      </c>
      <c r="E7643" s="10">
        <v>20190105</v>
      </c>
      <c r="F7643" s="11">
        <v>10</v>
      </c>
      <c r="G7643" s="90">
        <v>4381599.2639999799</v>
      </c>
      <c r="H7643" s="91">
        <v>39386888.289235704</v>
      </c>
      <c r="I7643" s="91">
        <v>16296918.9760742</v>
      </c>
      <c r="J7643" s="91">
        <v>5720599.608</v>
      </c>
      <c r="K7643" s="91">
        <v>6466521.7868443802</v>
      </c>
      <c r="L7643" s="91">
        <v>248435.345994142</v>
      </c>
      <c r="M7643" s="91">
        <v>9514777.0614941102</v>
      </c>
      <c r="N7643" s="91">
        <v>3589907.07824858</v>
      </c>
      <c r="O7643" s="91">
        <v>1416201.6189999999</v>
      </c>
      <c r="P7643" s="69">
        <v>363424.89819323103</v>
      </c>
      <c r="Q7643" s="90">
        <v>72252527.924154297</v>
      </c>
      <c r="R7643" s="91">
        <v>15132746.002930099</v>
      </c>
      <c r="S7643" s="96">
        <v>181689.06031069899</v>
      </c>
      <c r="T7643" s="69">
        <v>87566962.987395003</v>
      </c>
    </row>
    <row r="7644" spans="1:20" x14ac:dyDescent="0.25">
      <c r="A7644" t="s">
        <v>25</v>
      </c>
      <c r="B7644" s="10" t="str">
        <f>VLOOKUP(E7644,'Overview Cluster Days'!B:E,3)</f>
        <v>D</v>
      </c>
      <c r="C7644" s="10" t="str">
        <f>VLOOKUP($E7644,'Overview Cluster Days'!$B:$G,5)</f>
        <v>Winter</v>
      </c>
      <c r="D7644" s="10" t="str">
        <f>VLOOKUP($E7644,'Overview Cluster Days'!$B:$G,6)</f>
        <v>Weekend</v>
      </c>
      <c r="E7644" s="10">
        <v>20190105</v>
      </c>
      <c r="F7644" s="11">
        <v>11</v>
      </c>
      <c r="G7644" s="90">
        <v>4681554.6160000004</v>
      </c>
      <c r="H7644" s="91">
        <v>40283984.671789303</v>
      </c>
      <c r="I7644" s="91">
        <v>17467399.128881302</v>
      </c>
      <c r="J7644" s="91">
        <v>6193550.4419987705</v>
      </c>
      <c r="K7644" s="91">
        <v>6905088.7997438004</v>
      </c>
      <c r="L7644" s="91">
        <v>223866.6</v>
      </c>
      <c r="M7644" s="91">
        <v>9025302.2851255797</v>
      </c>
      <c r="N7644" s="91">
        <v>4122518.7116088201</v>
      </c>
      <c r="O7644" s="91">
        <v>1310535.17999966</v>
      </c>
      <c r="P7644" s="69">
        <v>369552.23421219701</v>
      </c>
      <c r="Q7644" s="90">
        <v>75531577.658413202</v>
      </c>
      <c r="R7644" s="91">
        <v>15051775.0109463</v>
      </c>
      <c r="S7644" s="96">
        <v>144496.439012772</v>
      </c>
      <c r="T7644" s="69">
        <v>90727849.108372197</v>
      </c>
    </row>
    <row r="7645" spans="1:20" x14ac:dyDescent="0.25">
      <c r="A7645" t="s">
        <v>25</v>
      </c>
      <c r="B7645" s="10" t="str">
        <f>VLOOKUP(E7645,'Overview Cluster Days'!B:E,3)</f>
        <v>D</v>
      </c>
      <c r="C7645" s="10" t="str">
        <f>VLOOKUP($E7645,'Overview Cluster Days'!$B:$G,5)</f>
        <v>Winter</v>
      </c>
      <c r="D7645" s="10" t="str">
        <f>VLOOKUP($E7645,'Overview Cluster Days'!$B:$G,6)</f>
        <v>Weekend</v>
      </c>
      <c r="E7645" s="10">
        <v>20190105</v>
      </c>
      <c r="F7645" s="11">
        <v>12</v>
      </c>
      <c r="G7645" s="90">
        <v>4805910.8319991501</v>
      </c>
      <c r="H7645" s="91">
        <v>41209901.482451297</v>
      </c>
      <c r="I7645" s="91">
        <v>17357518.871109501</v>
      </c>
      <c r="J7645" s="91">
        <v>6418750.5300000003</v>
      </c>
      <c r="K7645" s="91">
        <v>6575289.4081345201</v>
      </c>
      <c r="L7645" s="91">
        <v>214597.24599034199</v>
      </c>
      <c r="M7645" s="91">
        <v>8715647.7389852107</v>
      </c>
      <c r="N7645" s="91">
        <v>4490766.47214978</v>
      </c>
      <c r="O7645" s="91">
        <v>1277531.3899999999</v>
      </c>
      <c r="P7645" s="69">
        <v>376191.94011914299</v>
      </c>
      <c r="Q7645" s="90">
        <v>76367371.123694494</v>
      </c>
      <c r="R7645" s="91">
        <v>15074734.787244501</v>
      </c>
      <c r="S7645" s="96">
        <v>116625.393099579</v>
      </c>
      <c r="T7645" s="69">
        <v>91558731.304038599</v>
      </c>
    </row>
    <row r="7646" spans="1:20" x14ac:dyDescent="0.25">
      <c r="A7646" t="s">
        <v>25</v>
      </c>
      <c r="B7646" s="10" t="str">
        <f>VLOOKUP(E7646,'Overview Cluster Days'!B:E,3)</f>
        <v>D</v>
      </c>
      <c r="C7646" s="10" t="str">
        <f>VLOOKUP($E7646,'Overview Cluster Days'!$B:$G,5)</f>
        <v>Winter</v>
      </c>
      <c r="D7646" s="10" t="str">
        <f>VLOOKUP($E7646,'Overview Cluster Days'!$B:$G,6)</f>
        <v>Weekend</v>
      </c>
      <c r="E7646" s="10">
        <v>20190105</v>
      </c>
      <c r="F7646" s="11">
        <v>13</v>
      </c>
      <c r="G7646" s="90">
        <v>4956433.71699603</v>
      </c>
      <c r="H7646" s="91">
        <v>41127969.7935597</v>
      </c>
      <c r="I7646" s="91">
        <v>17929917.183321401</v>
      </c>
      <c r="J7646" s="91">
        <v>6416866.1299994905</v>
      </c>
      <c r="K7646" s="91">
        <v>6452428.9351684097</v>
      </c>
      <c r="L7646" s="91">
        <v>285813.75888544298</v>
      </c>
      <c r="M7646" s="91">
        <v>8455573.2007123604</v>
      </c>
      <c r="N7646" s="91">
        <v>4625366.9000262003</v>
      </c>
      <c r="O7646" s="91">
        <v>1251552.5359993901</v>
      </c>
      <c r="P7646" s="69">
        <v>405835.34789193701</v>
      </c>
      <c r="Q7646" s="90">
        <v>76883615.759045094</v>
      </c>
      <c r="R7646" s="91">
        <v>15024141.7435153</v>
      </c>
      <c r="S7646" s="96">
        <v>112475.143835129</v>
      </c>
      <c r="T7646" s="69">
        <v>92020232.646395504</v>
      </c>
    </row>
    <row r="7647" spans="1:20" x14ac:dyDescent="0.25">
      <c r="A7647" t="s">
        <v>25</v>
      </c>
      <c r="B7647" s="10" t="str">
        <f>VLOOKUP(E7647,'Overview Cluster Days'!B:E,3)</f>
        <v>D</v>
      </c>
      <c r="C7647" s="10" t="str">
        <f>VLOOKUP($E7647,'Overview Cluster Days'!$B:$G,5)</f>
        <v>Winter</v>
      </c>
      <c r="D7647" s="10" t="str">
        <f>VLOOKUP($E7647,'Overview Cluster Days'!$B:$G,6)</f>
        <v>Weekend</v>
      </c>
      <c r="E7647" s="10">
        <v>20190105</v>
      </c>
      <c r="F7647" s="11">
        <v>14</v>
      </c>
      <c r="G7647" s="90">
        <v>4749730.9139999999</v>
      </c>
      <c r="H7647" s="91">
        <v>40517202.214627802</v>
      </c>
      <c r="I7647" s="91">
        <v>16844266.566971499</v>
      </c>
      <c r="J7647" s="91">
        <v>6518764.9599999003</v>
      </c>
      <c r="K7647" s="91">
        <v>6446107.3807544596</v>
      </c>
      <c r="L7647" s="91">
        <v>253985.43169241701</v>
      </c>
      <c r="M7647" s="91">
        <v>8250510.1400953196</v>
      </c>
      <c r="N7647" s="91">
        <v>4630724.8715284001</v>
      </c>
      <c r="O7647" s="91">
        <v>1250386.1399999</v>
      </c>
      <c r="P7647" s="69">
        <v>395768.75357346702</v>
      </c>
      <c r="Q7647" s="90">
        <v>75076072.036353603</v>
      </c>
      <c r="R7647" s="91">
        <v>14781375.3368895</v>
      </c>
      <c r="S7647" s="96">
        <v>91385.458456023698</v>
      </c>
      <c r="T7647" s="69">
        <v>89948832.831699103</v>
      </c>
    </row>
    <row r="7648" spans="1:20" x14ac:dyDescent="0.25">
      <c r="A7648" t="s">
        <v>25</v>
      </c>
      <c r="B7648" s="10" t="str">
        <f>VLOOKUP(E7648,'Overview Cluster Days'!B:E,3)</f>
        <v>D</v>
      </c>
      <c r="C7648" s="10" t="str">
        <f>VLOOKUP($E7648,'Overview Cluster Days'!$B:$G,5)</f>
        <v>Winter</v>
      </c>
      <c r="D7648" s="10" t="str">
        <f>VLOOKUP($E7648,'Overview Cluster Days'!$B:$G,6)</f>
        <v>Weekend</v>
      </c>
      <c r="E7648" s="10">
        <v>20190105</v>
      </c>
      <c r="F7648" s="11">
        <v>15</v>
      </c>
      <c r="G7648" s="90">
        <v>4400574.6799986102</v>
      </c>
      <c r="H7648" s="91">
        <v>40112914.766675398</v>
      </c>
      <c r="I7648" s="91">
        <v>14941349.8238685</v>
      </c>
      <c r="J7648" s="91">
        <v>6215122.7599996803</v>
      </c>
      <c r="K7648" s="91">
        <v>6290795.2738576801</v>
      </c>
      <c r="L7648" s="91">
        <v>248724.61999594301</v>
      </c>
      <c r="M7648" s="91">
        <v>7995238.85679272</v>
      </c>
      <c r="N7648" s="91">
        <v>4356660.0500339</v>
      </c>
      <c r="O7648" s="91">
        <v>1251849.0639996801</v>
      </c>
      <c r="P7648" s="69">
        <v>408130.16065379302</v>
      </c>
      <c r="Q7648" s="90">
        <v>71960757.304399893</v>
      </c>
      <c r="R7648" s="91">
        <v>14260602.751475999</v>
      </c>
      <c r="S7648" s="96">
        <v>56225.105865020902</v>
      </c>
      <c r="T7648" s="69">
        <v>86277585.161741003</v>
      </c>
    </row>
    <row r="7649" spans="1:20" x14ac:dyDescent="0.25">
      <c r="A7649" t="s">
        <v>25</v>
      </c>
      <c r="B7649" s="10" t="str">
        <f>VLOOKUP(E7649,'Overview Cluster Days'!B:E,3)</f>
        <v>D</v>
      </c>
      <c r="C7649" s="10" t="str">
        <f>VLOOKUP($E7649,'Overview Cluster Days'!$B:$G,5)</f>
        <v>Winter</v>
      </c>
      <c r="D7649" s="10" t="str">
        <f>VLOOKUP($E7649,'Overview Cluster Days'!$B:$G,6)</f>
        <v>Weekend</v>
      </c>
      <c r="E7649" s="10">
        <v>20190105</v>
      </c>
      <c r="F7649" s="11">
        <v>16</v>
      </c>
      <c r="G7649" s="90">
        <v>4475722.52699902</v>
      </c>
      <c r="H7649" s="91">
        <v>38947242.607659101</v>
      </c>
      <c r="I7649" s="91">
        <v>14465139.298000701</v>
      </c>
      <c r="J7649" s="91">
        <v>6329653.7729998101</v>
      </c>
      <c r="K7649" s="91">
        <v>6540794.54828713</v>
      </c>
      <c r="L7649" s="91">
        <v>240319.19999634899</v>
      </c>
      <c r="M7649" s="91">
        <v>7611705.41807306</v>
      </c>
      <c r="N7649" s="91">
        <v>4156077.3537215502</v>
      </c>
      <c r="O7649" s="91">
        <v>1243852.66699971</v>
      </c>
      <c r="P7649" s="69">
        <v>437423.34579116199</v>
      </c>
      <c r="Q7649" s="90">
        <v>70758552.753945693</v>
      </c>
      <c r="R7649" s="91">
        <v>13689377.9845818</v>
      </c>
      <c r="S7649" s="96">
        <v>44791.256657684004</v>
      </c>
      <c r="T7649" s="69">
        <v>84492721.995185196</v>
      </c>
    </row>
    <row r="7650" spans="1:20" x14ac:dyDescent="0.25">
      <c r="A7650" t="s">
        <v>25</v>
      </c>
      <c r="B7650" s="10" t="str">
        <f>VLOOKUP(E7650,'Overview Cluster Days'!B:E,3)</f>
        <v>D</v>
      </c>
      <c r="C7650" s="10" t="str">
        <f>VLOOKUP($E7650,'Overview Cluster Days'!$B:$G,5)</f>
        <v>Winter</v>
      </c>
      <c r="D7650" s="10" t="str">
        <f>VLOOKUP($E7650,'Overview Cluster Days'!$B:$G,6)</f>
        <v>Weekend</v>
      </c>
      <c r="E7650" s="10">
        <v>20190105</v>
      </c>
      <c r="F7650" s="11">
        <v>17</v>
      </c>
      <c r="G7650" s="90">
        <v>4751258.5880000005</v>
      </c>
      <c r="H7650" s="91">
        <v>39052156.826865301</v>
      </c>
      <c r="I7650" s="91">
        <v>14314178.955124</v>
      </c>
      <c r="J7650" s="91">
        <v>6946530.2829999998</v>
      </c>
      <c r="K7650" s="91">
        <v>6150693.2742948802</v>
      </c>
      <c r="L7650" s="91">
        <v>258858.140997635</v>
      </c>
      <c r="M7650" s="91">
        <v>7712345.9698094102</v>
      </c>
      <c r="N7650" s="91">
        <v>3811901.7410973702</v>
      </c>
      <c r="O7650" s="91">
        <v>1181542.834</v>
      </c>
      <c r="P7650" s="69">
        <v>381121.00620971899</v>
      </c>
      <c r="Q7650" s="90">
        <v>71214817.927284196</v>
      </c>
      <c r="R7650" s="91">
        <v>13345769.6921141</v>
      </c>
      <c r="S7650" s="96">
        <v>23769.6769377907</v>
      </c>
      <c r="T7650" s="69">
        <v>84584357.2963361</v>
      </c>
    </row>
    <row r="7651" spans="1:20" x14ac:dyDescent="0.25">
      <c r="A7651" t="s">
        <v>25</v>
      </c>
      <c r="B7651" s="10" t="str">
        <f>VLOOKUP(E7651,'Overview Cluster Days'!B:E,3)</f>
        <v>D</v>
      </c>
      <c r="C7651" s="10" t="str">
        <f>VLOOKUP($E7651,'Overview Cluster Days'!$B:$G,5)</f>
        <v>Winter</v>
      </c>
      <c r="D7651" s="10" t="str">
        <f>VLOOKUP($E7651,'Overview Cluster Days'!$B:$G,6)</f>
        <v>Weekend</v>
      </c>
      <c r="E7651" s="10">
        <v>20190105</v>
      </c>
      <c r="F7651" s="11">
        <v>18</v>
      </c>
      <c r="G7651" s="90">
        <v>5620028.3899982804</v>
      </c>
      <c r="H7651" s="91">
        <v>41907318.522783101</v>
      </c>
      <c r="I7651" s="91">
        <v>15716907.376303401</v>
      </c>
      <c r="J7651" s="91">
        <v>8095633.0279999999</v>
      </c>
      <c r="K7651" s="91">
        <v>5640818.6788669303</v>
      </c>
      <c r="L7651" s="91">
        <v>126534.351303599</v>
      </c>
      <c r="M7651" s="91">
        <v>8057634.1586755598</v>
      </c>
      <c r="N7651" s="91">
        <v>3232896.6101323199</v>
      </c>
      <c r="O7651" s="91">
        <v>1124180.3759999999</v>
      </c>
      <c r="P7651" s="69">
        <v>431613.96493123099</v>
      </c>
      <c r="Q7651" s="90">
        <v>76980705.995951697</v>
      </c>
      <c r="R7651" s="91">
        <v>12972859.4610427</v>
      </c>
      <c r="S7651" s="96">
        <v>42542.009015930496</v>
      </c>
      <c r="T7651" s="69">
        <v>89996107.466010407</v>
      </c>
    </row>
    <row r="7652" spans="1:20" x14ac:dyDescent="0.25">
      <c r="A7652" t="s">
        <v>25</v>
      </c>
      <c r="B7652" s="10" t="str">
        <f>VLOOKUP(E7652,'Overview Cluster Days'!B:E,3)</f>
        <v>D</v>
      </c>
      <c r="C7652" s="10" t="str">
        <f>VLOOKUP($E7652,'Overview Cluster Days'!$B:$G,5)</f>
        <v>Winter</v>
      </c>
      <c r="D7652" s="10" t="str">
        <f>VLOOKUP($E7652,'Overview Cluster Days'!$B:$G,6)</f>
        <v>Weekend</v>
      </c>
      <c r="E7652" s="10">
        <v>20190105</v>
      </c>
      <c r="F7652" s="11">
        <v>19</v>
      </c>
      <c r="G7652" s="90">
        <v>5766861.4689999996</v>
      </c>
      <c r="H7652" s="91">
        <v>42843879.515083797</v>
      </c>
      <c r="I7652" s="91">
        <v>18233361.3402238</v>
      </c>
      <c r="J7652" s="91">
        <v>7125860.7029999997</v>
      </c>
      <c r="K7652" s="91">
        <v>5187359.0281059798</v>
      </c>
      <c r="L7652" s="91">
        <v>93328.468114493604</v>
      </c>
      <c r="M7652" s="91">
        <v>8049835.4986026697</v>
      </c>
      <c r="N7652" s="91">
        <v>3440740.5406340798</v>
      </c>
      <c r="O7652" s="91">
        <v>1141120.689</v>
      </c>
      <c r="P7652" s="69">
        <v>434305.40377255098</v>
      </c>
      <c r="Q7652" s="90">
        <v>79157322.055413499</v>
      </c>
      <c r="R7652" s="91">
        <v>13159330.6001238</v>
      </c>
      <c r="S7652" s="96">
        <v>50365.446194610398</v>
      </c>
      <c r="T7652" s="69">
        <v>92367018.101731896</v>
      </c>
    </row>
    <row r="7653" spans="1:20" x14ac:dyDescent="0.25">
      <c r="A7653" t="s">
        <v>25</v>
      </c>
      <c r="B7653" s="10" t="str">
        <f>VLOOKUP(E7653,'Overview Cluster Days'!B:E,3)</f>
        <v>D</v>
      </c>
      <c r="C7653" s="10" t="str">
        <f>VLOOKUP($E7653,'Overview Cluster Days'!$B:$G,5)</f>
        <v>Winter</v>
      </c>
      <c r="D7653" s="10" t="str">
        <f>VLOOKUP($E7653,'Overview Cluster Days'!$B:$G,6)</f>
        <v>Weekend</v>
      </c>
      <c r="E7653" s="10">
        <v>20190105</v>
      </c>
      <c r="F7653" s="11">
        <v>20</v>
      </c>
      <c r="G7653" s="90">
        <v>5432721.3269999996</v>
      </c>
      <c r="H7653" s="91">
        <v>42084514.082617901</v>
      </c>
      <c r="I7653" s="91">
        <v>18212209.570297401</v>
      </c>
      <c r="J7653" s="91">
        <v>6397987.1440000003</v>
      </c>
      <c r="K7653" s="91">
        <v>5188214.1503726896</v>
      </c>
      <c r="L7653" s="91">
        <v>149572.92598591899</v>
      </c>
      <c r="M7653" s="91">
        <v>8113243.2746589798</v>
      </c>
      <c r="N7653" s="91">
        <v>3518348.50428838</v>
      </c>
      <c r="O7653" s="91">
        <v>1207504.101</v>
      </c>
      <c r="P7653" s="69">
        <v>484346.644236497</v>
      </c>
      <c r="Q7653" s="90">
        <v>77315646.274287999</v>
      </c>
      <c r="R7653" s="91">
        <v>13473015.4501698</v>
      </c>
      <c r="S7653" s="96">
        <v>105763.425908333</v>
      </c>
      <c r="T7653" s="69">
        <v>90894425.150366098</v>
      </c>
    </row>
    <row r="7654" spans="1:20" x14ac:dyDescent="0.25">
      <c r="A7654" t="s">
        <v>25</v>
      </c>
      <c r="B7654" s="10" t="str">
        <f>VLOOKUP(E7654,'Overview Cluster Days'!B:E,3)</f>
        <v>D</v>
      </c>
      <c r="C7654" s="10" t="str">
        <f>VLOOKUP($E7654,'Overview Cluster Days'!$B:$G,5)</f>
        <v>Winter</v>
      </c>
      <c r="D7654" s="10" t="str">
        <f>VLOOKUP($E7654,'Overview Cluster Days'!$B:$G,6)</f>
        <v>Weekend</v>
      </c>
      <c r="E7654" s="10">
        <v>20190105</v>
      </c>
      <c r="F7654" s="11">
        <v>21</v>
      </c>
      <c r="G7654" s="90">
        <v>4680483.6939996704</v>
      </c>
      <c r="H7654" s="91">
        <v>38486912.132341199</v>
      </c>
      <c r="I7654" s="91">
        <v>16115432.381379699</v>
      </c>
      <c r="J7654" s="91">
        <v>5724242.4579999996</v>
      </c>
      <c r="K7654" s="91">
        <v>5189098.1647658404</v>
      </c>
      <c r="L7654" s="91">
        <v>265024.57699999999</v>
      </c>
      <c r="M7654" s="91">
        <v>8260214.9806172997</v>
      </c>
      <c r="N7654" s="91">
        <v>3305849.9523854302</v>
      </c>
      <c r="O7654" s="91">
        <v>1279706.4620000001</v>
      </c>
      <c r="P7654" s="69">
        <v>496137.58227398398</v>
      </c>
      <c r="Q7654" s="90">
        <v>70196168.830486402</v>
      </c>
      <c r="R7654" s="91">
        <v>13606933.554276699</v>
      </c>
      <c r="S7654" s="96">
        <v>110707.15567382801</v>
      </c>
      <c r="T7654" s="69">
        <v>83913809.540436894</v>
      </c>
    </row>
    <row r="7655" spans="1:20" x14ac:dyDescent="0.25">
      <c r="A7655" t="s">
        <v>25</v>
      </c>
      <c r="B7655" s="10" t="str">
        <f>VLOOKUP(E7655,'Overview Cluster Days'!B:E,3)</f>
        <v>D</v>
      </c>
      <c r="C7655" s="10" t="str">
        <f>VLOOKUP($E7655,'Overview Cluster Days'!$B:$G,5)</f>
        <v>Winter</v>
      </c>
      <c r="D7655" s="10" t="str">
        <f>VLOOKUP($E7655,'Overview Cluster Days'!$B:$G,6)</f>
        <v>Weekend</v>
      </c>
      <c r="E7655" s="10">
        <v>20190105</v>
      </c>
      <c r="F7655" s="11">
        <v>22</v>
      </c>
      <c r="G7655" s="90">
        <v>4328472.71</v>
      </c>
      <c r="H7655" s="91">
        <v>36291558.567778997</v>
      </c>
      <c r="I7655" s="91">
        <v>15076606.238747099</v>
      </c>
      <c r="J7655" s="91">
        <v>5110564.87</v>
      </c>
      <c r="K7655" s="91">
        <v>5370411.7085801</v>
      </c>
      <c r="L7655" s="91">
        <v>229983.05799999999</v>
      </c>
      <c r="M7655" s="91">
        <v>7446882.1716713198</v>
      </c>
      <c r="N7655" s="91">
        <v>3383350.2845407501</v>
      </c>
      <c r="O7655" s="91">
        <v>1294594.02</v>
      </c>
      <c r="P7655" s="69">
        <v>473398.843080402</v>
      </c>
      <c r="Q7655" s="90">
        <v>66177614.095106199</v>
      </c>
      <c r="R7655" s="91">
        <v>12828208.377292501</v>
      </c>
      <c r="S7655" s="96">
        <v>82041.946282081306</v>
      </c>
      <c r="T7655" s="69">
        <v>79087864.418680698</v>
      </c>
    </row>
    <row r="7656" spans="1:20" x14ac:dyDescent="0.25">
      <c r="A7656" t="s">
        <v>25</v>
      </c>
      <c r="B7656" s="10" t="str">
        <f>VLOOKUP(E7656,'Overview Cluster Days'!B:E,3)</f>
        <v>D</v>
      </c>
      <c r="C7656" s="10" t="str">
        <f>VLOOKUP($E7656,'Overview Cluster Days'!$B:$G,5)</f>
        <v>Winter</v>
      </c>
      <c r="D7656" s="10" t="str">
        <f>VLOOKUP($E7656,'Overview Cluster Days'!$B:$G,6)</f>
        <v>Weekend</v>
      </c>
      <c r="E7656" s="10">
        <v>20190105</v>
      </c>
      <c r="F7656" s="11">
        <v>23</v>
      </c>
      <c r="G7656" s="90">
        <v>4691746.07</v>
      </c>
      <c r="H7656" s="91">
        <v>36971288.0756642</v>
      </c>
      <c r="I7656" s="91">
        <v>15102254.9868528</v>
      </c>
      <c r="J7656" s="91">
        <v>4981710.3489975603</v>
      </c>
      <c r="K7656" s="91">
        <v>5169165.8072259398</v>
      </c>
      <c r="L7656" s="91">
        <v>240962.734</v>
      </c>
      <c r="M7656" s="91">
        <v>7022880.7706436096</v>
      </c>
      <c r="N7656" s="91">
        <v>3216306.7854885198</v>
      </c>
      <c r="O7656" s="91">
        <v>1360281.4289995399</v>
      </c>
      <c r="P7656" s="69">
        <v>455054.762390961</v>
      </c>
      <c r="Q7656" s="90">
        <v>66916165.288740501</v>
      </c>
      <c r="R7656" s="91">
        <v>12295486.481522599</v>
      </c>
      <c r="S7656" s="96">
        <v>81757.362117386394</v>
      </c>
      <c r="T7656" s="69">
        <v>79293409.1323805</v>
      </c>
    </row>
    <row r="7657" spans="1:20" x14ac:dyDescent="0.25">
      <c r="A7657" t="s">
        <v>25</v>
      </c>
      <c r="B7657" s="10" t="str">
        <f>VLOOKUP(E7657,'Overview Cluster Days'!B:E,3)</f>
        <v>D</v>
      </c>
      <c r="C7657" s="10" t="str">
        <f>VLOOKUP($E7657,'Overview Cluster Days'!$B:$G,5)</f>
        <v>Winter</v>
      </c>
      <c r="D7657" s="10" t="str">
        <f>VLOOKUP($E7657,'Overview Cluster Days'!$B:$G,6)</f>
        <v>Weekend</v>
      </c>
      <c r="E7657" s="10">
        <v>20190105</v>
      </c>
      <c r="F7657" s="11">
        <v>24</v>
      </c>
      <c r="G7657" s="90">
        <v>5751139.2949994197</v>
      </c>
      <c r="H7657" s="91">
        <v>36107159.677575402</v>
      </c>
      <c r="I7657" s="91">
        <v>14656986.2777081</v>
      </c>
      <c r="J7657" s="91">
        <v>4845181.90999672</v>
      </c>
      <c r="K7657" s="91">
        <v>5224103.0697860401</v>
      </c>
      <c r="L7657" s="91">
        <v>258151.18199704101</v>
      </c>
      <c r="M7657" s="91">
        <v>7122431.5559813697</v>
      </c>
      <c r="N7657" s="91">
        <v>3104329.55717646</v>
      </c>
      <c r="O7657" s="91">
        <v>1330103.3959999999</v>
      </c>
      <c r="P7657" s="69">
        <v>519553.452632692</v>
      </c>
      <c r="Q7657" s="90">
        <v>66584570.230065599</v>
      </c>
      <c r="R7657" s="91">
        <v>12334569.1437876</v>
      </c>
      <c r="S7657" s="96">
        <v>79782.543575207907</v>
      </c>
      <c r="T7657" s="69">
        <v>78998921.917428404</v>
      </c>
    </row>
    <row r="7658" spans="1:20" x14ac:dyDescent="0.25">
      <c r="A7658" t="s">
        <v>25</v>
      </c>
      <c r="B7658" s="10" t="str">
        <f>VLOOKUP(E7658,'Overview Cluster Days'!B:E,3)</f>
        <v>D</v>
      </c>
      <c r="C7658" s="10" t="str">
        <f>VLOOKUP($E7658,'Overview Cluster Days'!$B:$G,5)</f>
        <v>Winter</v>
      </c>
      <c r="D7658" s="10" t="str">
        <f>VLOOKUP($E7658,'Overview Cluster Days'!$B:$G,6)</f>
        <v>Weekend</v>
      </c>
      <c r="E7658" s="10">
        <v>20190106</v>
      </c>
      <c r="F7658" s="11">
        <v>1</v>
      </c>
      <c r="G7658" s="90">
        <v>5008511.3</v>
      </c>
      <c r="H7658" s="91">
        <v>42426220.8129737</v>
      </c>
      <c r="I7658" s="91">
        <v>15295199.6016507</v>
      </c>
      <c r="J7658" s="91">
        <v>4670853.1739986697</v>
      </c>
      <c r="K7658" s="91">
        <v>5185709.2526891101</v>
      </c>
      <c r="L7658" s="91">
        <v>282907.28999999998</v>
      </c>
      <c r="M7658" s="91">
        <v>8410487.0144327693</v>
      </c>
      <c r="N7658" s="91">
        <v>3248093.6164649702</v>
      </c>
      <c r="O7658" s="91">
        <v>1400955.1659997599</v>
      </c>
      <c r="P7658" s="69">
        <v>691468.42123043002</v>
      </c>
      <c r="Q7658" s="90">
        <v>72586494.141312107</v>
      </c>
      <c r="R7658" s="91">
        <v>14033911.5081279</v>
      </c>
      <c r="S7658" s="96">
        <v>96108.338607773199</v>
      </c>
      <c r="T7658" s="69">
        <v>86716513.988047794</v>
      </c>
    </row>
    <row r="7659" spans="1:20" x14ac:dyDescent="0.25">
      <c r="A7659" t="s">
        <v>25</v>
      </c>
      <c r="B7659" s="10" t="str">
        <f>VLOOKUP(E7659,'Overview Cluster Days'!B:E,3)</f>
        <v>D</v>
      </c>
      <c r="C7659" s="10" t="str">
        <f>VLOOKUP($E7659,'Overview Cluster Days'!$B:$G,5)</f>
        <v>Winter</v>
      </c>
      <c r="D7659" s="10" t="str">
        <f>VLOOKUP($E7659,'Overview Cluster Days'!$B:$G,6)</f>
        <v>Weekend</v>
      </c>
      <c r="E7659" s="10">
        <v>20190106</v>
      </c>
      <c r="F7659" s="11">
        <v>2</v>
      </c>
      <c r="G7659" s="90">
        <v>4432971.6349999998</v>
      </c>
      <c r="H7659" s="91">
        <v>41184132.686901301</v>
      </c>
      <c r="I7659" s="91">
        <v>14354442.6733905</v>
      </c>
      <c r="J7659" s="91">
        <v>5359496.6320000002</v>
      </c>
      <c r="K7659" s="91">
        <v>4705997.2384308996</v>
      </c>
      <c r="L7659" s="91">
        <v>319442.40000000002</v>
      </c>
      <c r="M7659" s="91">
        <v>8740806.8521507606</v>
      </c>
      <c r="N7659" s="91">
        <v>3377290.07843955</v>
      </c>
      <c r="O7659" s="91">
        <v>1625559.09</v>
      </c>
      <c r="P7659" s="69">
        <v>606405.81583691796</v>
      </c>
      <c r="Q7659" s="90">
        <v>70037040.865722701</v>
      </c>
      <c r="R7659" s="91">
        <v>14669504.236427199</v>
      </c>
      <c r="S7659" s="96">
        <v>98277.483409851193</v>
      </c>
      <c r="T7659" s="69">
        <v>84804822.585559696</v>
      </c>
    </row>
    <row r="7660" spans="1:20" x14ac:dyDescent="0.25">
      <c r="A7660" t="s">
        <v>25</v>
      </c>
      <c r="B7660" s="10" t="str">
        <f>VLOOKUP(E7660,'Overview Cluster Days'!B:E,3)</f>
        <v>D</v>
      </c>
      <c r="C7660" s="10" t="str">
        <f>VLOOKUP($E7660,'Overview Cluster Days'!$B:$G,5)</f>
        <v>Winter</v>
      </c>
      <c r="D7660" s="10" t="str">
        <f>VLOOKUP($E7660,'Overview Cluster Days'!$B:$G,6)</f>
        <v>Weekend</v>
      </c>
      <c r="E7660" s="10">
        <v>20190106</v>
      </c>
      <c r="F7660" s="11">
        <v>3</v>
      </c>
      <c r="G7660" s="90">
        <v>4601303.9040000001</v>
      </c>
      <c r="H7660" s="91">
        <v>40204823.690762803</v>
      </c>
      <c r="I7660" s="91">
        <v>15485880.713358199</v>
      </c>
      <c r="J7660" s="91">
        <v>5268664.7120000003</v>
      </c>
      <c r="K7660" s="91">
        <v>4309800.0756748598</v>
      </c>
      <c r="L7660" s="91">
        <v>498834.14</v>
      </c>
      <c r="M7660" s="91">
        <v>8297849.4365357403</v>
      </c>
      <c r="N7660" s="91">
        <v>3478219.9937220099</v>
      </c>
      <c r="O7660" s="91">
        <v>1816304.237</v>
      </c>
      <c r="P7660" s="69">
        <v>625572.54188592697</v>
      </c>
      <c r="Q7660" s="90">
        <v>69870473.095795795</v>
      </c>
      <c r="R7660" s="91">
        <v>14716780.349143701</v>
      </c>
      <c r="S7660" s="96">
        <v>41002.142861160297</v>
      </c>
      <c r="T7660" s="69">
        <v>84628255.587800607</v>
      </c>
    </row>
    <row r="7661" spans="1:20" x14ac:dyDescent="0.25">
      <c r="A7661" t="s">
        <v>25</v>
      </c>
      <c r="B7661" s="10" t="str">
        <f>VLOOKUP(E7661,'Overview Cluster Days'!B:E,3)</f>
        <v>D</v>
      </c>
      <c r="C7661" s="10" t="str">
        <f>VLOOKUP($E7661,'Overview Cluster Days'!$B:$G,5)</f>
        <v>Winter</v>
      </c>
      <c r="D7661" s="10" t="str">
        <f>VLOOKUP($E7661,'Overview Cluster Days'!$B:$G,6)</f>
        <v>Weekend</v>
      </c>
      <c r="E7661" s="10">
        <v>20190106</v>
      </c>
      <c r="F7661" s="11">
        <v>4</v>
      </c>
      <c r="G7661" s="90">
        <v>4507304.3079997301</v>
      </c>
      <c r="H7661" s="91">
        <v>40377076.669472903</v>
      </c>
      <c r="I7661" s="91">
        <v>15460346.705082299</v>
      </c>
      <c r="J7661" s="91">
        <v>5205185.3959991299</v>
      </c>
      <c r="K7661" s="91">
        <v>4908601.9627497001</v>
      </c>
      <c r="L7661" s="91">
        <v>404203.16199973301</v>
      </c>
      <c r="M7661" s="91">
        <v>8134571.76763268</v>
      </c>
      <c r="N7661" s="91">
        <v>3532877.1625319002</v>
      </c>
      <c r="O7661" s="91">
        <v>1833205.22199952</v>
      </c>
      <c r="P7661" s="69">
        <v>618612.94495076896</v>
      </c>
      <c r="Q7661" s="90">
        <v>70458515.041303799</v>
      </c>
      <c r="R7661" s="91">
        <v>14523470.259114601</v>
      </c>
      <c r="S7661" s="96">
        <v>29387.1722999417</v>
      </c>
      <c r="T7661" s="69">
        <v>85011372.472718298</v>
      </c>
    </row>
    <row r="7662" spans="1:20" x14ac:dyDescent="0.25">
      <c r="A7662" t="s">
        <v>25</v>
      </c>
      <c r="B7662" s="10" t="str">
        <f>VLOOKUP(E7662,'Overview Cluster Days'!B:E,3)</f>
        <v>D</v>
      </c>
      <c r="C7662" s="10" t="str">
        <f>VLOOKUP($E7662,'Overview Cluster Days'!$B:$G,5)</f>
        <v>Winter</v>
      </c>
      <c r="D7662" s="10" t="str">
        <f>VLOOKUP($E7662,'Overview Cluster Days'!$B:$G,6)</f>
        <v>Weekend</v>
      </c>
      <c r="E7662" s="10">
        <v>20190106</v>
      </c>
      <c r="F7662" s="11">
        <v>5</v>
      </c>
      <c r="G7662" s="90">
        <v>4611034.2799989097</v>
      </c>
      <c r="H7662" s="91">
        <v>38970831.758819804</v>
      </c>
      <c r="I7662" s="91">
        <v>15038339.4592079</v>
      </c>
      <c r="J7662" s="91">
        <v>5227034.1100000003</v>
      </c>
      <c r="K7662" s="91">
        <v>4895524.9279143</v>
      </c>
      <c r="L7662" s="91">
        <v>441546.63998961</v>
      </c>
      <c r="M7662" s="91">
        <v>8194074.0886301696</v>
      </c>
      <c r="N7662" s="91">
        <v>3614841.43155707</v>
      </c>
      <c r="O7662" s="91">
        <v>1786436.34</v>
      </c>
      <c r="P7662" s="69">
        <v>620244.57498336397</v>
      </c>
      <c r="Q7662" s="90">
        <v>68742764.535941005</v>
      </c>
      <c r="R7662" s="91">
        <v>14657143.0751602</v>
      </c>
      <c r="S7662" s="96">
        <v>1.3597107375972001E-2</v>
      </c>
      <c r="T7662" s="69">
        <v>83399907.624698296</v>
      </c>
    </row>
    <row r="7663" spans="1:20" x14ac:dyDescent="0.25">
      <c r="A7663" t="s">
        <v>25</v>
      </c>
      <c r="B7663" s="10" t="str">
        <f>VLOOKUP(E7663,'Overview Cluster Days'!B:E,3)</f>
        <v>D</v>
      </c>
      <c r="C7663" s="10" t="str">
        <f>VLOOKUP($E7663,'Overview Cluster Days'!$B:$G,5)</f>
        <v>Winter</v>
      </c>
      <c r="D7663" s="10" t="str">
        <f>VLOOKUP($E7663,'Overview Cluster Days'!$B:$G,6)</f>
        <v>Weekend</v>
      </c>
      <c r="E7663" s="10">
        <v>20190106</v>
      </c>
      <c r="F7663" s="11">
        <v>6</v>
      </c>
      <c r="G7663" s="90">
        <v>4556556.1249978701</v>
      </c>
      <c r="H7663" s="91">
        <v>38296684.2508756</v>
      </c>
      <c r="I7663" s="91">
        <v>15200336.0514636</v>
      </c>
      <c r="J7663" s="91">
        <v>5492428.7939999904</v>
      </c>
      <c r="K7663" s="91">
        <v>4494479.3351966403</v>
      </c>
      <c r="L7663" s="91">
        <v>425527.83499856503</v>
      </c>
      <c r="M7663" s="91">
        <v>8152879.0708908597</v>
      </c>
      <c r="N7663" s="91">
        <v>3496762.1733617899</v>
      </c>
      <c r="O7663" s="91">
        <v>1698233.1149991001</v>
      </c>
      <c r="P7663" s="69">
        <v>552526.72922013595</v>
      </c>
      <c r="Q7663" s="90">
        <v>68040484.556533694</v>
      </c>
      <c r="R7663" s="91">
        <v>14325928.9234704</v>
      </c>
      <c r="S7663" s="96">
        <v>2353.85836268601</v>
      </c>
      <c r="T7663" s="69">
        <v>82368767.338366896</v>
      </c>
    </row>
    <row r="7664" spans="1:20" x14ac:dyDescent="0.25">
      <c r="A7664" t="s">
        <v>25</v>
      </c>
      <c r="B7664" s="10" t="str">
        <f>VLOOKUP(E7664,'Overview Cluster Days'!B:E,3)</f>
        <v>D</v>
      </c>
      <c r="C7664" s="10" t="str">
        <f>VLOOKUP($E7664,'Overview Cluster Days'!$B:$G,5)</f>
        <v>Winter</v>
      </c>
      <c r="D7664" s="10" t="str">
        <f>VLOOKUP($E7664,'Overview Cluster Days'!$B:$G,6)</f>
        <v>Weekend</v>
      </c>
      <c r="E7664" s="10">
        <v>20190106</v>
      </c>
      <c r="F7664" s="11">
        <v>7</v>
      </c>
      <c r="G7664" s="90">
        <v>4732990.8349992596</v>
      </c>
      <c r="H7664" s="91">
        <v>34879222.2789158</v>
      </c>
      <c r="I7664" s="91">
        <v>14707295.13411</v>
      </c>
      <c r="J7664" s="91">
        <v>5372904.7399981702</v>
      </c>
      <c r="K7664" s="91">
        <v>4995724.76978576</v>
      </c>
      <c r="L7664" s="91">
        <v>354418.18999678403</v>
      </c>
      <c r="M7664" s="91">
        <v>8095196.71626125</v>
      </c>
      <c r="N7664" s="91">
        <v>3557978.6538312002</v>
      </c>
      <c r="O7664" s="91">
        <v>1643792.4999991599</v>
      </c>
      <c r="P7664" s="69">
        <v>547542.58759635</v>
      </c>
      <c r="Q7664" s="90">
        <v>64688137.757808998</v>
      </c>
      <c r="R7664" s="91">
        <v>14198928.647684701</v>
      </c>
      <c r="S7664" s="96">
        <v>9.5037457358557696E-3</v>
      </c>
      <c r="T7664" s="69">
        <v>78887066.414997503</v>
      </c>
    </row>
    <row r="7665" spans="1:20" x14ac:dyDescent="0.25">
      <c r="A7665" t="s">
        <v>25</v>
      </c>
      <c r="B7665" s="10" t="str">
        <f>VLOOKUP(E7665,'Overview Cluster Days'!B:E,3)</f>
        <v>D</v>
      </c>
      <c r="C7665" s="10" t="str">
        <f>VLOOKUP($E7665,'Overview Cluster Days'!$B:$G,5)</f>
        <v>Winter</v>
      </c>
      <c r="D7665" s="10" t="str">
        <f>VLOOKUP($E7665,'Overview Cluster Days'!$B:$G,6)</f>
        <v>Weekend</v>
      </c>
      <c r="E7665" s="10">
        <v>20190106</v>
      </c>
      <c r="F7665" s="11">
        <v>8</v>
      </c>
      <c r="G7665" s="90">
        <v>3697005.105</v>
      </c>
      <c r="H7665" s="91">
        <v>34091746.670040101</v>
      </c>
      <c r="I7665" s="91">
        <v>14706388.9601606</v>
      </c>
      <c r="J7665" s="91">
        <v>4804659.8020000001</v>
      </c>
      <c r="K7665" s="91">
        <v>5686499.9170846501</v>
      </c>
      <c r="L7665" s="91">
        <v>365017.22499999998</v>
      </c>
      <c r="M7665" s="91">
        <v>8012865.6563509302</v>
      </c>
      <c r="N7665" s="91">
        <v>3225175.6168949301</v>
      </c>
      <c r="O7665" s="91">
        <v>1611545.9380000001</v>
      </c>
      <c r="P7665" s="69">
        <v>522681.44829418702</v>
      </c>
      <c r="Q7665" s="90">
        <v>62986300.454285398</v>
      </c>
      <c r="R7665" s="91">
        <v>13737285.884540001</v>
      </c>
      <c r="S7665" s="96">
        <v>40394.048758423</v>
      </c>
      <c r="T7665" s="69">
        <v>76763980.387583897</v>
      </c>
    </row>
    <row r="7666" spans="1:20" x14ac:dyDescent="0.25">
      <c r="A7666" t="s">
        <v>25</v>
      </c>
      <c r="B7666" s="10" t="str">
        <f>VLOOKUP(E7666,'Overview Cluster Days'!B:E,3)</f>
        <v>D</v>
      </c>
      <c r="C7666" s="10" t="str">
        <f>VLOOKUP($E7666,'Overview Cluster Days'!$B:$G,5)</f>
        <v>Winter</v>
      </c>
      <c r="D7666" s="10" t="str">
        <f>VLOOKUP($E7666,'Overview Cluster Days'!$B:$G,6)</f>
        <v>Weekend</v>
      </c>
      <c r="E7666" s="10">
        <v>20190106</v>
      </c>
      <c r="F7666" s="11">
        <v>9</v>
      </c>
      <c r="G7666" s="90">
        <v>4056431.15</v>
      </c>
      <c r="H7666" s="91">
        <v>33836657.959050998</v>
      </c>
      <c r="I7666" s="91">
        <v>15028357.8793182</v>
      </c>
      <c r="J7666" s="91">
        <v>4726220.09</v>
      </c>
      <c r="K7666" s="91">
        <v>5014120.3627067404</v>
      </c>
      <c r="L7666" s="91">
        <v>221497.51999651699</v>
      </c>
      <c r="M7666" s="91">
        <v>7898265.38487479</v>
      </c>
      <c r="N7666" s="91">
        <v>3082440.7889252999</v>
      </c>
      <c r="O7666" s="91">
        <v>1476085.3</v>
      </c>
      <c r="P7666" s="69">
        <v>449014.55893577699</v>
      </c>
      <c r="Q7666" s="90">
        <v>62661787.441075899</v>
      </c>
      <c r="R7666" s="91">
        <v>13127303.552732401</v>
      </c>
      <c r="S7666" s="96">
        <v>33421.990226745598</v>
      </c>
      <c r="T7666" s="69">
        <v>75822512.984035</v>
      </c>
    </row>
    <row r="7667" spans="1:20" x14ac:dyDescent="0.25">
      <c r="A7667" t="s">
        <v>25</v>
      </c>
      <c r="B7667" s="10" t="str">
        <f>VLOOKUP(E7667,'Overview Cluster Days'!B:E,3)</f>
        <v>D</v>
      </c>
      <c r="C7667" s="10" t="str">
        <f>VLOOKUP($E7667,'Overview Cluster Days'!$B:$G,5)</f>
        <v>Winter</v>
      </c>
      <c r="D7667" s="10" t="str">
        <f>VLOOKUP($E7667,'Overview Cluster Days'!$B:$G,6)</f>
        <v>Weekend</v>
      </c>
      <c r="E7667" s="10">
        <v>20190106</v>
      </c>
      <c r="F7667" s="11">
        <v>10</v>
      </c>
      <c r="G7667" s="90">
        <v>4467884.38399598</v>
      </c>
      <c r="H7667" s="91">
        <v>33070056.412911098</v>
      </c>
      <c r="I7667" s="91">
        <v>14945940.4675765</v>
      </c>
      <c r="J7667" s="91">
        <v>5365731.8429993195</v>
      </c>
      <c r="K7667" s="91">
        <v>5142649.4305664096</v>
      </c>
      <c r="L7667" s="91">
        <v>158802.973991629</v>
      </c>
      <c r="M7667" s="91">
        <v>7211342.7756299796</v>
      </c>
      <c r="N7667" s="91">
        <v>3287046.7346824901</v>
      </c>
      <c r="O7667" s="91">
        <v>1495323.88299932</v>
      </c>
      <c r="P7667" s="69">
        <v>425266.40977558697</v>
      </c>
      <c r="Q7667" s="90">
        <v>62992262.538049303</v>
      </c>
      <c r="R7667" s="91">
        <v>12577782.777078999</v>
      </c>
      <c r="S7667" s="96">
        <v>6823.9969494938896</v>
      </c>
      <c r="T7667" s="69">
        <v>75576869.312077805</v>
      </c>
    </row>
    <row r="7668" spans="1:20" x14ac:dyDescent="0.25">
      <c r="A7668" t="s">
        <v>25</v>
      </c>
      <c r="B7668" s="10" t="str">
        <f>VLOOKUP(E7668,'Overview Cluster Days'!B:E,3)</f>
        <v>D</v>
      </c>
      <c r="C7668" s="10" t="str">
        <f>VLOOKUP($E7668,'Overview Cluster Days'!$B:$G,5)</f>
        <v>Winter</v>
      </c>
      <c r="D7668" s="10" t="str">
        <f>VLOOKUP($E7668,'Overview Cluster Days'!$B:$G,6)</f>
        <v>Weekend</v>
      </c>
      <c r="E7668" s="10">
        <v>20190106</v>
      </c>
      <c r="F7668" s="11">
        <v>11</v>
      </c>
      <c r="G7668" s="90">
        <v>4907446.6819998398</v>
      </c>
      <c r="H7668" s="91">
        <v>34723677.756848797</v>
      </c>
      <c r="I7668" s="91">
        <v>14412900.730257099</v>
      </c>
      <c r="J7668" s="91">
        <v>5826971.6359987697</v>
      </c>
      <c r="K7668" s="91">
        <v>5198276.2261541598</v>
      </c>
      <c r="L7668" s="91">
        <v>135715.805991926</v>
      </c>
      <c r="M7668" s="91">
        <v>7648617.7751524998</v>
      </c>
      <c r="N7668" s="91">
        <v>3550032.5437290901</v>
      </c>
      <c r="O7668" s="91">
        <v>1413516.7519998599</v>
      </c>
      <c r="P7668" s="69">
        <v>409990.36628086597</v>
      </c>
      <c r="Q7668" s="90">
        <v>65069273.031258598</v>
      </c>
      <c r="R7668" s="91">
        <v>13157873.2431542</v>
      </c>
      <c r="S7668" s="96">
        <v>37755.2539613189</v>
      </c>
      <c r="T7668" s="69">
        <v>78264901.528374195</v>
      </c>
    </row>
    <row r="7669" spans="1:20" x14ac:dyDescent="0.25">
      <c r="A7669" t="s">
        <v>25</v>
      </c>
      <c r="B7669" s="10" t="str">
        <f>VLOOKUP(E7669,'Overview Cluster Days'!B:E,3)</f>
        <v>D</v>
      </c>
      <c r="C7669" s="10" t="str">
        <f>VLOOKUP($E7669,'Overview Cluster Days'!$B:$G,5)</f>
        <v>Winter</v>
      </c>
      <c r="D7669" s="10" t="str">
        <f>VLOOKUP($E7669,'Overview Cluster Days'!$B:$G,6)</f>
        <v>Weekend</v>
      </c>
      <c r="E7669" s="10">
        <v>20190106</v>
      </c>
      <c r="F7669" s="11">
        <v>12</v>
      </c>
      <c r="G7669" s="90">
        <v>5262702.2170000002</v>
      </c>
      <c r="H7669" s="91">
        <v>38054141.5751881</v>
      </c>
      <c r="I7669" s="91">
        <v>15978491.8639467</v>
      </c>
      <c r="J7669" s="91">
        <v>6151863.3940000003</v>
      </c>
      <c r="K7669" s="91">
        <v>5402998.4253551802</v>
      </c>
      <c r="L7669" s="91">
        <v>111259.465</v>
      </c>
      <c r="M7669" s="91">
        <v>7480021.6137517598</v>
      </c>
      <c r="N7669" s="91">
        <v>4081275.8870793702</v>
      </c>
      <c r="O7669" s="91">
        <v>1355421.9539999999</v>
      </c>
      <c r="P7669" s="69">
        <v>439764.21635589498</v>
      </c>
      <c r="Q7669" s="90">
        <v>70850197.475490004</v>
      </c>
      <c r="R7669" s="91">
        <v>13467743.136187</v>
      </c>
      <c r="S7669" s="96">
        <v>41467.422811401302</v>
      </c>
      <c r="T7669" s="69">
        <v>84359408.034488395</v>
      </c>
    </row>
    <row r="7670" spans="1:20" x14ac:dyDescent="0.25">
      <c r="A7670" t="s">
        <v>25</v>
      </c>
      <c r="B7670" s="10" t="str">
        <f>VLOOKUP(E7670,'Overview Cluster Days'!B:E,3)</f>
        <v>D</v>
      </c>
      <c r="C7670" s="10" t="str">
        <f>VLOOKUP($E7670,'Overview Cluster Days'!$B:$G,5)</f>
        <v>Winter</v>
      </c>
      <c r="D7670" s="10" t="str">
        <f>VLOOKUP($E7670,'Overview Cluster Days'!$B:$G,6)</f>
        <v>Weekend</v>
      </c>
      <c r="E7670" s="10">
        <v>20190106</v>
      </c>
      <c r="F7670" s="11">
        <v>13</v>
      </c>
      <c r="G7670" s="90">
        <v>5373512.2050000001</v>
      </c>
      <c r="H7670" s="91">
        <v>38761738.807506002</v>
      </c>
      <c r="I7670" s="91">
        <v>16238366.12879</v>
      </c>
      <c r="J7670" s="91">
        <v>6350647.8879999099</v>
      </c>
      <c r="K7670" s="91">
        <v>4855296.64103215</v>
      </c>
      <c r="L7670" s="91">
        <v>110176.75498964</v>
      </c>
      <c r="M7670" s="91">
        <v>7773618.0569414999</v>
      </c>
      <c r="N7670" s="91">
        <v>4171586.1717926702</v>
      </c>
      <c r="O7670" s="91">
        <v>1311214.72099991</v>
      </c>
      <c r="P7670" s="69">
        <v>507395.32228696399</v>
      </c>
      <c r="Q7670" s="90">
        <v>71579561.670328006</v>
      </c>
      <c r="R7670" s="91">
        <v>13873991.0270107</v>
      </c>
      <c r="S7670" s="96">
        <v>49088.9227516018</v>
      </c>
      <c r="T7670" s="69">
        <v>85502641.620090306</v>
      </c>
    </row>
    <row r="7671" spans="1:20" x14ac:dyDescent="0.25">
      <c r="A7671" t="s">
        <v>25</v>
      </c>
      <c r="B7671" s="10" t="str">
        <f>VLOOKUP(E7671,'Overview Cluster Days'!B:E,3)</f>
        <v>D</v>
      </c>
      <c r="C7671" s="10" t="str">
        <f>VLOOKUP($E7671,'Overview Cluster Days'!$B:$G,5)</f>
        <v>Winter</v>
      </c>
      <c r="D7671" s="10" t="str">
        <f>VLOOKUP($E7671,'Overview Cluster Days'!$B:$G,6)</f>
        <v>Weekend</v>
      </c>
      <c r="E7671" s="10">
        <v>20190106</v>
      </c>
      <c r="F7671" s="11">
        <v>14</v>
      </c>
      <c r="G7671" s="90">
        <v>5006184.0769992499</v>
      </c>
      <c r="H7671" s="91">
        <v>36849897.277228601</v>
      </c>
      <c r="I7671" s="91">
        <v>15603989.885984</v>
      </c>
      <c r="J7671" s="91">
        <v>6525258.0449999999</v>
      </c>
      <c r="K7671" s="91">
        <v>4869537.0087665096</v>
      </c>
      <c r="L7671" s="91">
        <v>126673.42200000001</v>
      </c>
      <c r="M7671" s="91">
        <v>7688555.0552200601</v>
      </c>
      <c r="N7671" s="91">
        <v>4099975.51120733</v>
      </c>
      <c r="O7671" s="91">
        <v>1320203.26</v>
      </c>
      <c r="P7671" s="69">
        <v>576381.75497739599</v>
      </c>
      <c r="Q7671" s="90">
        <v>68854866.293978393</v>
      </c>
      <c r="R7671" s="91">
        <v>13811789.0034048</v>
      </c>
      <c r="S7671" s="96">
        <v>30803.491042099002</v>
      </c>
      <c r="T7671" s="69">
        <v>82697458.788425297</v>
      </c>
    </row>
    <row r="7672" spans="1:20" x14ac:dyDescent="0.25">
      <c r="A7672" t="s">
        <v>25</v>
      </c>
      <c r="B7672" s="10" t="str">
        <f>VLOOKUP(E7672,'Overview Cluster Days'!B:E,3)</f>
        <v>D</v>
      </c>
      <c r="C7672" s="10" t="str">
        <f>VLOOKUP($E7672,'Overview Cluster Days'!$B:$G,5)</f>
        <v>Winter</v>
      </c>
      <c r="D7672" s="10" t="str">
        <f>VLOOKUP($E7672,'Overview Cluster Days'!$B:$G,6)</f>
        <v>Weekend</v>
      </c>
      <c r="E7672" s="10">
        <v>20190106</v>
      </c>
      <c r="F7672" s="11">
        <v>15</v>
      </c>
      <c r="G7672" s="90">
        <v>4756209.95</v>
      </c>
      <c r="H7672" s="91">
        <v>34466540.876536101</v>
      </c>
      <c r="I7672" s="91">
        <v>14789883.8243389</v>
      </c>
      <c r="J7672" s="91">
        <v>6242087.688999</v>
      </c>
      <c r="K7672" s="91">
        <v>4519245.7229080498</v>
      </c>
      <c r="L7672" s="91">
        <v>133557.82999999999</v>
      </c>
      <c r="M7672" s="91">
        <v>7341843.3268791996</v>
      </c>
      <c r="N7672" s="91">
        <v>3896310.6422597398</v>
      </c>
      <c r="O7672" s="91">
        <v>1305235.15399989</v>
      </c>
      <c r="P7672" s="69">
        <v>513770.57156535599</v>
      </c>
      <c r="Q7672" s="90">
        <v>64773968.062781997</v>
      </c>
      <c r="R7672" s="91">
        <v>13190717.524704199</v>
      </c>
      <c r="S7672" s="96">
        <v>19762.565087219202</v>
      </c>
      <c r="T7672" s="69">
        <v>77984448.152573496</v>
      </c>
    </row>
    <row r="7673" spans="1:20" x14ac:dyDescent="0.25">
      <c r="A7673" t="s">
        <v>25</v>
      </c>
      <c r="B7673" s="10" t="str">
        <f>VLOOKUP(E7673,'Overview Cluster Days'!B:E,3)</f>
        <v>D</v>
      </c>
      <c r="C7673" s="10" t="str">
        <f>VLOOKUP($E7673,'Overview Cluster Days'!$B:$G,5)</f>
        <v>Winter</v>
      </c>
      <c r="D7673" s="10" t="str">
        <f>VLOOKUP($E7673,'Overview Cluster Days'!$B:$G,6)</f>
        <v>Weekend</v>
      </c>
      <c r="E7673" s="10">
        <v>20190106</v>
      </c>
      <c r="F7673" s="11">
        <v>16</v>
      </c>
      <c r="G7673" s="90">
        <v>4755299.8059999999</v>
      </c>
      <c r="H7673" s="91">
        <v>33984204.996618003</v>
      </c>
      <c r="I7673" s="91">
        <v>14596376.242013199</v>
      </c>
      <c r="J7673" s="91">
        <v>6449690.2579982299</v>
      </c>
      <c r="K7673" s="91">
        <v>5247160.5339690801</v>
      </c>
      <c r="L7673" s="91">
        <v>127431.79</v>
      </c>
      <c r="M7673" s="91">
        <v>7184032.0040274402</v>
      </c>
      <c r="N7673" s="91">
        <v>3643398.73425119</v>
      </c>
      <c r="O7673" s="91">
        <v>1304164.5049999999</v>
      </c>
      <c r="P7673" s="69">
        <v>503826.63989874203</v>
      </c>
      <c r="Q7673" s="90">
        <v>65032731.836598501</v>
      </c>
      <c r="R7673" s="91">
        <v>12762853.673177401</v>
      </c>
      <c r="S7673" s="96">
        <v>19734.655272704898</v>
      </c>
      <c r="T7673" s="69">
        <v>77815320.165048599</v>
      </c>
    </row>
    <row r="7674" spans="1:20" x14ac:dyDescent="0.25">
      <c r="A7674" t="s">
        <v>25</v>
      </c>
      <c r="B7674" s="10" t="str">
        <f>VLOOKUP(E7674,'Overview Cluster Days'!B:E,3)</f>
        <v>D</v>
      </c>
      <c r="C7674" s="10" t="str">
        <f>VLOOKUP($E7674,'Overview Cluster Days'!$B:$G,5)</f>
        <v>Winter</v>
      </c>
      <c r="D7674" s="10" t="str">
        <f>VLOOKUP($E7674,'Overview Cluster Days'!$B:$G,6)</f>
        <v>Weekend</v>
      </c>
      <c r="E7674" s="10">
        <v>20190106</v>
      </c>
      <c r="F7674" s="11">
        <v>17</v>
      </c>
      <c r="G7674" s="90">
        <v>5063832.5019992497</v>
      </c>
      <c r="H7674" s="91">
        <v>34731381.3943993</v>
      </c>
      <c r="I7674" s="91">
        <v>14321594.7290402</v>
      </c>
      <c r="J7674" s="91">
        <v>7201086.8139994796</v>
      </c>
      <c r="K7674" s="91">
        <v>5188619.5363293197</v>
      </c>
      <c r="L7674" s="91">
        <v>141292.29500000001</v>
      </c>
      <c r="M7674" s="91">
        <v>6843854.1948077502</v>
      </c>
      <c r="N7674" s="91">
        <v>3310655.55515345</v>
      </c>
      <c r="O7674" s="91">
        <v>1252597.7439995799</v>
      </c>
      <c r="P7674" s="69">
        <v>463620.008531356</v>
      </c>
      <c r="Q7674" s="90">
        <v>66506514.975767501</v>
      </c>
      <c r="R7674" s="91">
        <v>12012019.7974921</v>
      </c>
      <c r="S7674" s="96">
        <v>6874.2162385559604</v>
      </c>
      <c r="T7674" s="69">
        <v>78525408.989498198</v>
      </c>
    </row>
    <row r="7675" spans="1:20" x14ac:dyDescent="0.25">
      <c r="A7675" t="s">
        <v>25</v>
      </c>
      <c r="B7675" s="10" t="str">
        <f>VLOOKUP(E7675,'Overview Cluster Days'!B:E,3)</f>
        <v>D</v>
      </c>
      <c r="C7675" s="10" t="str">
        <f>VLOOKUP($E7675,'Overview Cluster Days'!$B:$G,5)</f>
        <v>Winter</v>
      </c>
      <c r="D7675" s="10" t="str">
        <f>VLOOKUP($E7675,'Overview Cluster Days'!$B:$G,6)</f>
        <v>Weekend</v>
      </c>
      <c r="E7675" s="10">
        <v>20190106</v>
      </c>
      <c r="F7675" s="11">
        <v>18</v>
      </c>
      <c r="G7675" s="90">
        <v>6622389.6029993696</v>
      </c>
      <c r="H7675" s="91">
        <v>35940253.065186404</v>
      </c>
      <c r="I7675" s="91">
        <v>15110994.7412284</v>
      </c>
      <c r="J7675" s="91">
        <v>8654085.5120000001</v>
      </c>
      <c r="K7675" s="91">
        <v>5812656.6672309097</v>
      </c>
      <c r="L7675" s="91">
        <v>75837.633986631801</v>
      </c>
      <c r="M7675" s="91">
        <v>6887667.7385677304</v>
      </c>
      <c r="N7675" s="91">
        <v>3003073.8358543799</v>
      </c>
      <c r="O7675" s="91">
        <v>1140066.92</v>
      </c>
      <c r="P7675" s="69">
        <v>496811.17891313502</v>
      </c>
      <c r="Q7675" s="90">
        <v>72140379.588645101</v>
      </c>
      <c r="R7675" s="91">
        <v>11603457.307321901</v>
      </c>
      <c r="S7675" s="96">
        <v>38390.236591217101</v>
      </c>
      <c r="T7675" s="69">
        <v>83782227.132558197</v>
      </c>
    </row>
    <row r="7676" spans="1:20" x14ac:dyDescent="0.25">
      <c r="A7676" t="s">
        <v>25</v>
      </c>
      <c r="B7676" s="10" t="str">
        <f>VLOOKUP(E7676,'Overview Cluster Days'!B:E,3)</f>
        <v>D</v>
      </c>
      <c r="C7676" s="10" t="str">
        <f>VLOOKUP($E7676,'Overview Cluster Days'!$B:$G,5)</f>
        <v>Winter</v>
      </c>
      <c r="D7676" s="10" t="str">
        <f>VLOOKUP($E7676,'Overview Cluster Days'!$B:$G,6)</f>
        <v>Weekend</v>
      </c>
      <c r="E7676" s="10">
        <v>20190106</v>
      </c>
      <c r="F7676" s="11">
        <v>19</v>
      </c>
      <c r="G7676" s="90">
        <v>6353111.9850000003</v>
      </c>
      <c r="H7676" s="91">
        <v>37706041.105989397</v>
      </c>
      <c r="I7676" s="91">
        <v>18775755.6819559</v>
      </c>
      <c r="J7676" s="91">
        <v>8326463.0870000003</v>
      </c>
      <c r="K7676" s="91">
        <v>5126231.7154775001</v>
      </c>
      <c r="L7676" s="91">
        <v>87664.785999999993</v>
      </c>
      <c r="M7676" s="91">
        <v>7407069.1522739502</v>
      </c>
      <c r="N7676" s="91">
        <v>3105735.6781291501</v>
      </c>
      <c r="O7676" s="91">
        <v>1173446.0889999999</v>
      </c>
      <c r="P7676" s="69">
        <v>494310.20045077603</v>
      </c>
      <c r="Q7676" s="90">
        <v>76287603.575422794</v>
      </c>
      <c r="R7676" s="91">
        <v>12268225.905853899</v>
      </c>
      <c r="S7676" s="96">
        <v>63598.4908238524</v>
      </c>
      <c r="T7676" s="69">
        <v>88619427.972100496</v>
      </c>
    </row>
    <row r="7677" spans="1:20" x14ac:dyDescent="0.25">
      <c r="A7677" t="s">
        <v>25</v>
      </c>
      <c r="B7677" s="10" t="str">
        <f>VLOOKUP(E7677,'Overview Cluster Days'!B:E,3)</f>
        <v>D</v>
      </c>
      <c r="C7677" s="10" t="str">
        <f>VLOOKUP($E7677,'Overview Cluster Days'!$B:$G,5)</f>
        <v>Winter</v>
      </c>
      <c r="D7677" s="10" t="str">
        <f>VLOOKUP($E7677,'Overview Cluster Days'!$B:$G,6)</f>
        <v>Weekend</v>
      </c>
      <c r="E7677" s="10">
        <v>20190106</v>
      </c>
      <c r="F7677" s="11">
        <v>20</v>
      </c>
      <c r="G7677" s="90">
        <v>5859980.8739999998</v>
      </c>
      <c r="H7677" s="91">
        <v>37679935.929921404</v>
      </c>
      <c r="I7677" s="91">
        <v>19645841.900881302</v>
      </c>
      <c r="J7677" s="91">
        <v>7830107.6479998399</v>
      </c>
      <c r="K7677" s="91">
        <v>5023203.2301591104</v>
      </c>
      <c r="L7677" s="91">
        <v>84839.183999999994</v>
      </c>
      <c r="M7677" s="91">
        <v>7546599.6986478502</v>
      </c>
      <c r="N7677" s="91">
        <v>3164485.42302704</v>
      </c>
      <c r="O7677" s="91">
        <v>1150570.4659997399</v>
      </c>
      <c r="P7677" s="69">
        <v>606833.44651833805</v>
      </c>
      <c r="Q7677" s="90">
        <v>76039069.582961693</v>
      </c>
      <c r="R7677" s="91">
        <v>12553328.218193</v>
      </c>
      <c r="S7677" s="96">
        <v>86244.8629651339</v>
      </c>
      <c r="T7677" s="69">
        <v>88678642.664119795</v>
      </c>
    </row>
    <row r="7678" spans="1:20" x14ac:dyDescent="0.25">
      <c r="A7678" t="s">
        <v>25</v>
      </c>
      <c r="B7678" s="10" t="str">
        <f>VLOOKUP(E7678,'Overview Cluster Days'!B:E,3)</f>
        <v>D</v>
      </c>
      <c r="C7678" s="10" t="str">
        <f>VLOOKUP($E7678,'Overview Cluster Days'!$B:$G,5)</f>
        <v>Winter</v>
      </c>
      <c r="D7678" s="10" t="str">
        <f>VLOOKUP($E7678,'Overview Cluster Days'!$B:$G,6)</f>
        <v>Weekend</v>
      </c>
      <c r="E7678" s="10">
        <v>20190106</v>
      </c>
      <c r="F7678" s="11">
        <v>21</v>
      </c>
      <c r="G7678" s="90">
        <v>5088258.93</v>
      </c>
      <c r="H7678" s="91">
        <v>35573956.347051203</v>
      </c>
      <c r="I7678" s="91">
        <v>17611455.870595202</v>
      </c>
      <c r="J7678" s="91">
        <v>7333067.6629999997</v>
      </c>
      <c r="K7678" s="91">
        <v>4880618.8477887297</v>
      </c>
      <c r="L7678" s="91">
        <v>89746.179992380799</v>
      </c>
      <c r="M7678" s="91">
        <v>7263474.7587172901</v>
      </c>
      <c r="N7678" s="91">
        <v>3081292.91082591</v>
      </c>
      <c r="O7678" s="91">
        <v>1207363.7180000001</v>
      </c>
      <c r="P7678" s="69">
        <v>554016.76337034698</v>
      </c>
      <c r="Q7678" s="90">
        <v>70487357.658435106</v>
      </c>
      <c r="R7678" s="91">
        <v>12195894.330905899</v>
      </c>
      <c r="S7678" s="96">
        <v>72985.347994583397</v>
      </c>
      <c r="T7678" s="69">
        <v>82756237.337335601</v>
      </c>
    </row>
    <row r="7679" spans="1:20" x14ac:dyDescent="0.25">
      <c r="A7679" t="s">
        <v>25</v>
      </c>
      <c r="B7679" s="10" t="str">
        <f>VLOOKUP(E7679,'Overview Cluster Days'!B:E,3)</f>
        <v>D</v>
      </c>
      <c r="C7679" s="10" t="str">
        <f>VLOOKUP($E7679,'Overview Cluster Days'!$B:$G,5)</f>
        <v>Winter</v>
      </c>
      <c r="D7679" s="10" t="str">
        <f>VLOOKUP($E7679,'Overview Cluster Days'!$B:$G,6)</f>
        <v>Weekend</v>
      </c>
      <c r="E7679" s="10">
        <v>20190106</v>
      </c>
      <c r="F7679" s="11">
        <v>22</v>
      </c>
      <c r="G7679" s="90">
        <v>5007447.5199999996</v>
      </c>
      <c r="H7679" s="91">
        <v>34454545.128838398</v>
      </c>
      <c r="I7679" s="91">
        <v>16074854.267481901</v>
      </c>
      <c r="J7679" s="91">
        <v>6623928.3639998203</v>
      </c>
      <c r="K7679" s="91">
        <v>4725349.9814660503</v>
      </c>
      <c r="L7679" s="91">
        <v>139845.50599999999</v>
      </c>
      <c r="M7679" s="91">
        <v>7224309.0271266103</v>
      </c>
      <c r="N7679" s="91">
        <v>3158330.4682594002</v>
      </c>
      <c r="O7679" s="91">
        <v>1280807.9739999999</v>
      </c>
      <c r="P7679" s="69">
        <v>582658.21643599996</v>
      </c>
      <c r="Q7679" s="90">
        <v>66886125.2617862</v>
      </c>
      <c r="R7679" s="91">
        <v>12385951.191822</v>
      </c>
      <c r="S7679" s="96">
        <v>89510.814895583797</v>
      </c>
      <c r="T7679" s="69">
        <v>79361587.2685038</v>
      </c>
    </row>
    <row r="7680" spans="1:20" x14ac:dyDescent="0.25">
      <c r="A7680" t="s">
        <v>25</v>
      </c>
      <c r="B7680" s="10" t="str">
        <f>VLOOKUP(E7680,'Overview Cluster Days'!B:E,3)</f>
        <v>D</v>
      </c>
      <c r="C7680" s="10" t="str">
        <f>VLOOKUP($E7680,'Overview Cluster Days'!$B:$G,5)</f>
        <v>Winter</v>
      </c>
      <c r="D7680" s="10" t="str">
        <f>VLOOKUP($E7680,'Overview Cluster Days'!$B:$G,6)</f>
        <v>Weekend</v>
      </c>
      <c r="E7680" s="10">
        <v>20190106</v>
      </c>
      <c r="F7680" s="11">
        <v>23</v>
      </c>
      <c r="G7680" s="90">
        <v>5262061.6150000002</v>
      </c>
      <c r="H7680" s="91">
        <v>34497539.500134803</v>
      </c>
      <c r="I7680" s="91">
        <v>14691698.938976301</v>
      </c>
      <c r="J7680" s="91">
        <v>5979890.7819999997</v>
      </c>
      <c r="K7680" s="91">
        <v>4365491.06075502</v>
      </c>
      <c r="L7680" s="91">
        <v>126892.909</v>
      </c>
      <c r="M7680" s="91">
        <v>7166798.3895175802</v>
      </c>
      <c r="N7680" s="91">
        <v>2921861.8650213298</v>
      </c>
      <c r="O7680" s="91">
        <v>1276820.936</v>
      </c>
      <c r="P7680" s="69">
        <v>636072.84230302705</v>
      </c>
      <c r="Q7680" s="90">
        <v>64796681.896866202</v>
      </c>
      <c r="R7680" s="91">
        <v>12128446.9418419</v>
      </c>
      <c r="S7680" s="96">
        <v>43336.7222892762</v>
      </c>
      <c r="T7680" s="69">
        <v>76968465.560997397</v>
      </c>
    </row>
    <row r="7681" spans="1:20" x14ac:dyDescent="0.25">
      <c r="A7681" t="s">
        <v>25</v>
      </c>
      <c r="B7681" s="10" t="str">
        <f>VLOOKUP(E7681,'Overview Cluster Days'!B:E,3)</f>
        <v>D</v>
      </c>
      <c r="C7681" s="10" t="str">
        <f>VLOOKUP($E7681,'Overview Cluster Days'!$B:$G,5)</f>
        <v>Winter</v>
      </c>
      <c r="D7681" s="10" t="str">
        <f>VLOOKUP($E7681,'Overview Cluster Days'!$B:$G,6)</f>
        <v>Weekend</v>
      </c>
      <c r="E7681" s="10">
        <v>20190106</v>
      </c>
      <c r="F7681" s="11">
        <v>24</v>
      </c>
      <c r="G7681" s="90">
        <v>5299635.0779999401</v>
      </c>
      <c r="H7681" s="91">
        <v>33676963.733869098</v>
      </c>
      <c r="I7681" s="91">
        <v>15614092.627354201</v>
      </c>
      <c r="J7681" s="91">
        <v>5143808.1900000004</v>
      </c>
      <c r="K7681" s="91">
        <v>4282636.2568456996</v>
      </c>
      <c r="L7681" s="91">
        <v>147439.64000000001</v>
      </c>
      <c r="M7681" s="91">
        <v>7246898.5695566703</v>
      </c>
      <c r="N7681" s="91">
        <v>2892557.6678775498</v>
      </c>
      <c r="O7681" s="91">
        <v>1413342.1399999</v>
      </c>
      <c r="P7681" s="69">
        <v>688124.28089633095</v>
      </c>
      <c r="Q7681" s="90">
        <v>64017135.886069</v>
      </c>
      <c r="R7681" s="91">
        <v>12388362.298330501</v>
      </c>
      <c r="S7681" s="96">
        <v>77207.242187378899</v>
      </c>
      <c r="T7681" s="69">
        <v>76482705.426586807</v>
      </c>
    </row>
    <row r="7682" spans="1:20" x14ac:dyDescent="0.25">
      <c r="A7682" t="s">
        <v>25</v>
      </c>
      <c r="B7682" s="10" t="str">
        <f>VLOOKUP(E7682,'Overview Cluster Days'!B:E,3)</f>
        <v>A</v>
      </c>
      <c r="C7682" s="10" t="str">
        <f>VLOOKUP($E7682,'Overview Cluster Days'!$B:$G,5)</f>
        <v>Winter</v>
      </c>
      <c r="D7682" s="10" t="str">
        <f>VLOOKUP($E7682,'Overview Cluster Days'!$B:$G,6)</f>
        <v>Weekday</v>
      </c>
      <c r="E7682" s="10">
        <v>20190107</v>
      </c>
      <c r="F7682" s="11">
        <v>1</v>
      </c>
      <c r="G7682" s="90">
        <v>4390294.26</v>
      </c>
      <c r="H7682" s="91">
        <v>31757133.281018201</v>
      </c>
      <c r="I7682" s="91">
        <v>11346107.5800488</v>
      </c>
      <c r="J7682" s="91">
        <v>6837179.7120000003</v>
      </c>
      <c r="K7682" s="91">
        <v>3797698.4513001801</v>
      </c>
      <c r="L7682" s="91">
        <v>79616.643999722903</v>
      </c>
      <c r="M7682" s="91">
        <v>7446817.0807137499</v>
      </c>
      <c r="N7682" s="91">
        <v>2679698.7137380298</v>
      </c>
      <c r="O7682" s="91">
        <v>1291426.4790000001</v>
      </c>
      <c r="P7682" s="69">
        <v>366577.45861139998</v>
      </c>
      <c r="Q7682" s="90">
        <v>58128413.284367099</v>
      </c>
      <c r="R7682" s="91">
        <v>11864136.3760629</v>
      </c>
      <c r="S7682" s="96">
        <v>86534.277204834405</v>
      </c>
      <c r="T7682" s="69">
        <v>70079083.937634796</v>
      </c>
    </row>
    <row r="7683" spans="1:20" x14ac:dyDescent="0.25">
      <c r="A7683" t="s">
        <v>25</v>
      </c>
      <c r="B7683" s="10" t="str">
        <f>VLOOKUP(E7683,'Overview Cluster Days'!B:E,3)</f>
        <v>A</v>
      </c>
      <c r="C7683" s="10" t="str">
        <f>VLOOKUP($E7683,'Overview Cluster Days'!$B:$G,5)</f>
        <v>Winter</v>
      </c>
      <c r="D7683" s="10" t="str">
        <f>VLOOKUP($E7683,'Overview Cluster Days'!$B:$G,6)</f>
        <v>Weekday</v>
      </c>
      <c r="E7683" s="10">
        <v>20190107</v>
      </c>
      <c r="F7683" s="11">
        <v>2</v>
      </c>
      <c r="G7683" s="90">
        <v>4330108.7199998097</v>
      </c>
      <c r="H7683" s="91">
        <v>32484678.030056398</v>
      </c>
      <c r="I7683" s="91">
        <v>10758917.804432301</v>
      </c>
      <c r="J7683" s="91">
        <v>5778889.1939997803</v>
      </c>
      <c r="K7683" s="91">
        <v>4232926.9635419399</v>
      </c>
      <c r="L7683" s="91">
        <v>156928.17000000001</v>
      </c>
      <c r="M7683" s="91">
        <v>8490411.9611894395</v>
      </c>
      <c r="N7683" s="91">
        <v>2821501.0464145299</v>
      </c>
      <c r="O7683" s="91">
        <v>1294953.81199909</v>
      </c>
      <c r="P7683" s="69">
        <v>415408.56354775</v>
      </c>
      <c r="Q7683" s="90">
        <v>57585520.712030202</v>
      </c>
      <c r="R7683" s="91">
        <v>13179203.553150799</v>
      </c>
      <c r="S7683" s="96">
        <v>28381.638335082702</v>
      </c>
      <c r="T7683" s="69">
        <v>70793105.903516099</v>
      </c>
    </row>
    <row r="7684" spans="1:20" x14ac:dyDescent="0.25">
      <c r="A7684" t="s">
        <v>25</v>
      </c>
      <c r="B7684" s="10" t="str">
        <f>VLOOKUP(E7684,'Overview Cluster Days'!B:E,3)</f>
        <v>A</v>
      </c>
      <c r="C7684" s="10" t="str">
        <f>VLOOKUP($E7684,'Overview Cluster Days'!$B:$G,5)</f>
        <v>Winter</v>
      </c>
      <c r="D7684" s="10" t="str">
        <f>VLOOKUP($E7684,'Overview Cluster Days'!$B:$G,6)</f>
        <v>Weekday</v>
      </c>
      <c r="E7684" s="10">
        <v>20190107</v>
      </c>
      <c r="F7684" s="11">
        <v>3</v>
      </c>
      <c r="G7684" s="90">
        <v>5101787.2860000003</v>
      </c>
      <c r="H7684" s="91">
        <v>32574073.9954005</v>
      </c>
      <c r="I7684" s="91">
        <v>11918800.3206218</v>
      </c>
      <c r="J7684" s="91">
        <v>5271468.8269998897</v>
      </c>
      <c r="K7684" s="91">
        <v>3931603.3411967601</v>
      </c>
      <c r="L7684" s="91">
        <v>330056.53000000003</v>
      </c>
      <c r="M7684" s="91">
        <v>8708231.9229146093</v>
      </c>
      <c r="N7684" s="91">
        <v>2963548.3832924999</v>
      </c>
      <c r="O7684" s="91">
        <v>1458427.7599998901</v>
      </c>
      <c r="P7684" s="69">
        <v>371021.53402292897</v>
      </c>
      <c r="Q7684" s="90">
        <v>58797733.770218901</v>
      </c>
      <c r="R7684" s="91">
        <v>13831286.1302299</v>
      </c>
      <c r="S7684" s="96">
        <v>39794.553976074298</v>
      </c>
      <c r="T7684" s="69">
        <v>72668814.454424903</v>
      </c>
    </row>
    <row r="7685" spans="1:20" x14ac:dyDescent="0.25">
      <c r="A7685" t="s">
        <v>25</v>
      </c>
      <c r="B7685" s="10" t="str">
        <f>VLOOKUP(E7685,'Overview Cluster Days'!B:E,3)</f>
        <v>A</v>
      </c>
      <c r="C7685" s="10" t="str">
        <f>VLOOKUP($E7685,'Overview Cluster Days'!$B:$G,5)</f>
        <v>Winter</v>
      </c>
      <c r="D7685" s="10" t="str">
        <f>VLOOKUP($E7685,'Overview Cluster Days'!$B:$G,6)</f>
        <v>Weekday</v>
      </c>
      <c r="E7685" s="10">
        <v>20190107</v>
      </c>
      <c r="F7685" s="11">
        <v>4</v>
      </c>
      <c r="G7685" s="90">
        <v>5333788.0760000004</v>
      </c>
      <c r="H7685" s="91">
        <v>32320664.7832991</v>
      </c>
      <c r="I7685" s="91">
        <v>11512500.088459101</v>
      </c>
      <c r="J7685" s="91">
        <v>5127082.88</v>
      </c>
      <c r="K7685" s="91">
        <v>4070687.3817328298</v>
      </c>
      <c r="L7685" s="91">
        <v>352709.60599973198</v>
      </c>
      <c r="M7685" s="91">
        <v>8662335.6833395194</v>
      </c>
      <c r="N7685" s="91">
        <v>2862829.9723106399</v>
      </c>
      <c r="O7685" s="91">
        <v>1472986.05</v>
      </c>
      <c r="P7685" s="69">
        <v>444800.90446619998</v>
      </c>
      <c r="Q7685" s="90">
        <v>58364723.209491096</v>
      </c>
      <c r="R7685" s="91">
        <v>13795662.216116101</v>
      </c>
      <c r="S7685" s="96">
        <v>1665.1377327274499</v>
      </c>
      <c r="T7685" s="69">
        <v>72162050.563339904</v>
      </c>
    </row>
    <row r="7686" spans="1:20" x14ac:dyDescent="0.25">
      <c r="A7686" t="s">
        <v>25</v>
      </c>
      <c r="B7686" s="10" t="str">
        <f>VLOOKUP(E7686,'Overview Cluster Days'!B:E,3)</f>
        <v>A</v>
      </c>
      <c r="C7686" s="10" t="str">
        <f>VLOOKUP($E7686,'Overview Cluster Days'!$B:$G,5)</f>
        <v>Winter</v>
      </c>
      <c r="D7686" s="10" t="str">
        <f>VLOOKUP($E7686,'Overview Cluster Days'!$B:$G,6)</f>
        <v>Weekday</v>
      </c>
      <c r="E7686" s="10">
        <v>20190107</v>
      </c>
      <c r="F7686" s="11">
        <v>5</v>
      </c>
      <c r="G7686" s="90">
        <v>5357349.0049999701</v>
      </c>
      <c r="H7686" s="91">
        <v>32140800.872465901</v>
      </c>
      <c r="I7686" s="91">
        <v>11608295.6602173</v>
      </c>
      <c r="J7686" s="91">
        <v>5130331.81999995</v>
      </c>
      <c r="K7686" s="91">
        <v>4151113.8665094799</v>
      </c>
      <c r="L7686" s="91">
        <v>335193.00399611099</v>
      </c>
      <c r="M7686" s="91">
        <v>8745720.7930998001</v>
      </c>
      <c r="N7686" s="91">
        <v>2833493.1599546601</v>
      </c>
      <c r="O7686" s="91">
        <v>1446887.1549990601</v>
      </c>
      <c r="P7686" s="69">
        <v>651651.33161027695</v>
      </c>
      <c r="Q7686" s="90">
        <v>58387891.224192597</v>
      </c>
      <c r="R7686" s="91">
        <v>14012945.4436599</v>
      </c>
      <c r="S7686" s="96">
        <v>97.2176427613595</v>
      </c>
      <c r="T7686" s="69">
        <v>72400933.885495305</v>
      </c>
    </row>
    <row r="7687" spans="1:20" x14ac:dyDescent="0.25">
      <c r="A7687" t="s">
        <v>25</v>
      </c>
      <c r="B7687" s="10" t="str">
        <f>VLOOKUP(E7687,'Overview Cluster Days'!B:E,3)</f>
        <v>A</v>
      </c>
      <c r="C7687" s="10" t="str">
        <f>VLOOKUP($E7687,'Overview Cluster Days'!$B:$G,5)</f>
        <v>Winter</v>
      </c>
      <c r="D7687" s="10" t="str">
        <f>VLOOKUP($E7687,'Overview Cluster Days'!$B:$G,6)</f>
        <v>Weekday</v>
      </c>
      <c r="E7687" s="10">
        <v>20190107</v>
      </c>
      <c r="F7687" s="11">
        <v>6</v>
      </c>
      <c r="G7687" s="90">
        <v>5145751.0939991903</v>
      </c>
      <c r="H7687" s="91">
        <v>33157330.919326</v>
      </c>
      <c r="I7687" s="91">
        <v>12064467.961978599</v>
      </c>
      <c r="J7687" s="91">
        <v>4516803.0119996797</v>
      </c>
      <c r="K7687" s="91">
        <v>4476415.1001285203</v>
      </c>
      <c r="L7687" s="91">
        <v>311941.5259981</v>
      </c>
      <c r="M7687" s="91">
        <v>8611221.3164072093</v>
      </c>
      <c r="N7687" s="91">
        <v>2407958.7648078999</v>
      </c>
      <c r="O7687" s="91">
        <v>1357214.2219996799</v>
      </c>
      <c r="P7687" s="69">
        <v>330484.60502081597</v>
      </c>
      <c r="Q7687" s="90">
        <v>59360768.087431997</v>
      </c>
      <c r="R7687" s="91">
        <v>13018820.434233701</v>
      </c>
      <c r="S7687" s="96">
        <v>8.5913082584738697E-3</v>
      </c>
      <c r="T7687" s="69">
        <v>72379588.530257002</v>
      </c>
    </row>
    <row r="7688" spans="1:20" x14ac:dyDescent="0.25">
      <c r="A7688" t="s">
        <v>25</v>
      </c>
      <c r="B7688" s="10" t="str">
        <f>VLOOKUP(E7688,'Overview Cluster Days'!B:E,3)</f>
        <v>A</v>
      </c>
      <c r="C7688" s="10" t="str">
        <f>VLOOKUP($E7688,'Overview Cluster Days'!$B:$G,5)</f>
        <v>Winter</v>
      </c>
      <c r="D7688" s="10" t="str">
        <f>VLOOKUP($E7688,'Overview Cluster Days'!$B:$G,6)</f>
        <v>Weekday</v>
      </c>
      <c r="E7688" s="10">
        <v>20190107</v>
      </c>
      <c r="F7688" s="11">
        <v>7</v>
      </c>
      <c r="G7688" s="90">
        <v>5990242.04</v>
      </c>
      <c r="H7688" s="91">
        <v>35316006.517815299</v>
      </c>
      <c r="I7688" s="91">
        <v>13679475.358898699</v>
      </c>
      <c r="J7688" s="91">
        <v>4870253.01</v>
      </c>
      <c r="K7688" s="91">
        <v>5802649.2442895202</v>
      </c>
      <c r="L7688" s="91">
        <v>109430.139990105</v>
      </c>
      <c r="M7688" s="91">
        <v>6383468.9076000601</v>
      </c>
      <c r="N7688" s="91">
        <v>2098572.2049285001</v>
      </c>
      <c r="O7688" s="91">
        <v>1254276.8899999999</v>
      </c>
      <c r="P7688" s="69">
        <v>228347.53959589801</v>
      </c>
      <c r="Q7688" s="90">
        <v>65658626.171003498</v>
      </c>
      <c r="R7688" s="91">
        <v>10074095.682114599</v>
      </c>
      <c r="S7688" s="96">
        <v>-2.685546875E-2</v>
      </c>
      <c r="T7688" s="69">
        <v>75732721.826262504</v>
      </c>
    </row>
    <row r="7689" spans="1:20" x14ac:dyDescent="0.25">
      <c r="A7689" t="s">
        <v>25</v>
      </c>
      <c r="B7689" s="10" t="str">
        <f>VLOOKUP(E7689,'Overview Cluster Days'!B:E,3)</f>
        <v>A</v>
      </c>
      <c r="C7689" s="10" t="str">
        <f>VLOOKUP($E7689,'Overview Cluster Days'!$B:$G,5)</f>
        <v>Winter</v>
      </c>
      <c r="D7689" s="10" t="str">
        <f>VLOOKUP($E7689,'Overview Cluster Days'!$B:$G,6)</f>
        <v>Weekday</v>
      </c>
      <c r="E7689" s="10">
        <v>20190107</v>
      </c>
      <c r="F7689" s="11">
        <v>8</v>
      </c>
      <c r="G7689" s="90">
        <v>7180422.5609999998</v>
      </c>
      <c r="H7689" s="91">
        <v>41227618.978548899</v>
      </c>
      <c r="I7689" s="91">
        <v>19342399.291697599</v>
      </c>
      <c r="J7689" s="91">
        <v>5785230.7019999996</v>
      </c>
      <c r="K7689" s="91">
        <v>6577024.6280389996</v>
      </c>
      <c r="L7689" s="91">
        <v>101409.21400000001</v>
      </c>
      <c r="M7689" s="91">
        <v>6207991.0900619105</v>
      </c>
      <c r="N7689" s="91">
        <v>2210256.5383366998</v>
      </c>
      <c r="O7689" s="91">
        <v>969536.54799999995</v>
      </c>
      <c r="P7689" s="69">
        <v>270039.30012105202</v>
      </c>
      <c r="Q7689" s="90">
        <v>80112696.161285505</v>
      </c>
      <c r="R7689" s="91">
        <v>9759232.6905196607</v>
      </c>
      <c r="S7689" s="96">
        <v>-4.1632079519331499E-3</v>
      </c>
      <c r="T7689" s="69">
        <v>89871928.8476419</v>
      </c>
    </row>
    <row r="7690" spans="1:20" x14ac:dyDescent="0.25">
      <c r="A7690" t="s">
        <v>25</v>
      </c>
      <c r="B7690" s="10" t="str">
        <f>VLOOKUP(E7690,'Overview Cluster Days'!B:E,3)</f>
        <v>A</v>
      </c>
      <c r="C7690" s="10" t="str">
        <f>VLOOKUP($E7690,'Overview Cluster Days'!$B:$G,5)</f>
        <v>Winter</v>
      </c>
      <c r="D7690" s="10" t="str">
        <f>VLOOKUP($E7690,'Overview Cluster Days'!$B:$G,6)</f>
        <v>Weekday</v>
      </c>
      <c r="E7690" s="10">
        <v>20190107</v>
      </c>
      <c r="F7690" s="11">
        <v>9</v>
      </c>
      <c r="G7690" s="90">
        <v>7806783.7439999999</v>
      </c>
      <c r="H7690" s="91">
        <v>48239193.365479499</v>
      </c>
      <c r="I7690" s="91">
        <v>19210011.753931999</v>
      </c>
      <c r="J7690" s="91">
        <v>7697264.2969989404</v>
      </c>
      <c r="K7690" s="91">
        <v>6117666.6820852496</v>
      </c>
      <c r="L7690" s="91">
        <v>80261.6969888483</v>
      </c>
      <c r="M7690" s="91">
        <v>7739049.2864025999</v>
      </c>
      <c r="N7690" s="91">
        <v>2419590.86434195</v>
      </c>
      <c r="O7690" s="91">
        <v>911559.08399874298</v>
      </c>
      <c r="P7690" s="69">
        <v>424116.16443465598</v>
      </c>
      <c r="Q7690" s="90">
        <v>89070919.842495799</v>
      </c>
      <c r="R7690" s="91">
        <v>11574577.096166801</v>
      </c>
      <c r="S7690" s="96">
        <v>-1.6875458532012999E-3</v>
      </c>
      <c r="T7690" s="69">
        <v>100645496.936975</v>
      </c>
    </row>
    <row r="7691" spans="1:20" x14ac:dyDescent="0.25">
      <c r="A7691" t="s">
        <v>25</v>
      </c>
      <c r="B7691" s="10" t="str">
        <f>VLOOKUP(E7691,'Overview Cluster Days'!B:E,3)</f>
        <v>A</v>
      </c>
      <c r="C7691" s="10" t="str">
        <f>VLOOKUP($E7691,'Overview Cluster Days'!$B:$G,5)</f>
        <v>Winter</v>
      </c>
      <c r="D7691" s="10" t="str">
        <f>VLOOKUP($E7691,'Overview Cluster Days'!$B:$G,6)</f>
        <v>Weekday</v>
      </c>
      <c r="E7691" s="10">
        <v>20190107</v>
      </c>
      <c r="F7691" s="11">
        <v>10</v>
      </c>
      <c r="G7691" s="90">
        <v>7345706.7680000002</v>
      </c>
      <c r="H7691" s="91">
        <v>48130339.452089801</v>
      </c>
      <c r="I7691" s="91">
        <v>19456994.696713202</v>
      </c>
      <c r="J7691" s="91">
        <v>7774110.4139993703</v>
      </c>
      <c r="K7691" s="91">
        <v>6707295.4059487702</v>
      </c>
      <c r="L7691" s="91">
        <v>82406.047999999995</v>
      </c>
      <c r="M7691" s="91">
        <v>8057590.3145046597</v>
      </c>
      <c r="N7691" s="91">
        <v>2812528.98777752</v>
      </c>
      <c r="O7691" s="91">
        <v>887244.86199916899</v>
      </c>
      <c r="P7691" s="69">
        <v>562369.16410386201</v>
      </c>
      <c r="Q7691" s="90">
        <v>89414446.736751199</v>
      </c>
      <c r="R7691" s="91">
        <v>12402139.376385201</v>
      </c>
      <c r="S7691" s="96">
        <v>0</v>
      </c>
      <c r="T7691" s="69">
        <v>101816586.11313599</v>
      </c>
    </row>
    <row r="7692" spans="1:20" x14ac:dyDescent="0.25">
      <c r="A7692" t="s">
        <v>25</v>
      </c>
      <c r="B7692" s="10" t="str">
        <f>VLOOKUP(E7692,'Overview Cluster Days'!B:E,3)</f>
        <v>A</v>
      </c>
      <c r="C7692" s="10" t="str">
        <f>VLOOKUP($E7692,'Overview Cluster Days'!$B:$G,5)</f>
        <v>Winter</v>
      </c>
      <c r="D7692" s="10" t="str">
        <f>VLOOKUP($E7692,'Overview Cluster Days'!$B:$G,6)</f>
        <v>Weekday</v>
      </c>
      <c r="E7692" s="10">
        <v>20190107</v>
      </c>
      <c r="F7692" s="11">
        <v>11</v>
      </c>
      <c r="G7692" s="90">
        <v>6641822.4159971504</v>
      </c>
      <c r="H7692" s="91">
        <v>47575795.398261197</v>
      </c>
      <c r="I7692" s="91">
        <v>19372440.345748499</v>
      </c>
      <c r="J7692" s="91">
        <v>7529187.3809999702</v>
      </c>
      <c r="K7692" s="91">
        <v>6832085.2314107101</v>
      </c>
      <c r="L7692" s="91">
        <v>95281.131996952303</v>
      </c>
      <c r="M7692" s="91">
        <v>8178348.6417404404</v>
      </c>
      <c r="N7692" s="91">
        <v>3190018.83469722</v>
      </c>
      <c r="O7692" s="91">
        <v>902893.61099997</v>
      </c>
      <c r="P7692" s="69">
        <v>525399.62485986506</v>
      </c>
      <c r="Q7692" s="90">
        <v>87951330.772417501</v>
      </c>
      <c r="R7692" s="91">
        <v>12891941.844294401</v>
      </c>
      <c r="S7692" s="96">
        <v>4477.9203216857304</v>
      </c>
      <c r="T7692" s="69">
        <v>100847750.537034</v>
      </c>
    </row>
    <row r="7693" spans="1:20" x14ac:dyDescent="0.25">
      <c r="A7693" t="s">
        <v>25</v>
      </c>
      <c r="B7693" s="10" t="str">
        <f>VLOOKUP(E7693,'Overview Cluster Days'!B:E,3)</f>
        <v>A</v>
      </c>
      <c r="C7693" s="10" t="str">
        <f>VLOOKUP($E7693,'Overview Cluster Days'!$B:$G,5)</f>
        <v>Winter</v>
      </c>
      <c r="D7693" s="10" t="str">
        <f>VLOOKUP($E7693,'Overview Cluster Days'!$B:$G,6)</f>
        <v>Weekday</v>
      </c>
      <c r="E7693" s="10">
        <v>20190107</v>
      </c>
      <c r="F7693" s="11">
        <v>12</v>
      </c>
      <c r="G7693" s="90">
        <v>6610724.0619999999</v>
      </c>
      <c r="H7693" s="91">
        <v>47955369.964756504</v>
      </c>
      <c r="I7693" s="91">
        <v>19571969.436423201</v>
      </c>
      <c r="J7693" s="91">
        <v>7043209.8700000001</v>
      </c>
      <c r="K7693" s="91">
        <v>6826255.4186856803</v>
      </c>
      <c r="L7693" s="91">
        <v>106225.808</v>
      </c>
      <c r="M7693" s="91">
        <v>8426049.3506561406</v>
      </c>
      <c r="N7693" s="91">
        <v>3486060.1319810101</v>
      </c>
      <c r="O7693" s="91">
        <v>980057.46999703103</v>
      </c>
      <c r="P7693" s="69">
        <v>481729.67927441699</v>
      </c>
      <c r="Q7693" s="90">
        <v>88007528.751865298</v>
      </c>
      <c r="R7693" s="91">
        <v>13480122.439908599</v>
      </c>
      <c r="S7693" s="96">
        <v>1246.4721634222699</v>
      </c>
      <c r="T7693" s="69">
        <v>101488897.663937</v>
      </c>
    </row>
    <row r="7694" spans="1:20" x14ac:dyDescent="0.25">
      <c r="A7694" t="s">
        <v>25</v>
      </c>
      <c r="B7694" s="10" t="str">
        <f>VLOOKUP(E7694,'Overview Cluster Days'!B:E,3)</f>
        <v>A</v>
      </c>
      <c r="C7694" s="10" t="str">
        <f>VLOOKUP($E7694,'Overview Cluster Days'!$B:$G,5)</f>
        <v>Winter</v>
      </c>
      <c r="D7694" s="10" t="str">
        <f>VLOOKUP($E7694,'Overview Cluster Days'!$B:$G,6)</f>
        <v>Weekday</v>
      </c>
      <c r="E7694" s="10">
        <v>20190107</v>
      </c>
      <c r="F7694" s="11">
        <v>13</v>
      </c>
      <c r="G7694" s="90">
        <v>6244571.1569999997</v>
      </c>
      <c r="H7694" s="91">
        <v>47885515.575292699</v>
      </c>
      <c r="I7694" s="91">
        <v>18635478.812126402</v>
      </c>
      <c r="J7694" s="91">
        <v>6083230.78999973</v>
      </c>
      <c r="K7694" s="91">
        <v>6911876.1841486599</v>
      </c>
      <c r="L7694" s="91">
        <v>170748.83198447499</v>
      </c>
      <c r="M7694" s="91">
        <v>8236357.8989877496</v>
      </c>
      <c r="N7694" s="91">
        <v>3684797.3481485299</v>
      </c>
      <c r="O7694" s="91">
        <v>1095313.79</v>
      </c>
      <c r="P7694" s="69">
        <v>403595.12656455801</v>
      </c>
      <c r="Q7694" s="90">
        <v>85760672.518567502</v>
      </c>
      <c r="R7694" s="91">
        <v>13590812.9956853</v>
      </c>
      <c r="S7694" s="96">
        <v>6330.2048544930303</v>
      </c>
      <c r="T7694" s="69">
        <v>99357815.7191073</v>
      </c>
    </row>
    <row r="7695" spans="1:20" x14ac:dyDescent="0.25">
      <c r="A7695" t="s">
        <v>25</v>
      </c>
      <c r="B7695" s="10" t="str">
        <f>VLOOKUP(E7695,'Overview Cluster Days'!B:E,3)</f>
        <v>A</v>
      </c>
      <c r="C7695" s="10" t="str">
        <f>VLOOKUP($E7695,'Overview Cluster Days'!$B:$G,5)</f>
        <v>Winter</v>
      </c>
      <c r="D7695" s="10" t="str">
        <f>VLOOKUP($E7695,'Overview Cluster Days'!$B:$G,6)</f>
        <v>Weekday</v>
      </c>
      <c r="E7695" s="10">
        <v>20190107</v>
      </c>
      <c r="F7695" s="11">
        <v>14</v>
      </c>
      <c r="G7695" s="90">
        <v>5690363.76399861</v>
      </c>
      <c r="H7695" s="91">
        <v>45646407.212255001</v>
      </c>
      <c r="I7695" s="91">
        <v>18317660.076688401</v>
      </c>
      <c r="J7695" s="91">
        <v>5667277.5899999999</v>
      </c>
      <c r="K7695" s="91">
        <v>7030529.8947750097</v>
      </c>
      <c r="L7695" s="91">
        <v>184723.268983663</v>
      </c>
      <c r="M7695" s="91">
        <v>8171915.6550277304</v>
      </c>
      <c r="N7695" s="91">
        <v>3726014.0290302802</v>
      </c>
      <c r="O7695" s="91">
        <v>1134929.51</v>
      </c>
      <c r="P7695" s="69">
        <v>378072.14141783299</v>
      </c>
      <c r="Q7695" s="90">
        <v>82352238.537717104</v>
      </c>
      <c r="R7695" s="91">
        <v>13595654.6044595</v>
      </c>
      <c r="S7695" s="96">
        <v>8999.6915257265791</v>
      </c>
      <c r="T7695" s="69">
        <v>95956892.833702296</v>
      </c>
    </row>
    <row r="7696" spans="1:20" x14ac:dyDescent="0.25">
      <c r="A7696" t="s">
        <v>25</v>
      </c>
      <c r="B7696" s="10" t="str">
        <f>VLOOKUP(E7696,'Overview Cluster Days'!B:E,3)</f>
        <v>A</v>
      </c>
      <c r="C7696" s="10" t="str">
        <f>VLOOKUP($E7696,'Overview Cluster Days'!$B:$G,5)</f>
        <v>Winter</v>
      </c>
      <c r="D7696" s="10" t="str">
        <f>VLOOKUP($E7696,'Overview Cluster Days'!$B:$G,6)</f>
        <v>Weekday</v>
      </c>
      <c r="E7696" s="10">
        <v>20190107</v>
      </c>
      <c r="F7696" s="11">
        <v>15</v>
      </c>
      <c r="G7696" s="90">
        <v>5321547.3079998298</v>
      </c>
      <c r="H7696" s="91">
        <v>43410062.367542297</v>
      </c>
      <c r="I7696" s="91">
        <v>17448346.784224801</v>
      </c>
      <c r="J7696" s="91">
        <v>5324997.74</v>
      </c>
      <c r="K7696" s="91">
        <v>6964764.1250022501</v>
      </c>
      <c r="L7696" s="91">
        <v>199393.89998992701</v>
      </c>
      <c r="M7696" s="91">
        <v>7896361.6625225497</v>
      </c>
      <c r="N7696" s="91">
        <v>3530404.8397407299</v>
      </c>
      <c r="O7696" s="91">
        <v>1171039.2099999001</v>
      </c>
      <c r="P7696" s="69">
        <v>378817.58789498801</v>
      </c>
      <c r="Q7696" s="90">
        <v>78469718.324769199</v>
      </c>
      <c r="R7696" s="91">
        <v>13176017.2001481</v>
      </c>
      <c r="S7696" s="96">
        <v>29622.311252166801</v>
      </c>
      <c r="T7696" s="69">
        <v>91675357.836169407</v>
      </c>
    </row>
    <row r="7697" spans="1:20" x14ac:dyDescent="0.25">
      <c r="A7697" t="s">
        <v>25</v>
      </c>
      <c r="B7697" s="10" t="str">
        <f>VLOOKUP(E7697,'Overview Cluster Days'!B:E,3)</f>
        <v>A</v>
      </c>
      <c r="C7697" s="10" t="str">
        <f>VLOOKUP($E7697,'Overview Cluster Days'!$B:$G,5)</f>
        <v>Winter</v>
      </c>
      <c r="D7697" s="10" t="str">
        <f>VLOOKUP($E7697,'Overview Cluster Days'!$B:$G,6)</f>
        <v>Weekday</v>
      </c>
      <c r="E7697" s="10">
        <v>20190107</v>
      </c>
      <c r="F7697" s="11">
        <v>16</v>
      </c>
      <c r="G7697" s="90">
        <v>5270604.0060000001</v>
      </c>
      <c r="H7697" s="91">
        <v>40015642.866302297</v>
      </c>
      <c r="I7697" s="91">
        <v>16520844.780906299</v>
      </c>
      <c r="J7697" s="91">
        <v>5162101.5819996996</v>
      </c>
      <c r="K7697" s="91">
        <v>7719944.2178322896</v>
      </c>
      <c r="L7697" s="91">
        <v>184963.37</v>
      </c>
      <c r="M7697" s="91">
        <v>7458083.9215426296</v>
      </c>
      <c r="N7697" s="91">
        <v>3290368.3270938802</v>
      </c>
      <c r="O7697" s="91">
        <v>1183931.0699986899</v>
      </c>
      <c r="P7697" s="69">
        <v>276252.55607857701</v>
      </c>
      <c r="Q7697" s="90">
        <v>74689137.4530406</v>
      </c>
      <c r="R7697" s="91">
        <v>12393599.2447138</v>
      </c>
      <c r="S7697" s="96">
        <v>85474.272643432007</v>
      </c>
      <c r="T7697" s="69">
        <v>87168210.9703978</v>
      </c>
    </row>
    <row r="7698" spans="1:20" x14ac:dyDescent="0.25">
      <c r="A7698" t="s">
        <v>25</v>
      </c>
      <c r="B7698" s="10" t="str">
        <f>VLOOKUP(E7698,'Overview Cluster Days'!B:E,3)</f>
        <v>A</v>
      </c>
      <c r="C7698" s="10" t="str">
        <f>VLOOKUP($E7698,'Overview Cluster Days'!$B:$G,5)</f>
        <v>Winter</v>
      </c>
      <c r="D7698" s="10" t="str">
        <f>VLOOKUP($E7698,'Overview Cluster Days'!$B:$G,6)</f>
        <v>Weekday</v>
      </c>
      <c r="E7698" s="10">
        <v>20190107</v>
      </c>
      <c r="F7698" s="11">
        <v>17</v>
      </c>
      <c r="G7698" s="90">
        <v>5229459.9919999996</v>
      </c>
      <c r="H7698" s="91">
        <v>37955361.370835401</v>
      </c>
      <c r="I7698" s="91">
        <v>16506740.8097407</v>
      </c>
      <c r="J7698" s="91">
        <v>5278611.1209972203</v>
      </c>
      <c r="K7698" s="91">
        <v>7649165.0443364698</v>
      </c>
      <c r="L7698" s="91">
        <v>199232.365993588</v>
      </c>
      <c r="M7698" s="91">
        <v>7834058.4024009397</v>
      </c>
      <c r="N7698" s="91">
        <v>3177943.0659809099</v>
      </c>
      <c r="O7698" s="91">
        <v>1140042.577</v>
      </c>
      <c r="P7698" s="69">
        <v>344044.43820499198</v>
      </c>
      <c r="Q7698" s="90">
        <v>72619338.337909803</v>
      </c>
      <c r="R7698" s="91">
        <v>12695320.8495804</v>
      </c>
      <c r="S7698" s="96">
        <v>103921.131752792</v>
      </c>
      <c r="T7698" s="69">
        <v>85418580.319242999</v>
      </c>
    </row>
    <row r="7699" spans="1:20" x14ac:dyDescent="0.25">
      <c r="A7699" t="s">
        <v>25</v>
      </c>
      <c r="B7699" s="10" t="str">
        <f>VLOOKUP(E7699,'Overview Cluster Days'!B:E,3)</f>
        <v>A</v>
      </c>
      <c r="C7699" s="10" t="str">
        <f>VLOOKUP($E7699,'Overview Cluster Days'!$B:$G,5)</f>
        <v>Winter</v>
      </c>
      <c r="D7699" s="10" t="str">
        <f>VLOOKUP($E7699,'Overview Cluster Days'!$B:$G,6)</f>
        <v>Weekday</v>
      </c>
      <c r="E7699" s="10">
        <v>20190107</v>
      </c>
      <c r="F7699" s="11">
        <v>18</v>
      </c>
      <c r="G7699" s="90">
        <v>5643510.9500000002</v>
      </c>
      <c r="H7699" s="91">
        <v>39864526.564946003</v>
      </c>
      <c r="I7699" s="91">
        <v>17571597.1048229</v>
      </c>
      <c r="J7699" s="91">
        <v>5632004.7849999303</v>
      </c>
      <c r="K7699" s="91">
        <v>8245402.04471373</v>
      </c>
      <c r="L7699" s="91">
        <v>260714.53</v>
      </c>
      <c r="M7699" s="91">
        <v>8015448.8648061501</v>
      </c>
      <c r="N7699" s="91">
        <v>3350760.9897818901</v>
      </c>
      <c r="O7699" s="91">
        <v>1017257.4620000001</v>
      </c>
      <c r="P7699" s="69">
        <v>393392.74773641001</v>
      </c>
      <c r="Q7699" s="90">
        <v>76957041.449482501</v>
      </c>
      <c r="R7699" s="91">
        <v>13037574.594324499</v>
      </c>
      <c r="S7699" s="96">
        <v>129367.482952331</v>
      </c>
      <c r="T7699" s="69">
        <v>90123983.526759297</v>
      </c>
    </row>
    <row r="7700" spans="1:20" x14ac:dyDescent="0.25">
      <c r="A7700" t="s">
        <v>25</v>
      </c>
      <c r="B7700" s="10" t="str">
        <f>VLOOKUP(E7700,'Overview Cluster Days'!B:E,3)</f>
        <v>A</v>
      </c>
      <c r="C7700" s="10" t="str">
        <f>VLOOKUP($E7700,'Overview Cluster Days'!$B:$G,5)</f>
        <v>Winter</v>
      </c>
      <c r="D7700" s="10" t="str">
        <f>VLOOKUP($E7700,'Overview Cluster Days'!$B:$G,6)</f>
        <v>Weekday</v>
      </c>
      <c r="E7700" s="10">
        <v>20190107</v>
      </c>
      <c r="F7700" s="11">
        <v>19</v>
      </c>
      <c r="G7700" s="90">
        <v>5369227.7819978101</v>
      </c>
      <c r="H7700" s="91">
        <v>40584130.227835499</v>
      </c>
      <c r="I7700" s="91">
        <v>20788246.399140399</v>
      </c>
      <c r="J7700" s="91">
        <v>5054810.8249991098</v>
      </c>
      <c r="K7700" s="91">
        <v>8139507.7893156204</v>
      </c>
      <c r="L7700" s="91">
        <v>228118.21298683001</v>
      </c>
      <c r="M7700" s="91">
        <v>9037827.2166595496</v>
      </c>
      <c r="N7700" s="91">
        <v>3574921.5880501298</v>
      </c>
      <c r="O7700" s="91">
        <v>1245819.825</v>
      </c>
      <c r="P7700" s="69">
        <v>354696.85958338401</v>
      </c>
      <c r="Q7700" s="90">
        <v>79935923.023288503</v>
      </c>
      <c r="R7700" s="91">
        <v>14441383.702279899</v>
      </c>
      <c r="S7700" s="96">
        <v>175008.285605285</v>
      </c>
      <c r="T7700" s="69">
        <v>94552315.011173695</v>
      </c>
    </row>
    <row r="7701" spans="1:20" x14ac:dyDescent="0.25">
      <c r="A7701" t="s">
        <v>25</v>
      </c>
      <c r="B7701" s="10" t="str">
        <f>VLOOKUP(E7701,'Overview Cluster Days'!B:E,3)</f>
        <v>A</v>
      </c>
      <c r="C7701" s="10" t="str">
        <f>VLOOKUP($E7701,'Overview Cluster Days'!$B:$G,5)</f>
        <v>Winter</v>
      </c>
      <c r="D7701" s="10" t="str">
        <f>VLOOKUP($E7701,'Overview Cluster Days'!$B:$G,6)</f>
        <v>Weekday</v>
      </c>
      <c r="E7701" s="10">
        <v>20190107</v>
      </c>
      <c r="F7701" s="11">
        <v>20</v>
      </c>
      <c r="G7701" s="90">
        <v>4334328.2130000005</v>
      </c>
      <c r="H7701" s="91">
        <v>37905730.488974497</v>
      </c>
      <c r="I7701" s="91">
        <v>19957968.855850399</v>
      </c>
      <c r="J7701" s="91">
        <v>4918572.1059988895</v>
      </c>
      <c r="K7701" s="91">
        <v>7690371.0150931804</v>
      </c>
      <c r="L7701" s="91">
        <v>307950.87699813</v>
      </c>
      <c r="M7701" s="91">
        <v>10182467.262082901</v>
      </c>
      <c r="N7701" s="91">
        <v>3962365.9657050399</v>
      </c>
      <c r="O7701" s="91">
        <v>1383989.61799999</v>
      </c>
      <c r="P7701" s="69">
        <v>298820.60436894401</v>
      </c>
      <c r="Q7701" s="90">
        <v>74806970.678917006</v>
      </c>
      <c r="R7701" s="91">
        <v>16135594.327155</v>
      </c>
      <c r="S7701" s="96">
        <v>211756.133448654</v>
      </c>
      <c r="T7701" s="69">
        <v>91154321.1395206</v>
      </c>
    </row>
    <row r="7702" spans="1:20" x14ac:dyDescent="0.25">
      <c r="A7702" t="s">
        <v>25</v>
      </c>
      <c r="B7702" s="10" t="str">
        <f>VLOOKUP(E7702,'Overview Cluster Days'!B:E,3)</f>
        <v>A</v>
      </c>
      <c r="C7702" s="10" t="str">
        <f>VLOOKUP($E7702,'Overview Cluster Days'!$B:$G,5)</f>
        <v>Winter</v>
      </c>
      <c r="D7702" s="10" t="str">
        <f>VLOOKUP($E7702,'Overview Cluster Days'!$B:$G,6)</f>
        <v>Weekday</v>
      </c>
      <c r="E7702" s="10">
        <v>20190107</v>
      </c>
      <c r="F7702" s="11">
        <v>21</v>
      </c>
      <c r="G7702" s="90">
        <v>3527102.9679999999</v>
      </c>
      <c r="H7702" s="91">
        <v>36333721.325241797</v>
      </c>
      <c r="I7702" s="91">
        <v>19032261.0599152</v>
      </c>
      <c r="J7702" s="91">
        <v>3874959.4219999998</v>
      </c>
      <c r="K7702" s="91">
        <v>7166596.3443915499</v>
      </c>
      <c r="L7702" s="91">
        <v>479008.56199999998</v>
      </c>
      <c r="M7702" s="91">
        <v>10146806.3374776</v>
      </c>
      <c r="N7702" s="91">
        <v>4415878.7557037696</v>
      </c>
      <c r="O7702" s="91">
        <v>1342897.676</v>
      </c>
      <c r="P7702" s="69">
        <v>283404.02020191599</v>
      </c>
      <c r="Q7702" s="90">
        <v>69934641.119548604</v>
      </c>
      <c r="R7702" s="91">
        <v>16667995.3513833</v>
      </c>
      <c r="S7702" s="96">
        <v>214167.088990005</v>
      </c>
      <c r="T7702" s="69">
        <v>86816803.559921905</v>
      </c>
    </row>
    <row r="7703" spans="1:20" x14ac:dyDescent="0.25">
      <c r="A7703" t="s">
        <v>25</v>
      </c>
      <c r="B7703" s="10" t="str">
        <f>VLOOKUP(E7703,'Overview Cluster Days'!B:E,3)</f>
        <v>A</v>
      </c>
      <c r="C7703" s="10" t="str">
        <f>VLOOKUP($E7703,'Overview Cluster Days'!$B:$G,5)</f>
        <v>Winter</v>
      </c>
      <c r="D7703" s="10" t="str">
        <f>VLOOKUP($E7703,'Overview Cluster Days'!$B:$G,6)</f>
        <v>Weekday</v>
      </c>
      <c r="E7703" s="10">
        <v>20190107</v>
      </c>
      <c r="F7703" s="11">
        <v>22</v>
      </c>
      <c r="G7703" s="90">
        <v>3264537.6140000001</v>
      </c>
      <c r="H7703" s="91">
        <v>31314194.971752599</v>
      </c>
      <c r="I7703" s="91">
        <v>15191523.850907501</v>
      </c>
      <c r="J7703" s="91">
        <v>4307121.0999991102</v>
      </c>
      <c r="K7703" s="91">
        <v>5660724.8341802303</v>
      </c>
      <c r="L7703" s="91">
        <v>515535.48599999998</v>
      </c>
      <c r="M7703" s="91">
        <v>10366664.4774314</v>
      </c>
      <c r="N7703" s="91">
        <v>4688128.6408419004</v>
      </c>
      <c r="O7703" s="91">
        <v>1577622.32</v>
      </c>
      <c r="P7703" s="69">
        <v>300670.71717663499</v>
      </c>
      <c r="Q7703" s="90">
        <v>59738102.370839499</v>
      </c>
      <c r="R7703" s="91">
        <v>17448621.641449898</v>
      </c>
      <c r="S7703" s="96">
        <v>248698.64257513199</v>
      </c>
      <c r="T7703" s="69">
        <v>77435422.654864505</v>
      </c>
    </row>
    <row r="7704" spans="1:20" x14ac:dyDescent="0.25">
      <c r="A7704" t="s">
        <v>25</v>
      </c>
      <c r="B7704" s="10" t="str">
        <f>VLOOKUP(E7704,'Overview Cluster Days'!B:E,3)</f>
        <v>A</v>
      </c>
      <c r="C7704" s="10" t="str">
        <f>VLOOKUP($E7704,'Overview Cluster Days'!$B:$G,5)</f>
        <v>Winter</v>
      </c>
      <c r="D7704" s="10" t="str">
        <f>VLOOKUP($E7704,'Overview Cluster Days'!$B:$G,6)</f>
        <v>Weekday</v>
      </c>
      <c r="E7704" s="10">
        <v>20190107</v>
      </c>
      <c r="F7704" s="11">
        <v>23</v>
      </c>
      <c r="G7704" s="90">
        <v>3219008.84</v>
      </c>
      <c r="H7704" s="91">
        <v>31117791.883921102</v>
      </c>
      <c r="I7704" s="91">
        <v>14925808.108278001</v>
      </c>
      <c r="J7704" s="91">
        <v>4803678.59599932</v>
      </c>
      <c r="K7704" s="91">
        <v>5328778.8331953296</v>
      </c>
      <c r="L7704" s="91">
        <v>561682.28</v>
      </c>
      <c r="M7704" s="91">
        <v>10843142.348664001</v>
      </c>
      <c r="N7704" s="91">
        <v>4926676.8186680898</v>
      </c>
      <c r="O7704" s="91">
        <v>1800807.75599996</v>
      </c>
      <c r="P7704" s="69">
        <v>238098.7615007</v>
      </c>
      <c r="Q7704" s="90">
        <v>59395066.261393704</v>
      </c>
      <c r="R7704" s="91">
        <v>18370407.964832701</v>
      </c>
      <c r="S7704" s="96">
        <v>268856.76873796101</v>
      </c>
      <c r="T7704" s="69">
        <v>78034330.994964406</v>
      </c>
    </row>
    <row r="7705" spans="1:20" x14ac:dyDescent="0.25">
      <c r="A7705" t="s">
        <v>25</v>
      </c>
      <c r="B7705" s="10" t="str">
        <f>VLOOKUP(E7705,'Overview Cluster Days'!B:E,3)</f>
        <v>A</v>
      </c>
      <c r="C7705" s="10" t="str">
        <f>VLOOKUP($E7705,'Overview Cluster Days'!$B:$G,5)</f>
        <v>Winter</v>
      </c>
      <c r="D7705" s="10" t="str">
        <f>VLOOKUP($E7705,'Overview Cluster Days'!$B:$G,6)</f>
        <v>Weekday</v>
      </c>
      <c r="E7705" s="10">
        <v>20190107</v>
      </c>
      <c r="F7705" s="11">
        <v>24</v>
      </c>
      <c r="G7705" s="90">
        <v>3315431.628</v>
      </c>
      <c r="H7705" s="91">
        <v>30965518.954732101</v>
      </c>
      <c r="I7705" s="91">
        <v>14274268.0607423</v>
      </c>
      <c r="J7705" s="91">
        <v>4438265.2099994002</v>
      </c>
      <c r="K7705" s="91">
        <v>5247148.21316694</v>
      </c>
      <c r="L7705" s="91">
        <v>643242.40099999995</v>
      </c>
      <c r="M7705" s="91">
        <v>10870820.483382501</v>
      </c>
      <c r="N7705" s="91">
        <v>5170352.7088087797</v>
      </c>
      <c r="O7705" s="91">
        <v>1784844.8</v>
      </c>
      <c r="P7705" s="69">
        <v>295685.75534594798</v>
      </c>
      <c r="Q7705" s="90">
        <v>58240632.066640802</v>
      </c>
      <c r="R7705" s="91">
        <v>18764946.1485372</v>
      </c>
      <c r="S7705" s="96">
        <v>405030.77640582999</v>
      </c>
      <c r="T7705" s="69">
        <v>77410608.991583794</v>
      </c>
    </row>
    <row r="7706" spans="1:20" x14ac:dyDescent="0.25">
      <c r="A7706" t="s">
        <v>25</v>
      </c>
      <c r="B7706" s="10" t="str">
        <f>VLOOKUP(E7706,'Overview Cluster Days'!B:E,3)</f>
        <v>B</v>
      </c>
      <c r="C7706" s="10" t="str">
        <f>VLOOKUP($E7706,'Overview Cluster Days'!$B:$G,5)</f>
        <v>Winter</v>
      </c>
      <c r="D7706" s="10" t="str">
        <f>VLOOKUP($E7706,'Overview Cluster Days'!$B:$G,6)</f>
        <v>Weekday</v>
      </c>
      <c r="E7706" s="10">
        <v>20190108</v>
      </c>
      <c r="F7706" s="11">
        <v>1</v>
      </c>
      <c r="G7706" s="90">
        <v>3040070.55</v>
      </c>
      <c r="H7706" s="91">
        <v>44781002.254669398</v>
      </c>
      <c r="I7706" s="91">
        <v>13709655.834645201</v>
      </c>
      <c r="J7706" s="91">
        <v>6734997.75</v>
      </c>
      <c r="K7706" s="91">
        <v>5975767.8680391796</v>
      </c>
      <c r="L7706" s="91">
        <v>669449.339973778</v>
      </c>
      <c r="M7706" s="91">
        <v>9367728.5562003106</v>
      </c>
      <c r="N7706" s="91">
        <v>5241621.9504100997</v>
      </c>
      <c r="O7706" s="91">
        <v>1729642.64</v>
      </c>
      <c r="P7706" s="69">
        <v>223385.05305472499</v>
      </c>
      <c r="Q7706" s="90">
        <v>74241494.257353693</v>
      </c>
      <c r="R7706" s="91">
        <v>17231827.539638899</v>
      </c>
      <c r="S7706" s="96">
        <v>276694.82328939799</v>
      </c>
      <c r="T7706" s="69">
        <v>91750016.620282099</v>
      </c>
    </row>
    <row r="7707" spans="1:20" x14ac:dyDescent="0.25">
      <c r="A7707" t="s">
        <v>25</v>
      </c>
      <c r="B7707" s="10" t="str">
        <f>VLOOKUP(E7707,'Overview Cluster Days'!B:E,3)</f>
        <v>B</v>
      </c>
      <c r="C7707" s="10" t="str">
        <f>VLOOKUP($E7707,'Overview Cluster Days'!$B:$G,5)</f>
        <v>Winter</v>
      </c>
      <c r="D7707" s="10" t="str">
        <f>VLOOKUP($E7707,'Overview Cluster Days'!$B:$G,6)</f>
        <v>Weekday</v>
      </c>
      <c r="E7707" s="10">
        <v>20190108</v>
      </c>
      <c r="F7707" s="11">
        <v>2</v>
      </c>
      <c r="G7707" s="90">
        <v>3338881.19</v>
      </c>
      <c r="H7707" s="91">
        <v>50421329.258238599</v>
      </c>
      <c r="I7707" s="91">
        <v>14200342.805108</v>
      </c>
      <c r="J7707" s="91">
        <v>6591588.3239999898</v>
      </c>
      <c r="K7707" s="91">
        <v>5904193.4050526004</v>
      </c>
      <c r="L7707" s="91">
        <v>767925.72999851604</v>
      </c>
      <c r="M7707" s="91">
        <v>9613151.3190118708</v>
      </c>
      <c r="N7707" s="91">
        <v>5486763.0099658798</v>
      </c>
      <c r="O7707" s="91">
        <v>2026134.74499994</v>
      </c>
      <c r="P7707" s="69">
        <v>238543.58406005299</v>
      </c>
      <c r="Q7707" s="90">
        <v>80456334.982399195</v>
      </c>
      <c r="R7707" s="91">
        <v>18132518.388036299</v>
      </c>
      <c r="S7707" s="96">
        <v>262857.47268293798</v>
      </c>
      <c r="T7707" s="69">
        <v>98851710.843118399</v>
      </c>
    </row>
    <row r="7708" spans="1:20" x14ac:dyDescent="0.25">
      <c r="A7708" t="s">
        <v>25</v>
      </c>
      <c r="B7708" s="10" t="str">
        <f>VLOOKUP(E7708,'Overview Cluster Days'!B:E,3)</f>
        <v>B</v>
      </c>
      <c r="C7708" s="10" t="str">
        <f>VLOOKUP($E7708,'Overview Cluster Days'!$B:$G,5)</f>
        <v>Winter</v>
      </c>
      <c r="D7708" s="10" t="str">
        <f>VLOOKUP($E7708,'Overview Cluster Days'!$B:$G,6)</f>
        <v>Weekday</v>
      </c>
      <c r="E7708" s="10">
        <v>20190108</v>
      </c>
      <c r="F7708" s="11">
        <v>3</v>
      </c>
      <c r="G7708" s="90">
        <v>3063663.77</v>
      </c>
      <c r="H7708" s="91">
        <v>49556738.306516603</v>
      </c>
      <c r="I7708" s="91">
        <v>15887600.938922601</v>
      </c>
      <c r="J7708" s="91">
        <v>6450786.5700000003</v>
      </c>
      <c r="K7708" s="91">
        <v>5374066.5487575503</v>
      </c>
      <c r="L7708" s="91">
        <v>853282.24</v>
      </c>
      <c r="M7708" s="91">
        <v>9744577.0078141391</v>
      </c>
      <c r="N7708" s="91">
        <v>5603849.2085913597</v>
      </c>
      <c r="O7708" s="91">
        <v>2139423.61</v>
      </c>
      <c r="P7708" s="69">
        <v>290718.22355394397</v>
      </c>
      <c r="Q7708" s="90">
        <v>80332856.134196699</v>
      </c>
      <c r="R7708" s="91">
        <v>18631850.289959401</v>
      </c>
      <c r="S7708" s="96">
        <v>240816.95247100099</v>
      </c>
      <c r="T7708" s="69">
        <v>99205523.376627102</v>
      </c>
    </row>
    <row r="7709" spans="1:20" x14ac:dyDescent="0.25">
      <c r="A7709" t="s">
        <v>25</v>
      </c>
      <c r="B7709" s="10" t="str">
        <f>VLOOKUP(E7709,'Overview Cluster Days'!B:E,3)</f>
        <v>B</v>
      </c>
      <c r="C7709" s="10" t="str">
        <f>VLOOKUP($E7709,'Overview Cluster Days'!$B:$G,5)</f>
        <v>Winter</v>
      </c>
      <c r="D7709" s="10" t="str">
        <f>VLOOKUP($E7709,'Overview Cluster Days'!$B:$G,6)</f>
        <v>Weekday</v>
      </c>
      <c r="E7709" s="10">
        <v>20190108</v>
      </c>
      <c r="F7709" s="11">
        <v>4</v>
      </c>
      <c r="G7709" s="90">
        <v>3052954.5919967</v>
      </c>
      <c r="H7709" s="91">
        <v>49798074.7602676</v>
      </c>
      <c r="I7709" s="91">
        <v>14908652.7357051</v>
      </c>
      <c r="J7709" s="91">
        <v>5993159.6389976898</v>
      </c>
      <c r="K7709" s="91">
        <v>5843465.8515469702</v>
      </c>
      <c r="L7709" s="91">
        <v>856789.03399669495</v>
      </c>
      <c r="M7709" s="91">
        <v>9736427.6394113693</v>
      </c>
      <c r="N7709" s="91">
        <v>5603275.6647956902</v>
      </c>
      <c r="O7709" s="91">
        <v>2141463.4829999702</v>
      </c>
      <c r="P7709" s="69">
        <v>352839.01623529202</v>
      </c>
      <c r="Q7709" s="90">
        <v>79596307.578514099</v>
      </c>
      <c r="R7709" s="91">
        <v>18690794.837439001</v>
      </c>
      <c r="S7709" s="96">
        <v>91387.606187969301</v>
      </c>
      <c r="T7709" s="69">
        <v>98378490.022141099</v>
      </c>
    </row>
    <row r="7710" spans="1:20" x14ac:dyDescent="0.25">
      <c r="A7710" t="s">
        <v>25</v>
      </c>
      <c r="B7710" s="10" t="str">
        <f>VLOOKUP(E7710,'Overview Cluster Days'!B:E,3)</f>
        <v>B</v>
      </c>
      <c r="C7710" s="10" t="str">
        <f>VLOOKUP($E7710,'Overview Cluster Days'!$B:$G,5)</f>
        <v>Winter</v>
      </c>
      <c r="D7710" s="10" t="str">
        <f>VLOOKUP($E7710,'Overview Cluster Days'!$B:$G,6)</f>
        <v>Weekday</v>
      </c>
      <c r="E7710" s="10">
        <v>20190108</v>
      </c>
      <c r="F7710" s="11">
        <v>5</v>
      </c>
      <c r="G7710" s="90">
        <v>3190741.003</v>
      </c>
      <c r="H7710" s="91">
        <v>49468111.669985503</v>
      </c>
      <c r="I7710" s="91">
        <v>14887257.6164026</v>
      </c>
      <c r="J7710" s="91">
        <v>5502002.3700000001</v>
      </c>
      <c r="K7710" s="91">
        <v>5797612.0941626001</v>
      </c>
      <c r="L7710" s="91">
        <v>823906.11899891298</v>
      </c>
      <c r="M7710" s="91">
        <v>9567180.1867618505</v>
      </c>
      <c r="N7710" s="91">
        <v>5611313.5227635996</v>
      </c>
      <c r="O7710" s="91">
        <v>2149332.69</v>
      </c>
      <c r="P7710" s="69">
        <v>323008.25518719398</v>
      </c>
      <c r="Q7710" s="90">
        <v>78845724.753550693</v>
      </c>
      <c r="R7710" s="91">
        <v>18474740.773711599</v>
      </c>
      <c r="S7710" s="96">
        <v>101330.451367145</v>
      </c>
      <c r="T7710" s="69">
        <v>97421795.978629395</v>
      </c>
    </row>
    <row r="7711" spans="1:20" x14ac:dyDescent="0.25">
      <c r="A7711" t="s">
        <v>25</v>
      </c>
      <c r="B7711" s="10" t="str">
        <f>VLOOKUP(E7711,'Overview Cluster Days'!B:E,3)</f>
        <v>B</v>
      </c>
      <c r="C7711" s="10" t="str">
        <f>VLOOKUP($E7711,'Overview Cluster Days'!$B:$G,5)</f>
        <v>Winter</v>
      </c>
      <c r="D7711" s="10" t="str">
        <f>VLOOKUP($E7711,'Overview Cluster Days'!$B:$G,6)</f>
        <v>Weekday</v>
      </c>
      <c r="E7711" s="10">
        <v>20190108</v>
      </c>
      <c r="F7711" s="11">
        <v>6</v>
      </c>
      <c r="G7711" s="90">
        <v>3292157.2139999601</v>
      </c>
      <c r="H7711" s="91">
        <v>46681181.915807299</v>
      </c>
      <c r="I7711" s="91">
        <v>15669405.4769629</v>
      </c>
      <c r="J7711" s="91">
        <v>5304621.6699995697</v>
      </c>
      <c r="K7711" s="91">
        <v>6889380.1560062896</v>
      </c>
      <c r="L7711" s="91">
        <v>776720.37600000005</v>
      </c>
      <c r="M7711" s="91">
        <v>9417285.1982544195</v>
      </c>
      <c r="N7711" s="91">
        <v>5270300.7637838405</v>
      </c>
      <c r="O7711" s="91">
        <v>1932995.5619981801</v>
      </c>
      <c r="P7711" s="69">
        <v>236965.314949736</v>
      </c>
      <c r="Q7711" s="90">
        <v>77836746.432776004</v>
      </c>
      <c r="R7711" s="91">
        <v>17634267.214986201</v>
      </c>
      <c r="S7711" s="96">
        <v>305170.70173365797</v>
      </c>
      <c r="T7711" s="69">
        <v>95776184.349495798</v>
      </c>
    </row>
    <row r="7712" spans="1:20" x14ac:dyDescent="0.25">
      <c r="A7712" t="s">
        <v>25</v>
      </c>
      <c r="B7712" s="10" t="str">
        <f>VLOOKUP(E7712,'Overview Cluster Days'!B:E,3)</f>
        <v>B</v>
      </c>
      <c r="C7712" s="10" t="str">
        <f>VLOOKUP($E7712,'Overview Cluster Days'!$B:$G,5)</f>
        <v>Winter</v>
      </c>
      <c r="D7712" s="10" t="str">
        <f>VLOOKUP($E7712,'Overview Cluster Days'!$B:$G,6)</f>
        <v>Weekday</v>
      </c>
      <c r="E7712" s="10">
        <v>20190108</v>
      </c>
      <c r="F7712" s="11">
        <v>7</v>
      </c>
      <c r="G7712" s="90">
        <v>3732305.61</v>
      </c>
      <c r="H7712" s="91">
        <v>43873923.796143599</v>
      </c>
      <c r="I7712" s="91">
        <v>17585971.054857999</v>
      </c>
      <c r="J7712" s="91">
        <v>5641594.60499926</v>
      </c>
      <c r="K7712" s="91">
        <v>7326999.1834166897</v>
      </c>
      <c r="L7712" s="91">
        <v>490711.89999600197</v>
      </c>
      <c r="M7712" s="91">
        <v>9873422.5559596699</v>
      </c>
      <c r="N7712" s="91">
        <v>5136162.5255359104</v>
      </c>
      <c r="O7712" s="91">
        <v>1842511.34999797</v>
      </c>
      <c r="P7712" s="69">
        <v>225235.53764865</v>
      </c>
      <c r="Q7712" s="90">
        <v>78160794.249417499</v>
      </c>
      <c r="R7712" s="91">
        <v>17568043.8691382</v>
      </c>
      <c r="S7712" s="96">
        <v>136593.00020641999</v>
      </c>
      <c r="T7712" s="69">
        <v>95865431.118762195</v>
      </c>
    </row>
    <row r="7713" spans="1:20" x14ac:dyDescent="0.25">
      <c r="A7713" t="s">
        <v>25</v>
      </c>
      <c r="B7713" s="10" t="str">
        <f>VLOOKUP(E7713,'Overview Cluster Days'!B:E,3)</f>
        <v>B</v>
      </c>
      <c r="C7713" s="10" t="str">
        <f>VLOOKUP($E7713,'Overview Cluster Days'!$B:$G,5)</f>
        <v>Winter</v>
      </c>
      <c r="D7713" s="10" t="str">
        <f>VLOOKUP($E7713,'Overview Cluster Days'!$B:$G,6)</f>
        <v>Weekday</v>
      </c>
      <c r="E7713" s="10">
        <v>20190108</v>
      </c>
      <c r="F7713" s="11">
        <v>8</v>
      </c>
      <c r="G7713" s="90">
        <v>3991388.5789977098</v>
      </c>
      <c r="H7713" s="91">
        <v>51081286.594859198</v>
      </c>
      <c r="I7713" s="91">
        <v>21606995.8959947</v>
      </c>
      <c r="J7713" s="91">
        <v>4622611.1900000004</v>
      </c>
      <c r="K7713" s="91">
        <v>7652750.7049233904</v>
      </c>
      <c r="L7713" s="91">
        <v>342322.07599276601</v>
      </c>
      <c r="M7713" s="91">
        <v>10054275.937011501</v>
      </c>
      <c r="N7713" s="91">
        <v>4958546.4542776803</v>
      </c>
      <c r="O7713" s="91">
        <v>1669933.1899995999</v>
      </c>
      <c r="P7713" s="69">
        <v>249285.550998463</v>
      </c>
      <c r="Q7713" s="90">
        <v>88955032.964774996</v>
      </c>
      <c r="R7713" s="91">
        <v>17274363.208280001</v>
      </c>
      <c r="S7713" s="96">
        <v>132798.044483017</v>
      </c>
      <c r="T7713" s="69">
        <v>106362194.217538</v>
      </c>
    </row>
    <row r="7714" spans="1:20" x14ac:dyDescent="0.25">
      <c r="A7714" t="s">
        <v>25</v>
      </c>
      <c r="B7714" s="10" t="str">
        <f>VLOOKUP(E7714,'Overview Cluster Days'!B:E,3)</f>
        <v>B</v>
      </c>
      <c r="C7714" s="10" t="str">
        <f>VLOOKUP($E7714,'Overview Cluster Days'!$B:$G,5)</f>
        <v>Winter</v>
      </c>
      <c r="D7714" s="10" t="str">
        <f>VLOOKUP($E7714,'Overview Cluster Days'!$B:$G,6)</f>
        <v>Weekday</v>
      </c>
      <c r="E7714" s="10">
        <v>20190108</v>
      </c>
      <c r="F7714" s="11">
        <v>9</v>
      </c>
      <c r="G7714" s="90">
        <v>4444767.8609999996</v>
      </c>
      <c r="H7714" s="91">
        <v>49800318.813248202</v>
      </c>
      <c r="I7714" s="91">
        <v>21594787.623653099</v>
      </c>
      <c r="J7714" s="91">
        <v>5778216.2800000003</v>
      </c>
      <c r="K7714" s="91">
        <v>7695684.3547080103</v>
      </c>
      <c r="L7714" s="91">
        <v>267161.33299999998</v>
      </c>
      <c r="M7714" s="91">
        <v>10922138.1522169</v>
      </c>
      <c r="N7714" s="91">
        <v>4849930.9602795402</v>
      </c>
      <c r="O7714" s="91">
        <v>1558615.85</v>
      </c>
      <c r="P7714" s="69">
        <v>249655.46672177399</v>
      </c>
      <c r="Q7714" s="90">
        <v>89313774.932609305</v>
      </c>
      <c r="R7714" s="91">
        <v>17847501.7622182</v>
      </c>
      <c r="S7714" s="96">
        <v>134185.958672607</v>
      </c>
      <c r="T7714" s="69">
        <v>107295462.65350001</v>
      </c>
    </row>
    <row r="7715" spans="1:20" x14ac:dyDescent="0.25">
      <c r="A7715" t="s">
        <v>25</v>
      </c>
      <c r="B7715" s="10" t="str">
        <f>VLOOKUP(E7715,'Overview Cluster Days'!B:E,3)</f>
        <v>B</v>
      </c>
      <c r="C7715" s="10" t="str">
        <f>VLOOKUP($E7715,'Overview Cluster Days'!$B:$G,5)</f>
        <v>Winter</v>
      </c>
      <c r="D7715" s="10" t="str">
        <f>VLOOKUP($E7715,'Overview Cluster Days'!$B:$G,6)</f>
        <v>Weekday</v>
      </c>
      <c r="E7715" s="10">
        <v>20190108</v>
      </c>
      <c r="F7715" s="11">
        <v>10</v>
      </c>
      <c r="G7715" s="90">
        <v>4246177.5599999996</v>
      </c>
      <c r="H7715" s="91">
        <v>48439671.998360403</v>
      </c>
      <c r="I7715" s="91">
        <v>21391086.303844102</v>
      </c>
      <c r="J7715" s="91">
        <v>5883598.7300000004</v>
      </c>
      <c r="K7715" s="91">
        <v>7803617.0669806497</v>
      </c>
      <c r="L7715" s="91">
        <v>277567.98911198601</v>
      </c>
      <c r="M7715" s="91">
        <v>11584459.3555633</v>
      </c>
      <c r="N7715" s="91">
        <v>5123597.9942578096</v>
      </c>
      <c r="O7715" s="91">
        <v>1473047.63</v>
      </c>
      <c r="P7715" s="69">
        <v>235248.76453481999</v>
      </c>
      <c r="Q7715" s="90">
        <v>87764151.659185201</v>
      </c>
      <c r="R7715" s="91">
        <v>18693921.733467899</v>
      </c>
      <c r="S7715" s="96">
        <v>177879.27202384899</v>
      </c>
      <c r="T7715" s="69">
        <v>106635952.66467699</v>
      </c>
    </row>
    <row r="7716" spans="1:20" x14ac:dyDescent="0.25">
      <c r="A7716" t="s">
        <v>25</v>
      </c>
      <c r="B7716" s="10" t="str">
        <f>VLOOKUP(E7716,'Overview Cluster Days'!B:E,3)</f>
        <v>B</v>
      </c>
      <c r="C7716" s="10" t="str">
        <f>VLOOKUP($E7716,'Overview Cluster Days'!$B:$G,5)</f>
        <v>Winter</v>
      </c>
      <c r="D7716" s="10" t="str">
        <f>VLOOKUP($E7716,'Overview Cluster Days'!$B:$G,6)</f>
        <v>Weekday</v>
      </c>
      <c r="E7716" s="10">
        <v>20190108</v>
      </c>
      <c r="F7716" s="11">
        <v>11</v>
      </c>
      <c r="G7716" s="90">
        <v>3906786.17</v>
      </c>
      <c r="H7716" s="91">
        <v>51419382.890403099</v>
      </c>
      <c r="I7716" s="91">
        <v>21983364.1339706</v>
      </c>
      <c r="J7716" s="91">
        <v>5867136.7800000003</v>
      </c>
      <c r="K7716" s="91">
        <v>8007136.7932421798</v>
      </c>
      <c r="L7716" s="91">
        <v>291226.31031985203</v>
      </c>
      <c r="M7716" s="91">
        <v>11734138.4821958</v>
      </c>
      <c r="N7716" s="91">
        <v>5308037.1213546004</v>
      </c>
      <c r="O7716" s="91">
        <v>1553238.49</v>
      </c>
      <c r="P7716" s="69">
        <v>240058.88891514999</v>
      </c>
      <c r="Q7716" s="90">
        <v>91183806.767615899</v>
      </c>
      <c r="R7716" s="91">
        <v>19126699.292785399</v>
      </c>
      <c r="S7716" s="96">
        <v>171326.17759521501</v>
      </c>
      <c r="T7716" s="69">
        <v>110481832.237997</v>
      </c>
    </row>
    <row r="7717" spans="1:20" x14ac:dyDescent="0.25">
      <c r="A7717" t="s">
        <v>25</v>
      </c>
      <c r="B7717" s="10" t="str">
        <f>VLOOKUP(E7717,'Overview Cluster Days'!B:E,3)</f>
        <v>B</v>
      </c>
      <c r="C7717" s="10" t="str">
        <f>VLOOKUP($E7717,'Overview Cluster Days'!$B:$G,5)</f>
        <v>Winter</v>
      </c>
      <c r="D7717" s="10" t="str">
        <f>VLOOKUP($E7717,'Overview Cluster Days'!$B:$G,6)</f>
        <v>Weekday</v>
      </c>
      <c r="E7717" s="10">
        <v>20190108</v>
      </c>
      <c r="F7717" s="11">
        <v>12</v>
      </c>
      <c r="G7717" s="90">
        <v>3849894.1899971301</v>
      </c>
      <c r="H7717" s="91">
        <v>57107706.273850299</v>
      </c>
      <c r="I7717" s="91">
        <v>21673620.3905655</v>
      </c>
      <c r="J7717" s="91">
        <v>5773946.5800000001</v>
      </c>
      <c r="K7717" s="91">
        <v>8135146.4664452104</v>
      </c>
      <c r="L7717" s="91">
        <v>298477.90999999997</v>
      </c>
      <c r="M7717" s="91">
        <v>11376902.148994001</v>
      </c>
      <c r="N7717" s="91">
        <v>5594852.5816500504</v>
      </c>
      <c r="O7717" s="91">
        <v>1639863.45999904</v>
      </c>
      <c r="P7717" s="69">
        <v>234244.22600100399</v>
      </c>
      <c r="Q7717" s="90">
        <v>96540313.900858104</v>
      </c>
      <c r="R7717" s="91">
        <v>19144340.3266441</v>
      </c>
      <c r="S7717" s="96">
        <v>136343.063872192</v>
      </c>
      <c r="T7717" s="69">
        <v>115820997.291374</v>
      </c>
    </row>
    <row r="7718" spans="1:20" x14ac:dyDescent="0.25">
      <c r="A7718" t="s">
        <v>25</v>
      </c>
      <c r="B7718" s="10" t="str">
        <f>VLOOKUP(E7718,'Overview Cluster Days'!B:E,3)</f>
        <v>B</v>
      </c>
      <c r="C7718" s="10" t="str">
        <f>VLOOKUP($E7718,'Overview Cluster Days'!$B:$G,5)</f>
        <v>Winter</v>
      </c>
      <c r="D7718" s="10" t="str">
        <f>VLOOKUP($E7718,'Overview Cluster Days'!$B:$G,6)</f>
        <v>Weekday</v>
      </c>
      <c r="E7718" s="10">
        <v>20190108</v>
      </c>
      <c r="F7718" s="11">
        <v>13</v>
      </c>
      <c r="G7718" s="90">
        <v>3680789.0669986499</v>
      </c>
      <c r="H7718" s="91">
        <v>60059632.7753295</v>
      </c>
      <c r="I7718" s="91">
        <v>21032489.3289272</v>
      </c>
      <c r="J7718" s="91">
        <v>5411842.1599987401</v>
      </c>
      <c r="K7718" s="91">
        <v>8350811.7107784096</v>
      </c>
      <c r="L7718" s="91">
        <v>338560.65499369701</v>
      </c>
      <c r="M7718" s="91">
        <v>11695718.337675201</v>
      </c>
      <c r="N7718" s="91">
        <v>5767404.9845775496</v>
      </c>
      <c r="O7718" s="91">
        <v>1726029.6349996501</v>
      </c>
      <c r="P7718" s="69">
        <v>209791.940693941</v>
      </c>
      <c r="Q7718" s="90">
        <v>98535565.042032495</v>
      </c>
      <c r="R7718" s="91">
        <v>19737505.5529401</v>
      </c>
      <c r="S7718" s="96">
        <v>147555.46733629299</v>
      </c>
      <c r="T7718" s="69">
        <v>118420626.062309</v>
      </c>
    </row>
    <row r="7719" spans="1:20" x14ac:dyDescent="0.25">
      <c r="A7719" t="s">
        <v>25</v>
      </c>
      <c r="B7719" s="10" t="str">
        <f>VLOOKUP(E7719,'Overview Cluster Days'!B:E,3)</f>
        <v>B</v>
      </c>
      <c r="C7719" s="10" t="str">
        <f>VLOOKUP($E7719,'Overview Cluster Days'!$B:$G,5)</f>
        <v>Winter</v>
      </c>
      <c r="D7719" s="10" t="str">
        <f>VLOOKUP($E7719,'Overview Cluster Days'!$B:$G,6)</f>
        <v>Weekday</v>
      </c>
      <c r="E7719" s="10">
        <v>20190108</v>
      </c>
      <c r="F7719" s="11">
        <v>14</v>
      </c>
      <c r="G7719" s="90">
        <v>3652663.8759977901</v>
      </c>
      <c r="H7719" s="91">
        <v>55585861.154445902</v>
      </c>
      <c r="I7719" s="91">
        <v>20649045.096302401</v>
      </c>
      <c r="J7719" s="91">
        <v>5523092.1900000004</v>
      </c>
      <c r="K7719" s="91">
        <v>8005468.9727719901</v>
      </c>
      <c r="L7719" s="91">
        <v>362024.612992846</v>
      </c>
      <c r="M7719" s="91">
        <v>11751433.3236896</v>
      </c>
      <c r="N7719" s="91">
        <v>5859843.5629458502</v>
      </c>
      <c r="O7719" s="91">
        <v>1711735.5499996401</v>
      </c>
      <c r="P7719" s="69">
        <v>277422.45859234798</v>
      </c>
      <c r="Q7719" s="90">
        <v>93416131.289518103</v>
      </c>
      <c r="R7719" s="91">
        <v>19962459.5082203</v>
      </c>
      <c r="S7719" s="96">
        <v>141021.198224655</v>
      </c>
      <c r="T7719" s="69">
        <v>113519611.99596301</v>
      </c>
    </row>
    <row r="7720" spans="1:20" x14ac:dyDescent="0.25">
      <c r="A7720" t="s">
        <v>25</v>
      </c>
      <c r="B7720" s="10" t="str">
        <f>VLOOKUP(E7720,'Overview Cluster Days'!B:E,3)</f>
        <v>B</v>
      </c>
      <c r="C7720" s="10" t="str">
        <f>VLOOKUP($E7720,'Overview Cluster Days'!$B:$G,5)</f>
        <v>Winter</v>
      </c>
      <c r="D7720" s="10" t="str">
        <f>VLOOKUP($E7720,'Overview Cluster Days'!$B:$G,6)</f>
        <v>Weekday</v>
      </c>
      <c r="E7720" s="10">
        <v>20190108</v>
      </c>
      <c r="F7720" s="11">
        <v>15</v>
      </c>
      <c r="G7720" s="90">
        <v>3669983.52999782</v>
      </c>
      <c r="H7720" s="91">
        <v>51801941.199133299</v>
      </c>
      <c r="I7720" s="91">
        <v>20290938.4781668</v>
      </c>
      <c r="J7720" s="91">
        <v>5517796.3849984901</v>
      </c>
      <c r="K7720" s="91">
        <v>7654186.6895341398</v>
      </c>
      <c r="L7720" s="91">
        <v>393513.289992876</v>
      </c>
      <c r="M7720" s="91">
        <v>11359292.203400699</v>
      </c>
      <c r="N7720" s="91">
        <v>5697968.4447620604</v>
      </c>
      <c r="O7720" s="91">
        <v>1683108.0239984901</v>
      </c>
      <c r="P7720" s="69">
        <v>303525.25916140398</v>
      </c>
      <c r="Q7720" s="90">
        <v>88934846.281830505</v>
      </c>
      <c r="R7720" s="91">
        <v>19437407.221315499</v>
      </c>
      <c r="S7720" s="96">
        <v>145031.72033763101</v>
      </c>
      <c r="T7720" s="69">
        <v>108517285.22348399</v>
      </c>
    </row>
    <row r="7721" spans="1:20" x14ac:dyDescent="0.25">
      <c r="A7721" t="s">
        <v>25</v>
      </c>
      <c r="B7721" s="10" t="str">
        <f>VLOOKUP(E7721,'Overview Cluster Days'!B:E,3)</f>
        <v>B</v>
      </c>
      <c r="C7721" s="10" t="str">
        <f>VLOOKUP($E7721,'Overview Cluster Days'!$B:$G,5)</f>
        <v>Winter</v>
      </c>
      <c r="D7721" s="10" t="str">
        <f>VLOOKUP($E7721,'Overview Cluster Days'!$B:$G,6)</f>
        <v>Weekday</v>
      </c>
      <c r="E7721" s="10">
        <v>20190108</v>
      </c>
      <c r="F7721" s="11">
        <v>16</v>
      </c>
      <c r="G7721" s="90">
        <v>3753705.82999836</v>
      </c>
      <c r="H7721" s="91">
        <v>46922097.505956799</v>
      </c>
      <c r="I7721" s="91">
        <v>19902133.064307399</v>
      </c>
      <c r="J7721" s="91">
        <v>5495264.6399985803</v>
      </c>
      <c r="K7721" s="91">
        <v>7555739.4952902496</v>
      </c>
      <c r="L7721" s="91">
        <v>365220.25399340998</v>
      </c>
      <c r="M7721" s="91">
        <v>10783876.2407657</v>
      </c>
      <c r="N7721" s="91">
        <v>5433346.0434445301</v>
      </c>
      <c r="O7721" s="91">
        <v>1647351.51599859</v>
      </c>
      <c r="P7721" s="69">
        <v>274519.37518290803</v>
      </c>
      <c r="Q7721" s="90">
        <v>83628940.535551295</v>
      </c>
      <c r="R7721" s="91">
        <v>18504313.4293851</v>
      </c>
      <c r="S7721" s="96">
        <v>117103.721247589</v>
      </c>
      <c r="T7721" s="69">
        <v>102250357.686184</v>
      </c>
    </row>
    <row r="7722" spans="1:20" x14ac:dyDescent="0.25">
      <c r="A7722" t="s">
        <v>25</v>
      </c>
      <c r="B7722" s="10" t="str">
        <f>VLOOKUP(E7722,'Overview Cluster Days'!B:E,3)</f>
        <v>B</v>
      </c>
      <c r="C7722" s="10" t="str">
        <f>VLOOKUP($E7722,'Overview Cluster Days'!$B:$G,5)</f>
        <v>Winter</v>
      </c>
      <c r="D7722" s="10" t="str">
        <f>VLOOKUP($E7722,'Overview Cluster Days'!$B:$G,6)</f>
        <v>Weekday</v>
      </c>
      <c r="E7722" s="10">
        <v>20190108</v>
      </c>
      <c r="F7722" s="11">
        <v>17</v>
      </c>
      <c r="G7722" s="90">
        <v>4043727.5749977902</v>
      </c>
      <c r="H7722" s="91">
        <v>48107111.934961498</v>
      </c>
      <c r="I7722" s="91">
        <v>19783333.8364335</v>
      </c>
      <c r="J7722" s="91">
        <v>5502649.5599987898</v>
      </c>
      <c r="K7722" s="91">
        <v>7679127.7962401398</v>
      </c>
      <c r="L7722" s="91">
        <v>325257.82599284599</v>
      </c>
      <c r="M7722" s="91">
        <v>11532712.6269367</v>
      </c>
      <c r="N7722" s="91">
        <v>5254136.6767685199</v>
      </c>
      <c r="O7722" s="91">
        <v>1438754.77299878</v>
      </c>
      <c r="P7722" s="69">
        <v>274388.30392464</v>
      </c>
      <c r="Q7722" s="90">
        <v>85115950.702631697</v>
      </c>
      <c r="R7722" s="91">
        <v>18825250.206621502</v>
      </c>
      <c r="S7722" s="96">
        <v>185809.55075354001</v>
      </c>
      <c r="T7722" s="69">
        <v>104127010.460007</v>
      </c>
    </row>
    <row r="7723" spans="1:20" x14ac:dyDescent="0.25">
      <c r="A7723" t="s">
        <v>25</v>
      </c>
      <c r="B7723" s="10" t="str">
        <f>VLOOKUP(E7723,'Overview Cluster Days'!B:E,3)</f>
        <v>B</v>
      </c>
      <c r="C7723" s="10" t="str">
        <f>VLOOKUP($E7723,'Overview Cluster Days'!$B:$G,5)</f>
        <v>Winter</v>
      </c>
      <c r="D7723" s="10" t="str">
        <f>VLOOKUP($E7723,'Overview Cluster Days'!$B:$G,6)</f>
        <v>Weekday</v>
      </c>
      <c r="E7723" s="10">
        <v>20190108</v>
      </c>
      <c r="F7723" s="11">
        <v>18</v>
      </c>
      <c r="G7723" s="90">
        <v>4578077.6169999996</v>
      </c>
      <c r="H7723" s="91">
        <v>51902902.782457598</v>
      </c>
      <c r="I7723" s="91">
        <v>19146748.3361146</v>
      </c>
      <c r="J7723" s="91">
        <v>5864575.2399999201</v>
      </c>
      <c r="K7723" s="91">
        <v>8298297.1107363096</v>
      </c>
      <c r="L7723" s="91">
        <v>240085.69399999999</v>
      </c>
      <c r="M7723" s="91">
        <v>11479431.129459299</v>
      </c>
      <c r="N7723" s="91">
        <v>5118361.2072733203</v>
      </c>
      <c r="O7723" s="91">
        <v>1295029.412</v>
      </c>
      <c r="P7723" s="69">
        <v>247671.94274335299</v>
      </c>
      <c r="Q7723" s="90">
        <v>89790601.086308494</v>
      </c>
      <c r="R7723" s="91">
        <v>18380579.385476001</v>
      </c>
      <c r="S7723" s="96">
        <v>160421.38635000601</v>
      </c>
      <c r="T7723" s="69">
        <v>108331601.858134</v>
      </c>
    </row>
    <row r="7724" spans="1:20" x14ac:dyDescent="0.25">
      <c r="A7724" t="s">
        <v>25</v>
      </c>
      <c r="B7724" s="10" t="str">
        <f>VLOOKUP(E7724,'Overview Cluster Days'!B:E,3)</f>
        <v>B</v>
      </c>
      <c r="C7724" s="10" t="str">
        <f>VLOOKUP($E7724,'Overview Cluster Days'!$B:$G,5)</f>
        <v>Winter</v>
      </c>
      <c r="D7724" s="10" t="str">
        <f>VLOOKUP($E7724,'Overview Cluster Days'!$B:$G,6)</f>
        <v>Weekday</v>
      </c>
      <c r="E7724" s="10">
        <v>20190108</v>
      </c>
      <c r="F7724" s="11">
        <v>19</v>
      </c>
      <c r="G7724" s="90">
        <v>4570739.3949999996</v>
      </c>
      <c r="H7724" s="91">
        <v>54467469.571909897</v>
      </c>
      <c r="I7724" s="91">
        <v>21779148.5403293</v>
      </c>
      <c r="J7724" s="91">
        <v>5113330.94599998</v>
      </c>
      <c r="K7724" s="91">
        <v>7760096.7055731798</v>
      </c>
      <c r="L7724" s="91">
        <v>238427.67</v>
      </c>
      <c r="M7724" s="91">
        <v>11581152.9927816</v>
      </c>
      <c r="N7724" s="91">
        <v>5089804.4625444002</v>
      </c>
      <c r="O7724" s="91">
        <v>1414799.4459999399</v>
      </c>
      <c r="P7724" s="69">
        <v>301193.95270747301</v>
      </c>
      <c r="Q7724" s="90">
        <v>93690785.158812299</v>
      </c>
      <c r="R7724" s="91">
        <v>18625378.524033401</v>
      </c>
      <c r="S7724" s="96">
        <v>139421.236084259</v>
      </c>
      <c r="T7724" s="69">
        <v>112455584.91892999</v>
      </c>
    </row>
    <row r="7725" spans="1:20" x14ac:dyDescent="0.25">
      <c r="A7725" t="s">
        <v>25</v>
      </c>
      <c r="B7725" s="10" t="str">
        <f>VLOOKUP(E7725,'Overview Cluster Days'!B:E,3)</f>
        <v>B</v>
      </c>
      <c r="C7725" s="10" t="str">
        <f>VLOOKUP($E7725,'Overview Cluster Days'!$B:$G,5)</f>
        <v>Winter</v>
      </c>
      <c r="D7725" s="10" t="str">
        <f>VLOOKUP($E7725,'Overview Cluster Days'!$B:$G,6)</f>
        <v>Weekday</v>
      </c>
      <c r="E7725" s="10">
        <v>20190108</v>
      </c>
      <c r="F7725" s="11">
        <v>20</v>
      </c>
      <c r="G7725" s="90">
        <v>4158906.49</v>
      </c>
      <c r="H7725" s="91">
        <v>55606862.687224202</v>
      </c>
      <c r="I7725" s="91">
        <v>20623848.9152456</v>
      </c>
      <c r="J7725" s="91">
        <v>4881302.1069994001</v>
      </c>
      <c r="K7725" s="91">
        <v>7609414.3348492496</v>
      </c>
      <c r="L7725" s="91">
        <v>301752.26</v>
      </c>
      <c r="M7725" s="91">
        <v>11710604.780333901</v>
      </c>
      <c r="N7725" s="91">
        <v>5169724.5911758002</v>
      </c>
      <c r="O7725" s="91">
        <v>1542941.35099982</v>
      </c>
      <c r="P7725" s="69">
        <v>298394.93564196699</v>
      </c>
      <c r="Q7725" s="90">
        <v>92880334.534318507</v>
      </c>
      <c r="R7725" s="91">
        <v>19023417.918151502</v>
      </c>
      <c r="S7725" s="96">
        <v>131156.75073082399</v>
      </c>
      <c r="T7725" s="69">
        <v>112034909.203201</v>
      </c>
    </row>
    <row r="7726" spans="1:20" x14ac:dyDescent="0.25">
      <c r="A7726" t="s">
        <v>25</v>
      </c>
      <c r="B7726" s="10" t="str">
        <f>VLOOKUP(E7726,'Overview Cluster Days'!B:E,3)</f>
        <v>B</v>
      </c>
      <c r="C7726" s="10" t="str">
        <f>VLOOKUP($E7726,'Overview Cluster Days'!$B:$G,5)</f>
        <v>Winter</v>
      </c>
      <c r="D7726" s="10" t="str">
        <f>VLOOKUP($E7726,'Overview Cluster Days'!$B:$G,6)</f>
        <v>Weekday</v>
      </c>
      <c r="E7726" s="10">
        <v>20190108</v>
      </c>
      <c r="F7726" s="11">
        <v>21</v>
      </c>
      <c r="G7726" s="90">
        <v>3498309.6599990302</v>
      </c>
      <c r="H7726" s="91">
        <v>56457161.013401799</v>
      </c>
      <c r="I7726" s="91">
        <v>20319941.739052299</v>
      </c>
      <c r="J7726" s="91">
        <v>3915138.55</v>
      </c>
      <c r="K7726" s="91">
        <v>6478498.6482847398</v>
      </c>
      <c r="L7726" s="91">
        <v>483648.14599600498</v>
      </c>
      <c r="M7726" s="91">
        <v>10360347.987182099</v>
      </c>
      <c r="N7726" s="91">
        <v>5253132.3214001302</v>
      </c>
      <c r="O7726" s="91">
        <v>1549354.1999991101</v>
      </c>
      <c r="P7726" s="69">
        <v>216919.06127703001</v>
      </c>
      <c r="Q7726" s="90">
        <v>90669049.610737905</v>
      </c>
      <c r="R7726" s="91">
        <v>17863401.715854399</v>
      </c>
      <c r="S7726" s="96">
        <v>107671.780055237</v>
      </c>
      <c r="T7726" s="69">
        <v>108640123.106647</v>
      </c>
    </row>
    <row r="7727" spans="1:20" x14ac:dyDescent="0.25">
      <c r="A7727" t="s">
        <v>25</v>
      </c>
      <c r="B7727" s="10" t="str">
        <f>VLOOKUP(E7727,'Overview Cluster Days'!B:E,3)</f>
        <v>B</v>
      </c>
      <c r="C7727" s="10" t="str">
        <f>VLOOKUP($E7727,'Overview Cluster Days'!$B:$G,5)</f>
        <v>Winter</v>
      </c>
      <c r="D7727" s="10" t="str">
        <f>VLOOKUP($E7727,'Overview Cluster Days'!$B:$G,6)</f>
        <v>Weekday</v>
      </c>
      <c r="E7727" s="10">
        <v>20190108</v>
      </c>
      <c r="F7727" s="11">
        <v>22</v>
      </c>
      <c r="G7727" s="90">
        <v>3308602.8839957998</v>
      </c>
      <c r="H7727" s="91">
        <v>53471471.989459902</v>
      </c>
      <c r="I7727" s="91">
        <v>16776122.287962399</v>
      </c>
      <c r="J7727" s="91">
        <v>4587759.3420000002</v>
      </c>
      <c r="K7727" s="91">
        <v>5642285.0191497495</v>
      </c>
      <c r="L7727" s="91">
        <v>524622.71400000004</v>
      </c>
      <c r="M7727" s="91">
        <v>10249968.2633374</v>
      </c>
      <c r="N7727" s="91">
        <v>5296550.9013639595</v>
      </c>
      <c r="O7727" s="91">
        <v>1622555.0379993401</v>
      </c>
      <c r="P7727" s="69">
        <v>406409.941346123</v>
      </c>
      <c r="Q7727" s="90">
        <v>83786241.522567898</v>
      </c>
      <c r="R7727" s="91">
        <v>18100106.8580469</v>
      </c>
      <c r="S7727" s="96">
        <v>105730.619551971</v>
      </c>
      <c r="T7727" s="69">
        <v>101992079.000167</v>
      </c>
    </row>
    <row r="7728" spans="1:20" x14ac:dyDescent="0.25">
      <c r="A7728" t="s">
        <v>25</v>
      </c>
      <c r="B7728" s="10" t="str">
        <f>VLOOKUP(E7728,'Overview Cluster Days'!B:E,3)</f>
        <v>B</v>
      </c>
      <c r="C7728" s="10" t="str">
        <f>VLOOKUP($E7728,'Overview Cluster Days'!$B:$G,5)</f>
        <v>Winter</v>
      </c>
      <c r="D7728" s="10" t="str">
        <f>VLOOKUP($E7728,'Overview Cluster Days'!$B:$G,6)</f>
        <v>Weekday</v>
      </c>
      <c r="E7728" s="10">
        <v>20190108</v>
      </c>
      <c r="F7728" s="11">
        <v>23</v>
      </c>
      <c r="G7728" s="90">
        <v>4141691.27</v>
      </c>
      <c r="H7728" s="91">
        <v>52984009.929747298</v>
      </c>
      <c r="I7728" s="91">
        <v>15220411.385968</v>
      </c>
      <c r="J7728" s="91">
        <v>5039991.926</v>
      </c>
      <c r="K7728" s="91">
        <v>6047571.0069338102</v>
      </c>
      <c r="L7728" s="91">
        <v>502400.408</v>
      </c>
      <c r="M7728" s="91">
        <v>10134998.182944199</v>
      </c>
      <c r="N7728" s="91">
        <v>5156227.0348133203</v>
      </c>
      <c r="O7728" s="91">
        <v>1722221.594</v>
      </c>
      <c r="P7728" s="69">
        <v>469262.04380384501</v>
      </c>
      <c r="Q7728" s="90">
        <v>83433675.518649101</v>
      </c>
      <c r="R7728" s="91">
        <v>17985109.263561301</v>
      </c>
      <c r="S7728" s="96">
        <v>122926.257539948</v>
      </c>
      <c r="T7728" s="69">
        <v>101541711.03974999</v>
      </c>
    </row>
    <row r="7729" spans="1:20" x14ac:dyDescent="0.25">
      <c r="A7729" t="s">
        <v>25</v>
      </c>
      <c r="B7729" s="10" t="str">
        <f>VLOOKUP(E7729,'Overview Cluster Days'!B:E,3)</f>
        <v>B</v>
      </c>
      <c r="C7729" s="10" t="str">
        <f>VLOOKUP($E7729,'Overview Cluster Days'!$B:$G,5)</f>
        <v>Winter</v>
      </c>
      <c r="D7729" s="10" t="str">
        <f>VLOOKUP($E7729,'Overview Cluster Days'!$B:$G,6)</f>
        <v>Weekday</v>
      </c>
      <c r="E7729" s="10">
        <v>20190108</v>
      </c>
      <c r="F7729" s="11">
        <v>24</v>
      </c>
      <c r="G7729" s="90">
        <v>4370703.2649999298</v>
      </c>
      <c r="H7729" s="91">
        <v>45465088.481912702</v>
      </c>
      <c r="I7729" s="91">
        <v>14299389.0284885</v>
      </c>
      <c r="J7729" s="91">
        <v>4922831.33</v>
      </c>
      <c r="K7729" s="91">
        <v>6695506.2066603703</v>
      </c>
      <c r="L7729" s="91">
        <v>534410.05599999998</v>
      </c>
      <c r="M7729" s="91">
        <v>9939520.3423218392</v>
      </c>
      <c r="N7729" s="91">
        <v>5115512.74344193</v>
      </c>
      <c r="O7729" s="91">
        <v>1924226.56</v>
      </c>
      <c r="P7729" s="69">
        <v>352241.71485691902</v>
      </c>
      <c r="Q7729" s="90">
        <v>75753518.312061504</v>
      </c>
      <c r="R7729" s="91">
        <v>17865911.416620702</v>
      </c>
      <c r="S7729" s="96">
        <v>162670.285993133</v>
      </c>
      <c r="T7729" s="69">
        <v>93782100.014675394</v>
      </c>
    </row>
    <row r="7730" spans="1:20" x14ac:dyDescent="0.25">
      <c r="A7730" t="s">
        <v>25</v>
      </c>
      <c r="B7730" s="10" t="str">
        <f>VLOOKUP(E7730,'Overview Cluster Days'!B:E,3)</f>
        <v>A</v>
      </c>
      <c r="C7730" s="10" t="str">
        <f>VLOOKUP($E7730,'Overview Cluster Days'!$B:$G,5)</f>
        <v>Winter</v>
      </c>
      <c r="D7730" s="10" t="str">
        <f>VLOOKUP($E7730,'Overview Cluster Days'!$B:$G,6)</f>
        <v>Weekday</v>
      </c>
      <c r="E7730" s="10">
        <v>20190109</v>
      </c>
      <c r="F7730" s="11">
        <v>1</v>
      </c>
      <c r="G7730" s="90">
        <v>3295697.8319987501</v>
      </c>
      <c r="H7730" s="91">
        <v>50436454.510988101</v>
      </c>
      <c r="I7730" s="91">
        <v>14355227.4730311</v>
      </c>
      <c r="J7730" s="91">
        <v>5972112.5199999698</v>
      </c>
      <c r="K7730" s="91">
        <v>7598127.4090190995</v>
      </c>
      <c r="L7730" s="91">
        <v>600767.69199736801</v>
      </c>
      <c r="M7730" s="91">
        <v>10780158.5283086</v>
      </c>
      <c r="N7730" s="91">
        <v>5012879.8379763504</v>
      </c>
      <c r="O7730" s="91">
        <v>1472583.42</v>
      </c>
      <c r="P7730" s="69">
        <v>569698.09941487398</v>
      </c>
      <c r="Q7730" s="90">
        <v>81657619.745037094</v>
      </c>
      <c r="R7730" s="91">
        <v>18436087.577697199</v>
      </c>
      <c r="S7730" s="96">
        <v>180986.86344674</v>
      </c>
      <c r="T7730" s="69">
        <v>100274694.18618099</v>
      </c>
    </row>
    <row r="7731" spans="1:20" x14ac:dyDescent="0.25">
      <c r="A7731" t="s">
        <v>25</v>
      </c>
      <c r="B7731" s="10" t="str">
        <f>VLOOKUP(E7731,'Overview Cluster Days'!B:E,3)</f>
        <v>A</v>
      </c>
      <c r="C7731" s="10" t="str">
        <f>VLOOKUP($E7731,'Overview Cluster Days'!$B:$G,5)</f>
        <v>Winter</v>
      </c>
      <c r="D7731" s="10" t="str">
        <f>VLOOKUP($E7731,'Overview Cluster Days'!$B:$G,6)</f>
        <v>Weekday</v>
      </c>
      <c r="E7731" s="10">
        <v>20190109</v>
      </c>
      <c r="F7731" s="11">
        <v>2</v>
      </c>
      <c r="G7731" s="90">
        <v>3230226.3689999999</v>
      </c>
      <c r="H7731" s="91">
        <v>51421631.582351997</v>
      </c>
      <c r="I7731" s="91">
        <v>15501456.033483099</v>
      </c>
      <c r="J7731" s="91">
        <v>5482322.8799999999</v>
      </c>
      <c r="K7731" s="91">
        <v>7730351.89692159</v>
      </c>
      <c r="L7731" s="91">
        <v>697784.78899999999</v>
      </c>
      <c r="M7731" s="91">
        <v>10730430.053931501</v>
      </c>
      <c r="N7731" s="91">
        <v>5006694.2782550501</v>
      </c>
      <c r="O7731" s="91">
        <v>1606152.3</v>
      </c>
      <c r="P7731" s="69">
        <v>587274.98957800202</v>
      </c>
      <c r="Q7731" s="90">
        <v>83365988.761756703</v>
      </c>
      <c r="R7731" s="91">
        <v>18628336.410764601</v>
      </c>
      <c r="S7731" s="96">
        <v>249095.76321161701</v>
      </c>
      <c r="T7731" s="69">
        <v>102243420.93573301</v>
      </c>
    </row>
    <row r="7732" spans="1:20" x14ac:dyDescent="0.25">
      <c r="A7732" t="s">
        <v>25</v>
      </c>
      <c r="B7732" s="10" t="str">
        <f>VLOOKUP(E7732,'Overview Cluster Days'!B:E,3)</f>
        <v>A</v>
      </c>
      <c r="C7732" s="10" t="str">
        <f>VLOOKUP($E7732,'Overview Cluster Days'!$B:$G,5)</f>
        <v>Winter</v>
      </c>
      <c r="D7732" s="10" t="str">
        <f>VLOOKUP($E7732,'Overview Cluster Days'!$B:$G,6)</f>
        <v>Weekday</v>
      </c>
      <c r="E7732" s="10">
        <v>20190109</v>
      </c>
      <c r="F7732" s="11">
        <v>3</v>
      </c>
      <c r="G7732" s="90">
        <v>3301860.63</v>
      </c>
      <c r="H7732" s="91">
        <v>50637855.7550193</v>
      </c>
      <c r="I7732" s="91">
        <v>15805976.982541</v>
      </c>
      <c r="J7732" s="91">
        <v>5201431.08</v>
      </c>
      <c r="K7732" s="91">
        <v>7541782.5934903296</v>
      </c>
      <c r="L7732" s="91">
        <v>725117.72</v>
      </c>
      <c r="M7732" s="91">
        <v>10965781.86365</v>
      </c>
      <c r="N7732" s="91">
        <v>5181069.8983260999</v>
      </c>
      <c r="O7732" s="91">
        <v>1704474.52</v>
      </c>
      <c r="P7732" s="69">
        <v>510767.86076801998</v>
      </c>
      <c r="Q7732" s="90">
        <v>82488907.041050598</v>
      </c>
      <c r="R7732" s="91">
        <v>19087211.8627441</v>
      </c>
      <c r="S7732" s="96">
        <v>226482.764349137</v>
      </c>
      <c r="T7732" s="69">
        <v>101802601.668144</v>
      </c>
    </row>
    <row r="7733" spans="1:20" x14ac:dyDescent="0.25">
      <c r="A7733" t="s">
        <v>25</v>
      </c>
      <c r="B7733" s="10" t="str">
        <f>VLOOKUP(E7733,'Overview Cluster Days'!B:E,3)</f>
        <v>A</v>
      </c>
      <c r="C7733" s="10" t="str">
        <f>VLOOKUP($E7733,'Overview Cluster Days'!$B:$G,5)</f>
        <v>Winter</v>
      </c>
      <c r="D7733" s="10" t="str">
        <f>VLOOKUP($E7733,'Overview Cluster Days'!$B:$G,6)</f>
        <v>Weekday</v>
      </c>
      <c r="E7733" s="10">
        <v>20190109</v>
      </c>
      <c r="F7733" s="11">
        <v>4</v>
      </c>
      <c r="G7733" s="90">
        <v>3304100.9440000001</v>
      </c>
      <c r="H7733" s="91">
        <v>50927106.984644398</v>
      </c>
      <c r="I7733" s="91">
        <v>14891318.545474</v>
      </c>
      <c r="J7733" s="91">
        <v>5219697.37</v>
      </c>
      <c r="K7733" s="91">
        <v>6901879.8512541801</v>
      </c>
      <c r="L7733" s="91">
        <v>722218.79399999999</v>
      </c>
      <c r="M7733" s="91">
        <v>10798611.696425</v>
      </c>
      <c r="N7733" s="91">
        <v>5276045.9807259496</v>
      </c>
      <c r="O7733" s="91">
        <v>1702793.82</v>
      </c>
      <c r="P7733" s="69">
        <v>507807.81393550202</v>
      </c>
      <c r="Q7733" s="90">
        <v>81244103.695372596</v>
      </c>
      <c r="R7733" s="91">
        <v>19007478.105086502</v>
      </c>
      <c r="S7733" s="96">
        <v>110151.12225296799</v>
      </c>
      <c r="T7733" s="69">
        <v>100361732.922712</v>
      </c>
    </row>
    <row r="7734" spans="1:20" x14ac:dyDescent="0.25">
      <c r="A7734" t="s">
        <v>25</v>
      </c>
      <c r="B7734" s="10" t="str">
        <f>VLOOKUP(E7734,'Overview Cluster Days'!B:E,3)</f>
        <v>A</v>
      </c>
      <c r="C7734" s="10" t="str">
        <f>VLOOKUP($E7734,'Overview Cluster Days'!$B:$G,5)</f>
        <v>Winter</v>
      </c>
      <c r="D7734" s="10" t="str">
        <f>VLOOKUP($E7734,'Overview Cluster Days'!$B:$G,6)</f>
        <v>Weekday</v>
      </c>
      <c r="E7734" s="10">
        <v>20190109</v>
      </c>
      <c r="F7734" s="11">
        <v>5</v>
      </c>
      <c r="G7734" s="90">
        <v>3323356.4299954302</v>
      </c>
      <c r="H7734" s="91">
        <v>50965808.987804197</v>
      </c>
      <c r="I7734" s="91">
        <v>14403664.072174201</v>
      </c>
      <c r="J7734" s="91">
        <v>5159353.6919996003</v>
      </c>
      <c r="K7734" s="91">
        <v>8404662.0524484795</v>
      </c>
      <c r="L7734" s="91">
        <v>704219.94998691895</v>
      </c>
      <c r="M7734" s="91">
        <v>10592649.700043101</v>
      </c>
      <c r="N7734" s="91">
        <v>5452048.98920306</v>
      </c>
      <c r="O7734" s="91">
        <v>1660770.9699983001</v>
      </c>
      <c r="P7734" s="69">
        <v>500037.48288809502</v>
      </c>
      <c r="Q7734" s="90">
        <v>82256845.234421894</v>
      </c>
      <c r="R7734" s="91">
        <v>18909727.092119399</v>
      </c>
      <c r="S7734" s="96">
        <v>98134.2134714813</v>
      </c>
      <c r="T7734" s="69">
        <v>101264706.540013</v>
      </c>
    </row>
    <row r="7735" spans="1:20" x14ac:dyDescent="0.25">
      <c r="A7735" t="s">
        <v>25</v>
      </c>
      <c r="B7735" s="10" t="str">
        <f>VLOOKUP(E7735,'Overview Cluster Days'!B:E,3)</f>
        <v>A</v>
      </c>
      <c r="C7735" s="10" t="str">
        <f>VLOOKUP($E7735,'Overview Cluster Days'!$B:$G,5)</f>
        <v>Winter</v>
      </c>
      <c r="D7735" s="10" t="str">
        <f>VLOOKUP($E7735,'Overview Cluster Days'!$B:$G,6)</f>
        <v>Weekday</v>
      </c>
      <c r="E7735" s="10">
        <v>20190109</v>
      </c>
      <c r="F7735" s="11">
        <v>6</v>
      </c>
      <c r="G7735" s="90">
        <v>3381534.9559995402</v>
      </c>
      <c r="H7735" s="91">
        <v>43389450.690463699</v>
      </c>
      <c r="I7735" s="91">
        <v>15549314.9930686</v>
      </c>
      <c r="J7735" s="91">
        <v>4800625.1100000003</v>
      </c>
      <c r="K7735" s="91">
        <v>8065935.3005828299</v>
      </c>
      <c r="L7735" s="91">
        <v>648019.33198267396</v>
      </c>
      <c r="M7735" s="91">
        <v>10639442.703777101</v>
      </c>
      <c r="N7735" s="91">
        <v>5250927.36134075</v>
      </c>
      <c r="O7735" s="91">
        <v>1653055.34</v>
      </c>
      <c r="P7735" s="69">
        <v>525619.34248368</v>
      </c>
      <c r="Q7735" s="90">
        <v>75186861.050114706</v>
      </c>
      <c r="R7735" s="91">
        <v>18717064.0795842</v>
      </c>
      <c r="S7735" s="96">
        <v>132210.072711029</v>
      </c>
      <c r="T7735" s="69">
        <v>94036135.202409998</v>
      </c>
    </row>
    <row r="7736" spans="1:20" x14ac:dyDescent="0.25">
      <c r="A7736" t="s">
        <v>25</v>
      </c>
      <c r="B7736" s="10" t="str">
        <f>VLOOKUP(E7736,'Overview Cluster Days'!B:E,3)</f>
        <v>A</v>
      </c>
      <c r="C7736" s="10" t="str">
        <f>VLOOKUP($E7736,'Overview Cluster Days'!$B:$G,5)</f>
        <v>Winter</v>
      </c>
      <c r="D7736" s="10" t="str">
        <f>VLOOKUP($E7736,'Overview Cluster Days'!$B:$G,6)</f>
        <v>Weekday</v>
      </c>
      <c r="E7736" s="10">
        <v>20190109</v>
      </c>
      <c r="F7736" s="11">
        <v>7</v>
      </c>
      <c r="G7736" s="90">
        <v>3898770.6199996201</v>
      </c>
      <c r="H7736" s="91">
        <v>42435826.933835402</v>
      </c>
      <c r="I7736" s="91">
        <v>19302999.833135899</v>
      </c>
      <c r="J7736" s="91">
        <v>4434349.21</v>
      </c>
      <c r="K7736" s="91">
        <v>8980689.4786124993</v>
      </c>
      <c r="L7736" s="91">
        <v>436807.22600000002</v>
      </c>
      <c r="M7736" s="91">
        <v>10489993.5311558</v>
      </c>
      <c r="N7736" s="91">
        <v>5420097.8005230501</v>
      </c>
      <c r="O7736" s="91">
        <v>1721378.36</v>
      </c>
      <c r="P7736" s="69">
        <v>465144.70588690502</v>
      </c>
      <c r="Q7736" s="90">
        <v>79052636.075583294</v>
      </c>
      <c r="R7736" s="91">
        <v>18533421.6235657</v>
      </c>
      <c r="S7736" s="96">
        <v>144469.64291770899</v>
      </c>
      <c r="T7736" s="69">
        <v>97730527.342066795</v>
      </c>
    </row>
    <row r="7737" spans="1:20" x14ac:dyDescent="0.25">
      <c r="A7737" t="s">
        <v>25</v>
      </c>
      <c r="B7737" s="10" t="str">
        <f>VLOOKUP(E7737,'Overview Cluster Days'!B:E,3)</f>
        <v>A</v>
      </c>
      <c r="C7737" s="10" t="str">
        <f>VLOOKUP($E7737,'Overview Cluster Days'!$B:$G,5)</f>
        <v>Winter</v>
      </c>
      <c r="D7737" s="10" t="str">
        <f>VLOOKUP($E7737,'Overview Cluster Days'!$B:$G,6)</f>
        <v>Weekday</v>
      </c>
      <c r="E7737" s="10">
        <v>20190109</v>
      </c>
      <c r="F7737" s="11">
        <v>8</v>
      </c>
      <c r="G7737" s="90">
        <v>4149943.7340000002</v>
      </c>
      <c r="H7737" s="91">
        <v>48844235.737465799</v>
      </c>
      <c r="I7737" s="91">
        <v>21544208.824237399</v>
      </c>
      <c r="J7737" s="91">
        <v>4049212.23</v>
      </c>
      <c r="K7737" s="91">
        <v>8248842.6953549599</v>
      </c>
      <c r="L7737" s="91">
        <v>382360.97699467698</v>
      </c>
      <c r="M7737" s="91">
        <v>9539671.85522037</v>
      </c>
      <c r="N7737" s="91">
        <v>5577981.8594362196</v>
      </c>
      <c r="O7737" s="91">
        <v>1457501.78</v>
      </c>
      <c r="P7737" s="69">
        <v>424847.57439076703</v>
      </c>
      <c r="Q7737" s="90">
        <v>86836443.2210581</v>
      </c>
      <c r="R7737" s="91">
        <v>17382364.046041999</v>
      </c>
      <c r="S7737" s="96">
        <v>173067.72964199801</v>
      </c>
      <c r="T7737" s="69">
        <v>104391874.996742</v>
      </c>
    </row>
    <row r="7738" spans="1:20" x14ac:dyDescent="0.25">
      <c r="A7738" t="s">
        <v>25</v>
      </c>
      <c r="B7738" s="10" t="str">
        <f>VLOOKUP(E7738,'Overview Cluster Days'!B:E,3)</f>
        <v>A</v>
      </c>
      <c r="C7738" s="10" t="str">
        <f>VLOOKUP($E7738,'Overview Cluster Days'!$B:$G,5)</f>
        <v>Winter</v>
      </c>
      <c r="D7738" s="10" t="str">
        <f>VLOOKUP($E7738,'Overview Cluster Days'!$B:$G,6)</f>
        <v>Weekday</v>
      </c>
      <c r="E7738" s="10">
        <v>20190109</v>
      </c>
      <c r="F7738" s="11">
        <v>9</v>
      </c>
      <c r="G7738" s="90">
        <v>4504693.10999854</v>
      </c>
      <c r="H7738" s="91">
        <v>51503891.719755702</v>
      </c>
      <c r="I7738" s="91">
        <v>22529952.963064801</v>
      </c>
      <c r="J7738" s="91">
        <v>4827556.0999999996</v>
      </c>
      <c r="K7738" s="91">
        <v>8466462.6976148505</v>
      </c>
      <c r="L7738" s="91">
        <v>250758.301513849</v>
      </c>
      <c r="M7738" s="91">
        <v>9640493.1641723309</v>
      </c>
      <c r="N7738" s="91">
        <v>5799762.7230673004</v>
      </c>
      <c r="O7738" s="91">
        <v>1301998.26</v>
      </c>
      <c r="P7738" s="69">
        <v>434120.82918725902</v>
      </c>
      <c r="Q7738" s="90">
        <v>91832556.590433896</v>
      </c>
      <c r="R7738" s="91">
        <v>17427133.277940702</v>
      </c>
      <c r="S7738" s="96">
        <v>126637.394299641</v>
      </c>
      <c r="T7738" s="69">
        <v>109386327.262674</v>
      </c>
    </row>
    <row r="7739" spans="1:20" x14ac:dyDescent="0.25">
      <c r="A7739" t="s">
        <v>25</v>
      </c>
      <c r="B7739" s="10" t="str">
        <f>VLOOKUP(E7739,'Overview Cluster Days'!B:E,3)</f>
        <v>A</v>
      </c>
      <c r="C7739" s="10" t="str">
        <f>VLOOKUP($E7739,'Overview Cluster Days'!$B:$G,5)</f>
        <v>Winter</v>
      </c>
      <c r="D7739" s="10" t="str">
        <f>VLOOKUP($E7739,'Overview Cluster Days'!$B:$G,6)</f>
        <v>Weekday</v>
      </c>
      <c r="E7739" s="10">
        <v>20190109</v>
      </c>
      <c r="F7739" s="11">
        <v>10</v>
      </c>
      <c r="G7739" s="90">
        <v>4491878.5339978999</v>
      </c>
      <c r="H7739" s="91">
        <v>52288456.538456298</v>
      </c>
      <c r="I7739" s="91">
        <v>22456925.130113699</v>
      </c>
      <c r="J7739" s="91">
        <v>4873049.5449981699</v>
      </c>
      <c r="K7739" s="91">
        <v>8383985.6577497004</v>
      </c>
      <c r="L7739" s="91">
        <v>247734.579992955</v>
      </c>
      <c r="M7739" s="91">
        <v>9886604.1961674597</v>
      </c>
      <c r="N7739" s="91">
        <v>6199698.65300423</v>
      </c>
      <c r="O7739" s="91">
        <v>1247375.4350000001</v>
      </c>
      <c r="P7739" s="69">
        <v>432149.96060431597</v>
      </c>
      <c r="Q7739" s="90">
        <v>92494295.405315697</v>
      </c>
      <c r="R7739" s="91">
        <v>18013562.824769001</v>
      </c>
      <c r="S7739" s="96">
        <v>127959.86575847599</v>
      </c>
      <c r="T7739" s="69">
        <v>110635818.095843</v>
      </c>
    </row>
    <row r="7740" spans="1:20" x14ac:dyDescent="0.25">
      <c r="A7740" t="s">
        <v>25</v>
      </c>
      <c r="B7740" s="10" t="str">
        <f>VLOOKUP(E7740,'Overview Cluster Days'!B:E,3)</f>
        <v>A</v>
      </c>
      <c r="C7740" s="10" t="str">
        <f>VLOOKUP($E7740,'Overview Cluster Days'!$B:$G,5)</f>
        <v>Winter</v>
      </c>
      <c r="D7740" s="10" t="str">
        <f>VLOOKUP($E7740,'Overview Cluster Days'!$B:$G,6)</f>
        <v>Weekday</v>
      </c>
      <c r="E7740" s="10">
        <v>20190109</v>
      </c>
      <c r="F7740" s="11">
        <v>11</v>
      </c>
      <c r="G7740" s="90">
        <v>4150831.2310000001</v>
      </c>
      <c r="H7740" s="91">
        <v>53186235.874998398</v>
      </c>
      <c r="I7740" s="91">
        <v>23080201.147408001</v>
      </c>
      <c r="J7740" s="91">
        <v>4805805.47</v>
      </c>
      <c r="K7740" s="91">
        <v>8078044.0865097903</v>
      </c>
      <c r="L7740" s="91">
        <v>254027.51500000001</v>
      </c>
      <c r="M7740" s="91">
        <v>10271962.917834099</v>
      </c>
      <c r="N7740" s="91">
        <v>6393601.6701538498</v>
      </c>
      <c r="O7740" s="91">
        <v>1319048.54</v>
      </c>
      <c r="P7740" s="69">
        <v>428373.96056805598</v>
      </c>
      <c r="Q7740" s="90">
        <v>93301117.809916094</v>
      </c>
      <c r="R7740" s="91">
        <v>18667014.603556</v>
      </c>
      <c r="S7740" s="96">
        <v>127203.301673675</v>
      </c>
      <c r="T7740" s="69">
        <v>112095335.71514601</v>
      </c>
    </row>
    <row r="7741" spans="1:20" x14ac:dyDescent="0.25">
      <c r="A7741" t="s">
        <v>25</v>
      </c>
      <c r="B7741" s="10" t="str">
        <f>VLOOKUP(E7741,'Overview Cluster Days'!B:E,3)</f>
        <v>A</v>
      </c>
      <c r="C7741" s="10" t="str">
        <f>VLOOKUP($E7741,'Overview Cluster Days'!$B:$G,5)</f>
        <v>Winter</v>
      </c>
      <c r="D7741" s="10" t="str">
        <f>VLOOKUP($E7741,'Overview Cluster Days'!$B:$G,6)</f>
        <v>Weekday</v>
      </c>
      <c r="E7741" s="10">
        <v>20190109</v>
      </c>
      <c r="F7741" s="11">
        <v>12</v>
      </c>
      <c r="G7741" s="90">
        <v>4084770.1510000001</v>
      </c>
      <c r="H7741" s="91">
        <v>54425804.502176702</v>
      </c>
      <c r="I7741" s="91">
        <v>23042543.6224535</v>
      </c>
      <c r="J7741" s="91">
        <v>4799723.0109996097</v>
      </c>
      <c r="K7741" s="91">
        <v>7865336.11679749</v>
      </c>
      <c r="L7741" s="91">
        <v>290786.86599999998</v>
      </c>
      <c r="M7741" s="91">
        <v>10805525.048980501</v>
      </c>
      <c r="N7741" s="91">
        <v>6635605.4125922499</v>
      </c>
      <c r="O7741" s="91">
        <v>1376121.3969986299</v>
      </c>
      <c r="P7741" s="69">
        <v>436542.75621378201</v>
      </c>
      <c r="Q7741" s="90">
        <v>94218177.403427407</v>
      </c>
      <c r="R7741" s="91">
        <v>19544581.480785199</v>
      </c>
      <c r="S7741" s="96">
        <v>159053.29675657599</v>
      </c>
      <c r="T7741" s="69">
        <v>113921812.180969</v>
      </c>
    </row>
    <row r="7742" spans="1:20" x14ac:dyDescent="0.25">
      <c r="A7742" t="s">
        <v>25</v>
      </c>
      <c r="B7742" s="10" t="str">
        <f>VLOOKUP(E7742,'Overview Cluster Days'!B:E,3)</f>
        <v>A</v>
      </c>
      <c r="C7742" s="10" t="str">
        <f>VLOOKUP($E7742,'Overview Cluster Days'!$B:$G,5)</f>
        <v>Winter</v>
      </c>
      <c r="D7742" s="10" t="str">
        <f>VLOOKUP($E7742,'Overview Cluster Days'!$B:$G,6)</f>
        <v>Weekday</v>
      </c>
      <c r="E7742" s="10">
        <v>20190109</v>
      </c>
      <c r="F7742" s="11">
        <v>13</v>
      </c>
      <c r="G7742" s="90">
        <v>3972141.5699998802</v>
      </c>
      <c r="H7742" s="91">
        <v>52789862.115809098</v>
      </c>
      <c r="I7742" s="91">
        <v>22189326.369964499</v>
      </c>
      <c r="J7742" s="91">
        <v>4746798.8299999703</v>
      </c>
      <c r="K7742" s="91">
        <v>8279338.5032119397</v>
      </c>
      <c r="L7742" s="91">
        <v>304406.12999236101</v>
      </c>
      <c r="M7742" s="91">
        <v>11227777.966008499</v>
      </c>
      <c r="N7742" s="91">
        <v>6819989.6827434702</v>
      </c>
      <c r="O7742" s="91">
        <v>1495091.76</v>
      </c>
      <c r="P7742" s="69">
        <v>441121.69439414499</v>
      </c>
      <c r="Q7742" s="90">
        <v>91977467.388985395</v>
      </c>
      <c r="R7742" s="91">
        <v>20288387.233138502</v>
      </c>
      <c r="S7742" s="96">
        <v>193690.80894714399</v>
      </c>
      <c r="T7742" s="69">
        <v>112459545.431071</v>
      </c>
    </row>
    <row r="7743" spans="1:20" x14ac:dyDescent="0.25">
      <c r="A7743" t="s">
        <v>25</v>
      </c>
      <c r="B7743" s="10" t="str">
        <f>VLOOKUP(E7743,'Overview Cluster Days'!B:E,3)</f>
        <v>A</v>
      </c>
      <c r="C7743" s="10" t="str">
        <f>VLOOKUP($E7743,'Overview Cluster Days'!$B:$G,5)</f>
        <v>Winter</v>
      </c>
      <c r="D7743" s="10" t="str">
        <f>VLOOKUP($E7743,'Overview Cluster Days'!$B:$G,6)</f>
        <v>Weekday</v>
      </c>
      <c r="E7743" s="10">
        <v>20190109</v>
      </c>
      <c r="F7743" s="11">
        <v>14</v>
      </c>
      <c r="G7743" s="90">
        <v>3983003.7289999998</v>
      </c>
      <c r="H7743" s="91">
        <v>52615375.153013602</v>
      </c>
      <c r="I7743" s="91">
        <v>21553396.558425698</v>
      </c>
      <c r="J7743" s="91">
        <v>4745377.45</v>
      </c>
      <c r="K7743" s="91">
        <v>7982762.6508503398</v>
      </c>
      <c r="L7743" s="91">
        <v>300019.08199999999</v>
      </c>
      <c r="M7743" s="91">
        <v>11068362.5008217</v>
      </c>
      <c r="N7743" s="91">
        <v>6784135.4591062404</v>
      </c>
      <c r="O7743" s="91">
        <v>1512243.47</v>
      </c>
      <c r="P7743" s="69">
        <v>433463.75901169999</v>
      </c>
      <c r="Q7743" s="90">
        <v>90879915.541289598</v>
      </c>
      <c r="R7743" s="91">
        <v>20098224.2709396</v>
      </c>
      <c r="S7743" s="96">
        <v>182359.55912348899</v>
      </c>
      <c r="T7743" s="69">
        <v>111160499.371353</v>
      </c>
    </row>
    <row r="7744" spans="1:20" x14ac:dyDescent="0.25">
      <c r="A7744" t="s">
        <v>25</v>
      </c>
      <c r="B7744" s="10" t="str">
        <f>VLOOKUP(E7744,'Overview Cluster Days'!B:E,3)</f>
        <v>A</v>
      </c>
      <c r="C7744" s="10" t="str">
        <f>VLOOKUP($E7744,'Overview Cluster Days'!$B:$G,5)</f>
        <v>Winter</v>
      </c>
      <c r="D7744" s="10" t="str">
        <f>VLOOKUP($E7744,'Overview Cluster Days'!$B:$G,6)</f>
        <v>Weekday</v>
      </c>
      <c r="E7744" s="10">
        <v>20190109</v>
      </c>
      <c r="F7744" s="11">
        <v>15</v>
      </c>
      <c r="G7744" s="90">
        <v>4029520.37</v>
      </c>
      <c r="H7744" s="91">
        <v>51348898.343501702</v>
      </c>
      <c r="I7744" s="91">
        <v>21589974.311544199</v>
      </c>
      <c r="J7744" s="91">
        <v>4745526.2449997701</v>
      </c>
      <c r="K7744" s="91">
        <v>8074098.05673852</v>
      </c>
      <c r="L7744" s="91">
        <v>289493.73</v>
      </c>
      <c r="M7744" s="91">
        <v>10618894.565025801</v>
      </c>
      <c r="N7744" s="91">
        <v>6538972.0761697898</v>
      </c>
      <c r="O7744" s="91">
        <v>1478503.6399997701</v>
      </c>
      <c r="P7744" s="69">
        <v>425587.64115202299</v>
      </c>
      <c r="Q7744" s="90">
        <v>89788017.326784194</v>
      </c>
      <c r="R7744" s="91">
        <v>19351451.652347401</v>
      </c>
      <c r="S7744" s="96">
        <v>146713.84678565999</v>
      </c>
      <c r="T7744" s="69">
        <v>109286182.82591701</v>
      </c>
    </row>
    <row r="7745" spans="1:20" x14ac:dyDescent="0.25">
      <c r="A7745" t="s">
        <v>25</v>
      </c>
      <c r="B7745" s="10" t="str">
        <f>VLOOKUP(E7745,'Overview Cluster Days'!B:E,3)</f>
        <v>A</v>
      </c>
      <c r="C7745" s="10" t="str">
        <f>VLOOKUP($E7745,'Overview Cluster Days'!$B:$G,5)</f>
        <v>Winter</v>
      </c>
      <c r="D7745" s="10" t="str">
        <f>VLOOKUP($E7745,'Overview Cluster Days'!$B:$G,6)</f>
        <v>Weekday</v>
      </c>
      <c r="E7745" s="10">
        <v>20190109</v>
      </c>
      <c r="F7745" s="11">
        <v>16</v>
      </c>
      <c r="G7745" s="90">
        <v>4189286.6</v>
      </c>
      <c r="H7745" s="91">
        <v>50603500.145629004</v>
      </c>
      <c r="I7745" s="91">
        <v>20940530.700306199</v>
      </c>
      <c r="J7745" s="91">
        <v>4758906.9199991096</v>
      </c>
      <c r="K7745" s="91">
        <v>7699264.3402163498</v>
      </c>
      <c r="L7745" s="91">
        <v>297044.42999925301</v>
      </c>
      <c r="M7745" s="91">
        <v>10099533.4863008</v>
      </c>
      <c r="N7745" s="91">
        <v>6069357.5461097797</v>
      </c>
      <c r="O7745" s="91">
        <v>1393660.8899983801</v>
      </c>
      <c r="P7745" s="69">
        <v>433408.94810875203</v>
      </c>
      <c r="Q7745" s="90">
        <v>88191488.706150696</v>
      </c>
      <c r="R7745" s="91">
        <v>18293005.300517</v>
      </c>
      <c r="S7745" s="96">
        <v>92816.559456161704</v>
      </c>
      <c r="T7745" s="69">
        <v>106577310.56612401</v>
      </c>
    </row>
    <row r="7746" spans="1:20" x14ac:dyDescent="0.25">
      <c r="A7746" t="s">
        <v>25</v>
      </c>
      <c r="B7746" s="10" t="str">
        <f>VLOOKUP(E7746,'Overview Cluster Days'!B:E,3)</f>
        <v>A</v>
      </c>
      <c r="C7746" s="10" t="str">
        <f>VLOOKUP($E7746,'Overview Cluster Days'!$B:$G,5)</f>
        <v>Winter</v>
      </c>
      <c r="D7746" s="10" t="str">
        <f>VLOOKUP($E7746,'Overview Cluster Days'!$B:$G,6)</f>
        <v>Weekday</v>
      </c>
      <c r="E7746" s="10">
        <v>20190109</v>
      </c>
      <c r="F7746" s="11">
        <v>17</v>
      </c>
      <c r="G7746" s="90">
        <v>4702108.1689954204</v>
      </c>
      <c r="H7746" s="91">
        <v>51107617.693346903</v>
      </c>
      <c r="I7746" s="91">
        <v>21039807.325423401</v>
      </c>
      <c r="J7746" s="91">
        <v>5184296.0259986697</v>
      </c>
      <c r="K7746" s="91">
        <v>8305558.5269653099</v>
      </c>
      <c r="L7746" s="91">
        <v>203419.31099725599</v>
      </c>
      <c r="M7746" s="91">
        <v>10023070.879471701</v>
      </c>
      <c r="N7746" s="91">
        <v>5678170.3851897297</v>
      </c>
      <c r="O7746" s="91">
        <v>1239103.9919983801</v>
      </c>
      <c r="P7746" s="69">
        <v>426817.13120327803</v>
      </c>
      <c r="Q7746" s="90">
        <v>90339387.740729704</v>
      </c>
      <c r="R7746" s="91">
        <v>17570581.698860399</v>
      </c>
      <c r="S7746" s="96">
        <v>87610.350308822206</v>
      </c>
      <c r="T7746" s="69">
        <v>107997579.78989901</v>
      </c>
    </row>
    <row r="7747" spans="1:20" x14ac:dyDescent="0.25">
      <c r="A7747" t="s">
        <v>25</v>
      </c>
      <c r="B7747" s="10" t="str">
        <f>VLOOKUP(E7747,'Overview Cluster Days'!B:E,3)</f>
        <v>A</v>
      </c>
      <c r="C7747" s="10" t="str">
        <f>VLOOKUP($E7747,'Overview Cluster Days'!$B:$G,5)</f>
        <v>Winter</v>
      </c>
      <c r="D7747" s="10" t="str">
        <f>VLOOKUP($E7747,'Overview Cluster Days'!$B:$G,6)</f>
        <v>Weekday</v>
      </c>
      <c r="E7747" s="10">
        <v>20190109</v>
      </c>
      <c r="F7747" s="11">
        <v>18</v>
      </c>
      <c r="G7747" s="90">
        <v>5682327.6859954698</v>
      </c>
      <c r="H7747" s="91">
        <v>55163717.709137902</v>
      </c>
      <c r="I7747" s="91">
        <v>22065113.5287368</v>
      </c>
      <c r="J7747" s="91">
        <v>6250258.6349999998</v>
      </c>
      <c r="K7747" s="91">
        <v>8991067.1484892908</v>
      </c>
      <c r="L7747" s="91">
        <v>162531.212</v>
      </c>
      <c r="M7747" s="91">
        <v>10363218.4325724</v>
      </c>
      <c r="N7747" s="91">
        <v>5428233.8576688701</v>
      </c>
      <c r="O7747" s="91">
        <v>1005897.96799908</v>
      </c>
      <c r="P7747" s="69">
        <v>428143.803989104</v>
      </c>
      <c r="Q7747" s="90">
        <v>98152484.707359493</v>
      </c>
      <c r="R7747" s="91">
        <v>17388025.2742294</v>
      </c>
      <c r="S7747" s="96">
        <v>32940.758884094197</v>
      </c>
      <c r="T7747" s="69">
        <v>115573450.740473</v>
      </c>
    </row>
    <row r="7748" spans="1:20" x14ac:dyDescent="0.25">
      <c r="A7748" t="s">
        <v>25</v>
      </c>
      <c r="B7748" s="10" t="str">
        <f>VLOOKUP(E7748,'Overview Cluster Days'!B:E,3)</f>
        <v>A</v>
      </c>
      <c r="C7748" s="10" t="str">
        <f>VLOOKUP($E7748,'Overview Cluster Days'!$B:$G,5)</f>
        <v>Winter</v>
      </c>
      <c r="D7748" s="10" t="str">
        <f>VLOOKUP($E7748,'Overview Cluster Days'!$B:$G,6)</f>
        <v>Weekday</v>
      </c>
      <c r="E7748" s="10">
        <v>20190109</v>
      </c>
      <c r="F7748" s="11">
        <v>19</v>
      </c>
      <c r="G7748" s="90">
        <v>6166650.4349999502</v>
      </c>
      <c r="H7748" s="91">
        <v>54124980.183933496</v>
      </c>
      <c r="I7748" s="91">
        <v>23764407.848552901</v>
      </c>
      <c r="J7748" s="91">
        <v>5824543.1299998397</v>
      </c>
      <c r="K7748" s="91">
        <v>8682073.0508575793</v>
      </c>
      <c r="L7748" s="91">
        <v>166912.18999025301</v>
      </c>
      <c r="M7748" s="91">
        <v>10526156.406562399</v>
      </c>
      <c r="N7748" s="91">
        <v>5302406.1614623005</v>
      </c>
      <c r="O7748" s="91">
        <v>1075911.5639992</v>
      </c>
      <c r="P7748" s="69">
        <v>423572.16355611302</v>
      </c>
      <c r="Q7748" s="90">
        <v>98562654.648343697</v>
      </c>
      <c r="R7748" s="91">
        <v>17494958.4855702</v>
      </c>
      <c r="S7748" s="96">
        <v>112597.632941681</v>
      </c>
      <c r="T7748" s="69">
        <v>116170210.766856</v>
      </c>
    </row>
    <row r="7749" spans="1:20" x14ac:dyDescent="0.25">
      <c r="A7749" t="s">
        <v>25</v>
      </c>
      <c r="B7749" s="10" t="str">
        <f>VLOOKUP(E7749,'Overview Cluster Days'!B:E,3)</f>
        <v>A</v>
      </c>
      <c r="C7749" s="10" t="str">
        <f>VLOOKUP($E7749,'Overview Cluster Days'!$B:$G,5)</f>
        <v>Winter</v>
      </c>
      <c r="D7749" s="10" t="str">
        <f>VLOOKUP($E7749,'Overview Cluster Days'!$B:$G,6)</f>
        <v>Weekday</v>
      </c>
      <c r="E7749" s="10">
        <v>20190109</v>
      </c>
      <c r="F7749" s="11">
        <v>20</v>
      </c>
      <c r="G7749" s="90">
        <v>5263316.1549997497</v>
      </c>
      <c r="H7749" s="91">
        <v>52045547.647822</v>
      </c>
      <c r="I7749" s="91">
        <v>22843639.288307499</v>
      </c>
      <c r="J7749" s="91">
        <v>5364232.0299961902</v>
      </c>
      <c r="K7749" s="91">
        <v>8270068.39215995</v>
      </c>
      <c r="L7749" s="91">
        <v>174636.99999985201</v>
      </c>
      <c r="M7749" s="91">
        <v>10635114.383949401</v>
      </c>
      <c r="N7749" s="91">
        <v>5216766.2892438304</v>
      </c>
      <c r="O7749" s="91">
        <v>1187028.90499995</v>
      </c>
      <c r="P7749" s="69">
        <v>459829.24038058898</v>
      </c>
      <c r="Q7749" s="90">
        <v>93786803.513285503</v>
      </c>
      <c r="R7749" s="91">
        <v>17673375.818573602</v>
      </c>
      <c r="S7749" s="96">
        <v>112667.176309936</v>
      </c>
      <c r="T7749" s="69">
        <v>111572846.508169</v>
      </c>
    </row>
    <row r="7750" spans="1:20" x14ac:dyDescent="0.25">
      <c r="A7750" t="s">
        <v>25</v>
      </c>
      <c r="B7750" s="10" t="str">
        <f>VLOOKUP(E7750,'Overview Cluster Days'!B:E,3)</f>
        <v>A</v>
      </c>
      <c r="C7750" s="10" t="str">
        <f>VLOOKUP($E7750,'Overview Cluster Days'!$B:$G,5)</f>
        <v>Winter</v>
      </c>
      <c r="D7750" s="10" t="str">
        <f>VLOOKUP($E7750,'Overview Cluster Days'!$B:$G,6)</f>
        <v>Weekday</v>
      </c>
      <c r="E7750" s="10">
        <v>20190109</v>
      </c>
      <c r="F7750" s="11">
        <v>21</v>
      </c>
      <c r="G7750" s="90">
        <v>4380683.7759999996</v>
      </c>
      <c r="H7750" s="91">
        <v>48604393.770705201</v>
      </c>
      <c r="I7750" s="91">
        <v>21756006.316032998</v>
      </c>
      <c r="J7750" s="91">
        <v>4582251.3260000004</v>
      </c>
      <c r="K7750" s="91">
        <v>7122586.8804147998</v>
      </c>
      <c r="L7750" s="91">
        <v>263425.98399279598</v>
      </c>
      <c r="M7750" s="91">
        <v>9371818.7488441691</v>
      </c>
      <c r="N7750" s="91">
        <v>5275332.5565621201</v>
      </c>
      <c r="O7750" s="91">
        <v>1196532.52</v>
      </c>
      <c r="P7750" s="69">
        <v>432770.64878411399</v>
      </c>
      <c r="Q7750" s="90">
        <v>86445922.069152996</v>
      </c>
      <c r="R7750" s="91">
        <v>16539880.458183199</v>
      </c>
      <c r="S7750" s="96">
        <v>93745.143630294406</v>
      </c>
      <c r="T7750" s="69">
        <v>103079547.670966</v>
      </c>
    </row>
    <row r="7751" spans="1:20" x14ac:dyDescent="0.25">
      <c r="A7751" t="s">
        <v>25</v>
      </c>
      <c r="B7751" s="10" t="str">
        <f>VLOOKUP(E7751,'Overview Cluster Days'!B:E,3)</f>
        <v>A</v>
      </c>
      <c r="C7751" s="10" t="str">
        <f>VLOOKUP($E7751,'Overview Cluster Days'!$B:$G,5)</f>
        <v>Winter</v>
      </c>
      <c r="D7751" s="10" t="str">
        <f>VLOOKUP($E7751,'Overview Cluster Days'!$B:$G,6)</f>
        <v>Weekday</v>
      </c>
      <c r="E7751" s="10">
        <v>20190109</v>
      </c>
      <c r="F7751" s="11">
        <v>22</v>
      </c>
      <c r="G7751" s="90">
        <v>4154289.71</v>
      </c>
      <c r="H7751" s="91">
        <v>45703349.318598703</v>
      </c>
      <c r="I7751" s="91">
        <v>19126479.4209015</v>
      </c>
      <c r="J7751" s="91">
        <v>4270490.3139983797</v>
      </c>
      <c r="K7751" s="91">
        <v>7099566.4082880197</v>
      </c>
      <c r="L7751" s="91">
        <v>323955.95</v>
      </c>
      <c r="M7751" s="91">
        <v>9153711.6860475801</v>
      </c>
      <c r="N7751" s="91">
        <v>5041299.0854404997</v>
      </c>
      <c r="O7751" s="91">
        <v>1376168.36599927</v>
      </c>
      <c r="P7751" s="69">
        <v>439878.65218504099</v>
      </c>
      <c r="Q7751" s="90">
        <v>80354175.171786606</v>
      </c>
      <c r="R7751" s="91">
        <v>16335013.7396724</v>
      </c>
      <c r="S7751" s="96">
        <v>88052.068625182597</v>
      </c>
      <c r="T7751" s="69">
        <v>96777240.980084196</v>
      </c>
    </row>
    <row r="7752" spans="1:20" x14ac:dyDescent="0.25">
      <c r="A7752" t="s">
        <v>25</v>
      </c>
      <c r="B7752" s="10" t="str">
        <f>VLOOKUP(E7752,'Overview Cluster Days'!B:E,3)</f>
        <v>A</v>
      </c>
      <c r="C7752" s="10" t="str">
        <f>VLOOKUP($E7752,'Overview Cluster Days'!$B:$G,5)</f>
        <v>Winter</v>
      </c>
      <c r="D7752" s="10" t="str">
        <f>VLOOKUP($E7752,'Overview Cluster Days'!$B:$G,6)</f>
        <v>Weekday</v>
      </c>
      <c r="E7752" s="10">
        <v>20190109</v>
      </c>
      <c r="F7752" s="11">
        <v>23</v>
      </c>
      <c r="G7752" s="90">
        <v>4390367.6100000003</v>
      </c>
      <c r="H7752" s="91">
        <v>44112502.352966197</v>
      </c>
      <c r="I7752" s="91">
        <v>17466997.872919999</v>
      </c>
      <c r="J7752" s="91">
        <v>4049670.1599999801</v>
      </c>
      <c r="K7752" s="91">
        <v>6517470.48150199</v>
      </c>
      <c r="L7752" s="91">
        <v>312734.14</v>
      </c>
      <c r="M7752" s="91">
        <v>8892492.2043069992</v>
      </c>
      <c r="N7752" s="91">
        <v>4671086.8995087203</v>
      </c>
      <c r="O7752" s="91">
        <v>1587731.51</v>
      </c>
      <c r="P7752" s="69">
        <v>445323.88811493601</v>
      </c>
      <c r="Q7752" s="90">
        <v>76537008.477388099</v>
      </c>
      <c r="R7752" s="91">
        <v>15909368.641930699</v>
      </c>
      <c r="S7752" s="96">
        <v>109908.870452492</v>
      </c>
      <c r="T7752" s="69">
        <v>92556285.989771307</v>
      </c>
    </row>
    <row r="7753" spans="1:20" x14ac:dyDescent="0.25">
      <c r="A7753" t="s">
        <v>25</v>
      </c>
      <c r="B7753" s="10" t="str">
        <f>VLOOKUP(E7753,'Overview Cluster Days'!B:E,3)</f>
        <v>A</v>
      </c>
      <c r="C7753" s="10" t="str">
        <f>VLOOKUP($E7753,'Overview Cluster Days'!$B:$G,5)</f>
        <v>Winter</v>
      </c>
      <c r="D7753" s="10" t="str">
        <f>VLOOKUP($E7753,'Overview Cluster Days'!$B:$G,6)</f>
        <v>Weekday</v>
      </c>
      <c r="E7753" s="10">
        <v>20190109</v>
      </c>
      <c r="F7753" s="11">
        <v>24</v>
      </c>
      <c r="G7753" s="90">
        <v>4490947.1409999998</v>
      </c>
      <c r="H7753" s="91">
        <v>40623066.282454401</v>
      </c>
      <c r="I7753" s="91">
        <v>16178845.5588753</v>
      </c>
      <c r="J7753" s="91">
        <v>3744493.3319987999</v>
      </c>
      <c r="K7753" s="91">
        <v>6067334.2694137003</v>
      </c>
      <c r="L7753" s="91">
        <v>300051.03999999998</v>
      </c>
      <c r="M7753" s="91">
        <v>8862250.6110176295</v>
      </c>
      <c r="N7753" s="91">
        <v>4317477.3568021199</v>
      </c>
      <c r="O7753" s="91">
        <v>1583948.9359998601</v>
      </c>
      <c r="P7753" s="69">
        <v>461535.81670037401</v>
      </c>
      <c r="Q7753" s="90">
        <v>71104686.583742201</v>
      </c>
      <c r="R7753" s="91">
        <v>15525263.76052</v>
      </c>
      <c r="S7753" s="96">
        <v>62726.640637847398</v>
      </c>
      <c r="T7753" s="69">
        <v>86692676.984900102</v>
      </c>
    </row>
    <row r="7754" spans="1:20" x14ac:dyDescent="0.25">
      <c r="A7754" t="s">
        <v>25</v>
      </c>
      <c r="B7754" s="10" t="str">
        <f>VLOOKUP(E7754,'Overview Cluster Days'!B:E,3)</f>
        <v>C</v>
      </c>
      <c r="C7754" s="10" t="str">
        <f>VLOOKUP($E7754,'Overview Cluster Days'!$B:$G,5)</f>
        <v>Winter</v>
      </c>
      <c r="D7754" s="10" t="str">
        <f>VLOOKUP($E7754,'Overview Cluster Days'!$B:$G,6)</f>
        <v>Weekday</v>
      </c>
      <c r="E7754" s="10">
        <v>20190110</v>
      </c>
      <c r="F7754" s="11">
        <v>1</v>
      </c>
      <c r="G7754" s="90">
        <v>3851571.1939984602</v>
      </c>
      <c r="H7754" s="91">
        <v>39384088.820698902</v>
      </c>
      <c r="I7754" s="91">
        <v>14158023.0936116</v>
      </c>
      <c r="J7754" s="91">
        <v>3584044.7340000002</v>
      </c>
      <c r="K7754" s="91">
        <v>5646649.6811727798</v>
      </c>
      <c r="L7754" s="91">
        <v>413273.96399647702</v>
      </c>
      <c r="M7754" s="91">
        <v>8374100.3350645304</v>
      </c>
      <c r="N7754" s="91">
        <v>4954783.5312936297</v>
      </c>
      <c r="O7754" s="91">
        <v>1527627.8219999999</v>
      </c>
      <c r="P7754" s="69">
        <v>381225.46819316398</v>
      </c>
      <c r="Q7754" s="90">
        <v>66624377.523481697</v>
      </c>
      <c r="R7754" s="91">
        <v>15651011.120547799</v>
      </c>
      <c r="S7754" s="96">
        <v>49668.750819106797</v>
      </c>
      <c r="T7754" s="69">
        <v>82325057.3948486</v>
      </c>
    </row>
    <row r="7755" spans="1:20" x14ac:dyDescent="0.25">
      <c r="A7755" t="s">
        <v>25</v>
      </c>
      <c r="B7755" s="10" t="str">
        <f>VLOOKUP(E7755,'Overview Cluster Days'!B:E,3)</f>
        <v>C</v>
      </c>
      <c r="C7755" s="10" t="str">
        <f>VLOOKUP($E7755,'Overview Cluster Days'!$B:$G,5)</f>
        <v>Winter</v>
      </c>
      <c r="D7755" s="10" t="str">
        <f>VLOOKUP($E7755,'Overview Cluster Days'!$B:$G,6)</f>
        <v>Weekday</v>
      </c>
      <c r="E7755" s="10">
        <v>20190110</v>
      </c>
      <c r="F7755" s="11">
        <v>2</v>
      </c>
      <c r="G7755" s="90">
        <v>3814367.1090000002</v>
      </c>
      <c r="H7755" s="91">
        <v>39424768.624290504</v>
      </c>
      <c r="I7755" s="91">
        <v>13962596.2793143</v>
      </c>
      <c r="J7755" s="91">
        <v>3735487.8650000002</v>
      </c>
      <c r="K7755" s="91">
        <v>5808917.6364954002</v>
      </c>
      <c r="L7755" s="91">
        <v>492407.07699999999</v>
      </c>
      <c r="M7755" s="91">
        <v>8588202.3428770695</v>
      </c>
      <c r="N7755" s="91">
        <v>5159958.52382595</v>
      </c>
      <c r="O7755" s="91">
        <v>1892914.05</v>
      </c>
      <c r="P7755" s="69">
        <v>417949.78557578003</v>
      </c>
      <c r="Q7755" s="90">
        <v>66746137.514100201</v>
      </c>
      <c r="R7755" s="91">
        <v>16551431.7792788</v>
      </c>
      <c r="S7755" s="96">
        <v>24777.3230864412</v>
      </c>
      <c r="T7755" s="69">
        <v>83322346.616465405</v>
      </c>
    </row>
    <row r="7756" spans="1:20" x14ac:dyDescent="0.25">
      <c r="A7756" t="s">
        <v>25</v>
      </c>
      <c r="B7756" s="10" t="str">
        <f>VLOOKUP(E7756,'Overview Cluster Days'!B:E,3)</f>
        <v>C</v>
      </c>
      <c r="C7756" s="10" t="str">
        <f>VLOOKUP($E7756,'Overview Cluster Days'!$B:$G,5)</f>
        <v>Winter</v>
      </c>
      <c r="D7756" s="10" t="str">
        <f>VLOOKUP($E7756,'Overview Cluster Days'!$B:$G,6)</f>
        <v>Weekday</v>
      </c>
      <c r="E7756" s="10">
        <v>20190110</v>
      </c>
      <c r="F7756" s="11">
        <v>3</v>
      </c>
      <c r="G7756" s="90">
        <v>3722541.5249999501</v>
      </c>
      <c r="H7756" s="91">
        <v>40361570.923284702</v>
      </c>
      <c r="I7756" s="91">
        <v>14402106.182221301</v>
      </c>
      <c r="J7756" s="91">
        <v>4065027.0739994301</v>
      </c>
      <c r="K7756" s="91">
        <v>5436226.9158683596</v>
      </c>
      <c r="L7756" s="91">
        <v>445283.86999994999</v>
      </c>
      <c r="M7756" s="91">
        <v>8622084.7997269705</v>
      </c>
      <c r="N7756" s="91">
        <v>5216706.9747552304</v>
      </c>
      <c r="O7756" s="91">
        <v>1970639.5179995301</v>
      </c>
      <c r="P7756" s="69">
        <v>425187.161751176</v>
      </c>
      <c r="Q7756" s="90">
        <v>67987472.620373696</v>
      </c>
      <c r="R7756" s="91">
        <v>16679902.3242328</v>
      </c>
      <c r="S7756" s="96">
        <v>16204.5017371216</v>
      </c>
      <c r="T7756" s="69">
        <v>84683579.446343705</v>
      </c>
    </row>
    <row r="7757" spans="1:20" x14ac:dyDescent="0.25">
      <c r="A7757" t="s">
        <v>25</v>
      </c>
      <c r="B7757" s="10" t="str">
        <f>VLOOKUP(E7757,'Overview Cluster Days'!B:E,3)</f>
        <v>C</v>
      </c>
      <c r="C7757" s="10" t="str">
        <f>VLOOKUP($E7757,'Overview Cluster Days'!$B:$G,5)</f>
        <v>Winter</v>
      </c>
      <c r="D7757" s="10" t="str">
        <f>VLOOKUP($E7757,'Overview Cluster Days'!$B:$G,6)</f>
        <v>Weekday</v>
      </c>
      <c r="E7757" s="10">
        <v>20190110</v>
      </c>
      <c r="F7757" s="11">
        <v>4</v>
      </c>
      <c r="G7757" s="90">
        <v>3776056.9199965401</v>
      </c>
      <c r="H7757" s="91">
        <v>39564502.535876401</v>
      </c>
      <c r="I7757" s="91">
        <v>13979662.513563899</v>
      </c>
      <c r="J7757" s="91">
        <v>4261415.5</v>
      </c>
      <c r="K7757" s="91">
        <v>5683454.5210426403</v>
      </c>
      <c r="L7757" s="91">
        <v>428746.08</v>
      </c>
      <c r="M7757" s="91">
        <v>8599278.7263552807</v>
      </c>
      <c r="N7757" s="91">
        <v>5217124.7756588599</v>
      </c>
      <c r="O7757" s="91">
        <v>2003115.3799999</v>
      </c>
      <c r="P7757" s="69">
        <v>398797.07213404903</v>
      </c>
      <c r="Q7757" s="90">
        <v>67265091.990479499</v>
      </c>
      <c r="R7757" s="91">
        <v>16647062.034148101</v>
      </c>
      <c r="S7757" s="96">
        <v>-5.9936521574854903E-3</v>
      </c>
      <c r="T7757" s="69">
        <v>83912154.018633902</v>
      </c>
    </row>
    <row r="7758" spans="1:20" x14ac:dyDescent="0.25">
      <c r="A7758" t="s">
        <v>25</v>
      </c>
      <c r="B7758" s="10" t="str">
        <f>VLOOKUP(E7758,'Overview Cluster Days'!B:E,3)</f>
        <v>C</v>
      </c>
      <c r="C7758" s="10" t="str">
        <f>VLOOKUP($E7758,'Overview Cluster Days'!$B:$G,5)</f>
        <v>Winter</v>
      </c>
      <c r="D7758" s="10" t="str">
        <f>VLOOKUP($E7758,'Overview Cluster Days'!$B:$G,6)</f>
        <v>Weekday</v>
      </c>
      <c r="E7758" s="10">
        <v>20190110</v>
      </c>
      <c r="F7758" s="11">
        <v>5</v>
      </c>
      <c r="G7758" s="90">
        <v>3907832.2039971999</v>
      </c>
      <c r="H7758" s="91">
        <v>38708563.323981903</v>
      </c>
      <c r="I7758" s="91">
        <v>13792590.572270099</v>
      </c>
      <c r="J7758" s="91">
        <v>4544996.5449989801</v>
      </c>
      <c r="K7758" s="91">
        <v>5830774.45598529</v>
      </c>
      <c r="L7758" s="91">
        <v>368224.05599660601</v>
      </c>
      <c r="M7758" s="91">
        <v>9137483.0998889897</v>
      </c>
      <c r="N7758" s="91">
        <v>4953934.62180252</v>
      </c>
      <c r="O7758" s="91">
        <v>1957997.1749990799</v>
      </c>
      <c r="P7758" s="69">
        <v>418240.05843620299</v>
      </c>
      <c r="Q7758" s="90">
        <v>66784757.101233497</v>
      </c>
      <c r="R7758" s="91">
        <v>16835879.0111234</v>
      </c>
      <c r="S7758" s="96">
        <v>-5.9118652716279004E-3</v>
      </c>
      <c r="T7758" s="69">
        <v>83620636.106445104</v>
      </c>
    </row>
    <row r="7759" spans="1:20" x14ac:dyDescent="0.25">
      <c r="A7759" t="s">
        <v>25</v>
      </c>
      <c r="B7759" s="10" t="str">
        <f>VLOOKUP(E7759,'Overview Cluster Days'!B:E,3)</f>
        <v>C</v>
      </c>
      <c r="C7759" s="10" t="str">
        <f>VLOOKUP($E7759,'Overview Cluster Days'!$B:$G,5)</f>
        <v>Winter</v>
      </c>
      <c r="D7759" s="10" t="str">
        <f>VLOOKUP($E7759,'Overview Cluster Days'!$B:$G,6)</f>
        <v>Weekday</v>
      </c>
      <c r="E7759" s="10">
        <v>20190110</v>
      </c>
      <c r="F7759" s="11">
        <v>6</v>
      </c>
      <c r="G7759" s="90">
        <v>4282717.4099998996</v>
      </c>
      <c r="H7759" s="91">
        <v>36849991.124717198</v>
      </c>
      <c r="I7759" s="91">
        <v>14494220.035072099</v>
      </c>
      <c r="J7759" s="91">
        <v>4664629.9999999003</v>
      </c>
      <c r="K7759" s="91">
        <v>5296511.9658281896</v>
      </c>
      <c r="L7759" s="91">
        <v>274995.55999515101</v>
      </c>
      <c r="M7759" s="91">
        <v>9012072.5125628095</v>
      </c>
      <c r="N7759" s="91">
        <v>4534872.0819745297</v>
      </c>
      <c r="O7759" s="91">
        <v>1770542.36</v>
      </c>
      <c r="P7759" s="69">
        <v>280393.35041418503</v>
      </c>
      <c r="Q7759" s="90">
        <v>65588070.535617203</v>
      </c>
      <c r="R7759" s="91">
        <v>15872875.864946701</v>
      </c>
      <c r="S7759" s="96">
        <v>6.0913087800145097E-3</v>
      </c>
      <c r="T7759" s="69">
        <v>81460946.406655207</v>
      </c>
    </row>
    <row r="7760" spans="1:20" x14ac:dyDescent="0.25">
      <c r="A7760" t="s">
        <v>25</v>
      </c>
      <c r="B7760" s="10" t="str">
        <f>VLOOKUP(E7760,'Overview Cluster Days'!B:E,3)</f>
        <v>C</v>
      </c>
      <c r="C7760" s="10" t="str">
        <f>VLOOKUP($E7760,'Overview Cluster Days'!$B:$G,5)</f>
        <v>Winter</v>
      </c>
      <c r="D7760" s="10" t="str">
        <f>VLOOKUP($E7760,'Overview Cluster Days'!$B:$G,6)</f>
        <v>Weekday</v>
      </c>
      <c r="E7760" s="10">
        <v>20190110</v>
      </c>
      <c r="F7760" s="11">
        <v>7</v>
      </c>
      <c r="G7760" s="90">
        <v>6181934.2939997399</v>
      </c>
      <c r="H7760" s="91">
        <v>38716687.361700103</v>
      </c>
      <c r="I7760" s="91">
        <v>18019140.482687999</v>
      </c>
      <c r="J7760" s="91">
        <v>5562381.6069998303</v>
      </c>
      <c r="K7760" s="91">
        <v>6751000.6628758702</v>
      </c>
      <c r="L7760" s="91">
        <v>110244.34199964401</v>
      </c>
      <c r="M7760" s="91">
        <v>7540829.8497099699</v>
      </c>
      <c r="N7760" s="91">
        <v>4187034.4455743399</v>
      </c>
      <c r="O7760" s="91">
        <v>1678970.9059999301</v>
      </c>
      <c r="P7760" s="69">
        <v>325172.89538671501</v>
      </c>
      <c r="Q7760" s="90">
        <v>75231144.408263594</v>
      </c>
      <c r="R7760" s="91">
        <v>13842252.4386706</v>
      </c>
      <c r="S7760" s="96">
        <v>2197.7777128601401</v>
      </c>
      <c r="T7760" s="69">
        <v>89075594.624647006</v>
      </c>
    </row>
    <row r="7761" spans="1:20" x14ac:dyDescent="0.25">
      <c r="A7761" t="s">
        <v>25</v>
      </c>
      <c r="B7761" s="10" t="str">
        <f>VLOOKUP(E7761,'Overview Cluster Days'!B:E,3)</f>
        <v>C</v>
      </c>
      <c r="C7761" s="10" t="str">
        <f>VLOOKUP($E7761,'Overview Cluster Days'!$B:$G,5)</f>
        <v>Winter</v>
      </c>
      <c r="D7761" s="10" t="str">
        <f>VLOOKUP($E7761,'Overview Cluster Days'!$B:$G,6)</f>
        <v>Weekday</v>
      </c>
      <c r="E7761" s="10">
        <v>20190110</v>
      </c>
      <c r="F7761" s="11">
        <v>8</v>
      </c>
      <c r="G7761" s="90">
        <v>8351821.5949976696</v>
      </c>
      <c r="H7761" s="91">
        <v>50107961.386161402</v>
      </c>
      <c r="I7761" s="91">
        <v>21688539.1377839</v>
      </c>
      <c r="J7761" s="91">
        <v>6952191.5700000003</v>
      </c>
      <c r="K7761" s="91">
        <v>6808739.0267439596</v>
      </c>
      <c r="L7761" s="91">
        <v>158798.44</v>
      </c>
      <c r="M7761" s="91">
        <v>7447248.4672055496</v>
      </c>
      <c r="N7761" s="91">
        <v>4152986.3559976998</v>
      </c>
      <c r="O7761" s="91">
        <v>1409085.1</v>
      </c>
      <c r="P7761" s="69">
        <v>296200.26899859199</v>
      </c>
      <c r="Q7761" s="90">
        <v>93909252.715686902</v>
      </c>
      <c r="R7761" s="91">
        <v>13464318.6322018</v>
      </c>
      <c r="S7761" s="96">
        <v>4.4281007722020097E-3</v>
      </c>
      <c r="T7761" s="69">
        <v>107373571.35231701</v>
      </c>
    </row>
    <row r="7762" spans="1:20" x14ac:dyDescent="0.25">
      <c r="A7762" t="s">
        <v>25</v>
      </c>
      <c r="B7762" s="10" t="str">
        <f>VLOOKUP(E7762,'Overview Cluster Days'!B:E,3)</f>
        <v>C</v>
      </c>
      <c r="C7762" s="10" t="str">
        <f>VLOOKUP($E7762,'Overview Cluster Days'!$B:$G,5)</f>
        <v>Winter</v>
      </c>
      <c r="D7762" s="10" t="str">
        <f>VLOOKUP($E7762,'Overview Cluster Days'!$B:$G,6)</f>
        <v>Weekday</v>
      </c>
      <c r="E7762" s="10">
        <v>20190110</v>
      </c>
      <c r="F7762" s="11">
        <v>9</v>
      </c>
      <c r="G7762" s="90">
        <v>8896024.6339999996</v>
      </c>
      <c r="H7762" s="91">
        <v>53304744.463134401</v>
      </c>
      <c r="I7762" s="91">
        <v>20935357.845775601</v>
      </c>
      <c r="J7762" s="91">
        <v>7683531.7619999303</v>
      </c>
      <c r="K7762" s="91">
        <v>5967529.9632659797</v>
      </c>
      <c r="L7762" s="91">
        <v>131406.56899999999</v>
      </c>
      <c r="M7762" s="91">
        <v>7961845.6076237196</v>
      </c>
      <c r="N7762" s="91">
        <v>4199924.0393219301</v>
      </c>
      <c r="O7762" s="91">
        <v>1191001.8579961699</v>
      </c>
      <c r="P7762" s="69">
        <v>347551.66901133198</v>
      </c>
      <c r="Q7762" s="90">
        <v>96787188.668175995</v>
      </c>
      <c r="R7762" s="91">
        <v>13831729.742953099</v>
      </c>
      <c r="S7762" s="96">
        <v>9.7692869603633898E-3</v>
      </c>
      <c r="T7762" s="69">
        <v>110618918.42089801</v>
      </c>
    </row>
    <row r="7763" spans="1:20" x14ac:dyDescent="0.25">
      <c r="A7763" t="s">
        <v>25</v>
      </c>
      <c r="B7763" s="10" t="str">
        <f>VLOOKUP(E7763,'Overview Cluster Days'!B:E,3)</f>
        <v>C</v>
      </c>
      <c r="C7763" s="10" t="str">
        <f>VLOOKUP($E7763,'Overview Cluster Days'!$B:$G,5)</f>
        <v>Winter</v>
      </c>
      <c r="D7763" s="10" t="str">
        <f>VLOOKUP($E7763,'Overview Cluster Days'!$B:$G,6)</f>
        <v>Weekday</v>
      </c>
      <c r="E7763" s="10">
        <v>20190110</v>
      </c>
      <c r="F7763" s="11">
        <v>10</v>
      </c>
      <c r="G7763" s="90">
        <v>9084024.6639999896</v>
      </c>
      <c r="H7763" s="91">
        <v>53896532.382737398</v>
      </c>
      <c r="I7763" s="91">
        <v>21419701.6126418</v>
      </c>
      <c r="J7763" s="91">
        <v>7871546.6249967199</v>
      </c>
      <c r="K7763" s="91">
        <v>6001738.2451519901</v>
      </c>
      <c r="L7763" s="91">
        <v>157115.71400000001</v>
      </c>
      <c r="M7763" s="91">
        <v>7947992.33642813</v>
      </c>
      <c r="N7763" s="91">
        <v>4518661.1871991996</v>
      </c>
      <c r="O7763" s="91">
        <v>1100525.54199672</v>
      </c>
      <c r="P7763" s="69">
        <v>393720.292865525</v>
      </c>
      <c r="Q7763" s="90">
        <v>98273543.529527798</v>
      </c>
      <c r="R7763" s="91">
        <v>14118015.072489601</v>
      </c>
      <c r="S7763" s="96">
        <v>1.84684759005904E-3</v>
      </c>
      <c r="T7763" s="69">
        <v>112391558.603864</v>
      </c>
    </row>
    <row r="7764" spans="1:20" x14ac:dyDescent="0.25">
      <c r="A7764" t="s">
        <v>25</v>
      </c>
      <c r="B7764" s="10" t="str">
        <f>VLOOKUP(E7764,'Overview Cluster Days'!B:E,3)</f>
        <v>C</v>
      </c>
      <c r="C7764" s="10" t="str">
        <f>VLOOKUP($E7764,'Overview Cluster Days'!$B:$G,5)</f>
        <v>Winter</v>
      </c>
      <c r="D7764" s="10" t="str">
        <f>VLOOKUP($E7764,'Overview Cluster Days'!$B:$G,6)</f>
        <v>Weekday</v>
      </c>
      <c r="E7764" s="10">
        <v>20190110</v>
      </c>
      <c r="F7764" s="11">
        <v>11</v>
      </c>
      <c r="G7764" s="90">
        <v>8646861.9379905704</v>
      </c>
      <c r="H7764" s="91">
        <v>52667825.745767199</v>
      </c>
      <c r="I7764" s="91">
        <v>21580169.758636601</v>
      </c>
      <c r="J7764" s="91">
        <v>8117115.8370000003</v>
      </c>
      <c r="K7764" s="91">
        <v>6378500.7447108999</v>
      </c>
      <c r="L7764" s="91">
        <v>172109.071995518</v>
      </c>
      <c r="M7764" s="91">
        <v>8401319.5532021392</v>
      </c>
      <c r="N7764" s="91">
        <v>4901052.3771654796</v>
      </c>
      <c r="O7764" s="91">
        <v>1085594.496</v>
      </c>
      <c r="P7764" s="69">
        <v>395089.62306711799</v>
      </c>
      <c r="Q7764" s="90">
        <v>97390474.024105296</v>
      </c>
      <c r="R7764" s="91">
        <v>14955165.1214303</v>
      </c>
      <c r="S7764" s="96">
        <v>-7.9811860341578705E-3</v>
      </c>
      <c r="T7764" s="69">
        <v>112345639.137554</v>
      </c>
    </row>
    <row r="7765" spans="1:20" x14ac:dyDescent="0.25">
      <c r="A7765" t="s">
        <v>25</v>
      </c>
      <c r="B7765" s="10" t="str">
        <f>VLOOKUP(E7765,'Overview Cluster Days'!B:E,3)</f>
        <v>C</v>
      </c>
      <c r="C7765" s="10" t="str">
        <f>VLOOKUP($E7765,'Overview Cluster Days'!$B:$G,5)</f>
        <v>Winter</v>
      </c>
      <c r="D7765" s="10" t="str">
        <f>VLOOKUP($E7765,'Overview Cluster Days'!$B:$G,6)</f>
        <v>Weekday</v>
      </c>
      <c r="E7765" s="10">
        <v>20190110</v>
      </c>
      <c r="F7765" s="11">
        <v>12</v>
      </c>
      <c r="G7765" s="90">
        <v>8419090.9859999996</v>
      </c>
      <c r="H7765" s="91">
        <v>53818303.659646504</v>
      </c>
      <c r="I7765" s="91">
        <v>21983358.286660999</v>
      </c>
      <c r="J7765" s="91">
        <v>7897985.3199998196</v>
      </c>
      <c r="K7765" s="91">
        <v>5595185.8588855797</v>
      </c>
      <c r="L7765" s="91">
        <v>165504.78400000001</v>
      </c>
      <c r="M7765" s="91">
        <v>8320724.0137270503</v>
      </c>
      <c r="N7765" s="91">
        <v>5302465.6644147998</v>
      </c>
      <c r="O7765" s="91">
        <v>1089230.17799972</v>
      </c>
      <c r="P7765" s="69">
        <v>413416.19835806498</v>
      </c>
      <c r="Q7765" s="90">
        <v>97713924.111192897</v>
      </c>
      <c r="R7765" s="91">
        <v>15291340.8384996</v>
      </c>
      <c r="S7765" s="96">
        <v>-3.6492920480668501E-3</v>
      </c>
      <c r="T7765" s="69">
        <v>113005264.946043</v>
      </c>
    </row>
    <row r="7766" spans="1:20" x14ac:dyDescent="0.25">
      <c r="A7766" t="s">
        <v>25</v>
      </c>
      <c r="B7766" s="10" t="str">
        <f>VLOOKUP(E7766,'Overview Cluster Days'!B:E,3)</f>
        <v>C</v>
      </c>
      <c r="C7766" s="10" t="str">
        <f>VLOOKUP($E7766,'Overview Cluster Days'!$B:$G,5)</f>
        <v>Winter</v>
      </c>
      <c r="D7766" s="10" t="str">
        <f>VLOOKUP($E7766,'Overview Cluster Days'!$B:$G,6)</f>
        <v>Weekday</v>
      </c>
      <c r="E7766" s="10">
        <v>20190110</v>
      </c>
      <c r="F7766" s="11">
        <v>13</v>
      </c>
      <c r="G7766" s="90">
        <v>7998379.574</v>
      </c>
      <c r="H7766" s="91">
        <v>53473835.530283503</v>
      </c>
      <c r="I7766" s="91">
        <v>20729163.850644998</v>
      </c>
      <c r="J7766" s="91">
        <v>7666863.1900000004</v>
      </c>
      <c r="K7766" s="91">
        <v>5525112.7514128499</v>
      </c>
      <c r="L7766" s="91">
        <v>184672.66</v>
      </c>
      <c r="M7766" s="91">
        <v>8194511.2029120196</v>
      </c>
      <c r="N7766" s="91">
        <v>5380487.5681192698</v>
      </c>
      <c r="O7766" s="91">
        <v>1113630.318</v>
      </c>
      <c r="P7766" s="69">
        <v>370472.57393968099</v>
      </c>
      <c r="Q7766" s="90">
        <v>95393354.896341398</v>
      </c>
      <c r="R7766" s="91">
        <v>15243774.322970999</v>
      </c>
      <c r="S7766" s="96">
        <v>2.2863768972456499E-3</v>
      </c>
      <c r="T7766" s="69">
        <v>110637129.221599</v>
      </c>
    </row>
    <row r="7767" spans="1:20" x14ac:dyDescent="0.25">
      <c r="A7767" t="s">
        <v>25</v>
      </c>
      <c r="B7767" s="10" t="str">
        <f>VLOOKUP(E7767,'Overview Cluster Days'!B:E,3)</f>
        <v>C</v>
      </c>
      <c r="C7767" s="10" t="str">
        <f>VLOOKUP($E7767,'Overview Cluster Days'!$B:$G,5)</f>
        <v>Winter</v>
      </c>
      <c r="D7767" s="10" t="str">
        <f>VLOOKUP($E7767,'Overview Cluster Days'!$B:$G,6)</f>
        <v>Weekday</v>
      </c>
      <c r="E7767" s="10">
        <v>20190110</v>
      </c>
      <c r="F7767" s="11">
        <v>14</v>
      </c>
      <c r="G7767" s="90">
        <v>8077312.8799999999</v>
      </c>
      <c r="H7767" s="91">
        <v>53390785.639092401</v>
      </c>
      <c r="I7767" s="91">
        <v>19761388.731574401</v>
      </c>
      <c r="J7767" s="91">
        <v>7644995.2980000004</v>
      </c>
      <c r="K7767" s="91">
        <v>5810024.8141321</v>
      </c>
      <c r="L7767" s="91">
        <v>106659.61599999999</v>
      </c>
      <c r="M7767" s="91">
        <v>8106150.5880574603</v>
      </c>
      <c r="N7767" s="91">
        <v>5319140.2849861598</v>
      </c>
      <c r="O7767" s="91">
        <v>1116266.7709999999</v>
      </c>
      <c r="P7767" s="69">
        <v>410527.08054459997</v>
      </c>
      <c r="Q7767" s="90">
        <v>94684507.362798899</v>
      </c>
      <c r="R7767" s="91">
        <v>15058744.340588201</v>
      </c>
      <c r="S7767" s="96">
        <v>-9.0466309338808094E-3</v>
      </c>
      <c r="T7767" s="69">
        <v>109743251.69434001</v>
      </c>
    </row>
    <row r="7768" spans="1:20" x14ac:dyDescent="0.25">
      <c r="A7768" t="s">
        <v>25</v>
      </c>
      <c r="B7768" s="10" t="str">
        <f>VLOOKUP(E7768,'Overview Cluster Days'!B:E,3)</f>
        <v>C</v>
      </c>
      <c r="C7768" s="10" t="str">
        <f>VLOOKUP($E7768,'Overview Cluster Days'!$B:$G,5)</f>
        <v>Winter</v>
      </c>
      <c r="D7768" s="10" t="str">
        <f>VLOOKUP($E7768,'Overview Cluster Days'!$B:$G,6)</f>
        <v>Weekday</v>
      </c>
      <c r="E7768" s="10">
        <v>20190110</v>
      </c>
      <c r="F7768" s="11">
        <v>15</v>
      </c>
      <c r="G7768" s="90">
        <v>8330901.7149998499</v>
      </c>
      <c r="H7768" s="91">
        <v>52343225.422319204</v>
      </c>
      <c r="I7768" s="91">
        <v>18623006.589961499</v>
      </c>
      <c r="J7768" s="91">
        <v>7626266.29</v>
      </c>
      <c r="K7768" s="91">
        <v>4778021.7349997601</v>
      </c>
      <c r="L7768" s="91">
        <v>108125.52998995699</v>
      </c>
      <c r="M7768" s="91">
        <v>7739602.7524233796</v>
      </c>
      <c r="N7768" s="91">
        <v>5061052.1565048397</v>
      </c>
      <c r="O7768" s="91">
        <v>1116589.405</v>
      </c>
      <c r="P7768" s="69">
        <v>479798.325394732</v>
      </c>
      <c r="Q7768" s="90">
        <v>91701421.752280295</v>
      </c>
      <c r="R7768" s="91">
        <v>14505168.1693129</v>
      </c>
      <c r="S7768" s="96">
        <v>4.5684813521802399E-3</v>
      </c>
      <c r="T7768" s="69">
        <v>106206589.926162</v>
      </c>
    </row>
    <row r="7769" spans="1:20" x14ac:dyDescent="0.25">
      <c r="A7769" t="s">
        <v>25</v>
      </c>
      <c r="B7769" s="10" t="str">
        <f>VLOOKUP(E7769,'Overview Cluster Days'!B:E,3)</f>
        <v>C</v>
      </c>
      <c r="C7769" s="10" t="str">
        <f>VLOOKUP($E7769,'Overview Cluster Days'!$B:$G,5)</f>
        <v>Winter</v>
      </c>
      <c r="D7769" s="10" t="str">
        <f>VLOOKUP($E7769,'Overview Cluster Days'!$B:$G,6)</f>
        <v>Weekday</v>
      </c>
      <c r="E7769" s="10">
        <v>20190110</v>
      </c>
      <c r="F7769" s="11">
        <v>16</v>
      </c>
      <c r="G7769" s="90">
        <v>8695868.3739999998</v>
      </c>
      <c r="H7769" s="91">
        <v>52286971.776163802</v>
      </c>
      <c r="I7769" s="91">
        <v>19957180.260400299</v>
      </c>
      <c r="J7769" s="91">
        <v>7799633.7219997402</v>
      </c>
      <c r="K7769" s="91">
        <v>4605411.1859266497</v>
      </c>
      <c r="L7769" s="91">
        <v>105156.232</v>
      </c>
      <c r="M7769" s="91">
        <v>7886735.6626387201</v>
      </c>
      <c r="N7769" s="91">
        <v>4676189.6087139901</v>
      </c>
      <c r="O7769" s="91">
        <v>1107512.8879996401</v>
      </c>
      <c r="P7769" s="69">
        <v>491853.18449885002</v>
      </c>
      <c r="Q7769" s="90">
        <v>93345065.318490505</v>
      </c>
      <c r="R7769" s="91">
        <v>14267447.5758512</v>
      </c>
      <c r="S7769" s="96">
        <v>9.1113280504941906E-3</v>
      </c>
      <c r="T7769" s="69">
        <v>107612512.90345301</v>
      </c>
    </row>
    <row r="7770" spans="1:20" x14ac:dyDescent="0.25">
      <c r="A7770" t="s">
        <v>25</v>
      </c>
      <c r="B7770" s="10" t="str">
        <f>VLOOKUP(E7770,'Overview Cluster Days'!B:E,3)</f>
        <v>C</v>
      </c>
      <c r="C7770" s="10" t="str">
        <f>VLOOKUP($E7770,'Overview Cluster Days'!$B:$G,5)</f>
        <v>Winter</v>
      </c>
      <c r="D7770" s="10" t="str">
        <f>VLOOKUP($E7770,'Overview Cluster Days'!$B:$G,6)</f>
        <v>Weekday</v>
      </c>
      <c r="E7770" s="10">
        <v>20190110</v>
      </c>
      <c r="F7770" s="11">
        <v>17</v>
      </c>
      <c r="G7770" s="90">
        <v>9250307.7850000001</v>
      </c>
      <c r="H7770" s="91">
        <v>52603125.032945998</v>
      </c>
      <c r="I7770" s="91">
        <v>20483884.837634198</v>
      </c>
      <c r="J7770" s="91">
        <v>8452058.40799978</v>
      </c>
      <c r="K7770" s="91">
        <v>4476902.7218658105</v>
      </c>
      <c r="L7770" s="91">
        <v>162140.85699999999</v>
      </c>
      <c r="M7770" s="91">
        <v>8231722.8082908001</v>
      </c>
      <c r="N7770" s="91">
        <v>4335831.7621376803</v>
      </c>
      <c r="O7770" s="91">
        <v>1064359.79299993</v>
      </c>
      <c r="P7770" s="69">
        <v>519452.93879237003</v>
      </c>
      <c r="Q7770" s="90">
        <v>95266278.785445794</v>
      </c>
      <c r="R7770" s="91">
        <v>14313508.1592208</v>
      </c>
      <c r="S7770" s="96">
        <v>6.8600464146584298E-3</v>
      </c>
      <c r="T7770" s="69">
        <v>109579786.951527</v>
      </c>
    </row>
    <row r="7771" spans="1:20" x14ac:dyDescent="0.25">
      <c r="A7771" t="s">
        <v>25</v>
      </c>
      <c r="B7771" s="10" t="str">
        <f>VLOOKUP(E7771,'Overview Cluster Days'!B:E,3)</f>
        <v>C</v>
      </c>
      <c r="C7771" s="10" t="str">
        <f>VLOOKUP($E7771,'Overview Cluster Days'!$B:$G,5)</f>
        <v>Winter</v>
      </c>
      <c r="D7771" s="10" t="str">
        <f>VLOOKUP($E7771,'Overview Cluster Days'!$B:$G,6)</f>
        <v>Weekday</v>
      </c>
      <c r="E7771" s="10">
        <v>20190110</v>
      </c>
      <c r="F7771" s="11">
        <v>18</v>
      </c>
      <c r="G7771" s="90">
        <v>10287171.573000001</v>
      </c>
      <c r="H7771" s="91">
        <v>56374589.492587201</v>
      </c>
      <c r="I7771" s="91">
        <v>19741070.159872301</v>
      </c>
      <c r="J7771" s="91">
        <v>9276734.2509966306</v>
      </c>
      <c r="K7771" s="91">
        <v>4642507.9616218898</v>
      </c>
      <c r="L7771" s="91">
        <v>134535.19699999999</v>
      </c>
      <c r="M7771" s="91">
        <v>8390099.5855544303</v>
      </c>
      <c r="N7771" s="91">
        <v>3970673.8554196898</v>
      </c>
      <c r="O7771" s="91">
        <v>948701.455997871</v>
      </c>
      <c r="P7771" s="69">
        <v>536479.05102965597</v>
      </c>
      <c r="Q7771" s="90">
        <v>100322073.438078</v>
      </c>
      <c r="R7771" s="91">
        <v>13980489.1450016</v>
      </c>
      <c r="S7771" s="96">
        <v>9.3257901608012595E-4</v>
      </c>
      <c r="T7771" s="69">
        <v>114302562.584012</v>
      </c>
    </row>
    <row r="7772" spans="1:20" x14ac:dyDescent="0.25">
      <c r="A7772" t="s">
        <v>25</v>
      </c>
      <c r="B7772" s="10" t="str">
        <f>VLOOKUP(E7772,'Overview Cluster Days'!B:E,3)</f>
        <v>C</v>
      </c>
      <c r="C7772" s="10" t="str">
        <f>VLOOKUP($E7772,'Overview Cluster Days'!$B:$G,5)</f>
        <v>Winter</v>
      </c>
      <c r="D7772" s="10" t="str">
        <f>VLOOKUP($E7772,'Overview Cluster Days'!$B:$G,6)</f>
        <v>Weekday</v>
      </c>
      <c r="E7772" s="10">
        <v>20190110</v>
      </c>
      <c r="F7772" s="11">
        <v>19</v>
      </c>
      <c r="G7772" s="90">
        <v>10066309.789995899</v>
      </c>
      <c r="H7772" s="91">
        <v>55954915.960523002</v>
      </c>
      <c r="I7772" s="91">
        <v>22782618.936266098</v>
      </c>
      <c r="J7772" s="91">
        <v>8522229.6439959798</v>
      </c>
      <c r="K7772" s="91">
        <v>4609053.2805512296</v>
      </c>
      <c r="L7772" s="91">
        <v>143501.17999588401</v>
      </c>
      <c r="M7772" s="91">
        <v>8584352.1383193098</v>
      </c>
      <c r="N7772" s="91">
        <v>4019010.0718278601</v>
      </c>
      <c r="O7772" s="91">
        <v>1089098.7699998401</v>
      </c>
      <c r="P7772" s="69">
        <v>574814.748451252</v>
      </c>
      <c r="Q7772" s="90">
        <v>101935127.611332</v>
      </c>
      <c r="R7772" s="91">
        <v>14410776.9085942</v>
      </c>
      <c r="S7772" s="96">
        <v>0</v>
      </c>
      <c r="T7772" s="69">
        <v>116345904.519926</v>
      </c>
    </row>
    <row r="7773" spans="1:20" x14ac:dyDescent="0.25">
      <c r="A7773" t="s">
        <v>25</v>
      </c>
      <c r="B7773" s="10" t="str">
        <f>VLOOKUP(E7773,'Overview Cluster Days'!B:E,3)</f>
        <v>C</v>
      </c>
      <c r="C7773" s="10" t="str">
        <f>VLOOKUP($E7773,'Overview Cluster Days'!$B:$G,5)</f>
        <v>Winter</v>
      </c>
      <c r="D7773" s="10" t="str">
        <f>VLOOKUP($E7773,'Overview Cluster Days'!$B:$G,6)</f>
        <v>Weekday</v>
      </c>
      <c r="E7773" s="10">
        <v>20190110</v>
      </c>
      <c r="F7773" s="11">
        <v>20</v>
      </c>
      <c r="G7773" s="90">
        <v>8562278.9309974108</v>
      </c>
      <c r="H7773" s="91">
        <v>51469512.520310298</v>
      </c>
      <c r="I7773" s="91">
        <v>21875169.151859701</v>
      </c>
      <c r="J7773" s="91">
        <v>7882315.1399999997</v>
      </c>
      <c r="K7773" s="91">
        <v>4505128.6054352997</v>
      </c>
      <c r="L7773" s="91">
        <v>125147.646967732</v>
      </c>
      <c r="M7773" s="91">
        <v>8467110.7026874293</v>
      </c>
      <c r="N7773" s="91">
        <v>3987054.6394992899</v>
      </c>
      <c r="O7773" s="91">
        <v>1186364.7949999999</v>
      </c>
      <c r="P7773" s="69">
        <v>553113.51618343499</v>
      </c>
      <c r="Q7773" s="90">
        <v>94294404.348602697</v>
      </c>
      <c r="R7773" s="91">
        <v>14318791.300337899</v>
      </c>
      <c r="S7773" s="96">
        <v>29068.543552001898</v>
      </c>
      <c r="T7773" s="69">
        <v>108642264.19249301</v>
      </c>
    </row>
    <row r="7774" spans="1:20" x14ac:dyDescent="0.25">
      <c r="A7774" t="s">
        <v>25</v>
      </c>
      <c r="B7774" s="10" t="str">
        <f>VLOOKUP(E7774,'Overview Cluster Days'!B:E,3)</f>
        <v>C</v>
      </c>
      <c r="C7774" s="10" t="str">
        <f>VLOOKUP($E7774,'Overview Cluster Days'!$B:$G,5)</f>
        <v>Winter</v>
      </c>
      <c r="D7774" s="10" t="str">
        <f>VLOOKUP($E7774,'Overview Cluster Days'!$B:$G,6)</f>
        <v>Weekday</v>
      </c>
      <c r="E7774" s="10">
        <v>20190110</v>
      </c>
      <c r="F7774" s="11">
        <v>21</v>
      </c>
      <c r="G7774" s="90">
        <v>7199454.3739987398</v>
      </c>
      <c r="H7774" s="91">
        <v>49179713.059198</v>
      </c>
      <c r="I7774" s="91">
        <v>20529048.080219001</v>
      </c>
      <c r="J7774" s="91">
        <v>6855705.4679990504</v>
      </c>
      <c r="K7774" s="91">
        <v>4576091.2599869901</v>
      </c>
      <c r="L7774" s="91">
        <v>144427.10399754599</v>
      </c>
      <c r="M7774" s="91">
        <v>8466290.6498984899</v>
      </c>
      <c r="N7774" s="91">
        <v>3900502.29006813</v>
      </c>
      <c r="O7774" s="91">
        <v>1314634.31999994</v>
      </c>
      <c r="P7774" s="69">
        <v>382101.22495484498</v>
      </c>
      <c r="Q7774" s="90">
        <v>88340012.241401896</v>
      </c>
      <c r="R7774" s="91">
        <v>14207955.588919001</v>
      </c>
      <c r="S7774" s="96">
        <v>23594.121219756998</v>
      </c>
      <c r="T7774" s="69">
        <v>102571561.95154101</v>
      </c>
    </row>
    <row r="7775" spans="1:20" x14ac:dyDescent="0.25">
      <c r="A7775" t="s">
        <v>25</v>
      </c>
      <c r="B7775" s="10" t="str">
        <f>VLOOKUP(E7775,'Overview Cluster Days'!B:E,3)</f>
        <v>C</v>
      </c>
      <c r="C7775" s="10" t="str">
        <f>VLOOKUP($E7775,'Overview Cluster Days'!$B:$G,5)</f>
        <v>Winter</v>
      </c>
      <c r="D7775" s="10" t="str">
        <f>VLOOKUP($E7775,'Overview Cluster Days'!$B:$G,6)</f>
        <v>Weekday</v>
      </c>
      <c r="E7775" s="10">
        <v>20190110</v>
      </c>
      <c r="F7775" s="11">
        <v>22</v>
      </c>
      <c r="G7775" s="90">
        <v>5908856.1739977496</v>
      </c>
      <c r="H7775" s="91">
        <v>45488894.799707301</v>
      </c>
      <c r="I7775" s="91">
        <v>18108957.577348199</v>
      </c>
      <c r="J7775" s="91">
        <v>5596890.6549999705</v>
      </c>
      <c r="K7775" s="91">
        <v>4627651.4575687004</v>
      </c>
      <c r="L7775" s="91">
        <v>99415.700987957694</v>
      </c>
      <c r="M7775" s="91">
        <v>7333753.3064152198</v>
      </c>
      <c r="N7775" s="91">
        <v>3804009.5894049001</v>
      </c>
      <c r="O7775" s="91">
        <v>1511565.7509999899</v>
      </c>
      <c r="P7775" s="69">
        <v>475510.73608230398</v>
      </c>
      <c r="Q7775" s="90">
        <v>79731250.663621902</v>
      </c>
      <c r="R7775" s="91">
        <v>13224255.083890401</v>
      </c>
      <c r="S7775" s="96">
        <v>27797.655503189198</v>
      </c>
      <c r="T7775" s="69">
        <v>92983303.403015494</v>
      </c>
    </row>
    <row r="7776" spans="1:20" x14ac:dyDescent="0.25">
      <c r="A7776" t="s">
        <v>25</v>
      </c>
      <c r="B7776" s="10" t="str">
        <f>VLOOKUP(E7776,'Overview Cluster Days'!B:E,3)</f>
        <v>C</v>
      </c>
      <c r="C7776" s="10" t="str">
        <f>VLOOKUP($E7776,'Overview Cluster Days'!$B:$G,5)</f>
        <v>Winter</v>
      </c>
      <c r="D7776" s="10" t="str">
        <f>VLOOKUP($E7776,'Overview Cluster Days'!$B:$G,6)</f>
        <v>Weekday</v>
      </c>
      <c r="E7776" s="10">
        <v>20190110</v>
      </c>
      <c r="F7776" s="11">
        <v>23</v>
      </c>
      <c r="G7776" s="90">
        <v>6640632.8559999596</v>
      </c>
      <c r="H7776" s="91">
        <v>42528897.764160298</v>
      </c>
      <c r="I7776" s="91">
        <v>16434696.383740099</v>
      </c>
      <c r="J7776" s="91">
        <v>5146711.6749947099</v>
      </c>
      <c r="K7776" s="91">
        <v>3974824.0062684398</v>
      </c>
      <c r="L7776" s="91">
        <v>99971.685985216798</v>
      </c>
      <c r="M7776" s="91">
        <v>7570238.8953267103</v>
      </c>
      <c r="N7776" s="91">
        <v>3520698.6799672702</v>
      </c>
      <c r="O7776" s="91">
        <v>1557754.62</v>
      </c>
      <c r="P7776" s="69">
        <v>502084.48525795701</v>
      </c>
      <c r="Q7776" s="90">
        <v>74725762.685163498</v>
      </c>
      <c r="R7776" s="91">
        <v>13250748.3665372</v>
      </c>
      <c r="S7776" s="96">
        <v>67247.381886291798</v>
      </c>
      <c r="T7776" s="69">
        <v>88043758.433587</v>
      </c>
    </row>
    <row r="7777" spans="1:20" x14ac:dyDescent="0.25">
      <c r="A7777" t="s">
        <v>25</v>
      </c>
      <c r="B7777" s="10" t="str">
        <f>VLOOKUP(E7777,'Overview Cluster Days'!B:E,3)</f>
        <v>C</v>
      </c>
      <c r="C7777" s="10" t="str">
        <f>VLOOKUP($E7777,'Overview Cluster Days'!$B:$G,5)</f>
        <v>Winter</v>
      </c>
      <c r="D7777" s="10" t="str">
        <f>VLOOKUP($E7777,'Overview Cluster Days'!$B:$G,6)</f>
        <v>Weekday</v>
      </c>
      <c r="E7777" s="10">
        <v>20190110</v>
      </c>
      <c r="F7777" s="11">
        <v>24</v>
      </c>
      <c r="G7777" s="90">
        <v>6392049.6199991601</v>
      </c>
      <c r="H7777" s="91">
        <v>36307186.594578303</v>
      </c>
      <c r="I7777" s="91">
        <v>15498269.9291579</v>
      </c>
      <c r="J7777" s="91">
        <v>4397995.2799999202</v>
      </c>
      <c r="K7777" s="91">
        <v>5310982.9001108501</v>
      </c>
      <c r="L7777" s="91">
        <v>114757.074984316</v>
      </c>
      <c r="M7777" s="91">
        <v>7816233.8875758601</v>
      </c>
      <c r="N7777" s="91">
        <v>3365896.3210824002</v>
      </c>
      <c r="O7777" s="91">
        <v>1514337.3119999201</v>
      </c>
      <c r="P7777" s="69">
        <v>518708.78583452199</v>
      </c>
      <c r="Q7777" s="90">
        <v>67906484.323846102</v>
      </c>
      <c r="R7777" s="91">
        <v>13329933.381477</v>
      </c>
      <c r="S7777" s="96">
        <v>95437.455435562195</v>
      </c>
      <c r="T7777" s="69">
        <v>81331855.160758704</v>
      </c>
    </row>
    <row r="7778" spans="1:20" x14ac:dyDescent="0.25">
      <c r="A7778" t="s">
        <v>25</v>
      </c>
      <c r="B7778" s="10" t="str">
        <f>VLOOKUP(E7778,'Overview Cluster Days'!B:E,3)</f>
        <v>A</v>
      </c>
      <c r="C7778" s="10" t="str">
        <f>VLOOKUP($E7778,'Overview Cluster Days'!$B:$G,5)</f>
        <v>Winter</v>
      </c>
      <c r="D7778" s="10" t="str">
        <f>VLOOKUP($E7778,'Overview Cluster Days'!$B:$G,6)</f>
        <v>Weekday</v>
      </c>
      <c r="E7778" s="10">
        <v>20190111</v>
      </c>
      <c r="F7778" s="11">
        <v>1</v>
      </c>
      <c r="G7778" s="90">
        <v>4392595.6720000003</v>
      </c>
      <c r="H7778" s="91">
        <v>32473362.9340223</v>
      </c>
      <c r="I7778" s="91">
        <v>14824618.878602</v>
      </c>
      <c r="J7778" s="91">
        <v>3655767.27</v>
      </c>
      <c r="K7778" s="91">
        <v>6660151.7416531602</v>
      </c>
      <c r="L7778" s="91">
        <v>309388.86099999998</v>
      </c>
      <c r="M7778" s="91">
        <v>7732621.7454963904</v>
      </c>
      <c r="N7778" s="91">
        <v>2588499.0108857998</v>
      </c>
      <c r="O7778" s="91">
        <v>1558328.13</v>
      </c>
      <c r="P7778" s="69">
        <v>545446.14263085194</v>
      </c>
      <c r="Q7778" s="90">
        <v>62006496.496277399</v>
      </c>
      <c r="R7778" s="91">
        <v>12734283.890013</v>
      </c>
      <c r="S7778" s="96">
        <v>89588.029180465703</v>
      </c>
      <c r="T7778" s="69">
        <v>74830368.415470898</v>
      </c>
    </row>
    <row r="7779" spans="1:20" x14ac:dyDescent="0.25">
      <c r="A7779" t="s">
        <v>25</v>
      </c>
      <c r="B7779" s="10" t="str">
        <f>VLOOKUP(E7779,'Overview Cluster Days'!B:E,3)</f>
        <v>A</v>
      </c>
      <c r="C7779" s="10" t="str">
        <f>VLOOKUP($E7779,'Overview Cluster Days'!$B:$G,5)</f>
        <v>Winter</v>
      </c>
      <c r="D7779" s="10" t="str">
        <f>VLOOKUP($E7779,'Overview Cluster Days'!$B:$G,6)</f>
        <v>Weekday</v>
      </c>
      <c r="E7779" s="10">
        <v>20190111</v>
      </c>
      <c r="F7779" s="11">
        <v>2</v>
      </c>
      <c r="G7779" s="90">
        <v>4714124.0060000001</v>
      </c>
      <c r="H7779" s="91">
        <v>32552535.511009999</v>
      </c>
      <c r="I7779" s="91">
        <v>13395460.573733101</v>
      </c>
      <c r="J7779" s="91">
        <v>3463509.0019999999</v>
      </c>
      <c r="K7779" s="91">
        <v>6332098.7043181602</v>
      </c>
      <c r="L7779" s="91">
        <v>338513.94300000003</v>
      </c>
      <c r="M7779" s="91">
        <v>7880481.0911130896</v>
      </c>
      <c r="N7779" s="91">
        <v>2628033.3712877398</v>
      </c>
      <c r="O7779" s="91">
        <v>1837804.2620000001</v>
      </c>
      <c r="P7779" s="69">
        <v>526919.85211186297</v>
      </c>
      <c r="Q7779" s="90">
        <v>60457727.797061197</v>
      </c>
      <c r="R7779" s="91">
        <v>13211752.5195127</v>
      </c>
      <c r="S7779" s="96">
        <v>70022.312914138907</v>
      </c>
      <c r="T7779" s="69">
        <v>73739502.629488006</v>
      </c>
    </row>
    <row r="7780" spans="1:20" x14ac:dyDescent="0.25">
      <c r="A7780" t="s">
        <v>25</v>
      </c>
      <c r="B7780" s="10" t="str">
        <f>VLOOKUP(E7780,'Overview Cluster Days'!B:E,3)</f>
        <v>A</v>
      </c>
      <c r="C7780" s="10" t="str">
        <f>VLOOKUP($E7780,'Overview Cluster Days'!$B:$G,5)</f>
        <v>Winter</v>
      </c>
      <c r="D7780" s="10" t="str">
        <f>VLOOKUP($E7780,'Overview Cluster Days'!$B:$G,6)</f>
        <v>Weekday</v>
      </c>
      <c r="E7780" s="10">
        <v>20190111</v>
      </c>
      <c r="F7780" s="11">
        <v>3</v>
      </c>
      <c r="G7780" s="90">
        <v>4271130.41</v>
      </c>
      <c r="H7780" s="91">
        <v>31875524.344452102</v>
      </c>
      <c r="I7780" s="91">
        <v>14317296.714791801</v>
      </c>
      <c r="J7780" s="91">
        <v>3519255.15</v>
      </c>
      <c r="K7780" s="91">
        <v>6058105.8322994998</v>
      </c>
      <c r="L7780" s="91">
        <v>396580.99</v>
      </c>
      <c r="M7780" s="91">
        <v>7841150.8491263101</v>
      </c>
      <c r="N7780" s="91">
        <v>2851293.9641903201</v>
      </c>
      <c r="O7780" s="91">
        <v>1969956.15</v>
      </c>
      <c r="P7780" s="69">
        <v>488151.32239061501</v>
      </c>
      <c r="Q7780" s="90">
        <v>60041312.451543398</v>
      </c>
      <c r="R7780" s="91">
        <v>13547133.2757072</v>
      </c>
      <c r="S7780" s="96">
        <v>43012.044699798702</v>
      </c>
      <c r="T7780" s="69">
        <v>73631457.771950498</v>
      </c>
    </row>
    <row r="7781" spans="1:20" x14ac:dyDescent="0.25">
      <c r="A7781" t="s">
        <v>25</v>
      </c>
      <c r="B7781" s="10" t="str">
        <f>VLOOKUP(E7781,'Overview Cluster Days'!B:E,3)</f>
        <v>A</v>
      </c>
      <c r="C7781" s="10" t="str">
        <f>VLOOKUP($E7781,'Overview Cluster Days'!$B:$G,5)</f>
        <v>Winter</v>
      </c>
      <c r="D7781" s="10" t="str">
        <f>VLOOKUP($E7781,'Overview Cluster Days'!$B:$G,6)</f>
        <v>Weekday</v>
      </c>
      <c r="E7781" s="10">
        <v>20190111</v>
      </c>
      <c r="F7781" s="11">
        <v>4</v>
      </c>
      <c r="G7781" s="90">
        <v>4385440.7259999998</v>
      </c>
      <c r="H7781" s="91">
        <v>32282196.9303835</v>
      </c>
      <c r="I7781" s="91">
        <v>13562874.934913799</v>
      </c>
      <c r="J7781" s="91">
        <v>3328620.29</v>
      </c>
      <c r="K7781" s="91">
        <v>5767299.7105346601</v>
      </c>
      <c r="L7781" s="91">
        <v>442228.266</v>
      </c>
      <c r="M7781" s="91">
        <v>7926483.3351817699</v>
      </c>
      <c r="N7781" s="91">
        <v>3035004.6641373201</v>
      </c>
      <c r="O7781" s="91">
        <v>1973443.61</v>
      </c>
      <c r="P7781" s="69">
        <v>481827.43049846002</v>
      </c>
      <c r="Q7781" s="90">
        <v>59326432.591831997</v>
      </c>
      <c r="R7781" s="91">
        <v>13858987.3058176</v>
      </c>
      <c r="S7781" s="96">
        <v>37183.101185531697</v>
      </c>
      <c r="T7781" s="69">
        <v>73222602.998835102</v>
      </c>
    </row>
    <row r="7782" spans="1:20" x14ac:dyDescent="0.25">
      <c r="A7782" t="s">
        <v>25</v>
      </c>
      <c r="B7782" s="10" t="str">
        <f>VLOOKUP(E7782,'Overview Cluster Days'!B:E,3)</f>
        <v>A</v>
      </c>
      <c r="C7782" s="10" t="str">
        <f>VLOOKUP($E7782,'Overview Cluster Days'!$B:$G,5)</f>
        <v>Winter</v>
      </c>
      <c r="D7782" s="10" t="str">
        <f>VLOOKUP($E7782,'Overview Cluster Days'!$B:$G,6)</f>
        <v>Weekday</v>
      </c>
      <c r="E7782" s="10">
        <v>20190111</v>
      </c>
      <c r="F7782" s="11">
        <v>5</v>
      </c>
      <c r="G7782" s="90">
        <v>4297497.6739999996</v>
      </c>
      <c r="H7782" s="91">
        <v>32910574.149166498</v>
      </c>
      <c r="I7782" s="91">
        <v>13508932.6575009</v>
      </c>
      <c r="J7782" s="91">
        <v>3311024.7299998198</v>
      </c>
      <c r="K7782" s="91">
        <v>6263059.2609846201</v>
      </c>
      <c r="L7782" s="91">
        <v>437958.00554693298</v>
      </c>
      <c r="M7782" s="91">
        <v>7934503.0446077799</v>
      </c>
      <c r="N7782" s="91">
        <v>3042449.0209131101</v>
      </c>
      <c r="O7782" s="91">
        <v>2072207.34</v>
      </c>
      <c r="P7782" s="69">
        <v>562014.28570306394</v>
      </c>
      <c r="Q7782" s="90">
        <v>60291088.4716518</v>
      </c>
      <c r="R7782" s="91">
        <v>14049131.696770901</v>
      </c>
      <c r="S7782" s="96">
        <v>22970.009123382599</v>
      </c>
      <c r="T7782" s="69">
        <v>74363190.177545995</v>
      </c>
    </row>
    <row r="7783" spans="1:20" x14ac:dyDescent="0.25">
      <c r="A7783" t="s">
        <v>25</v>
      </c>
      <c r="B7783" s="10" t="str">
        <f>VLOOKUP(E7783,'Overview Cluster Days'!B:E,3)</f>
        <v>A</v>
      </c>
      <c r="C7783" s="10" t="str">
        <f>VLOOKUP($E7783,'Overview Cluster Days'!$B:$G,5)</f>
        <v>Winter</v>
      </c>
      <c r="D7783" s="10" t="str">
        <f>VLOOKUP($E7783,'Overview Cluster Days'!$B:$G,6)</f>
        <v>Weekday</v>
      </c>
      <c r="E7783" s="10">
        <v>20190111</v>
      </c>
      <c r="F7783" s="11">
        <v>6</v>
      </c>
      <c r="G7783" s="90">
        <v>3797089.1459989999</v>
      </c>
      <c r="H7783" s="91">
        <v>33110718.124798499</v>
      </c>
      <c r="I7783" s="91">
        <v>14775800.9922891</v>
      </c>
      <c r="J7783" s="91">
        <v>3432516.7949995599</v>
      </c>
      <c r="K7783" s="91">
        <v>6572612.1328404201</v>
      </c>
      <c r="L7783" s="91">
        <v>369349.060998965</v>
      </c>
      <c r="M7783" s="91">
        <v>7866672.1592991697</v>
      </c>
      <c r="N7783" s="91">
        <v>2674874.5800327202</v>
      </c>
      <c r="O7783" s="91">
        <v>1840901.7249996499</v>
      </c>
      <c r="P7783" s="69">
        <v>446881.746118585</v>
      </c>
      <c r="Q7783" s="90">
        <v>61688737.190926597</v>
      </c>
      <c r="R7783" s="91">
        <v>13198679.2714491</v>
      </c>
      <c r="S7783" s="96">
        <v>24221.8811347503</v>
      </c>
      <c r="T7783" s="69">
        <v>74911638.343510404</v>
      </c>
    </row>
    <row r="7784" spans="1:20" x14ac:dyDescent="0.25">
      <c r="A7784" t="s">
        <v>25</v>
      </c>
      <c r="B7784" s="10" t="str">
        <f>VLOOKUP(E7784,'Overview Cluster Days'!B:E,3)</f>
        <v>A</v>
      </c>
      <c r="C7784" s="10" t="str">
        <f>VLOOKUP($E7784,'Overview Cluster Days'!$B:$G,5)</f>
        <v>Winter</v>
      </c>
      <c r="D7784" s="10" t="str">
        <f>VLOOKUP($E7784,'Overview Cluster Days'!$B:$G,6)</f>
        <v>Weekday</v>
      </c>
      <c r="E7784" s="10">
        <v>20190111</v>
      </c>
      <c r="F7784" s="11">
        <v>7</v>
      </c>
      <c r="G7784" s="90">
        <v>4565397.4239983996</v>
      </c>
      <c r="H7784" s="91">
        <v>34957788.169395298</v>
      </c>
      <c r="I7784" s="91">
        <v>18105078.577731401</v>
      </c>
      <c r="J7784" s="91">
        <v>3555598.9109999998</v>
      </c>
      <c r="K7784" s="91">
        <v>7707889.8771425895</v>
      </c>
      <c r="L7784" s="91">
        <v>177993.58799999999</v>
      </c>
      <c r="M7784" s="91">
        <v>7597903.6499615796</v>
      </c>
      <c r="N7784" s="91">
        <v>2440560.9594823299</v>
      </c>
      <c r="O7784" s="91">
        <v>1691870.5399997199</v>
      </c>
      <c r="P7784" s="69">
        <v>434389.06234773999</v>
      </c>
      <c r="Q7784" s="90">
        <v>68891752.959267706</v>
      </c>
      <c r="R7784" s="91">
        <v>12342717.799791399</v>
      </c>
      <c r="S7784" s="96">
        <v>30912.466798629299</v>
      </c>
      <c r="T7784" s="69">
        <v>81265383.225857705</v>
      </c>
    </row>
    <row r="7785" spans="1:20" x14ac:dyDescent="0.25">
      <c r="A7785" t="s">
        <v>25</v>
      </c>
      <c r="B7785" s="10" t="str">
        <f>VLOOKUP(E7785,'Overview Cluster Days'!B:E,3)</f>
        <v>A</v>
      </c>
      <c r="C7785" s="10" t="str">
        <f>VLOOKUP($E7785,'Overview Cluster Days'!$B:$G,5)</f>
        <v>Winter</v>
      </c>
      <c r="D7785" s="10" t="str">
        <f>VLOOKUP($E7785,'Overview Cluster Days'!$B:$G,6)</f>
        <v>Weekday</v>
      </c>
      <c r="E7785" s="10">
        <v>20190111</v>
      </c>
      <c r="F7785" s="11">
        <v>8</v>
      </c>
      <c r="G7785" s="90">
        <v>5912991.6050000004</v>
      </c>
      <c r="H7785" s="91">
        <v>40397756.626811303</v>
      </c>
      <c r="I7785" s="91">
        <v>21964770.238516498</v>
      </c>
      <c r="J7785" s="91">
        <v>4205453.1659999499</v>
      </c>
      <c r="K7785" s="91">
        <v>7845526.6453141998</v>
      </c>
      <c r="L7785" s="91">
        <v>143879.37499320199</v>
      </c>
      <c r="M7785" s="91">
        <v>7332745.3895526296</v>
      </c>
      <c r="N7785" s="91">
        <v>2627676.4334576</v>
      </c>
      <c r="O7785" s="91">
        <v>1394298.3719997799</v>
      </c>
      <c r="P7785" s="69">
        <v>449413.12773160002</v>
      </c>
      <c r="Q7785" s="90">
        <v>80326498.281641901</v>
      </c>
      <c r="R7785" s="91">
        <v>11948012.697734799</v>
      </c>
      <c r="S7785" s="96">
        <v>73412.848892471797</v>
      </c>
      <c r="T7785" s="69">
        <v>92347923.828269199</v>
      </c>
    </row>
    <row r="7786" spans="1:20" x14ac:dyDescent="0.25">
      <c r="A7786" t="s">
        <v>25</v>
      </c>
      <c r="B7786" s="10" t="str">
        <f>VLOOKUP(E7786,'Overview Cluster Days'!B:E,3)</f>
        <v>A</v>
      </c>
      <c r="C7786" s="10" t="str">
        <f>VLOOKUP($E7786,'Overview Cluster Days'!$B:$G,5)</f>
        <v>Winter</v>
      </c>
      <c r="D7786" s="10" t="str">
        <f>VLOOKUP($E7786,'Overview Cluster Days'!$B:$G,6)</f>
        <v>Weekday</v>
      </c>
      <c r="E7786" s="10">
        <v>20190111</v>
      </c>
      <c r="F7786" s="11">
        <v>9</v>
      </c>
      <c r="G7786" s="90">
        <v>7058158.6159999901</v>
      </c>
      <c r="H7786" s="91">
        <v>41601606.895041801</v>
      </c>
      <c r="I7786" s="91">
        <v>23782316.777457699</v>
      </c>
      <c r="J7786" s="91">
        <v>5443328.3269997397</v>
      </c>
      <c r="K7786" s="91">
        <v>6817098.3124458604</v>
      </c>
      <c r="L7786" s="91">
        <v>166526.19435846599</v>
      </c>
      <c r="M7786" s="91">
        <v>7917074.3182912301</v>
      </c>
      <c r="N7786" s="91">
        <v>3378092.3636904499</v>
      </c>
      <c r="O7786" s="91">
        <v>1106045.6369988399</v>
      </c>
      <c r="P7786" s="69">
        <v>429679.00779858802</v>
      </c>
      <c r="Q7786" s="90">
        <v>84702508.927945003</v>
      </c>
      <c r="R7786" s="91">
        <v>12997417.521137601</v>
      </c>
      <c r="S7786" s="96">
        <v>88080.307006469899</v>
      </c>
      <c r="T7786" s="69">
        <v>97788006.756089002</v>
      </c>
    </row>
    <row r="7787" spans="1:20" x14ac:dyDescent="0.25">
      <c r="A7787" t="s">
        <v>25</v>
      </c>
      <c r="B7787" s="10" t="str">
        <f>VLOOKUP(E7787,'Overview Cluster Days'!B:E,3)</f>
        <v>A</v>
      </c>
      <c r="C7787" s="10" t="str">
        <f>VLOOKUP($E7787,'Overview Cluster Days'!$B:$G,5)</f>
        <v>Winter</v>
      </c>
      <c r="D7787" s="10" t="str">
        <f>VLOOKUP($E7787,'Overview Cluster Days'!$B:$G,6)</f>
        <v>Weekday</v>
      </c>
      <c r="E7787" s="10">
        <v>20190111</v>
      </c>
      <c r="F7787" s="11">
        <v>10</v>
      </c>
      <c r="G7787" s="90">
        <v>7145526.9199999999</v>
      </c>
      <c r="H7787" s="91">
        <v>41248643.041904002</v>
      </c>
      <c r="I7787" s="91">
        <v>24008035.6751059</v>
      </c>
      <c r="J7787" s="91">
        <v>5580485.7299999697</v>
      </c>
      <c r="K7787" s="91">
        <v>7436799.3149055503</v>
      </c>
      <c r="L7787" s="91">
        <v>161412.656619407</v>
      </c>
      <c r="M7787" s="91">
        <v>8177389.4139439603</v>
      </c>
      <c r="N7787" s="91">
        <v>3855027.4907431798</v>
      </c>
      <c r="O7787" s="91">
        <v>1037332.01</v>
      </c>
      <c r="P7787" s="69">
        <v>420569.806286768</v>
      </c>
      <c r="Q7787" s="90">
        <v>85419490.681915298</v>
      </c>
      <c r="R7787" s="91">
        <v>13651731.377593299</v>
      </c>
      <c r="S7787" s="96">
        <v>71133.2479912415</v>
      </c>
      <c r="T7787" s="69">
        <v>99142355.3074999</v>
      </c>
    </row>
    <row r="7788" spans="1:20" x14ac:dyDescent="0.25">
      <c r="A7788" t="s">
        <v>25</v>
      </c>
      <c r="B7788" s="10" t="str">
        <f>VLOOKUP(E7788,'Overview Cluster Days'!B:E,3)</f>
        <v>A</v>
      </c>
      <c r="C7788" s="10" t="str">
        <f>VLOOKUP($E7788,'Overview Cluster Days'!$B:$G,5)</f>
        <v>Winter</v>
      </c>
      <c r="D7788" s="10" t="str">
        <f>VLOOKUP($E7788,'Overview Cluster Days'!$B:$G,6)</f>
        <v>Weekday</v>
      </c>
      <c r="E7788" s="10">
        <v>20190111</v>
      </c>
      <c r="F7788" s="11">
        <v>11</v>
      </c>
      <c r="G7788" s="90">
        <v>6834392.3299998501</v>
      </c>
      <c r="H7788" s="91">
        <v>41649364.844847001</v>
      </c>
      <c r="I7788" s="91">
        <v>23593365.175266799</v>
      </c>
      <c r="J7788" s="91">
        <v>5585773.9869999997</v>
      </c>
      <c r="K7788" s="91">
        <v>7533892.5537608704</v>
      </c>
      <c r="L7788" s="91">
        <v>163634.58600000001</v>
      </c>
      <c r="M7788" s="91">
        <v>7839028.9098616997</v>
      </c>
      <c r="N7788" s="91">
        <v>4162518.1773199001</v>
      </c>
      <c r="O7788" s="91">
        <v>1037245.829</v>
      </c>
      <c r="P7788" s="69">
        <v>422483.89296569099</v>
      </c>
      <c r="Q7788" s="90">
        <v>85196788.890874505</v>
      </c>
      <c r="R7788" s="91">
        <v>13624911.395147299</v>
      </c>
      <c r="S7788" s="96">
        <v>54752.572187758997</v>
      </c>
      <c r="T7788" s="69">
        <v>98876452.858209595</v>
      </c>
    </row>
    <row r="7789" spans="1:20" x14ac:dyDescent="0.25">
      <c r="A7789" t="s">
        <v>25</v>
      </c>
      <c r="B7789" s="10" t="str">
        <f>VLOOKUP(E7789,'Overview Cluster Days'!B:E,3)</f>
        <v>A</v>
      </c>
      <c r="C7789" s="10" t="str">
        <f>VLOOKUP($E7789,'Overview Cluster Days'!$B:$G,5)</f>
        <v>Winter</v>
      </c>
      <c r="D7789" s="10" t="str">
        <f>VLOOKUP($E7789,'Overview Cluster Days'!$B:$G,6)</f>
        <v>Weekday</v>
      </c>
      <c r="E7789" s="10">
        <v>20190111</v>
      </c>
      <c r="F7789" s="11">
        <v>12</v>
      </c>
      <c r="G7789" s="90">
        <v>6712883.6929988796</v>
      </c>
      <c r="H7789" s="91">
        <v>42123018.3723187</v>
      </c>
      <c r="I7789" s="91">
        <v>23232150.5152697</v>
      </c>
      <c r="J7789" s="91">
        <v>5337285.0399986096</v>
      </c>
      <c r="K7789" s="91">
        <v>7636106.0803517997</v>
      </c>
      <c r="L7789" s="91">
        <v>235675.842998882</v>
      </c>
      <c r="M7789" s="91">
        <v>7973962.0206810096</v>
      </c>
      <c r="N7789" s="91">
        <v>4568353.4418882001</v>
      </c>
      <c r="O7789" s="91">
        <v>1009866.02</v>
      </c>
      <c r="P7789" s="69">
        <v>439653.27070811699</v>
      </c>
      <c r="Q7789" s="90">
        <v>85041443.700937793</v>
      </c>
      <c r="R7789" s="91">
        <v>14227510.596276199</v>
      </c>
      <c r="S7789" s="96">
        <v>41074.9149203794</v>
      </c>
      <c r="T7789" s="69">
        <v>99310029.212134302</v>
      </c>
    </row>
    <row r="7790" spans="1:20" x14ac:dyDescent="0.25">
      <c r="A7790" t="s">
        <v>25</v>
      </c>
      <c r="B7790" s="10" t="str">
        <f>VLOOKUP(E7790,'Overview Cluster Days'!B:E,3)</f>
        <v>A</v>
      </c>
      <c r="C7790" s="10" t="str">
        <f>VLOOKUP($E7790,'Overview Cluster Days'!$B:$G,5)</f>
        <v>Winter</v>
      </c>
      <c r="D7790" s="10" t="str">
        <f>VLOOKUP($E7790,'Overview Cluster Days'!$B:$G,6)</f>
        <v>Weekday</v>
      </c>
      <c r="E7790" s="10">
        <v>20190111</v>
      </c>
      <c r="F7790" s="11">
        <v>13</v>
      </c>
      <c r="G7790" s="90">
        <v>6301503.5</v>
      </c>
      <c r="H7790" s="91">
        <v>40426570.916935898</v>
      </c>
      <c r="I7790" s="91">
        <v>22359995.558118001</v>
      </c>
      <c r="J7790" s="91">
        <v>5060399.9299993999</v>
      </c>
      <c r="K7790" s="91">
        <v>8768722.8310924694</v>
      </c>
      <c r="L7790" s="91">
        <v>214818.57</v>
      </c>
      <c r="M7790" s="91">
        <v>8255464.2151586702</v>
      </c>
      <c r="N7790" s="91">
        <v>4792407.6003374802</v>
      </c>
      <c r="O7790" s="91">
        <v>1057139.4039997801</v>
      </c>
      <c r="P7790" s="69">
        <v>431279.39977966098</v>
      </c>
      <c r="Q7790" s="90">
        <v>82917192.736145794</v>
      </c>
      <c r="R7790" s="91">
        <v>14751109.1892756</v>
      </c>
      <c r="S7790" s="96">
        <v>97120.5558297588</v>
      </c>
      <c r="T7790" s="69">
        <v>97765422.481251195</v>
      </c>
    </row>
    <row r="7791" spans="1:20" x14ac:dyDescent="0.25">
      <c r="A7791" t="s">
        <v>25</v>
      </c>
      <c r="B7791" s="10" t="str">
        <f>VLOOKUP(E7791,'Overview Cluster Days'!B:E,3)</f>
        <v>A</v>
      </c>
      <c r="C7791" s="10" t="str">
        <f>VLOOKUP($E7791,'Overview Cluster Days'!$B:$G,5)</f>
        <v>Winter</v>
      </c>
      <c r="D7791" s="10" t="str">
        <f>VLOOKUP($E7791,'Overview Cluster Days'!$B:$G,6)</f>
        <v>Weekday</v>
      </c>
      <c r="E7791" s="10">
        <v>20190111</v>
      </c>
      <c r="F7791" s="11">
        <v>14</v>
      </c>
      <c r="G7791" s="90">
        <v>5941927.9230000004</v>
      </c>
      <c r="H7791" s="91">
        <v>39216281.107395098</v>
      </c>
      <c r="I7791" s="91">
        <v>21122575.225698002</v>
      </c>
      <c r="J7791" s="91">
        <v>4970440.9159999797</v>
      </c>
      <c r="K7791" s="91">
        <v>9211458.3285520598</v>
      </c>
      <c r="L7791" s="91">
        <v>207007.33600000001</v>
      </c>
      <c r="M7791" s="91">
        <v>8532140.5271338206</v>
      </c>
      <c r="N7791" s="91">
        <v>4613946.7589504505</v>
      </c>
      <c r="O7791" s="91">
        <v>1094169.50999919</v>
      </c>
      <c r="P7791" s="69">
        <v>411158.38747275597</v>
      </c>
      <c r="Q7791" s="90">
        <v>80462683.500645101</v>
      </c>
      <c r="R7791" s="91">
        <v>14858422.5195562</v>
      </c>
      <c r="S7791" s="96">
        <v>130964.20659848</v>
      </c>
      <c r="T7791" s="69">
        <v>95452070.226799801</v>
      </c>
    </row>
    <row r="7792" spans="1:20" x14ac:dyDescent="0.25">
      <c r="A7792" t="s">
        <v>25</v>
      </c>
      <c r="B7792" s="10" t="str">
        <f>VLOOKUP(E7792,'Overview Cluster Days'!B:E,3)</f>
        <v>A</v>
      </c>
      <c r="C7792" s="10" t="str">
        <f>VLOOKUP($E7792,'Overview Cluster Days'!$B:$G,5)</f>
        <v>Winter</v>
      </c>
      <c r="D7792" s="10" t="str">
        <f>VLOOKUP($E7792,'Overview Cluster Days'!$B:$G,6)</f>
        <v>Weekday</v>
      </c>
      <c r="E7792" s="10">
        <v>20190111</v>
      </c>
      <c r="F7792" s="11">
        <v>15</v>
      </c>
      <c r="G7792" s="90">
        <v>5661192.6139981002</v>
      </c>
      <c r="H7792" s="91">
        <v>37830934.370059401</v>
      </c>
      <c r="I7792" s="91">
        <v>19132944.2626049</v>
      </c>
      <c r="J7792" s="91">
        <v>4901410.71799987</v>
      </c>
      <c r="K7792" s="91">
        <v>8754485.0383035</v>
      </c>
      <c r="L7792" s="91">
        <v>215531.969993153</v>
      </c>
      <c r="M7792" s="91">
        <v>8610773.6697301604</v>
      </c>
      <c r="N7792" s="91">
        <v>4301507.7309851404</v>
      </c>
      <c r="O7792" s="91">
        <v>1123209.7839998701</v>
      </c>
      <c r="P7792" s="69">
        <v>427315.45768579398</v>
      </c>
      <c r="Q7792" s="90">
        <v>76280967.002965793</v>
      </c>
      <c r="R7792" s="91">
        <v>14678338.6123941</v>
      </c>
      <c r="S7792" s="96">
        <v>156700.94254868</v>
      </c>
      <c r="T7792" s="69">
        <v>91116006.557908595</v>
      </c>
    </row>
    <row r="7793" spans="1:20" x14ac:dyDescent="0.25">
      <c r="A7793" t="s">
        <v>25</v>
      </c>
      <c r="B7793" s="10" t="str">
        <f>VLOOKUP(E7793,'Overview Cluster Days'!B:E,3)</f>
        <v>A</v>
      </c>
      <c r="C7793" s="10" t="str">
        <f>VLOOKUP($E7793,'Overview Cluster Days'!$B:$G,5)</f>
        <v>Winter</v>
      </c>
      <c r="D7793" s="10" t="str">
        <f>VLOOKUP($E7793,'Overview Cluster Days'!$B:$G,6)</f>
        <v>Weekday</v>
      </c>
      <c r="E7793" s="10">
        <v>20190111</v>
      </c>
      <c r="F7793" s="11">
        <v>16</v>
      </c>
      <c r="G7793" s="90">
        <v>5548354.6689999904</v>
      </c>
      <c r="H7793" s="91">
        <v>37075696.651488602</v>
      </c>
      <c r="I7793" s="91">
        <v>18733178.2763553</v>
      </c>
      <c r="J7793" s="91">
        <v>4869471.5999997798</v>
      </c>
      <c r="K7793" s="91">
        <v>9136564.1255806908</v>
      </c>
      <c r="L7793" s="91">
        <v>174565.09299118299</v>
      </c>
      <c r="M7793" s="91">
        <v>8753806.8390526306</v>
      </c>
      <c r="N7793" s="91">
        <v>4009887.1217227299</v>
      </c>
      <c r="O7793" s="91">
        <v>1187510.30999978</v>
      </c>
      <c r="P7793" s="69">
        <v>406385.49633923202</v>
      </c>
      <c r="Q7793" s="90">
        <v>75363265.322424397</v>
      </c>
      <c r="R7793" s="91">
        <v>14532154.8601056</v>
      </c>
      <c r="S7793" s="96">
        <v>184844.98462797599</v>
      </c>
      <c r="T7793" s="69">
        <v>90080265.167157903</v>
      </c>
    </row>
    <row r="7794" spans="1:20" x14ac:dyDescent="0.25">
      <c r="A7794" t="s">
        <v>25</v>
      </c>
      <c r="B7794" s="10" t="str">
        <f>VLOOKUP(E7794,'Overview Cluster Days'!B:E,3)</f>
        <v>A</v>
      </c>
      <c r="C7794" s="10" t="str">
        <f>VLOOKUP($E7794,'Overview Cluster Days'!$B:$G,5)</f>
        <v>Winter</v>
      </c>
      <c r="D7794" s="10" t="str">
        <f>VLOOKUP($E7794,'Overview Cluster Days'!$B:$G,6)</f>
        <v>Weekday</v>
      </c>
      <c r="E7794" s="10">
        <v>20190111</v>
      </c>
      <c r="F7794" s="11">
        <v>17</v>
      </c>
      <c r="G7794" s="90">
        <v>5813884.2439999999</v>
      </c>
      <c r="H7794" s="91">
        <v>38417372.4113767</v>
      </c>
      <c r="I7794" s="91">
        <v>18924101.9878086</v>
      </c>
      <c r="J7794" s="91">
        <v>5336471.9459995599</v>
      </c>
      <c r="K7794" s="91">
        <v>9110742.6968432292</v>
      </c>
      <c r="L7794" s="91">
        <v>211727.734</v>
      </c>
      <c r="M7794" s="91">
        <v>8657480.4026571997</v>
      </c>
      <c r="N7794" s="91">
        <v>3853495.0024721199</v>
      </c>
      <c r="O7794" s="91">
        <v>1139367.70599956</v>
      </c>
      <c r="P7794" s="69">
        <v>401777.32973911503</v>
      </c>
      <c r="Q7794" s="90">
        <v>77602573.286028102</v>
      </c>
      <c r="R7794" s="91">
        <v>14263848.174868001</v>
      </c>
      <c r="S7794" s="96">
        <v>140965.33853227299</v>
      </c>
      <c r="T7794" s="69">
        <v>92007386.799428299</v>
      </c>
    </row>
    <row r="7795" spans="1:20" x14ac:dyDescent="0.25">
      <c r="A7795" t="s">
        <v>25</v>
      </c>
      <c r="B7795" s="10" t="str">
        <f>VLOOKUP(E7795,'Overview Cluster Days'!B:E,3)</f>
        <v>A</v>
      </c>
      <c r="C7795" s="10" t="str">
        <f>VLOOKUP($E7795,'Overview Cluster Days'!$B:$G,5)</f>
        <v>Winter</v>
      </c>
      <c r="D7795" s="10" t="str">
        <f>VLOOKUP($E7795,'Overview Cluster Days'!$B:$G,6)</f>
        <v>Weekday</v>
      </c>
      <c r="E7795" s="10">
        <v>20190111</v>
      </c>
      <c r="F7795" s="11">
        <v>18</v>
      </c>
      <c r="G7795" s="90">
        <v>6788414.7450000001</v>
      </c>
      <c r="H7795" s="91">
        <v>39269190.018800899</v>
      </c>
      <c r="I7795" s="91">
        <v>20330506.311769299</v>
      </c>
      <c r="J7795" s="91">
        <v>5748113.10999968</v>
      </c>
      <c r="K7795" s="91">
        <v>8933613.2891454902</v>
      </c>
      <c r="L7795" s="91">
        <v>213026.32999990499</v>
      </c>
      <c r="M7795" s="91">
        <v>8520412.6865013503</v>
      </c>
      <c r="N7795" s="91">
        <v>3636549.1832932499</v>
      </c>
      <c r="O7795" s="91">
        <v>981505.619999683</v>
      </c>
      <c r="P7795" s="69">
        <v>446567.33040420897</v>
      </c>
      <c r="Q7795" s="90">
        <v>81069837.474715397</v>
      </c>
      <c r="R7795" s="91">
        <v>13798061.1501984</v>
      </c>
      <c r="S7795" s="96">
        <v>136165.324038436</v>
      </c>
      <c r="T7795" s="69">
        <v>95004063.948952198</v>
      </c>
    </row>
    <row r="7796" spans="1:20" x14ac:dyDescent="0.25">
      <c r="A7796" t="s">
        <v>25</v>
      </c>
      <c r="B7796" s="10" t="str">
        <f>VLOOKUP(E7796,'Overview Cluster Days'!B:E,3)</f>
        <v>A</v>
      </c>
      <c r="C7796" s="10" t="str">
        <f>VLOOKUP($E7796,'Overview Cluster Days'!$B:$G,5)</f>
        <v>Winter</v>
      </c>
      <c r="D7796" s="10" t="str">
        <f>VLOOKUP($E7796,'Overview Cluster Days'!$B:$G,6)</f>
        <v>Weekday</v>
      </c>
      <c r="E7796" s="10">
        <v>20190111</v>
      </c>
      <c r="F7796" s="11">
        <v>19</v>
      </c>
      <c r="G7796" s="90">
        <v>6558608.9349999996</v>
      </c>
      <c r="H7796" s="91">
        <v>38945930.009971999</v>
      </c>
      <c r="I7796" s="91">
        <v>20822611.210394301</v>
      </c>
      <c r="J7796" s="91">
        <v>5379470.6219985699</v>
      </c>
      <c r="K7796" s="91">
        <v>8221823.2346447101</v>
      </c>
      <c r="L7796" s="91">
        <v>232901.26500000001</v>
      </c>
      <c r="M7796" s="91">
        <v>8666053.9462269191</v>
      </c>
      <c r="N7796" s="91">
        <v>3697757.56304442</v>
      </c>
      <c r="O7796" s="91">
        <v>1132446.1399985701</v>
      </c>
      <c r="P7796" s="69">
        <v>420264.795020986</v>
      </c>
      <c r="Q7796" s="90">
        <v>79928444.012009606</v>
      </c>
      <c r="R7796" s="91">
        <v>14149423.709290899</v>
      </c>
      <c r="S7796" s="96">
        <v>176575.51998892199</v>
      </c>
      <c r="T7796" s="69">
        <v>94254443.241289407</v>
      </c>
    </row>
    <row r="7797" spans="1:20" x14ac:dyDescent="0.25">
      <c r="A7797" t="s">
        <v>25</v>
      </c>
      <c r="B7797" s="10" t="str">
        <f>VLOOKUP(E7797,'Overview Cluster Days'!B:E,3)</f>
        <v>A</v>
      </c>
      <c r="C7797" s="10" t="str">
        <f>VLOOKUP($E7797,'Overview Cluster Days'!$B:$G,5)</f>
        <v>Winter</v>
      </c>
      <c r="D7797" s="10" t="str">
        <f>VLOOKUP($E7797,'Overview Cluster Days'!$B:$G,6)</f>
        <v>Weekday</v>
      </c>
      <c r="E7797" s="10">
        <v>20190111</v>
      </c>
      <c r="F7797" s="11">
        <v>20</v>
      </c>
      <c r="G7797" s="90">
        <v>5279783.9939999999</v>
      </c>
      <c r="H7797" s="91">
        <v>38446867.730051003</v>
      </c>
      <c r="I7797" s="91">
        <v>20414337.411237199</v>
      </c>
      <c r="J7797" s="91">
        <v>4782623.07</v>
      </c>
      <c r="K7797" s="91">
        <v>7216723.9805209702</v>
      </c>
      <c r="L7797" s="91">
        <v>222905.201</v>
      </c>
      <c r="M7797" s="91">
        <v>8867854.6727979593</v>
      </c>
      <c r="N7797" s="91">
        <v>3848584.0530129098</v>
      </c>
      <c r="O7797" s="91">
        <v>1282491.608</v>
      </c>
      <c r="P7797" s="69">
        <v>421715.030603091</v>
      </c>
      <c r="Q7797" s="90">
        <v>76140336.185809195</v>
      </c>
      <c r="R7797" s="91">
        <v>14643550.565414</v>
      </c>
      <c r="S7797" s="96">
        <v>122412.18301132201</v>
      </c>
      <c r="T7797" s="69">
        <v>90906298.9342345</v>
      </c>
    </row>
    <row r="7798" spans="1:20" x14ac:dyDescent="0.25">
      <c r="A7798" t="s">
        <v>25</v>
      </c>
      <c r="B7798" s="10" t="str">
        <f>VLOOKUP(E7798,'Overview Cluster Days'!B:E,3)</f>
        <v>A</v>
      </c>
      <c r="C7798" s="10" t="str">
        <f>VLOOKUP($E7798,'Overview Cluster Days'!$B:$G,5)</f>
        <v>Winter</v>
      </c>
      <c r="D7798" s="10" t="str">
        <f>VLOOKUP($E7798,'Overview Cluster Days'!$B:$G,6)</f>
        <v>Weekday</v>
      </c>
      <c r="E7798" s="10">
        <v>20190111</v>
      </c>
      <c r="F7798" s="11">
        <v>21</v>
      </c>
      <c r="G7798" s="90">
        <v>4112789.247</v>
      </c>
      <c r="H7798" s="91">
        <v>36523824.946002297</v>
      </c>
      <c r="I7798" s="91">
        <v>18104035.362744998</v>
      </c>
      <c r="J7798" s="91">
        <v>3450097.82699918</v>
      </c>
      <c r="K7798" s="91">
        <v>7040344.75772784</v>
      </c>
      <c r="L7798" s="91">
        <v>196075.51300000001</v>
      </c>
      <c r="M7798" s="91">
        <v>8231160.7105893204</v>
      </c>
      <c r="N7798" s="91">
        <v>3453314.81236743</v>
      </c>
      <c r="O7798" s="91">
        <v>1283985.42499957</v>
      </c>
      <c r="P7798" s="69">
        <v>430382.50318330602</v>
      </c>
      <c r="Q7798" s="90">
        <v>69231092.140474305</v>
      </c>
      <c r="R7798" s="91">
        <v>13594918.964139599</v>
      </c>
      <c r="S7798" s="96">
        <v>124384.198224701</v>
      </c>
      <c r="T7798" s="69">
        <v>82950395.302838698</v>
      </c>
    </row>
    <row r="7799" spans="1:20" x14ac:dyDescent="0.25">
      <c r="A7799" t="s">
        <v>25</v>
      </c>
      <c r="B7799" s="10" t="str">
        <f>VLOOKUP(E7799,'Overview Cluster Days'!B:E,3)</f>
        <v>A</v>
      </c>
      <c r="C7799" s="10" t="str">
        <f>VLOOKUP($E7799,'Overview Cluster Days'!$B:$G,5)</f>
        <v>Winter</v>
      </c>
      <c r="D7799" s="10" t="str">
        <f>VLOOKUP($E7799,'Overview Cluster Days'!$B:$G,6)</f>
        <v>Weekday</v>
      </c>
      <c r="E7799" s="10">
        <v>20190111</v>
      </c>
      <c r="F7799" s="11">
        <v>22</v>
      </c>
      <c r="G7799" s="90">
        <v>3814883.84199744</v>
      </c>
      <c r="H7799" s="91">
        <v>40324345.393828802</v>
      </c>
      <c r="I7799" s="91">
        <v>14891847.3784314</v>
      </c>
      <c r="J7799" s="91">
        <v>3204150.5419999999</v>
      </c>
      <c r="K7799" s="91">
        <v>6904438.3471362796</v>
      </c>
      <c r="L7799" s="91">
        <v>255989.50999239099</v>
      </c>
      <c r="M7799" s="91">
        <v>8467685.0520170704</v>
      </c>
      <c r="N7799" s="91">
        <v>3228343.0995550002</v>
      </c>
      <c r="O7799" s="91">
        <v>1601328.3959999999</v>
      </c>
      <c r="P7799" s="69">
        <v>436956.37902679999</v>
      </c>
      <c r="Q7799" s="90">
        <v>69139665.503393903</v>
      </c>
      <c r="R7799" s="91">
        <v>13990302.436591299</v>
      </c>
      <c r="S7799" s="96">
        <v>114579.48011795001</v>
      </c>
      <c r="T7799" s="69">
        <v>83244547.420103103</v>
      </c>
    </row>
    <row r="7800" spans="1:20" x14ac:dyDescent="0.25">
      <c r="A7800" t="s">
        <v>25</v>
      </c>
      <c r="B7800" s="10" t="str">
        <f>VLOOKUP(E7800,'Overview Cluster Days'!B:E,3)</f>
        <v>A</v>
      </c>
      <c r="C7800" s="10" t="str">
        <f>VLOOKUP($E7800,'Overview Cluster Days'!$B:$G,5)</f>
        <v>Winter</v>
      </c>
      <c r="D7800" s="10" t="str">
        <f>VLOOKUP($E7800,'Overview Cluster Days'!$B:$G,6)</f>
        <v>Weekday</v>
      </c>
      <c r="E7800" s="10">
        <v>20190111</v>
      </c>
      <c r="F7800" s="11">
        <v>23</v>
      </c>
      <c r="G7800" s="90">
        <v>4144830.8079980901</v>
      </c>
      <c r="H7800" s="91">
        <v>42672324.770383902</v>
      </c>
      <c r="I7800" s="91">
        <v>14041548.588561401</v>
      </c>
      <c r="J7800" s="91">
        <v>3195763.446</v>
      </c>
      <c r="K7800" s="91">
        <v>6759063.2215003502</v>
      </c>
      <c r="L7800" s="91">
        <v>253829.99599314301</v>
      </c>
      <c r="M7800" s="91">
        <v>8730982.0762152504</v>
      </c>
      <c r="N7800" s="91">
        <v>2991626.2227464002</v>
      </c>
      <c r="O7800" s="91">
        <v>1688672.5049999999</v>
      </c>
      <c r="P7800" s="69">
        <v>457532.419311181</v>
      </c>
      <c r="Q7800" s="90">
        <v>70813530.834443793</v>
      </c>
      <c r="R7800" s="91">
        <v>14122643.219265999</v>
      </c>
      <c r="S7800" s="96">
        <v>110173.38024142401</v>
      </c>
      <c r="T7800" s="69">
        <v>85046347.433951199</v>
      </c>
    </row>
    <row r="7801" spans="1:20" x14ac:dyDescent="0.25">
      <c r="A7801" t="s">
        <v>25</v>
      </c>
      <c r="B7801" s="10" t="str">
        <f>VLOOKUP(E7801,'Overview Cluster Days'!B:E,3)</f>
        <v>A</v>
      </c>
      <c r="C7801" s="10" t="str">
        <f>VLOOKUP($E7801,'Overview Cluster Days'!$B:$G,5)</f>
        <v>Winter</v>
      </c>
      <c r="D7801" s="10" t="str">
        <f>VLOOKUP($E7801,'Overview Cluster Days'!$B:$G,6)</f>
        <v>Weekday</v>
      </c>
      <c r="E7801" s="10">
        <v>20190111</v>
      </c>
      <c r="F7801" s="11">
        <v>24</v>
      </c>
      <c r="G7801" s="90">
        <v>4326761.5580000002</v>
      </c>
      <c r="H7801" s="91">
        <v>41649726.651382498</v>
      </c>
      <c r="I7801" s="91">
        <v>14470814.756596001</v>
      </c>
      <c r="J7801" s="91">
        <v>3514136.65399872</v>
      </c>
      <c r="K7801" s="91">
        <v>6865854.9263785398</v>
      </c>
      <c r="L7801" s="91">
        <v>283273.924</v>
      </c>
      <c r="M7801" s="91">
        <v>8886693.7851511594</v>
      </c>
      <c r="N7801" s="91">
        <v>2970784.60074249</v>
      </c>
      <c r="O7801" s="91">
        <v>1607849.43399932</v>
      </c>
      <c r="P7801" s="69">
        <v>455524.15247134201</v>
      </c>
      <c r="Q7801" s="90">
        <v>70827294.546355799</v>
      </c>
      <c r="R7801" s="91">
        <v>14204125.8963643</v>
      </c>
      <c r="S7801" s="96">
        <v>125031.02160997</v>
      </c>
      <c r="T7801" s="69">
        <v>85156451.464330107</v>
      </c>
    </row>
    <row r="7802" spans="1:20" x14ac:dyDescent="0.25">
      <c r="A7802" t="s">
        <v>25</v>
      </c>
      <c r="B7802" s="10" t="str">
        <f>VLOOKUP(E7802,'Overview Cluster Days'!B:E,3)</f>
        <v>D</v>
      </c>
      <c r="C7802" s="10" t="str">
        <f>VLOOKUP($E7802,'Overview Cluster Days'!$B:$G,5)</f>
        <v>Winter</v>
      </c>
      <c r="D7802" s="10" t="str">
        <f>VLOOKUP($E7802,'Overview Cluster Days'!$B:$G,6)</f>
        <v>Weekend</v>
      </c>
      <c r="E7802" s="10">
        <v>20190112</v>
      </c>
      <c r="F7802" s="11">
        <v>1</v>
      </c>
      <c r="G7802" s="90">
        <v>4230418.5259964997</v>
      </c>
      <c r="H7802" s="91">
        <v>43874845.191305399</v>
      </c>
      <c r="I7802" s="91">
        <v>18522121.913816001</v>
      </c>
      <c r="J7802" s="91">
        <v>5565273.2079999996</v>
      </c>
      <c r="K7802" s="91">
        <v>5925335.3913100902</v>
      </c>
      <c r="L7802" s="91">
        <v>174561.622</v>
      </c>
      <c r="M7802" s="91">
        <v>7947894.0687217303</v>
      </c>
      <c r="N7802" s="91">
        <v>3668092.2054665899</v>
      </c>
      <c r="O7802" s="91">
        <v>1124507.6100000001</v>
      </c>
      <c r="P7802" s="69">
        <v>341412.53557271499</v>
      </c>
      <c r="Q7802" s="90">
        <v>78117994.230427995</v>
      </c>
      <c r="R7802" s="91">
        <v>13256468.041761</v>
      </c>
      <c r="S7802" s="96">
        <v>142469.208984756</v>
      </c>
      <c r="T7802" s="69">
        <v>91516931.481173798</v>
      </c>
    </row>
    <row r="7803" spans="1:20" x14ac:dyDescent="0.25">
      <c r="A7803" t="s">
        <v>25</v>
      </c>
      <c r="B7803" s="10" t="str">
        <f>VLOOKUP(E7803,'Overview Cluster Days'!B:E,3)</f>
        <v>D</v>
      </c>
      <c r="C7803" s="10" t="str">
        <f>VLOOKUP($E7803,'Overview Cluster Days'!$B:$G,5)</f>
        <v>Winter</v>
      </c>
      <c r="D7803" s="10" t="str">
        <f>VLOOKUP($E7803,'Overview Cluster Days'!$B:$G,6)</f>
        <v>Weekend</v>
      </c>
      <c r="E7803" s="10">
        <v>20190112</v>
      </c>
      <c r="F7803" s="11">
        <v>2</v>
      </c>
      <c r="G7803" s="90">
        <v>4128392.4099991601</v>
      </c>
      <c r="H7803" s="91">
        <v>43397968.0333841</v>
      </c>
      <c r="I7803" s="91">
        <v>17410233.525446702</v>
      </c>
      <c r="J7803" s="91">
        <v>5794096.5499979202</v>
      </c>
      <c r="K7803" s="91">
        <v>5448721.3337202501</v>
      </c>
      <c r="L7803" s="91">
        <v>189803.559999258</v>
      </c>
      <c r="M7803" s="91">
        <v>8497796.19067543</v>
      </c>
      <c r="N7803" s="91">
        <v>3582605.4610288502</v>
      </c>
      <c r="O7803" s="91">
        <v>1058942.7599998999</v>
      </c>
      <c r="P7803" s="69">
        <v>384402.42538741499</v>
      </c>
      <c r="Q7803" s="90">
        <v>76179411.852548003</v>
      </c>
      <c r="R7803" s="91">
        <v>13713550.397090901</v>
      </c>
      <c r="S7803" s="96">
        <v>111413.915353622</v>
      </c>
      <c r="T7803" s="69">
        <v>90004376.164992496</v>
      </c>
    </row>
    <row r="7804" spans="1:20" x14ac:dyDescent="0.25">
      <c r="A7804" t="s">
        <v>25</v>
      </c>
      <c r="B7804" s="10" t="str">
        <f>VLOOKUP(E7804,'Overview Cluster Days'!B:E,3)</f>
        <v>D</v>
      </c>
      <c r="C7804" s="10" t="str">
        <f>VLOOKUP($E7804,'Overview Cluster Days'!$B:$G,5)</f>
        <v>Winter</v>
      </c>
      <c r="D7804" s="10" t="str">
        <f>VLOOKUP($E7804,'Overview Cluster Days'!$B:$G,6)</f>
        <v>Weekend</v>
      </c>
      <c r="E7804" s="10">
        <v>20190112</v>
      </c>
      <c r="F7804" s="11">
        <v>3</v>
      </c>
      <c r="G7804" s="90">
        <v>4058813.6499994402</v>
      </c>
      <c r="H7804" s="91">
        <v>43373878.641892701</v>
      </c>
      <c r="I7804" s="91">
        <v>17212810.542660601</v>
      </c>
      <c r="J7804" s="91">
        <v>5701076.2649999997</v>
      </c>
      <c r="K7804" s="91">
        <v>4971045.4609545199</v>
      </c>
      <c r="L7804" s="91">
        <v>249494.68</v>
      </c>
      <c r="M7804" s="91">
        <v>8961727.8105583005</v>
      </c>
      <c r="N7804" s="91">
        <v>3692518.8743878501</v>
      </c>
      <c r="O7804" s="91">
        <v>1212214.1440000001</v>
      </c>
      <c r="P7804" s="69">
        <v>540120.88770247402</v>
      </c>
      <c r="Q7804" s="90">
        <v>75317624.560507298</v>
      </c>
      <c r="R7804" s="91">
        <v>14656076.396648601</v>
      </c>
      <c r="S7804" s="96">
        <v>57906.992984283701</v>
      </c>
      <c r="T7804" s="69">
        <v>90031607.950140193</v>
      </c>
    </row>
    <row r="7805" spans="1:20" x14ac:dyDescent="0.25">
      <c r="A7805" t="s">
        <v>25</v>
      </c>
      <c r="B7805" s="10" t="str">
        <f>VLOOKUP(E7805,'Overview Cluster Days'!B:E,3)</f>
        <v>D</v>
      </c>
      <c r="C7805" s="10" t="str">
        <f>VLOOKUP($E7805,'Overview Cluster Days'!$B:$G,5)</f>
        <v>Winter</v>
      </c>
      <c r="D7805" s="10" t="str">
        <f>VLOOKUP($E7805,'Overview Cluster Days'!$B:$G,6)</f>
        <v>Weekend</v>
      </c>
      <c r="E7805" s="10">
        <v>20190112</v>
      </c>
      <c r="F7805" s="11">
        <v>4</v>
      </c>
      <c r="G7805" s="90">
        <v>3857776.5079988502</v>
      </c>
      <c r="H7805" s="91">
        <v>43366466.735583998</v>
      </c>
      <c r="I7805" s="91">
        <v>17268914.626189198</v>
      </c>
      <c r="J7805" s="91">
        <v>5622776.6339995097</v>
      </c>
      <c r="K7805" s="91">
        <v>4831318.5398109304</v>
      </c>
      <c r="L7805" s="91">
        <v>272031.158</v>
      </c>
      <c r="M7805" s="91">
        <v>9111703.4832843896</v>
      </c>
      <c r="N7805" s="91">
        <v>3779921.8602772998</v>
      </c>
      <c r="O7805" s="91">
        <v>1280781.7619990199</v>
      </c>
      <c r="P7805" s="69">
        <v>574442.68803417694</v>
      </c>
      <c r="Q7805" s="90">
        <v>74947253.043582499</v>
      </c>
      <c r="R7805" s="91">
        <v>15018880.9515949</v>
      </c>
      <c r="S7805" s="96">
        <v>66202.449384323307</v>
      </c>
      <c r="T7805" s="69">
        <v>90032336.444561705</v>
      </c>
    </row>
    <row r="7806" spans="1:20" x14ac:dyDescent="0.25">
      <c r="A7806" t="s">
        <v>25</v>
      </c>
      <c r="B7806" s="10" t="str">
        <f>VLOOKUP(E7806,'Overview Cluster Days'!B:E,3)</f>
        <v>D</v>
      </c>
      <c r="C7806" s="10" t="str">
        <f>VLOOKUP($E7806,'Overview Cluster Days'!$B:$G,5)</f>
        <v>Winter</v>
      </c>
      <c r="D7806" s="10" t="str">
        <f>VLOOKUP($E7806,'Overview Cluster Days'!$B:$G,6)</f>
        <v>Weekend</v>
      </c>
      <c r="E7806" s="10">
        <v>20190112</v>
      </c>
      <c r="F7806" s="11">
        <v>5</v>
      </c>
      <c r="G7806" s="90">
        <v>3695903.18</v>
      </c>
      <c r="H7806" s="91">
        <v>43295266.616629697</v>
      </c>
      <c r="I7806" s="91">
        <v>17135152.535220399</v>
      </c>
      <c r="J7806" s="91">
        <v>5624033.08499924</v>
      </c>
      <c r="K7806" s="91">
        <v>4966717.3647002503</v>
      </c>
      <c r="L7806" s="91">
        <v>296942.32999653701</v>
      </c>
      <c r="M7806" s="91">
        <v>9207437.7328262292</v>
      </c>
      <c r="N7806" s="91">
        <v>3946277.8815610502</v>
      </c>
      <c r="O7806" s="91">
        <v>1314057.78899914</v>
      </c>
      <c r="P7806" s="69">
        <v>709870.194968867</v>
      </c>
      <c r="Q7806" s="90">
        <v>74717072.781549603</v>
      </c>
      <c r="R7806" s="91">
        <v>15474585.928351801</v>
      </c>
      <c r="S7806" s="96">
        <v>20082.102362381302</v>
      </c>
      <c r="T7806" s="69">
        <v>90211740.812263802</v>
      </c>
    </row>
    <row r="7807" spans="1:20" x14ac:dyDescent="0.25">
      <c r="A7807" t="s">
        <v>25</v>
      </c>
      <c r="B7807" s="10" t="str">
        <f>VLOOKUP(E7807,'Overview Cluster Days'!B:E,3)</f>
        <v>D</v>
      </c>
      <c r="C7807" s="10" t="str">
        <f>VLOOKUP($E7807,'Overview Cluster Days'!$B:$G,5)</f>
        <v>Winter</v>
      </c>
      <c r="D7807" s="10" t="str">
        <f>VLOOKUP($E7807,'Overview Cluster Days'!$B:$G,6)</f>
        <v>Weekend</v>
      </c>
      <c r="E7807" s="10">
        <v>20190112</v>
      </c>
      <c r="F7807" s="11">
        <v>6</v>
      </c>
      <c r="G7807" s="90">
        <v>3369998.7039999999</v>
      </c>
      <c r="H7807" s="91">
        <v>43437681.133282997</v>
      </c>
      <c r="I7807" s="91">
        <v>17259969.239222299</v>
      </c>
      <c r="J7807" s="91">
        <v>5267089.9889998697</v>
      </c>
      <c r="K7807" s="91">
        <v>5513138.2639234001</v>
      </c>
      <c r="L7807" s="91">
        <v>514928.02399999998</v>
      </c>
      <c r="M7807" s="91">
        <v>9411259.5653925501</v>
      </c>
      <c r="N7807" s="91">
        <v>3833457.4488796499</v>
      </c>
      <c r="O7807" s="91">
        <v>1335438.8819994801</v>
      </c>
      <c r="P7807" s="69">
        <v>688324.44943273696</v>
      </c>
      <c r="Q7807" s="90">
        <v>74847877.329428598</v>
      </c>
      <c r="R7807" s="91">
        <v>15783408.369704399</v>
      </c>
      <c r="S7807" s="96">
        <v>146337.72154567001</v>
      </c>
      <c r="T7807" s="69">
        <v>90777623.420678705</v>
      </c>
    </row>
    <row r="7808" spans="1:20" x14ac:dyDescent="0.25">
      <c r="A7808" t="s">
        <v>25</v>
      </c>
      <c r="B7808" s="10" t="str">
        <f>VLOOKUP(E7808,'Overview Cluster Days'!B:E,3)</f>
        <v>D</v>
      </c>
      <c r="C7808" s="10" t="str">
        <f>VLOOKUP($E7808,'Overview Cluster Days'!$B:$G,5)</f>
        <v>Winter</v>
      </c>
      <c r="D7808" s="10" t="str">
        <f>VLOOKUP($E7808,'Overview Cluster Days'!$B:$G,6)</f>
        <v>Weekend</v>
      </c>
      <c r="E7808" s="10">
        <v>20190112</v>
      </c>
      <c r="F7808" s="11">
        <v>7</v>
      </c>
      <c r="G7808" s="90">
        <v>3043032.5149962902</v>
      </c>
      <c r="H7808" s="91">
        <v>43730391.217768297</v>
      </c>
      <c r="I7808" s="91">
        <v>17657346.8484235</v>
      </c>
      <c r="J7808" s="91">
        <v>4768186.2059997702</v>
      </c>
      <c r="K7808" s="91">
        <v>5686792.9437274002</v>
      </c>
      <c r="L7808" s="91">
        <v>276451.48999996</v>
      </c>
      <c r="M7808" s="91">
        <v>9805916.1549314205</v>
      </c>
      <c r="N7808" s="91">
        <v>3695194.2950897799</v>
      </c>
      <c r="O7808" s="91">
        <v>1500747.3799993701</v>
      </c>
      <c r="P7808" s="69">
        <v>412534.32985178498</v>
      </c>
      <c r="Q7808" s="90">
        <v>74885749.730915204</v>
      </c>
      <c r="R7808" s="91">
        <v>15690843.649872299</v>
      </c>
      <c r="S7808" s="96">
        <v>130353.45495796201</v>
      </c>
      <c r="T7808" s="69">
        <v>90706946.835745499</v>
      </c>
    </row>
    <row r="7809" spans="1:20" x14ac:dyDescent="0.25">
      <c r="A7809" t="s">
        <v>25</v>
      </c>
      <c r="B7809" s="10" t="str">
        <f>VLOOKUP(E7809,'Overview Cluster Days'!B:E,3)</f>
        <v>D</v>
      </c>
      <c r="C7809" s="10" t="str">
        <f>VLOOKUP($E7809,'Overview Cluster Days'!$B:$G,5)</f>
        <v>Winter</v>
      </c>
      <c r="D7809" s="10" t="str">
        <f>VLOOKUP($E7809,'Overview Cluster Days'!$B:$G,6)</f>
        <v>Weekend</v>
      </c>
      <c r="E7809" s="10">
        <v>20190112</v>
      </c>
      <c r="F7809" s="11">
        <v>8</v>
      </c>
      <c r="G7809" s="90">
        <v>2972210.1230000001</v>
      </c>
      <c r="H7809" s="91">
        <v>43318368.664157003</v>
      </c>
      <c r="I7809" s="91">
        <v>18316204.696376801</v>
      </c>
      <c r="J7809" s="91">
        <v>4691969.43</v>
      </c>
      <c r="K7809" s="91">
        <v>5481174.7876951899</v>
      </c>
      <c r="L7809" s="91">
        <v>247829.742</v>
      </c>
      <c r="M7809" s="91">
        <v>9987577.3088766709</v>
      </c>
      <c r="N7809" s="91">
        <v>3557539.7915704302</v>
      </c>
      <c r="O7809" s="91">
        <v>1486358.1699999699</v>
      </c>
      <c r="P7809" s="69">
        <v>373643.75615887501</v>
      </c>
      <c r="Q7809" s="90">
        <v>74779927.701229006</v>
      </c>
      <c r="R7809" s="91">
        <v>15652948.768605901</v>
      </c>
      <c r="S7809" s="96">
        <v>95500.656557830996</v>
      </c>
      <c r="T7809" s="69">
        <v>90528377.126392797</v>
      </c>
    </row>
    <row r="7810" spans="1:20" x14ac:dyDescent="0.25">
      <c r="A7810" t="s">
        <v>25</v>
      </c>
      <c r="B7810" s="10" t="str">
        <f>VLOOKUP(E7810,'Overview Cluster Days'!B:E,3)</f>
        <v>D</v>
      </c>
      <c r="C7810" s="10" t="str">
        <f>VLOOKUP($E7810,'Overview Cluster Days'!$B:$G,5)</f>
        <v>Winter</v>
      </c>
      <c r="D7810" s="10" t="str">
        <f>VLOOKUP($E7810,'Overview Cluster Days'!$B:$G,6)</f>
        <v>Weekend</v>
      </c>
      <c r="E7810" s="10">
        <v>20190112</v>
      </c>
      <c r="F7810" s="11">
        <v>9</v>
      </c>
      <c r="G7810" s="90">
        <v>3258305.0519989701</v>
      </c>
      <c r="H7810" s="91">
        <v>45302442.001088597</v>
      </c>
      <c r="I7810" s="91">
        <v>19396855.107462902</v>
      </c>
      <c r="J7810" s="91">
        <v>4421283.2</v>
      </c>
      <c r="K7810" s="91">
        <v>5508758.3867834099</v>
      </c>
      <c r="L7810" s="91">
        <v>373244.161989076</v>
      </c>
      <c r="M7810" s="91">
        <v>9817875.8731256407</v>
      </c>
      <c r="N7810" s="91">
        <v>3884450.5652364301</v>
      </c>
      <c r="O7810" s="91">
        <v>1423800.2080000001</v>
      </c>
      <c r="P7810" s="69">
        <v>334659.020823289</v>
      </c>
      <c r="Q7810" s="90">
        <v>77887643.747333899</v>
      </c>
      <c r="R7810" s="91">
        <v>15834029.829174399</v>
      </c>
      <c r="S7810" s="96">
        <v>100053.131915512</v>
      </c>
      <c r="T7810" s="69">
        <v>93821726.708423793</v>
      </c>
    </row>
    <row r="7811" spans="1:20" x14ac:dyDescent="0.25">
      <c r="A7811" t="s">
        <v>25</v>
      </c>
      <c r="B7811" s="10" t="str">
        <f>VLOOKUP(E7811,'Overview Cluster Days'!B:E,3)</f>
        <v>D</v>
      </c>
      <c r="C7811" s="10" t="str">
        <f>VLOOKUP($E7811,'Overview Cluster Days'!$B:$G,5)</f>
        <v>Winter</v>
      </c>
      <c r="D7811" s="10" t="str">
        <f>VLOOKUP($E7811,'Overview Cluster Days'!$B:$G,6)</f>
        <v>Weekend</v>
      </c>
      <c r="E7811" s="10">
        <v>20190112</v>
      </c>
      <c r="F7811" s="11">
        <v>10</v>
      </c>
      <c r="G7811" s="90">
        <v>3564792.0909998701</v>
      </c>
      <c r="H7811" s="91">
        <v>46831681.460905798</v>
      </c>
      <c r="I7811" s="91">
        <v>20257229.282482602</v>
      </c>
      <c r="J7811" s="91">
        <v>4439053.1279997202</v>
      </c>
      <c r="K7811" s="91">
        <v>5476938.2250118097</v>
      </c>
      <c r="L7811" s="91">
        <v>215499.976999871</v>
      </c>
      <c r="M7811" s="91">
        <v>9745550.3946670797</v>
      </c>
      <c r="N7811" s="91">
        <v>4473515.59122336</v>
      </c>
      <c r="O7811" s="91">
        <v>1254743.46999962</v>
      </c>
      <c r="P7811" s="69">
        <v>330172.91279291699</v>
      </c>
      <c r="Q7811" s="90">
        <v>80569694.187399805</v>
      </c>
      <c r="R7811" s="91">
        <v>16019482.3456829</v>
      </c>
      <c r="S7811" s="96">
        <v>80990.657201141206</v>
      </c>
      <c r="T7811" s="69">
        <v>96670167.190283701</v>
      </c>
    </row>
    <row r="7812" spans="1:20" x14ac:dyDescent="0.25">
      <c r="A7812" t="s">
        <v>25</v>
      </c>
      <c r="B7812" s="10" t="str">
        <f>VLOOKUP(E7812,'Overview Cluster Days'!B:E,3)</f>
        <v>D</v>
      </c>
      <c r="C7812" s="10" t="str">
        <f>VLOOKUP($E7812,'Overview Cluster Days'!$B:$G,5)</f>
        <v>Winter</v>
      </c>
      <c r="D7812" s="10" t="str">
        <f>VLOOKUP($E7812,'Overview Cluster Days'!$B:$G,6)</f>
        <v>Weekend</v>
      </c>
      <c r="E7812" s="10">
        <v>20190112</v>
      </c>
      <c r="F7812" s="11">
        <v>11</v>
      </c>
      <c r="G7812" s="90">
        <v>3597004.5519923</v>
      </c>
      <c r="H7812" s="91">
        <v>48271481.131869502</v>
      </c>
      <c r="I7812" s="91">
        <v>20397602.6698878</v>
      </c>
      <c r="J7812" s="91">
        <v>4754044.6179999998</v>
      </c>
      <c r="K7812" s="91">
        <v>5978527.3517110897</v>
      </c>
      <c r="L7812" s="91">
        <v>241925.75599999999</v>
      </c>
      <c r="M7812" s="91">
        <v>9918481.2193841394</v>
      </c>
      <c r="N7812" s="91">
        <v>5053929.1934048096</v>
      </c>
      <c r="O7812" s="91">
        <v>1210754.2039999999</v>
      </c>
      <c r="P7812" s="69">
        <v>308903.608970695</v>
      </c>
      <c r="Q7812" s="90">
        <v>82998660.323460698</v>
      </c>
      <c r="R7812" s="91">
        <v>16733993.9817596</v>
      </c>
      <c r="S7812" s="96">
        <v>113354.102615753</v>
      </c>
      <c r="T7812" s="69">
        <v>99846008.407836094</v>
      </c>
    </row>
    <row r="7813" spans="1:20" x14ac:dyDescent="0.25">
      <c r="A7813" t="s">
        <v>25</v>
      </c>
      <c r="B7813" s="10" t="str">
        <f>VLOOKUP(E7813,'Overview Cluster Days'!B:E,3)</f>
        <v>D</v>
      </c>
      <c r="C7813" s="10" t="str">
        <f>VLOOKUP($E7813,'Overview Cluster Days'!$B:$G,5)</f>
        <v>Winter</v>
      </c>
      <c r="D7813" s="10" t="str">
        <f>VLOOKUP($E7813,'Overview Cluster Days'!$B:$G,6)</f>
        <v>Weekend</v>
      </c>
      <c r="E7813" s="10">
        <v>20190112</v>
      </c>
      <c r="F7813" s="11">
        <v>12</v>
      </c>
      <c r="G7813" s="90">
        <v>3677111.8160000001</v>
      </c>
      <c r="H7813" s="91">
        <v>49940847.179879501</v>
      </c>
      <c r="I7813" s="91">
        <v>19825052.720313098</v>
      </c>
      <c r="J7813" s="91">
        <v>4956989.7609994402</v>
      </c>
      <c r="K7813" s="91">
        <v>6470553.2934191301</v>
      </c>
      <c r="L7813" s="91">
        <v>400059.33600000001</v>
      </c>
      <c r="M7813" s="91">
        <v>9633430.3837261703</v>
      </c>
      <c r="N7813" s="91">
        <v>5796607.6408591503</v>
      </c>
      <c r="O7813" s="91">
        <v>1232798.93099934</v>
      </c>
      <c r="P7813" s="69">
        <v>312066.10300859797</v>
      </c>
      <c r="Q7813" s="90">
        <v>84870554.770611107</v>
      </c>
      <c r="R7813" s="91">
        <v>17374962.394593298</v>
      </c>
      <c r="S7813" s="96">
        <v>94400.017603485801</v>
      </c>
      <c r="T7813" s="69">
        <v>102339917.182808</v>
      </c>
    </row>
    <row r="7814" spans="1:20" x14ac:dyDescent="0.25">
      <c r="A7814" t="s">
        <v>25</v>
      </c>
      <c r="B7814" s="10" t="str">
        <f>VLOOKUP(E7814,'Overview Cluster Days'!B:E,3)</f>
        <v>D</v>
      </c>
      <c r="C7814" s="10" t="str">
        <f>VLOOKUP($E7814,'Overview Cluster Days'!$B:$G,5)</f>
        <v>Winter</v>
      </c>
      <c r="D7814" s="10" t="str">
        <f>VLOOKUP($E7814,'Overview Cluster Days'!$B:$G,6)</f>
        <v>Weekend</v>
      </c>
      <c r="E7814" s="10">
        <v>20190112</v>
      </c>
      <c r="F7814" s="11">
        <v>13</v>
      </c>
      <c r="G7814" s="90">
        <v>3413324.1799970302</v>
      </c>
      <c r="H7814" s="91">
        <v>50334652.111267999</v>
      </c>
      <c r="I7814" s="91">
        <v>20279011.313363802</v>
      </c>
      <c r="J7814" s="91">
        <v>4938071.2449999899</v>
      </c>
      <c r="K7814" s="91">
        <v>6946934.2059180103</v>
      </c>
      <c r="L7814" s="91">
        <v>464311.01</v>
      </c>
      <c r="M7814" s="91">
        <v>9535642.6523089893</v>
      </c>
      <c r="N7814" s="91">
        <v>6287527.7870306</v>
      </c>
      <c r="O7814" s="91">
        <v>1214337.223</v>
      </c>
      <c r="P7814" s="69">
        <v>271088.904641648</v>
      </c>
      <c r="Q7814" s="90">
        <v>85911993.055546805</v>
      </c>
      <c r="R7814" s="91">
        <v>17772907.576981202</v>
      </c>
      <c r="S7814" s="96">
        <v>81288.576417084303</v>
      </c>
      <c r="T7814" s="69">
        <v>103766189.20894501</v>
      </c>
    </row>
    <row r="7815" spans="1:20" x14ac:dyDescent="0.25">
      <c r="A7815" t="s">
        <v>25</v>
      </c>
      <c r="B7815" s="10" t="str">
        <f>VLOOKUP(E7815,'Overview Cluster Days'!B:E,3)</f>
        <v>D</v>
      </c>
      <c r="C7815" s="10" t="str">
        <f>VLOOKUP($E7815,'Overview Cluster Days'!$B:$G,5)</f>
        <v>Winter</v>
      </c>
      <c r="D7815" s="10" t="str">
        <f>VLOOKUP($E7815,'Overview Cluster Days'!$B:$G,6)</f>
        <v>Weekend</v>
      </c>
      <c r="E7815" s="10">
        <v>20190112</v>
      </c>
      <c r="F7815" s="11">
        <v>14</v>
      </c>
      <c r="G7815" s="90">
        <v>3317947.9939935501</v>
      </c>
      <c r="H7815" s="91">
        <v>48597931.8739805</v>
      </c>
      <c r="I7815" s="91">
        <v>19146591.809578501</v>
      </c>
      <c r="J7815" s="91">
        <v>4770448.2759999996</v>
      </c>
      <c r="K7815" s="91">
        <v>7332881.4141153796</v>
      </c>
      <c r="L7815" s="91">
        <v>336155.07199948502</v>
      </c>
      <c r="M7815" s="91">
        <v>9515798.4160161596</v>
      </c>
      <c r="N7815" s="91">
        <v>6404515.1797537003</v>
      </c>
      <c r="O7815" s="91">
        <v>1228748.4920000001</v>
      </c>
      <c r="P7815" s="69">
        <v>268738.78148222098</v>
      </c>
      <c r="Q7815" s="90">
        <v>83165801.367667899</v>
      </c>
      <c r="R7815" s="91">
        <v>17753955.941251598</v>
      </c>
      <c r="S7815" s="96">
        <v>121627.35597319</v>
      </c>
      <c r="T7815" s="69">
        <v>101041384.664893</v>
      </c>
    </row>
    <row r="7816" spans="1:20" x14ac:dyDescent="0.25">
      <c r="A7816" t="s">
        <v>25</v>
      </c>
      <c r="B7816" s="10" t="str">
        <f>VLOOKUP(E7816,'Overview Cluster Days'!B:E,3)</f>
        <v>D</v>
      </c>
      <c r="C7816" s="10" t="str">
        <f>VLOOKUP($E7816,'Overview Cluster Days'!$B:$G,5)</f>
        <v>Winter</v>
      </c>
      <c r="D7816" s="10" t="str">
        <f>VLOOKUP($E7816,'Overview Cluster Days'!$B:$G,6)</f>
        <v>Weekend</v>
      </c>
      <c r="E7816" s="10">
        <v>20190112</v>
      </c>
      <c r="F7816" s="11">
        <v>15</v>
      </c>
      <c r="G7816" s="90">
        <v>3141620.7919999999</v>
      </c>
      <c r="H7816" s="91">
        <v>48998189.278224602</v>
      </c>
      <c r="I7816" s="91">
        <v>18170766.1791928</v>
      </c>
      <c r="J7816" s="91">
        <v>4884241.9560000002</v>
      </c>
      <c r="K7816" s="91">
        <v>6558260.2577122804</v>
      </c>
      <c r="L7816" s="91">
        <v>330620.457999676</v>
      </c>
      <c r="M7816" s="91">
        <v>9493242.2317614499</v>
      </c>
      <c r="N7816" s="91">
        <v>6450044.8426244697</v>
      </c>
      <c r="O7816" s="91">
        <v>1272327.398</v>
      </c>
      <c r="P7816" s="69">
        <v>245572.42713304999</v>
      </c>
      <c r="Q7816" s="90">
        <v>81753078.463129699</v>
      </c>
      <c r="R7816" s="91">
        <v>17791807.357518598</v>
      </c>
      <c r="S7816" s="96">
        <v>132540.667310349</v>
      </c>
      <c r="T7816" s="69">
        <v>99677426.487958699</v>
      </c>
    </row>
    <row r="7817" spans="1:20" x14ac:dyDescent="0.25">
      <c r="A7817" t="s">
        <v>25</v>
      </c>
      <c r="B7817" s="10" t="str">
        <f>VLOOKUP(E7817,'Overview Cluster Days'!B:E,3)</f>
        <v>D</v>
      </c>
      <c r="C7817" s="10" t="str">
        <f>VLOOKUP($E7817,'Overview Cluster Days'!$B:$G,5)</f>
        <v>Winter</v>
      </c>
      <c r="D7817" s="10" t="str">
        <f>VLOOKUP($E7817,'Overview Cluster Days'!$B:$G,6)</f>
        <v>Weekend</v>
      </c>
      <c r="E7817" s="10">
        <v>20190112</v>
      </c>
      <c r="F7817" s="11">
        <v>16</v>
      </c>
      <c r="G7817" s="90">
        <v>3210892.17</v>
      </c>
      <c r="H7817" s="91">
        <v>48187887.605753802</v>
      </c>
      <c r="I7817" s="91">
        <v>17803717.2326358</v>
      </c>
      <c r="J7817" s="91">
        <v>4805263.4960000003</v>
      </c>
      <c r="K7817" s="91">
        <v>6684794.6132047595</v>
      </c>
      <c r="L7817" s="91">
        <v>308608.90500000003</v>
      </c>
      <c r="M7817" s="91">
        <v>9295487.7656475101</v>
      </c>
      <c r="N7817" s="91">
        <v>6406949.6323484499</v>
      </c>
      <c r="O7817" s="91">
        <v>1295852.6810000001</v>
      </c>
      <c r="P7817" s="69">
        <v>242870.03550056901</v>
      </c>
      <c r="Q7817" s="90">
        <v>80692555.117594302</v>
      </c>
      <c r="R7817" s="91">
        <v>17549769.0194965</v>
      </c>
      <c r="S7817" s="96">
        <v>164064.314163804</v>
      </c>
      <c r="T7817" s="69">
        <v>98406388.451254606</v>
      </c>
    </row>
    <row r="7818" spans="1:20" x14ac:dyDescent="0.25">
      <c r="A7818" t="s">
        <v>25</v>
      </c>
      <c r="B7818" s="10" t="str">
        <f>VLOOKUP(E7818,'Overview Cluster Days'!B:E,3)</f>
        <v>D</v>
      </c>
      <c r="C7818" s="10" t="str">
        <f>VLOOKUP($E7818,'Overview Cluster Days'!$B:$G,5)</f>
        <v>Winter</v>
      </c>
      <c r="D7818" s="10" t="str">
        <f>VLOOKUP($E7818,'Overview Cluster Days'!$B:$G,6)</f>
        <v>Weekend</v>
      </c>
      <c r="E7818" s="10">
        <v>20190112</v>
      </c>
      <c r="F7818" s="11">
        <v>17</v>
      </c>
      <c r="G7818" s="90">
        <v>3191203.19</v>
      </c>
      <c r="H7818" s="91">
        <v>49117208.651390903</v>
      </c>
      <c r="I7818" s="91">
        <v>17522582.8400774</v>
      </c>
      <c r="J7818" s="91">
        <v>4799654.1819994599</v>
      </c>
      <c r="K7818" s="91">
        <v>6871064.2837468097</v>
      </c>
      <c r="L7818" s="91">
        <v>260698.62</v>
      </c>
      <c r="M7818" s="91">
        <v>9152102.6209612191</v>
      </c>
      <c r="N7818" s="91">
        <v>6314722.0733219599</v>
      </c>
      <c r="O7818" s="91">
        <v>1194542.1079994701</v>
      </c>
      <c r="P7818" s="69">
        <v>241373.217709569</v>
      </c>
      <c r="Q7818" s="90">
        <v>81501713.147214606</v>
      </c>
      <c r="R7818" s="91">
        <v>17163438.6399922</v>
      </c>
      <c r="S7818" s="96">
        <v>132186.03616648901</v>
      </c>
      <c r="T7818" s="69">
        <v>98797337.823373303</v>
      </c>
    </row>
    <row r="7819" spans="1:20" x14ac:dyDescent="0.25">
      <c r="A7819" t="s">
        <v>25</v>
      </c>
      <c r="B7819" s="10" t="str">
        <f>VLOOKUP(E7819,'Overview Cluster Days'!B:E,3)</f>
        <v>D</v>
      </c>
      <c r="C7819" s="10" t="str">
        <f>VLOOKUP($E7819,'Overview Cluster Days'!$B:$G,5)</f>
        <v>Winter</v>
      </c>
      <c r="D7819" s="10" t="str">
        <f>VLOOKUP($E7819,'Overview Cluster Days'!$B:$G,6)</f>
        <v>Weekend</v>
      </c>
      <c r="E7819" s="10">
        <v>20190112</v>
      </c>
      <c r="F7819" s="11">
        <v>18</v>
      </c>
      <c r="G7819" s="90">
        <v>3572047.45</v>
      </c>
      <c r="H7819" s="91">
        <v>51281066.226421803</v>
      </c>
      <c r="I7819" s="91">
        <v>17945242.099789999</v>
      </c>
      <c r="J7819" s="91">
        <v>5448065.4139999999</v>
      </c>
      <c r="K7819" s="91">
        <v>6549445.1771005103</v>
      </c>
      <c r="L7819" s="91">
        <v>301641.03000000003</v>
      </c>
      <c r="M7819" s="91">
        <v>8907371.7446672209</v>
      </c>
      <c r="N7819" s="91">
        <v>6088117.09891319</v>
      </c>
      <c r="O7819" s="91">
        <v>1058665.56399979</v>
      </c>
      <c r="P7819" s="69">
        <v>250675.93451348101</v>
      </c>
      <c r="Q7819" s="90">
        <v>84795866.367312193</v>
      </c>
      <c r="R7819" s="91">
        <v>16606471.3720937</v>
      </c>
      <c r="S7819" s="96">
        <v>81532.146495726804</v>
      </c>
      <c r="T7819" s="69">
        <v>101483869.885902</v>
      </c>
    </row>
    <row r="7820" spans="1:20" x14ac:dyDescent="0.25">
      <c r="A7820" t="s">
        <v>25</v>
      </c>
      <c r="B7820" s="10" t="str">
        <f>VLOOKUP(E7820,'Overview Cluster Days'!B:E,3)</f>
        <v>D</v>
      </c>
      <c r="C7820" s="10" t="str">
        <f>VLOOKUP($E7820,'Overview Cluster Days'!$B:$G,5)</f>
        <v>Winter</v>
      </c>
      <c r="D7820" s="10" t="str">
        <f>VLOOKUP($E7820,'Overview Cluster Days'!$B:$G,6)</f>
        <v>Weekend</v>
      </c>
      <c r="E7820" s="10">
        <v>20190112</v>
      </c>
      <c r="F7820" s="11">
        <v>19</v>
      </c>
      <c r="G7820" s="90">
        <v>3590721.54</v>
      </c>
      <c r="H7820" s="91">
        <v>51747610.0854211</v>
      </c>
      <c r="I7820" s="91">
        <v>19692215.327557102</v>
      </c>
      <c r="J7820" s="91">
        <v>4827497.0360000003</v>
      </c>
      <c r="K7820" s="91">
        <v>6069619.4954700395</v>
      </c>
      <c r="L7820" s="91">
        <v>179594.47999505201</v>
      </c>
      <c r="M7820" s="91">
        <v>8962109.3461898807</v>
      </c>
      <c r="N7820" s="91">
        <v>6412117.3647189597</v>
      </c>
      <c r="O7820" s="91">
        <v>1092967.0260000001</v>
      </c>
      <c r="P7820" s="69">
        <v>261179.03131015599</v>
      </c>
      <c r="Q7820" s="90">
        <v>85927663.484448299</v>
      </c>
      <c r="R7820" s="91">
        <v>16907967.248213999</v>
      </c>
      <c r="S7820" s="96">
        <v>109527.718328232</v>
      </c>
      <c r="T7820" s="69">
        <v>102945158.450991</v>
      </c>
    </row>
    <row r="7821" spans="1:20" x14ac:dyDescent="0.25">
      <c r="A7821" t="s">
        <v>25</v>
      </c>
      <c r="B7821" s="10" t="str">
        <f>VLOOKUP(E7821,'Overview Cluster Days'!B:E,3)</f>
        <v>D</v>
      </c>
      <c r="C7821" s="10" t="str">
        <f>VLOOKUP($E7821,'Overview Cluster Days'!$B:$G,5)</f>
        <v>Winter</v>
      </c>
      <c r="D7821" s="10" t="str">
        <f>VLOOKUP($E7821,'Overview Cluster Days'!$B:$G,6)</f>
        <v>Weekend</v>
      </c>
      <c r="E7821" s="10">
        <v>20190112</v>
      </c>
      <c r="F7821" s="11">
        <v>20</v>
      </c>
      <c r="G7821" s="90">
        <v>3382366.78</v>
      </c>
      <c r="H7821" s="91">
        <v>50720923.593475796</v>
      </c>
      <c r="I7821" s="91">
        <v>19465068.2539136</v>
      </c>
      <c r="J7821" s="91">
        <v>4443635.0159994196</v>
      </c>
      <c r="K7821" s="91">
        <v>6032551.6745393705</v>
      </c>
      <c r="L7821" s="91">
        <v>225631.26</v>
      </c>
      <c r="M7821" s="91">
        <v>9134704.6777102705</v>
      </c>
      <c r="N7821" s="91">
        <v>6555205.11794955</v>
      </c>
      <c r="O7821" s="91">
        <v>1199428.43</v>
      </c>
      <c r="P7821" s="69">
        <v>262608.80340733501</v>
      </c>
      <c r="Q7821" s="90">
        <v>84044545.317928195</v>
      </c>
      <c r="R7821" s="91">
        <v>17377578.289067201</v>
      </c>
      <c r="S7821" s="96">
        <v>135870.84462413</v>
      </c>
      <c r="T7821" s="69">
        <v>101557994.451619</v>
      </c>
    </row>
    <row r="7822" spans="1:20" x14ac:dyDescent="0.25">
      <c r="A7822" t="s">
        <v>25</v>
      </c>
      <c r="B7822" s="10" t="str">
        <f>VLOOKUP(E7822,'Overview Cluster Days'!B:E,3)</f>
        <v>D</v>
      </c>
      <c r="C7822" s="10" t="str">
        <f>VLOOKUP($E7822,'Overview Cluster Days'!$B:$G,5)</f>
        <v>Winter</v>
      </c>
      <c r="D7822" s="10" t="str">
        <f>VLOOKUP($E7822,'Overview Cluster Days'!$B:$G,6)</f>
        <v>Weekend</v>
      </c>
      <c r="E7822" s="10">
        <v>20190112</v>
      </c>
      <c r="F7822" s="11">
        <v>21</v>
      </c>
      <c r="G7822" s="90">
        <v>3124459</v>
      </c>
      <c r="H7822" s="91">
        <v>48335611.843428902</v>
      </c>
      <c r="I7822" s="91">
        <v>19939665.472219799</v>
      </c>
      <c r="J7822" s="91">
        <v>4178225.9159998801</v>
      </c>
      <c r="K7822" s="91">
        <v>6029858.3723885398</v>
      </c>
      <c r="L7822" s="91">
        <v>344448.77999515098</v>
      </c>
      <c r="M7822" s="91">
        <v>9226198.7918428406</v>
      </c>
      <c r="N7822" s="91">
        <v>6378336.3809320796</v>
      </c>
      <c r="O7822" s="91">
        <v>1300096.6939999801</v>
      </c>
      <c r="P7822" s="69">
        <v>285770.10429470101</v>
      </c>
      <c r="Q7822" s="90">
        <v>81607820.604037106</v>
      </c>
      <c r="R7822" s="91">
        <v>17534850.7510648</v>
      </c>
      <c r="S7822" s="96">
        <v>138253.22707418801</v>
      </c>
      <c r="T7822" s="69">
        <v>99280924.582176</v>
      </c>
    </row>
    <row r="7823" spans="1:20" x14ac:dyDescent="0.25">
      <c r="A7823" t="s">
        <v>25</v>
      </c>
      <c r="B7823" s="10" t="str">
        <f>VLOOKUP(E7823,'Overview Cluster Days'!B:E,3)</f>
        <v>D</v>
      </c>
      <c r="C7823" s="10" t="str">
        <f>VLOOKUP($E7823,'Overview Cluster Days'!$B:$G,5)</f>
        <v>Winter</v>
      </c>
      <c r="D7823" s="10" t="str">
        <f>VLOOKUP($E7823,'Overview Cluster Days'!$B:$G,6)</f>
        <v>Weekend</v>
      </c>
      <c r="E7823" s="10">
        <v>20190112</v>
      </c>
      <c r="F7823" s="11">
        <v>22</v>
      </c>
      <c r="G7823" s="90">
        <v>2832932.426</v>
      </c>
      <c r="H7823" s="91">
        <v>49292272.103765897</v>
      </c>
      <c r="I7823" s="91">
        <v>19488336.8045201</v>
      </c>
      <c r="J7823" s="91">
        <v>4156750.8919989001</v>
      </c>
      <c r="K7823" s="91">
        <v>5129089.6274924902</v>
      </c>
      <c r="L7823" s="91">
        <v>321118.22399999999</v>
      </c>
      <c r="M7823" s="91">
        <v>9237113.8849422093</v>
      </c>
      <c r="N7823" s="91">
        <v>6262237.1011616699</v>
      </c>
      <c r="O7823" s="91">
        <v>1542664.4989994999</v>
      </c>
      <c r="P7823" s="69">
        <v>297520.25509410002</v>
      </c>
      <c r="Q7823" s="90">
        <v>80899381.853777304</v>
      </c>
      <c r="R7823" s="91">
        <v>17660653.964197502</v>
      </c>
      <c r="S7823" s="96">
        <v>106375.073534179</v>
      </c>
      <c r="T7823" s="69">
        <v>98666410.891508996</v>
      </c>
    </row>
    <row r="7824" spans="1:20" x14ac:dyDescent="0.25">
      <c r="A7824" t="s">
        <v>25</v>
      </c>
      <c r="B7824" s="10" t="str">
        <f>VLOOKUP(E7824,'Overview Cluster Days'!B:E,3)</f>
        <v>D</v>
      </c>
      <c r="C7824" s="10" t="str">
        <f>VLOOKUP($E7824,'Overview Cluster Days'!$B:$G,5)</f>
        <v>Winter</v>
      </c>
      <c r="D7824" s="10" t="str">
        <f>VLOOKUP($E7824,'Overview Cluster Days'!$B:$G,6)</f>
        <v>Weekend</v>
      </c>
      <c r="E7824" s="10">
        <v>20190112</v>
      </c>
      <c r="F7824" s="11">
        <v>23</v>
      </c>
      <c r="G7824" s="90">
        <v>2824015.2849997901</v>
      </c>
      <c r="H7824" s="91">
        <v>46443676.653844699</v>
      </c>
      <c r="I7824" s="91">
        <v>19402104.486678101</v>
      </c>
      <c r="J7824" s="91">
        <v>3783047.3360000001</v>
      </c>
      <c r="K7824" s="91">
        <v>5124144.48741234</v>
      </c>
      <c r="L7824" s="91">
        <v>320051.22099565598</v>
      </c>
      <c r="M7824" s="91">
        <v>8953627.4515538309</v>
      </c>
      <c r="N7824" s="91">
        <v>6021168.2908502901</v>
      </c>
      <c r="O7824" s="91">
        <v>1647147.862</v>
      </c>
      <c r="P7824" s="69">
        <v>345991.67525197001</v>
      </c>
      <c r="Q7824" s="90">
        <v>77576988.248934895</v>
      </c>
      <c r="R7824" s="91">
        <v>17287986.500651699</v>
      </c>
      <c r="S7824" s="96">
        <v>16079.8911990663</v>
      </c>
      <c r="T7824" s="69">
        <v>94881054.640785694</v>
      </c>
    </row>
    <row r="7825" spans="1:20" x14ac:dyDescent="0.25">
      <c r="A7825" t="s">
        <v>25</v>
      </c>
      <c r="B7825" s="10" t="str">
        <f>VLOOKUP(E7825,'Overview Cluster Days'!B:E,3)</f>
        <v>D</v>
      </c>
      <c r="C7825" s="10" t="str">
        <f>VLOOKUP($E7825,'Overview Cluster Days'!$B:$G,5)</f>
        <v>Winter</v>
      </c>
      <c r="D7825" s="10" t="str">
        <f>VLOOKUP($E7825,'Overview Cluster Days'!$B:$G,6)</f>
        <v>Weekend</v>
      </c>
      <c r="E7825" s="10">
        <v>20190112</v>
      </c>
      <c r="F7825" s="11">
        <v>24</v>
      </c>
      <c r="G7825" s="90">
        <v>2996065.34399933</v>
      </c>
      <c r="H7825" s="91">
        <v>41587458.971250698</v>
      </c>
      <c r="I7825" s="91">
        <v>20359063.698906701</v>
      </c>
      <c r="J7825" s="91">
        <v>4163125.07</v>
      </c>
      <c r="K7825" s="91">
        <v>4813829.1506264498</v>
      </c>
      <c r="L7825" s="91">
        <v>338687.90799526998</v>
      </c>
      <c r="M7825" s="91">
        <v>8690316.9956825506</v>
      </c>
      <c r="N7825" s="91">
        <v>5974174.4902167702</v>
      </c>
      <c r="O7825" s="91">
        <v>1700156.25999995</v>
      </c>
      <c r="P7825" s="69">
        <v>433288.20742778899</v>
      </c>
      <c r="Q7825" s="90">
        <v>73919542.234783098</v>
      </c>
      <c r="R7825" s="91">
        <v>17136623.861322299</v>
      </c>
      <c r="S7825" s="96">
        <v>270276.83269117703</v>
      </c>
      <c r="T7825" s="69">
        <v>91326442.928796604</v>
      </c>
    </row>
    <row r="7826" spans="1:20" x14ac:dyDescent="0.25">
      <c r="A7826" t="s">
        <v>25</v>
      </c>
      <c r="B7826" s="10" t="str">
        <f>VLOOKUP(E7826,'Overview Cluster Days'!B:E,3)</f>
        <v>D</v>
      </c>
      <c r="C7826" s="10" t="str">
        <f>VLOOKUP($E7826,'Overview Cluster Days'!$B:$G,5)</f>
        <v>Winter</v>
      </c>
      <c r="D7826" s="10" t="str">
        <f>VLOOKUP($E7826,'Overview Cluster Days'!$B:$G,6)</f>
        <v>Weekend</v>
      </c>
      <c r="E7826" s="10">
        <v>20190113</v>
      </c>
      <c r="F7826" s="11">
        <v>1</v>
      </c>
      <c r="G7826" s="90">
        <v>3318138.48</v>
      </c>
      <c r="H7826" s="91">
        <v>45751949.422108203</v>
      </c>
      <c r="I7826" s="91">
        <v>22287667.493524201</v>
      </c>
      <c r="J7826" s="91">
        <v>6763665.4049999705</v>
      </c>
      <c r="K7826" s="91">
        <v>5977029.3238947401</v>
      </c>
      <c r="L7826" s="91">
        <v>359265.85</v>
      </c>
      <c r="M7826" s="91">
        <v>9796509.5073950309</v>
      </c>
      <c r="N7826" s="91">
        <v>5376239.7647628998</v>
      </c>
      <c r="O7826" s="91">
        <v>1228416.36399997</v>
      </c>
      <c r="P7826" s="69">
        <v>346281.31023091503</v>
      </c>
      <c r="Q7826" s="90">
        <v>84098450.124527201</v>
      </c>
      <c r="R7826" s="91">
        <v>17106712.796388801</v>
      </c>
      <c r="S7826" s="96">
        <v>267473.70121670503</v>
      </c>
      <c r="T7826" s="69">
        <v>101472636.622133</v>
      </c>
    </row>
    <row r="7827" spans="1:20" x14ac:dyDescent="0.25">
      <c r="A7827" t="s">
        <v>25</v>
      </c>
      <c r="B7827" s="10" t="str">
        <f>VLOOKUP(E7827,'Overview Cluster Days'!B:E,3)</f>
        <v>D</v>
      </c>
      <c r="C7827" s="10" t="str">
        <f>VLOOKUP($E7827,'Overview Cluster Days'!$B:$G,5)</f>
        <v>Winter</v>
      </c>
      <c r="D7827" s="10" t="str">
        <f>VLOOKUP($E7827,'Overview Cluster Days'!$B:$G,6)</f>
        <v>Weekend</v>
      </c>
      <c r="E7827" s="10">
        <v>20190113</v>
      </c>
      <c r="F7827" s="11">
        <v>2</v>
      </c>
      <c r="G7827" s="90">
        <v>3244343.46</v>
      </c>
      <c r="H7827" s="91">
        <v>46375990.941352099</v>
      </c>
      <c r="I7827" s="91">
        <v>21440511.929784101</v>
      </c>
      <c r="J7827" s="91">
        <v>6538769.9219995299</v>
      </c>
      <c r="K7827" s="91">
        <v>5890811.2584746797</v>
      </c>
      <c r="L7827" s="91">
        <v>437792.74200000003</v>
      </c>
      <c r="M7827" s="91">
        <v>9377528.1641058307</v>
      </c>
      <c r="N7827" s="91">
        <v>5104116.9655195698</v>
      </c>
      <c r="O7827" s="91">
        <v>1309417.01199952</v>
      </c>
      <c r="P7827" s="69">
        <v>374020.87495573401</v>
      </c>
      <c r="Q7827" s="90">
        <v>83490427.511610404</v>
      </c>
      <c r="R7827" s="91">
        <v>16602875.7585807</v>
      </c>
      <c r="S7827" s="96">
        <v>366282.10522421298</v>
      </c>
      <c r="T7827" s="69">
        <v>100459585.375415</v>
      </c>
    </row>
    <row r="7828" spans="1:20" x14ac:dyDescent="0.25">
      <c r="A7828" t="s">
        <v>25</v>
      </c>
      <c r="B7828" s="10" t="str">
        <f>VLOOKUP(E7828,'Overview Cluster Days'!B:E,3)</f>
        <v>D</v>
      </c>
      <c r="C7828" s="10" t="str">
        <f>VLOOKUP($E7828,'Overview Cluster Days'!$B:$G,5)</f>
        <v>Winter</v>
      </c>
      <c r="D7828" s="10" t="str">
        <f>VLOOKUP($E7828,'Overview Cluster Days'!$B:$G,6)</f>
        <v>Weekend</v>
      </c>
      <c r="E7828" s="10">
        <v>20190113</v>
      </c>
      <c r="F7828" s="11">
        <v>3</v>
      </c>
      <c r="G7828" s="90">
        <v>3225324.9699989902</v>
      </c>
      <c r="H7828" s="91">
        <v>46704496.627066299</v>
      </c>
      <c r="I7828" s="91">
        <v>20737701.737889301</v>
      </c>
      <c r="J7828" s="91">
        <v>6422461.7439999999</v>
      </c>
      <c r="K7828" s="91">
        <v>5612513.9375442797</v>
      </c>
      <c r="L7828" s="91">
        <v>512505.42</v>
      </c>
      <c r="M7828" s="91">
        <v>10469699.626263799</v>
      </c>
      <c r="N7828" s="91">
        <v>5183339.9899940901</v>
      </c>
      <c r="O7828" s="91">
        <v>1435341.42</v>
      </c>
      <c r="P7828" s="69">
        <v>385219.55457393202</v>
      </c>
      <c r="Q7828" s="90">
        <v>82702499.016498998</v>
      </c>
      <c r="R7828" s="91">
        <v>17986106.0108319</v>
      </c>
      <c r="S7828" s="96">
        <v>188798.05699337801</v>
      </c>
      <c r="T7828" s="69">
        <v>100877403.084324</v>
      </c>
    </row>
    <row r="7829" spans="1:20" x14ac:dyDescent="0.25">
      <c r="A7829" t="s">
        <v>25</v>
      </c>
      <c r="B7829" s="10" t="str">
        <f>VLOOKUP(E7829,'Overview Cluster Days'!B:E,3)</f>
        <v>D</v>
      </c>
      <c r="C7829" s="10" t="str">
        <f>VLOOKUP($E7829,'Overview Cluster Days'!$B:$G,5)</f>
        <v>Winter</v>
      </c>
      <c r="D7829" s="10" t="str">
        <f>VLOOKUP($E7829,'Overview Cluster Days'!$B:$G,6)</f>
        <v>Weekend</v>
      </c>
      <c r="E7829" s="10">
        <v>20190113</v>
      </c>
      <c r="F7829" s="11">
        <v>4</v>
      </c>
      <c r="G7829" s="90">
        <v>3152136.7449968201</v>
      </c>
      <c r="H7829" s="91">
        <v>46344228.539006703</v>
      </c>
      <c r="I7829" s="91">
        <v>20362095.568606399</v>
      </c>
      <c r="J7829" s="91">
        <v>6384840.1500000004</v>
      </c>
      <c r="K7829" s="91">
        <v>5333350.3712910796</v>
      </c>
      <c r="L7829" s="91">
        <v>504355.52998134802</v>
      </c>
      <c r="M7829" s="91">
        <v>10028066.0358497</v>
      </c>
      <c r="N7829" s="91">
        <v>5405327.8049561996</v>
      </c>
      <c r="O7829" s="91">
        <v>1533714.95</v>
      </c>
      <c r="P7829" s="69">
        <v>403456.55195708299</v>
      </c>
      <c r="Q7829" s="90">
        <v>81576651.373900995</v>
      </c>
      <c r="R7829" s="91">
        <v>17874920.872744299</v>
      </c>
      <c r="S7829" s="96">
        <v>197694.141715195</v>
      </c>
      <c r="T7829" s="69">
        <v>99649266.3883605</v>
      </c>
    </row>
    <row r="7830" spans="1:20" x14ac:dyDescent="0.25">
      <c r="A7830" t="s">
        <v>25</v>
      </c>
      <c r="B7830" s="10" t="str">
        <f>VLOOKUP(E7830,'Overview Cluster Days'!B:E,3)</f>
        <v>D</v>
      </c>
      <c r="C7830" s="10" t="str">
        <f>VLOOKUP($E7830,'Overview Cluster Days'!$B:$G,5)</f>
        <v>Winter</v>
      </c>
      <c r="D7830" s="10" t="str">
        <f>VLOOKUP($E7830,'Overview Cluster Days'!$B:$G,6)</f>
        <v>Weekend</v>
      </c>
      <c r="E7830" s="10">
        <v>20190113</v>
      </c>
      <c r="F7830" s="11">
        <v>5</v>
      </c>
      <c r="G7830" s="90">
        <v>3083465.1449937001</v>
      </c>
      <c r="H7830" s="91">
        <v>46041131.774609998</v>
      </c>
      <c r="I7830" s="91">
        <v>20226930.251111899</v>
      </c>
      <c r="J7830" s="91">
        <v>6365492.4409996299</v>
      </c>
      <c r="K7830" s="91">
        <v>5104482.8497010898</v>
      </c>
      <c r="L7830" s="91">
        <v>512450.61599320202</v>
      </c>
      <c r="M7830" s="91">
        <v>10259081.4641573</v>
      </c>
      <c r="N7830" s="91">
        <v>5625779.3829225302</v>
      </c>
      <c r="O7830" s="91">
        <v>1539924.76399805</v>
      </c>
      <c r="P7830" s="69">
        <v>397165.07546944998</v>
      </c>
      <c r="Q7830" s="90">
        <v>80821502.461416304</v>
      </c>
      <c r="R7830" s="91">
        <v>18334401.3025405</v>
      </c>
      <c r="S7830" s="96">
        <v>-4.9200440989807196E-3</v>
      </c>
      <c r="T7830" s="69">
        <v>99155903.759036794</v>
      </c>
    </row>
    <row r="7831" spans="1:20" x14ac:dyDescent="0.25">
      <c r="A7831" t="s">
        <v>25</v>
      </c>
      <c r="B7831" s="10" t="str">
        <f>VLOOKUP(E7831,'Overview Cluster Days'!B:E,3)</f>
        <v>D</v>
      </c>
      <c r="C7831" s="10" t="str">
        <f>VLOOKUP($E7831,'Overview Cluster Days'!$B:$G,5)</f>
        <v>Winter</v>
      </c>
      <c r="D7831" s="10" t="str">
        <f>VLOOKUP($E7831,'Overview Cluster Days'!$B:$G,6)</f>
        <v>Weekend</v>
      </c>
      <c r="E7831" s="10">
        <v>20190113</v>
      </c>
      <c r="F7831" s="11">
        <v>6</v>
      </c>
      <c r="G7831" s="90">
        <v>3029105.1179999998</v>
      </c>
      <c r="H7831" s="91">
        <v>45761581.201463699</v>
      </c>
      <c r="I7831" s="91">
        <v>20059509.884799302</v>
      </c>
      <c r="J7831" s="91">
        <v>6009734.9189995797</v>
      </c>
      <c r="K7831" s="91">
        <v>6024349.1899711099</v>
      </c>
      <c r="L7831" s="91">
        <v>521617.29599999997</v>
      </c>
      <c r="M7831" s="91">
        <v>9792124.36820402</v>
      </c>
      <c r="N7831" s="91">
        <v>5896793.80133445</v>
      </c>
      <c r="O7831" s="91">
        <v>1634959.0119998101</v>
      </c>
      <c r="P7831" s="69">
        <v>388840.82892077998</v>
      </c>
      <c r="Q7831" s="90">
        <v>80884280.313233703</v>
      </c>
      <c r="R7831" s="91">
        <v>18234335.306459099</v>
      </c>
      <c r="S7831" s="96">
        <v>178123.29493263201</v>
      </c>
      <c r="T7831" s="69">
        <v>99296738.914625406</v>
      </c>
    </row>
    <row r="7832" spans="1:20" x14ac:dyDescent="0.25">
      <c r="A7832" t="s">
        <v>25</v>
      </c>
      <c r="B7832" s="10" t="str">
        <f>VLOOKUP(E7832,'Overview Cluster Days'!B:E,3)</f>
        <v>D</v>
      </c>
      <c r="C7832" s="10" t="str">
        <f>VLOOKUP($E7832,'Overview Cluster Days'!$B:$G,5)</f>
        <v>Winter</v>
      </c>
      <c r="D7832" s="10" t="str">
        <f>VLOOKUP($E7832,'Overview Cluster Days'!$B:$G,6)</f>
        <v>Weekend</v>
      </c>
      <c r="E7832" s="10">
        <v>20190113</v>
      </c>
      <c r="F7832" s="11">
        <v>7</v>
      </c>
      <c r="G7832" s="90">
        <v>3015869.4039955898</v>
      </c>
      <c r="H7832" s="91">
        <v>47015886.982720397</v>
      </c>
      <c r="I7832" s="91">
        <v>19723235.212257199</v>
      </c>
      <c r="J7832" s="91">
        <v>6212104.0859999899</v>
      </c>
      <c r="K7832" s="91">
        <v>5669679.8152912604</v>
      </c>
      <c r="L7832" s="91">
        <v>498210.57198668103</v>
      </c>
      <c r="M7832" s="91">
        <v>10383621.766754299</v>
      </c>
      <c r="N7832" s="91">
        <v>5888353.4933486199</v>
      </c>
      <c r="O7832" s="91">
        <v>1621836.8</v>
      </c>
      <c r="P7832" s="69">
        <v>348050.89564190002</v>
      </c>
      <c r="Q7832" s="90">
        <v>81636775.500264496</v>
      </c>
      <c r="R7832" s="91">
        <v>18740073.527731501</v>
      </c>
      <c r="S7832" s="96">
        <v>77472.791803230299</v>
      </c>
      <c r="T7832" s="69">
        <v>100454321.81979901</v>
      </c>
    </row>
    <row r="7833" spans="1:20" x14ac:dyDescent="0.25">
      <c r="A7833" t="s">
        <v>25</v>
      </c>
      <c r="B7833" s="10" t="str">
        <f>VLOOKUP(E7833,'Overview Cluster Days'!B:E,3)</f>
        <v>D</v>
      </c>
      <c r="C7833" s="10" t="str">
        <f>VLOOKUP($E7833,'Overview Cluster Days'!$B:$G,5)</f>
        <v>Winter</v>
      </c>
      <c r="D7833" s="10" t="str">
        <f>VLOOKUP($E7833,'Overview Cluster Days'!$B:$G,6)</f>
        <v>Weekend</v>
      </c>
      <c r="E7833" s="10">
        <v>20190113</v>
      </c>
      <c r="F7833" s="11">
        <v>8</v>
      </c>
      <c r="G7833" s="90">
        <v>3114409.2220000001</v>
      </c>
      <c r="H7833" s="91">
        <v>48687280.228739403</v>
      </c>
      <c r="I7833" s="91">
        <v>20051188.123372801</v>
      </c>
      <c r="J7833" s="91">
        <v>5444768.7669998901</v>
      </c>
      <c r="K7833" s="91">
        <v>5282175.0802851301</v>
      </c>
      <c r="L7833" s="91">
        <v>566960.99800000002</v>
      </c>
      <c r="M7833" s="91">
        <v>10764655.391931999</v>
      </c>
      <c r="N7833" s="91">
        <v>5752740.1293141199</v>
      </c>
      <c r="O7833" s="91">
        <v>1542184.4569999999</v>
      </c>
      <c r="P7833" s="69">
        <v>372157.78544150002</v>
      </c>
      <c r="Q7833" s="90">
        <v>82579821.421397299</v>
      </c>
      <c r="R7833" s="91">
        <v>18998698.761687599</v>
      </c>
      <c r="S7833" s="96">
        <v>30051.1923646086</v>
      </c>
      <c r="T7833" s="69">
        <v>101608571.375449</v>
      </c>
    </row>
    <row r="7834" spans="1:20" x14ac:dyDescent="0.25">
      <c r="A7834" t="s">
        <v>25</v>
      </c>
      <c r="B7834" s="10" t="str">
        <f>VLOOKUP(E7834,'Overview Cluster Days'!B:E,3)</f>
        <v>D</v>
      </c>
      <c r="C7834" s="10" t="str">
        <f>VLOOKUP($E7834,'Overview Cluster Days'!$B:$G,5)</f>
        <v>Winter</v>
      </c>
      <c r="D7834" s="10" t="str">
        <f>VLOOKUP($E7834,'Overview Cluster Days'!$B:$G,6)</f>
        <v>Weekend</v>
      </c>
      <c r="E7834" s="10">
        <v>20190113</v>
      </c>
      <c r="F7834" s="11">
        <v>9</v>
      </c>
      <c r="G7834" s="90">
        <v>3198631.4350000001</v>
      </c>
      <c r="H7834" s="91">
        <v>52286486.539497599</v>
      </c>
      <c r="I7834" s="91">
        <v>20329185.748048998</v>
      </c>
      <c r="J7834" s="91">
        <v>4880365.6879995698</v>
      </c>
      <c r="K7834" s="91">
        <v>5455797.6386371301</v>
      </c>
      <c r="L7834" s="91">
        <v>560254.29</v>
      </c>
      <c r="M7834" s="91">
        <v>10807061.0095711</v>
      </c>
      <c r="N7834" s="91">
        <v>5896177.1010084301</v>
      </c>
      <c r="O7834" s="91">
        <v>1569068.5679999599</v>
      </c>
      <c r="P7834" s="69">
        <v>382249.30516747001</v>
      </c>
      <c r="Q7834" s="90">
        <v>86150467.049183294</v>
      </c>
      <c r="R7834" s="91">
        <v>19214810.273747001</v>
      </c>
      <c r="S7834" s="96">
        <v>98839.477075141898</v>
      </c>
      <c r="T7834" s="69">
        <v>105464116.800005</v>
      </c>
    </row>
    <row r="7835" spans="1:20" x14ac:dyDescent="0.25">
      <c r="A7835" t="s">
        <v>25</v>
      </c>
      <c r="B7835" s="10" t="str">
        <f>VLOOKUP(E7835,'Overview Cluster Days'!B:E,3)</f>
        <v>D</v>
      </c>
      <c r="C7835" s="10" t="str">
        <f>VLOOKUP($E7835,'Overview Cluster Days'!$B:$G,5)</f>
        <v>Winter</v>
      </c>
      <c r="D7835" s="10" t="str">
        <f>VLOOKUP($E7835,'Overview Cluster Days'!$B:$G,6)</f>
        <v>Weekend</v>
      </c>
      <c r="E7835" s="10">
        <v>20190113</v>
      </c>
      <c r="F7835" s="11">
        <v>10</v>
      </c>
      <c r="G7835" s="90">
        <v>3228168.82</v>
      </c>
      <c r="H7835" s="91">
        <v>54286499.548378199</v>
      </c>
      <c r="I7835" s="91">
        <v>21481934.947119601</v>
      </c>
      <c r="J7835" s="91">
        <v>4998837.5949999997</v>
      </c>
      <c r="K7835" s="91">
        <v>7069560.8103884198</v>
      </c>
      <c r="L7835" s="91">
        <v>620810.45499999996</v>
      </c>
      <c r="M7835" s="91">
        <v>10552581.725161299</v>
      </c>
      <c r="N7835" s="91">
        <v>6241419.55688933</v>
      </c>
      <c r="O7835" s="91">
        <v>1421575.7949999999</v>
      </c>
      <c r="P7835" s="69">
        <v>310333.72443974903</v>
      </c>
      <c r="Q7835" s="90">
        <v>91065001.720886305</v>
      </c>
      <c r="R7835" s="91">
        <v>19146721.256490398</v>
      </c>
      <c r="S7835" s="96">
        <v>145361.62058243601</v>
      </c>
      <c r="T7835" s="69">
        <v>110357084.597959</v>
      </c>
    </row>
    <row r="7836" spans="1:20" x14ac:dyDescent="0.25">
      <c r="A7836" t="s">
        <v>25</v>
      </c>
      <c r="B7836" s="10" t="str">
        <f>VLOOKUP(E7836,'Overview Cluster Days'!B:E,3)</f>
        <v>D</v>
      </c>
      <c r="C7836" s="10" t="str">
        <f>VLOOKUP($E7836,'Overview Cluster Days'!$B:$G,5)</f>
        <v>Winter</v>
      </c>
      <c r="D7836" s="10" t="str">
        <f>VLOOKUP($E7836,'Overview Cluster Days'!$B:$G,6)</f>
        <v>Weekend</v>
      </c>
      <c r="E7836" s="10">
        <v>20190113</v>
      </c>
      <c r="F7836" s="11">
        <v>11</v>
      </c>
      <c r="G7836" s="90">
        <v>3333006.7899931902</v>
      </c>
      <c r="H7836" s="91">
        <v>57061271.087126002</v>
      </c>
      <c r="I7836" s="91">
        <v>20391042.075943299</v>
      </c>
      <c r="J7836" s="91">
        <v>5354224.6540000001</v>
      </c>
      <c r="K7836" s="91">
        <v>7271206.34982887</v>
      </c>
      <c r="L7836" s="91">
        <v>379461.14999971201</v>
      </c>
      <c r="M7836" s="91">
        <v>10375877.5090684</v>
      </c>
      <c r="N7836" s="91">
        <v>6528550.2186090099</v>
      </c>
      <c r="O7836" s="91">
        <v>1295722.1109994201</v>
      </c>
      <c r="P7836" s="69">
        <v>310093.14817645302</v>
      </c>
      <c r="Q7836" s="90">
        <v>93410750.956891403</v>
      </c>
      <c r="R7836" s="91">
        <v>18889704.136852998</v>
      </c>
      <c r="S7836" s="96">
        <v>149666.23084371901</v>
      </c>
      <c r="T7836" s="69">
        <v>112450121.324588</v>
      </c>
    </row>
    <row r="7837" spans="1:20" x14ac:dyDescent="0.25">
      <c r="A7837" t="s">
        <v>25</v>
      </c>
      <c r="B7837" s="10" t="str">
        <f>VLOOKUP(E7837,'Overview Cluster Days'!B:E,3)</f>
        <v>D</v>
      </c>
      <c r="C7837" s="10" t="str">
        <f>VLOOKUP($E7837,'Overview Cluster Days'!$B:$G,5)</f>
        <v>Winter</v>
      </c>
      <c r="D7837" s="10" t="str">
        <f>VLOOKUP($E7837,'Overview Cluster Days'!$B:$G,6)</f>
        <v>Weekend</v>
      </c>
      <c r="E7837" s="10">
        <v>20190113</v>
      </c>
      <c r="F7837" s="11">
        <v>12</v>
      </c>
      <c r="G7837" s="90">
        <v>3462420.0909998999</v>
      </c>
      <c r="H7837" s="91">
        <v>61096571.978644997</v>
      </c>
      <c r="I7837" s="91">
        <v>21356342.815983102</v>
      </c>
      <c r="J7837" s="91">
        <v>5642160.5599999996</v>
      </c>
      <c r="K7837" s="91">
        <v>7464813.11520926</v>
      </c>
      <c r="L7837" s="91">
        <v>446843.14899879898</v>
      </c>
      <c r="M7837" s="91">
        <v>10532682.242542399</v>
      </c>
      <c r="N7837" s="91">
        <v>7096780.0623599701</v>
      </c>
      <c r="O7837" s="91">
        <v>1232366.0800000001</v>
      </c>
      <c r="P7837" s="69">
        <v>321034.85224695201</v>
      </c>
      <c r="Q7837" s="90">
        <v>99022308.560837299</v>
      </c>
      <c r="R7837" s="91">
        <v>19629706.386148099</v>
      </c>
      <c r="S7837" s="96">
        <v>102123.11470101999</v>
      </c>
      <c r="T7837" s="69">
        <v>118754138.06168599</v>
      </c>
    </row>
    <row r="7838" spans="1:20" x14ac:dyDescent="0.25">
      <c r="A7838" t="s">
        <v>25</v>
      </c>
      <c r="B7838" s="10" t="str">
        <f>VLOOKUP(E7838,'Overview Cluster Days'!B:E,3)</f>
        <v>D</v>
      </c>
      <c r="C7838" s="10" t="str">
        <f>VLOOKUP($E7838,'Overview Cluster Days'!$B:$G,5)</f>
        <v>Winter</v>
      </c>
      <c r="D7838" s="10" t="str">
        <f>VLOOKUP($E7838,'Overview Cluster Days'!$B:$G,6)</f>
        <v>Weekend</v>
      </c>
      <c r="E7838" s="10">
        <v>20190113</v>
      </c>
      <c r="F7838" s="11">
        <v>13</v>
      </c>
      <c r="G7838" s="90">
        <v>3573184.70999823</v>
      </c>
      <c r="H7838" s="91">
        <v>61637121.846227199</v>
      </c>
      <c r="I7838" s="91">
        <v>22004749.885257199</v>
      </c>
      <c r="J7838" s="91">
        <v>5840154.0099999299</v>
      </c>
      <c r="K7838" s="91">
        <v>6546401.8998173103</v>
      </c>
      <c r="L7838" s="91">
        <v>399010.52</v>
      </c>
      <c r="M7838" s="91">
        <v>10980908.3091961</v>
      </c>
      <c r="N7838" s="91">
        <v>7393237.8823522003</v>
      </c>
      <c r="O7838" s="91">
        <v>1216685.6200000001</v>
      </c>
      <c r="P7838" s="69">
        <v>306439.92721703602</v>
      </c>
      <c r="Q7838" s="90">
        <v>99601612.351299897</v>
      </c>
      <c r="R7838" s="91">
        <v>20296282.258765299</v>
      </c>
      <c r="S7838" s="96">
        <v>112819.49847755401</v>
      </c>
      <c r="T7838" s="69">
        <v>120010714.10854299</v>
      </c>
    </row>
    <row r="7839" spans="1:20" x14ac:dyDescent="0.25">
      <c r="A7839" t="s">
        <v>25</v>
      </c>
      <c r="B7839" s="10" t="str">
        <f>VLOOKUP(E7839,'Overview Cluster Days'!B:E,3)</f>
        <v>D</v>
      </c>
      <c r="C7839" s="10" t="str">
        <f>VLOOKUP($E7839,'Overview Cluster Days'!$B:$G,5)</f>
        <v>Winter</v>
      </c>
      <c r="D7839" s="10" t="str">
        <f>VLOOKUP($E7839,'Overview Cluster Days'!$B:$G,6)</f>
        <v>Weekend</v>
      </c>
      <c r="E7839" s="10">
        <v>20190113</v>
      </c>
      <c r="F7839" s="11">
        <v>14</v>
      </c>
      <c r="G7839" s="90">
        <v>3386098.5299930102</v>
      </c>
      <c r="H7839" s="91">
        <v>59291286.413014397</v>
      </c>
      <c r="I7839" s="91">
        <v>20060932.268304799</v>
      </c>
      <c r="J7839" s="91">
        <v>5745995.9859999996</v>
      </c>
      <c r="K7839" s="91">
        <v>6768103.4428582499</v>
      </c>
      <c r="L7839" s="91">
        <v>400245.79399895098</v>
      </c>
      <c r="M7839" s="91">
        <v>10708327.618590901</v>
      </c>
      <c r="N7839" s="91">
        <v>7502129.2462908505</v>
      </c>
      <c r="O7839" s="91">
        <v>1239085.0699992999</v>
      </c>
      <c r="P7839" s="69">
        <v>332742.64556725702</v>
      </c>
      <c r="Q7839" s="90">
        <v>95252416.640170395</v>
      </c>
      <c r="R7839" s="91">
        <v>20182530.374447301</v>
      </c>
      <c r="S7839" s="96">
        <v>269244.49918809498</v>
      </c>
      <c r="T7839" s="69">
        <v>115704191.513806</v>
      </c>
    </row>
    <row r="7840" spans="1:20" x14ac:dyDescent="0.25">
      <c r="A7840" t="s">
        <v>25</v>
      </c>
      <c r="B7840" s="10" t="str">
        <f>VLOOKUP(E7840,'Overview Cluster Days'!B:E,3)</f>
        <v>D</v>
      </c>
      <c r="C7840" s="10" t="str">
        <f>VLOOKUP($E7840,'Overview Cluster Days'!$B:$G,5)</f>
        <v>Winter</v>
      </c>
      <c r="D7840" s="10" t="str">
        <f>VLOOKUP($E7840,'Overview Cluster Days'!$B:$G,6)</f>
        <v>Weekend</v>
      </c>
      <c r="E7840" s="10">
        <v>20190113</v>
      </c>
      <c r="F7840" s="11">
        <v>15</v>
      </c>
      <c r="G7840" s="90">
        <v>3384553.47</v>
      </c>
      <c r="H7840" s="91">
        <v>55972434.115765102</v>
      </c>
      <c r="I7840" s="91">
        <v>19818788.0843357</v>
      </c>
      <c r="J7840" s="91">
        <v>5546563.6669978304</v>
      </c>
      <c r="K7840" s="91">
        <v>6876238.1935302299</v>
      </c>
      <c r="L7840" s="91">
        <v>418190.83799999999</v>
      </c>
      <c r="M7840" s="91">
        <v>10056394.9273456</v>
      </c>
      <c r="N7840" s="91">
        <v>7269792.0506993998</v>
      </c>
      <c r="O7840" s="91">
        <v>1254652.047</v>
      </c>
      <c r="P7840" s="69">
        <v>286486.22869227402</v>
      </c>
      <c r="Q7840" s="90">
        <v>91598577.5306288</v>
      </c>
      <c r="R7840" s="91">
        <v>19285516.0917372</v>
      </c>
      <c r="S7840" s="96">
        <v>379087.19145603001</v>
      </c>
      <c r="T7840" s="69">
        <v>111263180.813822</v>
      </c>
    </row>
    <row r="7841" spans="1:20" x14ac:dyDescent="0.25">
      <c r="A7841" t="s">
        <v>25</v>
      </c>
      <c r="B7841" s="10" t="str">
        <f>VLOOKUP(E7841,'Overview Cluster Days'!B:E,3)</f>
        <v>D</v>
      </c>
      <c r="C7841" s="10" t="str">
        <f>VLOOKUP($E7841,'Overview Cluster Days'!$B:$G,5)</f>
        <v>Winter</v>
      </c>
      <c r="D7841" s="10" t="str">
        <f>VLOOKUP($E7841,'Overview Cluster Days'!$B:$G,6)</f>
        <v>Weekend</v>
      </c>
      <c r="E7841" s="10">
        <v>20190113</v>
      </c>
      <c r="F7841" s="11">
        <v>16</v>
      </c>
      <c r="G7841" s="90">
        <v>3538761.49</v>
      </c>
      <c r="H7841" s="91">
        <v>54768088.931443602</v>
      </c>
      <c r="I7841" s="91">
        <v>19726061.619997401</v>
      </c>
      <c r="J7841" s="91">
        <v>5535544.0759992497</v>
      </c>
      <c r="K7841" s="91">
        <v>7280698.0323418202</v>
      </c>
      <c r="L7841" s="91">
        <v>422202.91200000001</v>
      </c>
      <c r="M7841" s="91">
        <v>9932470.5567785408</v>
      </c>
      <c r="N7841" s="91">
        <v>7056668.3576732501</v>
      </c>
      <c r="O7841" s="91">
        <v>1302445.0959999801</v>
      </c>
      <c r="P7841" s="69">
        <v>294653.18954013003</v>
      </c>
      <c r="Q7841" s="90">
        <v>90849154.149782106</v>
      </c>
      <c r="R7841" s="91">
        <v>19008440.111991901</v>
      </c>
      <c r="S7841" s="96">
        <v>404489.34804033203</v>
      </c>
      <c r="T7841" s="69">
        <v>110262083.609814</v>
      </c>
    </row>
    <row r="7842" spans="1:20" x14ac:dyDescent="0.25">
      <c r="A7842" t="s">
        <v>25</v>
      </c>
      <c r="B7842" s="10" t="str">
        <f>VLOOKUP(E7842,'Overview Cluster Days'!B:E,3)</f>
        <v>D</v>
      </c>
      <c r="C7842" s="10" t="str">
        <f>VLOOKUP($E7842,'Overview Cluster Days'!$B:$G,5)</f>
        <v>Winter</v>
      </c>
      <c r="D7842" s="10" t="str">
        <f>VLOOKUP($E7842,'Overview Cluster Days'!$B:$G,6)</f>
        <v>Weekend</v>
      </c>
      <c r="E7842" s="10">
        <v>20190113</v>
      </c>
      <c r="F7842" s="11">
        <v>17</v>
      </c>
      <c r="G7842" s="90">
        <v>3407540.5599986501</v>
      </c>
      <c r="H7842" s="91">
        <v>54785960.252650902</v>
      </c>
      <c r="I7842" s="91">
        <v>19810539.271200102</v>
      </c>
      <c r="J7842" s="91">
        <v>5744010.9040000001</v>
      </c>
      <c r="K7842" s="91">
        <v>7707337.6957728099</v>
      </c>
      <c r="L7842" s="91">
        <v>403563.47</v>
      </c>
      <c r="M7842" s="91">
        <v>9930575.3479958698</v>
      </c>
      <c r="N7842" s="91">
        <v>6931310.1189457001</v>
      </c>
      <c r="O7842" s="91">
        <v>1184547.30199966</v>
      </c>
      <c r="P7842" s="69">
        <v>295276.32068292698</v>
      </c>
      <c r="Q7842" s="90">
        <v>91455388.683622405</v>
      </c>
      <c r="R7842" s="91">
        <v>18745272.559624199</v>
      </c>
      <c r="S7842" s="96">
        <v>427661.56944689102</v>
      </c>
      <c r="T7842" s="69">
        <v>110628322.812693</v>
      </c>
    </row>
    <row r="7843" spans="1:20" x14ac:dyDescent="0.25">
      <c r="A7843" t="s">
        <v>25</v>
      </c>
      <c r="B7843" s="10" t="str">
        <f>VLOOKUP(E7843,'Overview Cluster Days'!B:E,3)</f>
        <v>D</v>
      </c>
      <c r="C7843" s="10" t="str">
        <f>VLOOKUP($E7843,'Overview Cluster Days'!$B:$G,5)</f>
        <v>Winter</v>
      </c>
      <c r="D7843" s="10" t="str">
        <f>VLOOKUP($E7843,'Overview Cluster Days'!$B:$G,6)</f>
        <v>Weekend</v>
      </c>
      <c r="E7843" s="10">
        <v>20190113</v>
      </c>
      <c r="F7843" s="11">
        <v>18</v>
      </c>
      <c r="G7843" s="90">
        <v>3658313.0799984499</v>
      </c>
      <c r="H7843" s="91">
        <v>56452777.284105301</v>
      </c>
      <c r="I7843" s="91">
        <v>20851323.006816801</v>
      </c>
      <c r="J7843" s="91">
        <v>6199429.24999817</v>
      </c>
      <c r="K7843" s="91">
        <v>8126385.6908535399</v>
      </c>
      <c r="L7843" s="91">
        <v>438274.13499340002</v>
      </c>
      <c r="M7843" s="91">
        <v>10177037.3386753</v>
      </c>
      <c r="N7843" s="91">
        <v>6892116.8107629605</v>
      </c>
      <c r="O7843" s="91">
        <v>899723.64999975194</v>
      </c>
      <c r="P7843" s="69">
        <v>293093.20922384999</v>
      </c>
      <c r="Q7843" s="90">
        <v>95288228.311772302</v>
      </c>
      <c r="R7843" s="91">
        <v>18700245.1436553</v>
      </c>
      <c r="S7843" s="96">
        <v>287638.39152438397</v>
      </c>
      <c r="T7843" s="69">
        <v>114276111.84695201</v>
      </c>
    </row>
    <row r="7844" spans="1:20" x14ac:dyDescent="0.25">
      <c r="A7844" t="s">
        <v>25</v>
      </c>
      <c r="B7844" s="10" t="str">
        <f>VLOOKUP(E7844,'Overview Cluster Days'!B:E,3)</f>
        <v>D</v>
      </c>
      <c r="C7844" s="10" t="str">
        <f>VLOOKUP($E7844,'Overview Cluster Days'!$B:$G,5)</f>
        <v>Winter</v>
      </c>
      <c r="D7844" s="10" t="str">
        <f>VLOOKUP($E7844,'Overview Cluster Days'!$B:$G,6)</f>
        <v>Weekend</v>
      </c>
      <c r="E7844" s="10">
        <v>20190113</v>
      </c>
      <c r="F7844" s="11">
        <v>19</v>
      </c>
      <c r="G7844" s="90">
        <v>3768329.25</v>
      </c>
      <c r="H7844" s="91">
        <v>60422940.779694997</v>
      </c>
      <c r="I7844" s="91">
        <v>22943221.663356699</v>
      </c>
      <c r="J7844" s="91">
        <v>6053237.892</v>
      </c>
      <c r="K7844" s="91">
        <v>8203749.2481194604</v>
      </c>
      <c r="L7844" s="91">
        <v>288025.820295121</v>
      </c>
      <c r="M7844" s="91">
        <v>10368870.329230299</v>
      </c>
      <c r="N7844" s="91">
        <v>7024184.0006345501</v>
      </c>
      <c r="O7844" s="91">
        <v>998651.81200000003</v>
      </c>
      <c r="P7844" s="69">
        <v>304505.55429355998</v>
      </c>
      <c r="Q7844" s="90">
        <v>101391478.833171</v>
      </c>
      <c r="R7844" s="91">
        <v>18984237.516453601</v>
      </c>
      <c r="S7844" s="96">
        <v>313293.16206590302</v>
      </c>
      <c r="T7844" s="69">
        <v>120689009.511691</v>
      </c>
    </row>
    <row r="7845" spans="1:20" x14ac:dyDescent="0.25">
      <c r="A7845" t="s">
        <v>25</v>
      </c>
      <c r="B7845" s="10" t="str">
        <f>VLOOKUP(E7845,'Overview Cluster Days'!B:E,3)</f>
        <v>D</v>
      </c>
      <c r="C7845" s="10" t="str">
        <f>VLOOKUP($E7845,'Overview Cluster Days'!$B:$G,5)</f>
        <v>Winter</v>
      </c>
      <c r="D7845" s="10" t="str">
        <f>VLOOKUP($E7845,'Overview Cluster Days'!$B:$G,6)</f>
        <v>Weekend</v>
      </c>
      <c r="E7845" s="10">
        <v>20190113</v>
      </c>
      <c r="F7845" s="11">
        <v>20</v>
      </c>
      <c r="G7845" s="90">
        <v>3582063.18</v>
      </c>
      <c r="H7845" s="91">
        <v>59839666.889545999</v>
      </c>
      <c r="I7845" s="91">
        <v>23875958.821508098</v>
      </c>
      <c r="J7845" s="91">
        <v>5797630.6900000004</v>
      </c>
      <c r="K7845" s="91">
        <v>7294564.38044223</v>
      </c>
      <c r="L7845" s="91">
        <v>302383.70799534902</v>
      </c>
      <c r="M7845" s="91">
        <v>10203822.7179673</v>
      </c>
      <c r="N7845" s="91">
        <v>7135110.5864584297</v>
      </c>
      <c r="O7845" s="91">
        <v>1116427.1899997999</v>
      </c>
      <c r="P7845" s="69">
        <v>331842.90456492797</v>
      </c>
      <c r="Q7845" s="90">
        <v>100389883.961496</v>
      </c>
      <c r="R7845" s="91">
        <v>19089587.1069858</v>
      </c>
      <c r="S7845" s="96">
        <v>410344.77307511901</v>
      </c>
      <c r="T7845" s="69">
        <v>119889815.841557</v>
      </c>
    </row>
    <row r="7846" spans="1:20" x14ac:dyDescent="0.25">
      <c r="A7846" t="s">
        <v>25</v>
      </c>
      <c r="B7846" s="10" t="str">
        <f>VLOOKUP(E7846,'Overview Cluster Days'!B:E,3)</f>
        <v>D</v>
      </c>
      <c r="C7846" s="10" t="str">
        <f>VLOOKUP($E7846,'Overview Cluster Days'!$B:$G,5)</f>
        <v>Winter</v>
      </c>
      <c r="D7846" s="10" t="str">
        <f>VLOOKUP($E7846,'Overview Cluster Days'!$B:$G,6)</f>
        <v>Weekend</v>
      </c>
      <c r="E7846" s="10">
        <v>20190113</v>
      </c>
      <c r="F7846" s="11">
        <v>21</v>
      </c>
      <c r="G7846" s="90">
        <v>3324603.4209977202</v>
      </c>
      <c r="H7846" s="91">
        <v>60208780.318778902</v>
      </c>
      <c r="I7846" s="91">
        <v>21962999.195383899</v>
      </c>
      <c r="J7846" s="91">
        <v>5367505.58</v>
      </c>
      <c r="K7846" s="91">
        <v>6691203.5668668002</v>
      </c>
      <c r="L7846" s="91">
        <v>343928.623999139</v>
      </c>
      <c r="M7846" s="91">
        <v>10373265.427736601</v>
      </c>
      <c r="N7846" s="91">
        <v>6936261.8166301502</v>
      </c>
      <c r="O7846" s="91">
        <v>1200334.6000000001</v>
      </c>
      <c r="P7846" s="69">
        <v>332178.40910221002</v>
      </c>
      <c r="Q7846" s="90">
        <v>97555092.082027301</v>
      </c>
      <c r="R7846" s="91">
        <v>19185968.877468102</v>
      </c>
      <c r="S7846" s="96">
        <v>384880.68635130301</v>
      </c>
      <c r="T7846" s="69">
        <v>117125941.64584699</v>
      </c>
    </row>
    <row r="7847" spans="1:20" x14ac:dyDescent="0.25">
      <c r="A7847" t="s">
        <v>25</v>
      </c>
      <c r="B7847" s="10" t="str">
        <f>VLOOKUP(E7847,'Overview Cluster Days'!B:E,3)</f>
        <v>D</v>
      </c>
      <c r="C7847" s="10" t="str">
        <f>VLOOKUP($E7847,'Overview Cluster Days'!$B:$G,5)</f>
        <v>Winter</v>
      </c>
      <c r="D7847" s="10" t="str">
        <f>VLOOKUP($E7847,'Overview Cluster Days'!$B:$G,6)</f>
        <v>Weekend</v>
      </c>
      <c r="E7847" s="10">
        <v>20190113</v>
      </c>
      <c r="F7847" s="11">
        <v>22</v>
      </c>
      <c r="G7847" s="90">
        <v>3084099.0559954098</v>
      </c>
      <c r="H7847" s="91">
        <v>58982348.405155897</v>
      </c>
      <c r="I7847" s="91">
        <v>21530265.5935774</v>
      </c>
      <c r="J7847" s="91">
        <v>5046528.8659993997</v>
      </c>
      <c r="K7847" s="91">
        <v>6803322.3860034496</v>
      </c>
      <c r="L7847" s="91">
        <v>392812.79200000002</v>
      </c>
      <c r="M7847" s="91">
        <v>10227094.484001899</v>
      </c>
      <c r="N7847" s="91">
        <v>6630424.5037839096</v>
      </c>
      <c r="O7847" s="91">
        <v>1293280.6539994001</v>
      </c>
      <c r="P7847" s="69">
        <v>295978.75640249997</v>
      </c>
      <c r="Q7847" s="90">
        <v>95446564.306731597</v>
      </c>
      <c r="R7847" s="91">
        <v>18839591.1901877</v>
      </c>
      <c r="S7847" s="96">
        <v>417664.92050874198</v>
      </c>
      <c r="T7847" s="69">
        <v>114703820.417428</v>
      </c>
    </row>
    <row r="7848" spans="1:20" x14ac:dyDescent="0.25">
      <c r="A7848" t="s">
        <v>25</v>
      </c>
      <c r="B7848" s="10" t="str">
        <f>VLOOKUP(E7848,'Overview Cluster Days'!B:E,3)</f>
        <v>D</v>
      </c>
      <c r="C7848" s="10" t="str">
        <f>VLOOKUP($E7848,'Overview Cluster Days'!$B:$G,5)</f>
        <v>Winter</v>
      </c>
      <c r="D7848" s="10" t="str">
        <f>VLOOKUP($E7848,'Overview Cluster Days'!$B:$G,6)</f>
        <v>Weekend</v>
      </c>
      <c r="E7848" s="10">
        <v>20190113</v>
      </c>
      <c r="F7848" s="11">
        <v>23</v>
      </c>
      <c r="G7848" s="90">
        <v>3039393.78</v>
      </c>
      <c r="H7848" s="91">
        <v>58771548.556741104</v>
      </c>
      <c r="I7848" s="91">
        <v>21366225.124345601</v>
      </c>
      <c r="J7848" s="91">
        <v>4753933.01</v>
      </c>
      <c r="K7848" s="91">
        <v>6242478.1575615602</v>
      </c>
      <c r="L7848" s="91">
        <v>372511.72</v>
      </c>
      <c r="M7848" s="91">
        <v>10905485.147496199</v>
      </c>
      <c r="N7848" s="91">
        <v>6511619.21216508</v>
      </c>
      <c r="O7848" s="91">
        <v>1342801.83999951</v>
      </c>
      <c r="P7848" s="69">
        <v>332910.27256846701</v>
      </c>
      <c r="Q7848" s="90">
        <v>94173578.628648296</v>
      </c>
      <c r="R7848" s="91">
        <v>19465328.192229301</v>
      </c>
      <c r="S7848" s="96">
        <v>157801.80888398699</v>
      </c>
      <c r="T7848" s="69">
        <v>113796708.62976199</v>
      </c>
    </row>
    <row r="7849" spans="1:20" x14ac:dyDescent="0.25">
      <c r="A7849" t="s">
        <v>25</v>
      </c>
      <c r="B7849" s="10" t="str">
        <f>VLOOKUP(E7849,'Overview Cluster Days'!B:E,3)</f>
        <v>D</v>
      </c>
      <c r="C7849" s="10" t="str">
        <f>VLOOKUP($E7849,'Overview Cluster Days'!$B:$G,5)</f>
        <v>Winter</v>
      </c>
      <c r="D7849" s="10" t="str">
        <f>VLOOKUP($E7849,'Overview Cluster Days'!$B:$G,6)</f>
        <v>Weekend</v>
      </c>
      <c r="E7849" s="10">
        <v>20190113</v>
      </c>
      <c r="F7849" s="11">
        <v>24</v>
      </c>
      <c r="G7849" s="90">
        <v>3032535.9950000001</v>
      </c>
      <c r="H7849" s="91">
        <v>54843175.895190701</v>
      </c>
      <c r="I7849" s="91">
        <v>21491909.176163901</v>
      </c>
      <c r="J7849" s="91">
        <v>4595475.28</v>
      </c>
      <c r="K7849" s="91">
        <v>5948355.3104214398</v>
      </c>
      <c r="L7849" s="91">
        <v>411036.52999846602</v>
      </c>
      <c r="M7849" s="91">
        <v>10102189.7022749</v>
      </c>
      <c r="N7849" s="91">
        <v>6599301.4489422198</v>
      </c>
      <c r="O7849" s="91">
        <v>1433117.92</v>
      </c>
      <c r="P7849" s="69">
        <v>405502.54476112401</v>
      </c>
      <c r="Q7849" s="90">
        <v>89911451.6567761</v>
      </c>
      <c r="R7849" s="91">
        <v>18951148.1459767</v>
      </c>
      <c r="S7849" s="96">
        <v>485513.28457392799</v>
      </c>
      <c r="T7849" s="69">
        <v>109348113.087327</v>
      </c>
    </row>
    <row r="7850" spans="1:20" x14ac:dyDescent="0.25">
      <c r="A7850" t="s">
        <v>25</v>
      </c>
      <c r="B7850" s="10" t="str">
        <f>VLOOKUP(E7850,'Overview Cluster Days'!B:E,3)</f>
        <v>A</v>
      </c>
      <c r="C7850" s="10" t="str">
        <f>VLOOKUP($E7850,'Overview Cluster Days'!$B:$G,5)</f>
        <v>Winter</v>
      </c>
      <c r="D7850" s="10" t="str">
        <f>VLOOKUP($E7850,'Overview Cluster Days'!$B:$G,6)</f>
        <v>Weekday</v>
      </c>
      <c r="E7850" s="10">
        <v>20190114</v>
      </c>
      <c r="F7850" s="11">
        <v>1</v>
      </c>
      <c r="G7850" s="90">
        <v>2910018.4679999999</v>
      </c>
      <c r="H7850" s="91">
        <v>57024322.349714696</v>
      </c>
      <c r="I7850" s="91">
        <v>18537809.8902997</v>
      </c>
      <c r="J7850" s="91">
        <v>6288720.2099975096</v>
      </c>
      <c r="K7850" s="91">
        <v>9099438.4184537008</v>
      </c>
      <c r="L7850" s="91">
        <v>577769.10799709102</v>
      </c>
      <c r="M7850" s="91">
        <v>10518437.481479701</v>
      </c>
      <c r="N7850" s="91">
        <v>6818779.0033586305</v>
      </c>
      <c r="O7850" s="91">
        <v>1353700.68</v>
      </c>
      <c r="P7850" s="69">
        <v>373254.546813639</v>
      </c>
      <c r="Q7850" s="90">
        <v>93860309.336465597</v>
      </c>
      <c r="R7850" s="91">
        <v>19641940.819649</v>
      </c>
      <c r="S7850" s="96">
        <v>254664.70607482301</v>
      </c>
      <c r="T7850" s="69">
        <v>113756914.86218899</v>
      </c>
    </row>
    <row r="7851" spans="1:20" x14ac:dyDescent="0.25">
      <c r="A7851" t="s">
        <v>25</v>
      </c>
      <c r="B7851" s="10" t="str">
        <f>VLOOKUP(E7851,'Overview Cluster Days'!B:E,3)</f>
        <v>A</v>
      </c>
      <c r="C7851" s="10" t="str">
        <f>VLOOKUP($E7851,'Overview Cluster Days'!$B:$G,5)</f>
        <v>Winter</v>
      </c>
      <c r="D7851" s="10" t="str">
        <f>VLOOKUP($E7851,'Overview Cluster Days'!$B:$G,6)</f>
        <v>Weekday</v>
      </c>
      <c r="E7851" s="10">
        <v>20190114</v>
      </c>
      <c r="F7851" s="11">
        <v>2</v>
      </c>
      <c r="G7851" s="90">
        <v>2983957.8620000002</v>
      </c>
      <c r="H7851" s="91">
        <v>57289975.722096503</v>
      </c>
      <c r="I7851" s="91">
        <v>17883762.1382122</v>
      </c>
      <c r="J7851" s="91">
        <v>6152611.9699995304</v>
      </c>
      <c r="K7851" s="91">
        <v>8690229.7795189098</v>
      </c>
      <c r="L7851" s="91">
        <v>600673.26199143101</v>
      </c>
      <c r="M7851" s="91">
        <v>10731792.9014055</v>
      </c>
      <c r="N7851" s="91">
        <v>6725639.1645387802</v>
      </c>
      <c r="O7851" s="91">
        <v>1494879.37</v>
      </c>
      <c r="P7851" s="69">
        <v>396266.38739265001</v>
      </c>
      <c r="Q7851" s="90">
        <v>93000537.471827105</v>
      </c>
      <c r="R7851" s="91">
        <v>19949251.0853283</v>
      </c>
      <c r="S7851" s="96">
        <v>288405.89620101498</v>
      </c>
      <c r="T7851" s="69">
        <v>113238194.453356</v>
      </c>
    </row>
    <row r="7852" spans="1:20" x14ac:dyDescent="0.25">
      <c r="A7852" t="s">
        <v>25</v>
      </c>
      <c r="B7852" s="10" t="str">
        <f>VLOOKUP(E7852,'Overview Cluster Days'!B:E,3)</f>
        <v>A</v>
      </c>
      <c r="C7852" s="10" t="str">
        <f>VLOOKUP($E7852,'Overview Cluster Days'!$B:$G,5)</f>
        <v>Winter</v>
      </c>
      <c r="D7852" s="10" t="str">
        <f>VLOOKUP($E7852,'Overview Cluster Days'!$B:$G,6)</f>
        <v>Weekday</v>
      </c>
      <c r="E7852" s="10">
        <v>20190114</v>
      </c>
      <c r="F7852" s="11">
        <v>3</v>
      </c>
      <c r="G7852" s="90">
        <v>2682918.7000000002</v>
      </c>
      <c r="H7852" s="91">
        <v>57428553.229962401</v>
      </c>
      <c r="I7852" s="91">
        <v>17394964.498672299</v>
      </c>
      <c r="J7852" s="91">
        <v>6199502.15999931</v>
      </c>
      <c r="K7852" s="91">
        <v>8267880.6139781</v>
      </c>
      <c r="L7852" s="91">
        <v>681871.98199999996</v>
      </c>
      <c r="M7852" s="91">
        <v>11146670.7064119</v>
      </c>
      <c r="N7852" s="91">
        <v>6403982.7790379804</v>
      </c>
      <c r="O7852" s="91">
        <v>1493813.37</v>
      </c>
      <c r="P7852" s="69">
        <v>398628.78235227399</v>
      </c>
      <c r="Q7852" s="90">
        <v>91973819.202612206</v>
      </c>
      <c r="R7852" s="91">
        <v>20124967.619802099</v>
      </c>
      <c r="S7852" s="96">
        <v>235476.375094608</v>
      </c>
      <c r="T7852" s="69">
        <v>112334263.19750901</v>
      </c>
    </row>
    <row r="7853" spans="1:20" x14ac:dyDescent="0.25">
      <c r="A7853" t="s">
        <v>25</v>
      </c>
      <c r="B7853" s="10" t="str">
        <f>VLOOKUP(E7853,'Overview Cluster Days'!B:E,3)</f>
        <v>A</v>
      </c>
      <c r="C7853" s="10" t="str">
        <f>VLOOKUP($E7853,'Overview Cluster Days'!$B:$G,5)</f>
        <v>Winter</v>
      </c>
      <c r="D7853" s="10" t="str">
        <f>VLOOKUP($E7853,'Overview Cluster Days'!$B:$G,6)</f>
        <v>Weekday</v>
      </c>
      <c r="E7853" s="10">
        <v>20190114</v>
      </c>
      <c r="F7853" s="11">
        <v>4</v>
      </c>
      <c r="G7853" s="90">
        <v>2903877.09</v>
      </c>
      <c r="H7853" s="91">
        <v>57969647.0646955</v>
      </c>
      <c r="I7853" s="91">
        <v>17155578.680218801</v>
      </c>
      <c r="J7853" s="91">
        <v>6229839.8099999996</v>
      </c>
      <c r="K7853" s="91">
        <v>8189261.8546928</v>
      </c>
      <c r="L7853" s="91">
        <v>748420.38199865504</v>
      </c>
      <c r="M7853" s="91">
        <v>11079459.110067399</v>
      </c>
      <c r="N7853" s="91">
        <v>6188521.23727105</v>
      </c>
      <c r="O7853" s="91">
        <v>1476780.30999995</v>
      </c>
      <c r="P7853" s="69">
        <v>400300.85816639999</v>
      </c>
      <c r="Q7853" s="90">
        <v>92448204.499607101</v>
      </c>
      <c r="R7853" s="91">
        <v>19893481.897503499</v>
      </c>
      <c r="S7853" s="96">
        <v>178239.88546854499</v>
      </c>
      <c r="T7853" s="69">
        <v>112519926.282579</v>
      </c>
    </row>
    <row r="7854" spans="1:20" x14ac:dyDescent="0.25">
      <c r="A7854" t="s">
        <v>25</v>
      </c>
      <c r="B7854" s="10" t="str">
        <f>VLOOKUP(E7854,'Overview Cluster Days'!B:E,3)</f>
        <v>A</v>
      </c>
      <c r="C7854" s="10" t="str">
        <f>VLOOKUP($E7854,'Overview Cluster Days'!$B:$G,5)</f>
        <v>Winter</v>
      </c>
      <c r="D7854" s="10" t="str">
        <f>VLOOKUP($E7854,'Overview Cluster Days'!$B:$G,6)</f>
        <v>Weekday</v>
      </c>
      <c r="E7854" s="10">
        <v>20190114</v>
      </c>
      <c r="F7854" s="11">
        <v>5</v>
      </c>
      <c r="G7854" s="90">
        <v>2989071.9649999999</v>
      </c>
      <c r="H7854" s="91">
        <v>57612195.925930597</v>
      </c>
      <c r="I7854" s="91">
        <v>17165762.686581898</v>
      </c>
      <c r="J7854" s="91">
        <v>6264242.8099999903</v>
      </c>
      <c r="K7854" s="91">
        <v>7841644.6848311303</v>
      </c>
      <c r="L7854" s="91">
        <v>728887.26800000004</v>
      </c>
      <c r="M7854" s="91">
        <v>10682344.814571399</v>
      </c>
      <c r="N7854" s="91">
        <v>5889733.9841114404</v>
      </c>
      <c r="O7854" s="91">
        <v>1448331.09</v>
      </c>
      <c r="P7854" s="69">
        <v>370587.40585031197</v>
      </c>
      <c r="Q7854" s="90">
        <v>91872918.072343603</v>
      </c>
      <c r="R7854" s="91">
        <v>19119884.5625332</v>
      </c>
      <c r="S7854" s="96">
        <v>164139.69189340301</v>
      </c>
      <c r="T7854" s="69">
        <v>111156942.32676999</v>
      </c>
    </row>
    <row r="7855" spans="1:20" x14ac:dyDescent="0.25">
      <c r="A7855" t="s">
        <v>25</v>
      </c>
      <c r="B7855" s="10" t="str">
        <f>VLOOKUP(E7855,'Overview Cluster Days'!B:E,3)</f>
        <v>A</v>
      </c>
      <c r="C7855" s="10" t="str">
        <f>VLOOKUP($E7855,'Overview Cluster Days'!$B:$G,5)</f>
        <v>Winter</v>
      </c>
      <c r="D7855" s="10" t="str">
        <f>VLOOKUP($E7855,'Overview Cluster Days'!$B:$G,6)</f>
        <v>Weekday</v>
      </c>
      <c r="E7855" s="10">
        <v>20190114</v>
      </c>
      <c r="F7855" s="11">
        <v>6</v>
      </c>
      <c r="G7855" s="90">
        <v>3150514.74399869</v>
      </c>
      <c r="H7855" s="91">
        <v>56832195.522904299</v>
      </c>
      <c r="I7855" s="91">
        <v>17554129.5971715</v>
      </c>
      <c r="J7855" s="91">
        <v>6144547.9800000004</v>
      </c>
      <c r="K7855" s="91">
        <v>9007285.2438110895</v>
      </c>
      <c r="L7855" s="91">
        <v>638051.76399882301</v>
      </c>
      <c r="M7855" s="91">
        <v>10052378.675866099</v>
      </c>
      <c r="N7855" s="91">
        <v>5201077.0019910401</v>
      </c>
      <c r="O7855" s="91">
        <v>1421111.57799966</v>
      </c>
      <c r="P7855" s="69">
        <v>349255.66957954998</v>
      </c>
      <c r="Q7855" s="90">
        <v>92688673.087885603</v>
      </c>
      <c r="R7855" s="91">
        <v>17661874.689435199</v>
      </c>
      <c r="S7855" s="96">
        <v>139618.183140282</v>
      </c>
      <c r="T7855" s="69">
        <v>110490165.96046101</v>
      </c>
    </row>
    <row r="7856" spans="1:20" x14ac:dyDescent="0.25">
      <c r="A7856" t="s">
        <v>25</v>
      </c>
      <c r="B7856" s="10" t="str">
        <f>VLOOKUP(E7856,'Overview Cluster Days'!B:E,3)</f>
        <v>A</v>
      </c>
      <c r="C7856" s="10" t="str">
        <f>VLOOKUP($E7856,'Overview Cluster Days'!$B:$G,5)</f>
        <v>Winter</v>
      </c>
      <c r="D7856" s="10" t="str">
        <f>VLOOKUP($E7856,'Overview Cluster Days'!$B:$G,6)</f>
        <v>Weekday</v>
      </c>
      <c r="E7856" s="10">
        <v>20190114</v>
      </c>
      <c r="F7856" s="11">
        <v>7</v>
      </c>
      <c r="G7856" s="90">
        <v>3911550.6499985</v>
      </c>
      <c r="H7856" s="91">
        <v>59167746.473637603</v>
      </c>
      <c r="I7856" s="91">
        <v>21128219.9375742</v>
      </c>
      <c r="J7856" s="91">
        <v>5632091.8899999997</v>
      </c>
      <c r="K7856" s="91">
        <v>8065728.5119850403</v>
      </c>
      <c r="L7856" s="91">
        <v>451123.79999786097</v>
      </c>
      <c r="M7856" s="91">
        <v>9845430.4023948591</v>
      </c>
      <c r="N7856" s="91">
        <v>5057970.7077551195</v>
      </c>
      <c r="O7856" s="91">
        <v>1193024.8699999801</v>
      </c>
      <c r="P7856" s="69">
        <v>267339.65399355802</v>
      </c>
      <c r="Q7856" s="90">
        <v>97905337.463195294</v>
      </c>
      <c r="R7856" s="91">
        <v>16814889.434141401</v>
      </c>
      <c r="S7856" s="96">
        <v>46743.105566423503</v>
      </c>
      <c r="T7856" s="69">
        <v>114766970.002903</v>
      </c>
    </row>
    <row r="7857" spans="1:20" x14ac:dyDescent="0.25">
      <c r="A7857" t="s">
        <v>25</v>
      </c>
      <c r="B7857" s="10" t="str">
        <f>VLOOKUP(E7857,'Overview Cluster Days'!B:E,3)</f>
        <v>A</v>
      </c>
      <c r="C7857" s="10" t="str">
        <f>VLOOKUP($E7857,'Overview Cluster Days'!$B:$G,5)</f>
        <v>Winter</v>
      </c>
      <c r="D7857" s="10" t="str">
        <f>VLOOKUP($E7857,'Overview Cluster Days'!$B:$G,6)</f>
        <v>Weekday</v>
      </c>
      <c r="E7857" s="10">
        <v>20190114</v>
      </c>
      <c r="F7857" s="11">
        <v>8</v>
      </c>
      <c r="G7857" s="90">
        <v>4471179.7349993</v>
      </c>
      <c r="H7857" s="91">
        <v>65720024.992314696</v>
      </c>
      <c r="I7857" s="91">
        <v>23858876.904261101</v>
      </c>
      <c r="J7857" s="91">
        <v>4823328.54</v>
      </c>
      <c r="K7857" s="91">
        <v>7545524.1554810302</v>
      </c>
      <c r="L7857" s="91">
        <v>284293.23599454801</v>
      </c>
      <c r="M7857" s="91">
        <v>9331537.4842250105</v>
      </c>
      <c r="N7857" s="91">
        <v>4925529.9936269503</v>
      </c>
      <c r="O7857" s="91">
        <v>960583.859999971</v>
      </c>
      <c r="P7857" s="69">
        <v>244488.15883095999</v>
      </c>
      <c r="Q7857" s="90">
        <v>106418934.32705601</v>
      </c>
      <c r="R7857" s="91">
        <v>15746432.7326774</v>
      </c>
      <c r="S7857" s="96">
        <v>85014.060106368706</v>
      </c>
      <c r="T7857" s="69">
        <v>122250381.11984</v>
      </c>
    </row>
    <row r="7858" spans="1:20" x14ac:dyDescent="0.25">
      <c r="A7858" t="s">
        <v>25</v>
      </c>
      <c r="B7858" s="10" t="str">
        <f>VLOOKUP(E7858,'Overview Cluster Days'!B:E,3)</f>
        <v>A</v>
      </c>
      <c r="C7858" s="10" t="str">
        <f>VLOOKUP($E7858,'Overview Cluster Days'!$B:$G,5)</f>
        <v>Winter</v>
      </c>
      <c r="D7858" s="10" t="str">
        <f>VLOOKUP($E7858,'Overview Cluster Days'!$B:$G,6)</f>
        <v>Weekday</v>
      </c>
      <c r="E7858" s="10">
        <v>20190114</v>
      </c>
      <c r="F7858" s="11">
        <v>9</v>
      </c>
      <c r="G7858" s="90">
        <v>5082095.9999965997</v>
      </c>
      <c r="H7858" s="91">
        <v>67605899.279317901</v>
      </c>
      <c r="I7858" s="91">
        <v>22300226.9928784</v>
      </c>
      <c r="J7858" s="91">
        <v>5808528.9160000002</v>
      </c>
      <c r="K7858" s="91">
        <v>7576929.7784668999</v>
      </c>
      <c r="L7858" s="91">
        <v>131642.40999659599</v>
      </c>
      <c r="M7858" s="91">
        <v>10517837.9476078</v>
      </c>
      <c r="N7858" s="91">
        <v>4741924.3727594502</v>
      </c>
      <c r="O7858" s="91">
        <v>1000035.892</v>
      </c>
      <c r="P7858" s="69">
        <v>391348.169028609</v>
      </c>
      <c r="Q7858" s="90">
        <v>108373680.96665999</v>
      </c>
      <c r="R7858" s="91">
        <v>16782788.791392501</v>
      </c>
      <c r="S7858" s="96">
        <v>72565.301444748096</v>
      </c>
      <c r="T7858" s="69">
        <v>125229035.059497</v>
      </c>
    </row>
    <row r="7859" spans="1:20" x14ac:dyDescent="0.25">
      <c r="A7859" t="s">
        <v>25</v>
      </c>
      <c r="B7859" s="10" t="str">
        <f>VLOOKUP(E7859,'Overview Cluster Days'!B:E,3)</f>
        <v>A</v>
      </c>
      <c r="C7859" s="10" t="str">
        <f>VLOOKUP($E7859,'Overview Cluster Days'!$B:$G,5)</f>
        <v>Winter</v>
      </c>
      <c r="D7859" s="10" t="str">
        <f>VLOOKUP($E7859,'Overview Cluster Days'!$B:$G,6)</f>
        <v>Weekday</v>
      </c>
      <c r="E7859" s="10">
        <v>20190114</v>
      </c>
      <c r="F7859" s="11">
        <v>10</v>
      </c>
      <c r="G7859" s="90">
        <v>5335747.6059960499</v>
      </c>
      <c r="H7859" s="91">
        <v>67370861.379259601</v>
      </c>
      <c r="I7859" s="91">
        <v>22338811.563635401</v>
      </c>
      <c r="J7859" s="91">
        <v>5178300.0259965099</v>
      </c>
      <c r="K7859" s="91">
        <v>7828527.3759006104</v>
      </c>
      <c r="L7859" s="91">
        <v>193308.443996052</v>
      </c>
      <c r="M7859" s="91">
        <v>10900227.5764904</v>
      </c>
      <c r="N7859" s="91">
        <v>4951796.6864096504</v>
      </c>
      <c r="O7859" s="91">
        <v>980882.03399640799</v>
      </c>
      <c r="P7859" s="69">
        <v>366724.81330803997</v>
      </c>
      <c r="Q7859" s="90">
        <v>108052247.95078801</v>
      </c>
      <c r="R7859" s="91">
        <v>17392939.5542005</v>
      </c>
      <c r="S7859" s="96">
        <v>77816.688458808698</v>
      </c>
      <c r="T7859" s="69">
        <v>125523004.19344801</v>
      </c>
    </row>
    <row r="7860" spans="1:20" x14ac:dyDescent="0.25">
      <c r="A7860" t="s">
        <v>25</v>
      </c>
      <c r="B7860" s="10" t="str">
        <f>VLOOKUP(E7860,'Overview Cluster Days'!B:E,3)</f>
        <v>A</v>
      </c>
      <c r="C7860" s="10" t="str">
        <f>VLOOKUP($E7860,'Overview Cluster Days'!$B:$G,5)</f>
        <v>Winter</v>
      </c>
      <c r="D7860" s="10" t="str">
        <f>VLOOKUP($E7860,'Overview Cluster Days'!$B:$G,6)</f>
        <v>Weekday</v>
      </c>
      <c r="E7860" s="10">
        <v>20190114</v>
      </c>
      <c r="F7860" s="11">
        <v>11</v>
      </c>
      <c r="G7860" s="90">
        <v>5175791.8529989999</v>
      </c>
      <c r="H7860" s="91">
        <v>68057233.113600999</v>
      </c>
      <c r="I7860" s="91">
        <v>22468897.9948324</v>
      </c>
      <c r="J7860" s="91">
        <v>4896571.0240000002</v>
      </c>
      <c r="K7860" s="91">
        <v>8224385.2510976</v>
      </c>
      <c r="L7860" s="91">
        <v>165031.43199415199</v>
      </c>
      <c r="M7860" s="91">
        <v>11127968.610494601</v>
      </c>
      <c r="N7860" s="91">
        <v>5217447.2640790399</v>
      </c>
      <c r="O7860" s="91">
        <v>1059240.3419999999</v>
      </c>
      <c r="P7860" s="69">
        <v>346765.73173268698</v>
      </c>
      <c r="Q7860" s="90">
        <v>108822879.23653001</v>
      </c>
      <c r="R7860" s="91">
        <v>17916453.380300499</v>
      </c>
      <c r="S7860" s="96">
        <v>78508.2799756319</v>
      </c>
      <c r="T7860" s="69">
        <v>126817840.896806</v>
      </c>
    </row>
    <row r="7861" spans="1:20" x14ac:dyDescent="0.25">
      <c r="A7861" t="s">
        <v>25</v>
      </c>
      <c r="B7861" s="10" t="str">
        <f>VLOOKUP(E7861,'Overview Cluster Days'!B:E,3)</f>
        <v>A</v>
      </c>
      <c r="C7861" s="10" t="str">
        <f>VLOOKUP($E7861,'Overview Cluster Days'!$B:$G,5)</f>
        <v>Winter</v>
      </c>
      <c r="D7861" s="10" t="str">
        <f>VLOOKUP($E7861,'Overview Cluster Days'!$B:$G,6)</f>
        <v>Weekday</v>
      </c>
      <c r="E7861" s="10">
        <v>20190114</v>
      </c>
      <c r="F7861" s="11">
        <v>12</v>
      </c>
      <c r="G7861" s="90">
        <v>5302179.92</v>
      </c>
      <c r="H7861" s="91">
        <v>67963754.415786996</v>
      </c>
      <c r="I7861" s="91">
        <v>22732797.574757501</v>
      </c>
      <c r="J7861" s="91">
        <v>4909659.47499956</v>
      </c>
      <c r="K7861" s="91">
        <v>8169960.85546799</v>
      </c>
      <c r="L7861" s="91">
        <v>247280.78</v>
      </c>
      <c r="M7861" s="91">
        <v>11431481.351496501</v>
      </c>
      <c r="N7861" s="91">
        <v>5604365.7891608002</v>
      </c>
      <c r="O7861" s="91">
        <v>1084328.66499995</v>
      </c>
      <c r="P7861" s="69">
        <v>299128.566265136</v>
      </c>
      <c r="Q7861" s="90">
        <v>109078352.24101201</v>
      </c>
      <c r="R7861" s="91">
        <v>18666585.151922401</v>
      </c>
      <c r="S7861" s="96">
        <v>94611.009602920996</v>
      </c>
      <c r="T7861" s="69">
        <v>127839548.402537</v>
      </c>
    </row>
    <row r="7862" spans="1:20" x14ac:dyDescent="0.25">
      <c r="A7862" t="s">
        <v>25</v>
      </c>
      <c r="B7862" s="10" t="str">
        <f>VLOOKUP(E7862,'Overview Cluster Days'!B:E,3)</f>
        <v>A</v>
      </c>
      <c r="C7862" s="10" t="str">
        <f>VLOOKUP($E7862,'Overview Cluster Days'!$B:$G,5)</f>
        <v>Winter</v>
      </c>
      <c r="D7862" s="10" t="str">
        <f>VLOOKUP($E7862,'Overview Cluster Days'!$B:$G,6)</f>
        <v>Weekday</v>
      </c>
      <c r="E7862" s="10">
        <v>20190114</v>
      </c>
      <c r="F7862" s="11">
        <v>13</v>
      </c>
      <c r="G7862" s="90">
        <v>5229995.1589994999</v>
      </c>
      <c r="H7862" s="91">
        <v>68354372.434641004</v>
      </c>
      <c r="I7862" s="91">
        <v>22258875.130922601</v>
      </c>
      <c r="J7862" s="91">
        <v>5097311.9239999996</v>
      </c>
      <c r="K7862" s="91">
        <v>8542681.3599463105</v>
      </c>
      <c r="L7862" s="91">
        <v>281623.05699454801</v>
      </c>
      <c r="M7862" s="91">
        <v>11700336.231263399</v>
      </c>
      <c r="N7862" s="91">
        <v>5643751.2800594997</v>
      </c>
      <c r="O7862" s="91">
        <v>1151776.5220000001</v>
      </c>
      <c r="P7862" s="69">
        <v>301414.03137808398</v>
      </c>
      <c r="Q7862" s="90">
        <v>109483236.008509</v>
      </c>
      <c r="R7862" s="91">
        <v>19078901.1216955</v>
      </c>
      <c r="S7862" s="96">
        <v>118103.00010115</v>
      </c>
      <c r="T7862" s="69">
        <v>128680240.13030601</v>
      </c>
    </row>
    <row r="7863" spans="1:20" x14ac:dyDescent="0.25">
      <c r="A7863" t="s">
        <v>25</v>
      </c>
      <c r="B7863" s="10" t="str">
        <f>VLOOKUP(E7863,'Overview Cluster Days'!B:E,3)</f>
        <v>A</v>
      </c>
      <c r="C7863" s="10" t="str">
        <f>VLOOKUP($E7863,'Overview Cluster Days'!$B:$G,5)</f>
        <v>Winter</v>
      </c>
      <c r="D7863" s="10" t="str">
        <f>VLOOKUP($E7863,'Overview Cluster Days'!$B:$G,6)</f>
        <v>Weekday</v>
      </c>
      <c r="E7863" s="10">
        <v>20190114</v>
      </c>
      <c r="F7863" s="11">
        <v>14</v>
      </c>
      <c r="G7863" s="90">
        <v>5155234.0629999898</v>
      </c>
      <c r="H7863" s="91">
        <v>67553262.132337406</v>
      </c>
      <c r="I7863" s="91">
        <v>22561244.541412</v>
      </c>
      <c r="J7863" s="91">
        <v>5108299.1389995702</v>
      </c>
      <c r="K7863" s="91">
        <v>8634275.5414020494</v>
      </c>
      <c r="L7863" s="91">
        <v>102732.872995142</v>
      </c>
      <c r="M7863" s="91">
        <v>11586316.4298454</v>
      </c>
      <c r="N7863" s="91">
        <v>5478752.5010204501</v>
      </c>
      <c r="O7863" s="91">
        <v>1138412.61799979</v>
      </c>
      <c r="P7863" s="69">
        <v>335078.794893037</v>
      </c>
      <c r="Q7863" s="90">
        <v>109012315.417151</v>
      </c>
      <c r="R7863" s="91">
        <v>18641293.216753799</v>
      </c>
      <c r="S7863" s="96">
        <v>141472.230228211</v>
      </c>
      <c r="T7863" s="69">
        <v>127795080.864133</v>
      </c>
    </row>
    <row r="7864" spans="1:20" x14ac:dyDescent="0.25">
      <c r="A7864" t="s">
        <v>25</v>
      </c>
      <c r="B7864" s="10" t="str">
        <f>VLOOKUP(E7864,'Overview Cluster Days'!B:E,3)</f>
        <v>A</v>
      </c>
      <c r="C7864" s="10" t="str">
        <f>VLOOKUP($E7864,'Overview Cluster Days'!$B:$G,5)</f>
        <v>Winter</v>
      </c>
      <c r="D7864" s="10" t="str">
        <f>VLOOKUP($E7864,'Overview Cluster Days'!$B:$G,6)</f>
        <v>Weekday</v>
      </c>
      <c r="E7864" s="10">
        <v>20190114</v>
      </c>
      <c r="F7864" s="11">
        <v>15</v>
      </c>
      <c r="G7864" s="90">
        <v>5018476.443</v>
      </c>
      <c r="H7864" s="91">
        <v>67026526.536173001</v>
      </c>
      <c r="I7864" s="91">
        <v>22017908.036017202</v>
      </c>
      <c r="J7864" s="91">
        <v>5081458.7899992596</v>
      </c>
      <c r="K7864" s="91">
        <v>8201828.8471474303</v>
      </c>
      <c r="L7864" s="91">
        <v>81751.543999999994</v>
      </c>
      <c r="M7864" s="91">
        <v>11087345.513385599</v>
      </c>
      <c r="N7864" s="91">
        <v>5099904.30373755</v>
      </c>
      <c r="O7864" s="91">
        <v>1071542.54499965</v>
      </c>
      <c r="P7864" s="69">
        <v>358043.55123049498</v>
      </c>
      <c r="Q7864" s="90">
        <v>107346198.652337</v>
      </c>
      <c r="R7864" s="91">
        <v>17698587.457353301</v>
      </c>
      <c r="S7864" s="96">
        <v>120241.436656474</v>
      </c>
      <c r="T7864" s="69">
        <v>125165027.54634701</v>
      </c>
    </row>
    <row r="7865" spans="1:20" x14ac:dyDescent="0.25">
      <c r="A7865" t="s">
        <v>25</v>
      </c>
      <c r="B7865" s="10" t="str">
        <f>VLOOKUP(E7865,'Overview Cluster Days'!B:E,3)</f>
        <v>A</v>
      </c>
      <c r="C7865" s="10" t="str">
        <f>VLOOKUP($E7865,'Overview Cluster Days'!$B:$G,5)</f>
        <v>Winter</v>
      </c>
      <c r="D7865" s="10" t="str">
        <f>VLOOKUP($E7865,'Overview Cluster Days'!$B:$G,6)</f>
        <v>Weekday</v>
      </c>
      <c r="E7865" s="10">
        <v>20190114</v>
      </c>
      <c r="F7865" s="11">
        <v>16</v>
      </c>
      <c r="G7865" s="90">
        <v>5319508.5690000001</v>
      </c>
      <c r="H7865" s="91">
        <v>65601811.765775502</v>
      </c>
      <c r="I7865" s="91">
        <v>21837828.153531101</v>
      </c>
      <c r="J7865" s="91">
        <v>4963440.3699997999</v>
      </c>
      <c r="K7865" s="91">
        <v>8188214.8201452196</v>
      </c>
      <c r="L7865" s="91">
        <v>73294.826998941193</v>
      </c>
      <c r="M7865" s="91">
        <v>10481238.464146299</v>
      </c>
      <c r="N7865" s="91">
        <v>4481985.4323493</v>
      </c>
      <c r="O7865" s="91">
        <v>994411.39</v>
      </c>
      <c r="P7865" s="69">
        <v>349739.77687886899</v>
      </c>
      <c r="Q7865" s="90">
        <v>105910803.678452</v>
      </c>
      <c r="R7865" s="91">
        <v>16380669.890373399</v>
      </c>
      <c r="S7865" s="96">
        <v>66226.227317153607</v>
      </c>
      <c r="T7865" s="69">
        <v>122357699.796142</v>
      </c>
    </row>
    <row r="7866" spans="1:20" x14ac:dyDescent="0.25">
      <c r="A7866" t="s">
        <v>25</v>
      </c>
      <c r="B7866" s="10" t="str">
        <f>VLOOKUP(E7866,'Overview Cluster Days'!B:E,3)</f>
        <v>A</v>
      </c>
      <c r="C7866" s="10" t="str">
        <f>VLOOKUP($E7866,'Overview Cluster Days'!$B:$G,5)</f>
        <v>Winter</v>
      </c>
      <c r="D7866" s="10" t="str">
        <f>VLOOKUP($E7866,'Overview Cluster Days'!$B:$G,6)</f>
        <v>Weekday</v>
      </c>
      <c r="E7866" s="10">
        <v>20190114</v>
      </c>
      <c r="F7866" s="11">
        <v>17</v>
      </c>
      <c r="G7866" s="90">
        <v>6029010.8059999999</v>
      </c>
      <c r="H7866" s="91">
        <v>64690277.8460875</v>
      </c>
      <c r="I7866" s="91">
        <v>21863683.1111775</v>
      </c>
      <c r="J7866" s="91">
        <v>5709847.8129998501</v>
      </c>
      <c r="K7866" s="91">
        <v>8063319.4900792902</v>
      </c>
      <c r="L7866" s="91">
        <v>71970.854000000007</v>
      </c>
      <c r="M7866" s="91">
        <v>9973866.4870820809</v>
      </c>
      <c r="N7866" s="91">
        <v>3866425.5719808801</v>
      </c>
      <c r="O7866" s="91">
        <v>944816.98699999996</v>
      </c>
      <c r="P7866" s="69">
        <v>288961.81645785202</v>
      </c>
      <c r="Q7866" s="90">
        <v>106356139.06634399</v>
      </c>
      <c r="R7866" s="91">
        <v>15146041.716520799</v>
      </c>
      <c r="S7866" s="96">
        <v>65119.030263488901</v>
      </c>
      <c r="T7866" s="69">
        <v>121567299.81312799</v>
      </c>
    </row>
    <row r="7867" spans="1:20" x14ac:dyDescent="0.25">
      <c r="A7867" t="s">
        <v>25</v>
      </c>
      <c r="B7867" s="10" t="str">
        <f>VLOOKUP(E7867,'Overview Cluster Days'!B:E,3)</f>
        <v>A</v>
      </c>
      <c r="C7867" s="10" t="str">
        <f>VLOOKUP($E7867,'Overview Cluster Days'!$B:$G,5)</f>
        <v>Winter</v>
      </c>
      <c r="D7867" s="10" t="str">
        <f>VLOOKUP($E7867,'Overview Cluster Days'!$B:$G,6)</f>
        <v>Weekday</v>
      </c>
      <c r="E7867" s="10">
        <v>20190114</v>
      </c>
      <c r="F7867" s="11">
        <v>18</v>
      </c>
      <c r="G7867" s="90">
        <v>7121958.9199999999</v>
      </c>
      <c r="H7867" s="91">
        <v>67308158.9652365</v>
      </c>
      <c r="I7867" s="91">
        <v>22371324.5057895</v>
      </c>
      <c r="J7867" s="91">
        <v>6552986.4460000005</v>
      </c>
      <c r="K7867" s="91">
        <v>8134636.7050243504</v>
      </c>
      <c r="L7867" s="91">
        <v>66921.789999999994</v>
      </c>
      <c r="M7867" s="91">
        <v>10403911.9275796</v>
      </c>
      <c r="N7867" s="91">
        <v>3505267.8735328098</v>
      </c>
      <c r="O7867" s="91">
        <v>736170.99800000002</v>
      </c>
      <c r="P7867" s="69">
        <v>295909.65427511098</v>
      </c>
      <c r="Q7867" s="90">
        <v>111489065.54205</v>
      </c>
      <c r="R7867" s="91">
        <v>15008182.2433875</v>
      </c>
      <c r="S7867" s="96">
        <v>89797.041124343901</v>
      </c>
      <c r="T7867" s="69">
        <v>126587044.826562</v>
      </c>
    </row>
    <row r="7868" spans="1:20" x14ac:dyDescent="0.25">
      <c r="A7868" t="s">
        <v>25</v>
      </c>
      <c r="B7868" s="10" t="str">
        <f>VLOOKUP(E7868,'Overview Cluster Days'!B:E,3)</f>
        <v>A</v>
      </c>
      <c r="C7868" s="10" t="str">
        <f>VLOOKUP($E7868,'Overview Cluster Days'!$B:$G,5)</f>
        <v>Winter</v>
      </c>
      <c r="D7868" s="10" t="str">
        <f>VLOOKUP($E7868,'Overview Cluster Days'!$B:$G,6)</f>
        <v>Weekday</v>
      </c>
      <c r="E7868" s="10">
        <v>20190114</v>
      </c>
      <c r="F7868" s="11">
        <v>19</v>
      </c>
      <c r="G7868" s="90">
        <v>7448689.0989969596</v>
      </c>
      <c r="H7868" s="91">
        <v>68976016.639165699</v>
      </c>
      <c r="I7868" s="91">
        <v>22110476.485694598</v>
      </c>
      <c r="J7868" s="91">
        <v>6196980.0420000004</v>
      </c>
      <c r="K7868" s="91">
        <v>8220783.1852032701</v>
      </c>
      <c r="L7868" s="91">
        <v>65984.484535940806</v>
      </c>
      <c r="M7868" s="91">
        <v>10423165.816998599</v>
      </c>
      <c r="N7868" s="91">
        <v>3490948.6661119601</v>
      </c>
      <c r="O7868" s="91">
        <v>785534.10199999996</v>
      </c>
      <c r="P7868" s="69">
        <v>310091.39110832103</v>
      </c>
      <c r="Q7868" s="90">
        <v>112952945.451061</v>
      </c>
      <c r="R7868" s="91">
        <v>15075724.460754801</v>
      </c>
      <c r="S7868" s="96">
        <v>111191.511587311</v>
      </c>
      <c r="T7868" s="69">
        <v>128139861.42340299</v>
      </c>
    </row>
    <row r="7869" spans="1:20" x14ac:dyDescent="0.25">
      <c r="A7869" t="s">
        <v>25</v>
      </c>
      <c r="B7869" s="10" t="str">
        <f>VLOOKUP(E7869,'Overview Cluster Days'!B:E,3)</f>
        <v>A</v>
      </c>
      <c r="C7869" s="10" t="str">
        <f>VLOOKUP($E7869,'Overview Cluster Days'!$B:$G,5)</f>
        <v>Winter</v>
      </c>
      <c r="D7869" s="10" t="str">
        <f>VLOOKUP($E7869,'Overview Cluster Days'!$B:$G,6)</f>
        <v>Weekday</v>
      </c>
      <c r="E7869" s="10">
        <v>20190114</v>
      </c>
      <c r="F7869" s="11">
        <v>20</v>
      </c>
      <c r="G7869" s="90">
        <v>6732219.0959957503</v>
      </c>
      <c r="H7869" s="91">
        <v>66291689.212576397</v>
      </c>
      <c r="I7869" s="91">
        <v>21662474.094055001</v>
      </c>
      <c r="J7869" s="91">
        <v>5752527.0179985603</v>
      </c>
      <c r="K7869" s="91">
        <v>7916662.9004445598</v>
      </c>
      <c r="L7869" s="91">
        <v>90690.137470120506</v>
      </c>
      <c r="M7869" s="91">
        <v>10364814.0873255</v>
      </c>
      <c r="N7869" s="91">
        <v>3420425.2786627701</v>
      </c>
      <c r="O7869" s="91">
        <v>855755.57599994005</v>
      </c>
      <c r="P7869" s="69">
        <v>367997.33894647402</v>
      </c>
      <c r="Q7869" s="90">
        <v>108355572.32107</v>
      </c>
      <c r="R7869" s="91">
        <v>15099682.418404801</v>
      </c>
      <c r="S7869" s="96">
        <v>131176.10162651</v>
      </c>
      <c r="T7869" s="69">
        <v>123586430.841102</v>
      </c>
    </row>
    <row r="7870" spans="1:20" x14ac:dyDescent="0.25">
      <c r="A7870" t="s">
        <v>25</v>
      </c>
      <c r="B7870" s="10" t="str">
        <f>VLOOKUP(E7870,'Overview Cluster Days'!B:E,3)</f>
        <v>A</v>
      </c>
      <c r="C7870" s="10" t="str">
        <f>VLOOKUP($E7870,'Overview Cluster Days'!$B:$G,5)</f>
        <v>Winter</v>
      </c>
      <c r="D7870" s="10" t="str">
        <f>VLOOKUP($E7870,'Overview Cluster Days'!$B:$G,6)</f>
        <v>Weekday</v>
      </c>
      <c r="E7870" s="10">
        <v>20190114</v>
      </c>
      <c r="F7870" s="11">
        <v>21</v>
      </c>
      <c r="G7870" s="90">
        <v>5490612.0129999099</v>
      </c>
      <c r="H7870" s="91">
        <v>65128419.009664699</v>
      </c>
      <c r="I7870" s="91">
        <v>21393355.0315332</v>
      </c>
      <c r="J7870" s="91">
        <v>5151438.1299999896</v>
      </c>
      <c r="K7870" s="91">
        <v>7907028.67253293</v>
      </c>
      <c r="L7870" s="91">
        <v>113691.87198173199</v>
      </c>
      <c r="M7870" s="91">
        <v>9227036.3174889907</v>
      </c>
      <c r="N7870" s="91">
        <v>3701929.64730115</v>
      </c>
      <c r="O7870" s="91">
        <v>846043.14</v>
      </c>
      <c r="P7870" s="69">
        <v>290181.25607119198</v>
      </c>
      <c r="Q7870" s="90">
        <v>105070852.856731</v>
      </c>
      <c r="R7870" s="91">
        <v>14178882.232843099</v>
      </c>
      <c r="S7870" s="96">
        <v>116597.92577099599</v>
      </c>
      <c r="T7870" s="69">
        <v>119366333.01534501</v>
      </c>
    </row>
    <row r="7871" spans="1:20" x14ac:dyDescent="0.25">
      <c r="A7871" t="s">
        <v>25</v>
      </c>
      <c r="B7871" s="10" t="str">
        <f>VLOOKUP(E7871,'Overview Cluster Days'!B:E,3)</f>
        <v>A</v>
      </c>
      <c r="C7871" s="10" t="str">
        <f>VLOOKUP($E7871,'Overview Cluster Days'!$B:$G,5)</f>
        <v>Winter</v>
      </c>
      <c r="D7871" s="10" t="str">
        <f>VLOOKUP($E7871,'Overview Cluster Days'!$B:$G,6)</f>
        <v>Weekday</v>
      </c>
      <c r="E7871" s="10">
        <v>20190114</v>
      </c>
      <c r="F7871" s="11">
        <v>22</v>
      </c>
      <c r="G7871" s="90">
        <v>5055269.6660000002</v>
      </c>
      <c r="H7871" s="91">
        <v>61334812.654802002</v>
      </c>
      <c r="I7871" s="91">
        <v>19352244.629350901</v>
      </c>
      <c r="J7871" s="91">
        <v>5564863.7699999996</v>
      </c>
      <c r="K7871" s="91">
        <v>7269231.0695371795</v>
      </c>
      <c r="L7871" s="91">
        <v>123280.951</v>
      </c>
      <c r="M7871" s="91">
        <v>9251448.7351998501</v>
      </c>
      <c r="N7871" s="91">
        <v>3304325.60262415</v>
      </c>
      <c r="O7871" s="91">
        <v>976333.33</v>
      </c>
      <c r="P7871" s="69">
        <v>334591.88519479398</v>
      </c>
      <c r="Q7871" s="90">
        <v>98576421.789690003</v>
      </c>
      <c r="R7871" s="91">
        <v>13989980.5040188</v>
      </c>
      <c r="S7871" s="96">
        <v>105714.85635112</v>
      </c>
      <c r="T7871" s="69">
        <v>112672117.15006</v>
      </c>
    </row>
    <row r="7872" spans="1:20" x14ac:dyDescent="0.25">
      <c r="A7872" t="s">
        <v>25</v>
      </c>
      <c r="B7872" s="10" t="str">
        <f>VLOOKUP(E7872,'Overview Cluster Days'!B:E,3)</f>
        <v>A</v>
      </c>
      <c r="C7872" s="10" t="str">
        <f>VLOOKUP($E7872,'Overview Cluster Days'!$B:$G,5)</f>
        <v>Winter</v>
      </c>
      <c r="D7872" s="10" t="str">
        <f>VLOOKUP($E7872,'Overview Cluster Days'!$B:$G,6)</f>
        <v>Weekday</v>
      </c>
      <c r="E7872" s="10">
        <v>20190114</v>
      </c>
      <c r="F7872" s="11">
        <v>23</v>
      </c>
      <c r="G7872" s="90">
        <v>5099170.4899988398</v>
      </c>
      <c r="H7872" s="91">
        <v>62442295.131275102</v>
      </c>
      <c r="I7872" s="91">
        <v>17669232.709012199</v>
      </c>
      <c r="J7872" s="91">
        <v>5232531.37</v>
      </c>
      <c r="K7872" s="91">
        <v>6993237.8382029003</v>
      </c>
      <c r="L7872" s="91">
        <v>137835.76599941601</v>
      </c>
      <c r="M7872" s="91">
        <v>9095360.4807469808</v>
      </c>
      <c r="N7872" s="91">
        <v>2891822.92022915</v>
      </c>
      <c r="O7872" s="91">
        <v>1106664.97999962</v>
      </c>
      <c r="P7872" s="69">
        <v>425843.68319376302</v>
      </c>
      <c r="Q7872" s="90">
        <v>97436467.538488999</v>
      </c>
      <c r="R7872" s="91">
        <v>13657527.830168899</v>
      </c>
      <c r="S7872" s="96">
        <v>111335.72823620601</v>
      </c>
      <c r="T7872" s="69">
        <v>111205331.096894</v>
      </c>
    </row>
    <row r="7873" spans="1:20" x14ac:dyDescent="0.25">
      <c r="A7873" t="s">
        <v>25</v>
      </c>
      <c r="B7873" s="10" t="str">
        <f>VLOOKUP(E7873,'Overview Cluster Days'!B:E,3)</f>
        <v>A</v>
      </c>
      <c r="C7873" s="10" t="str">
        <f>VLOOKUP($E7873,'Overview Cluster Days'!$B:$G,5)</f>
        <v>Winter</v>
      </c>
      <c r="D7873" s="10" t="str">
        <f>VLOOKUP($E7873,'Overview Cluster Days'!$B:$G,6)</f>
        <v>Weekday</v>
      </c>
      <c r="E7873" s="10">
        <v>20190114</v>
      </c>
      <c r="F7873" s="11">
        <v>24</v>
      </c>
      <c r="G7873" s="90">
        <v>5050852.9299999801</v>
      </c>
      <c r="H7873" s="91">
        <v>57830306.4020456</v>
      </c>
      <c r="I7873" s="91">
        <v>17398033.2681977</v>
      </c>
      <c r="J7873" s="91">
        <v>4802163.3880000003</v>
      </c>
      <c r="K7873" s="91">
        <v>7327978.3502458902</v>
      </c>
      <c r="L7873" s="91">
        <v>177542.259998714</v>
      </c>
      <c r="M7873" s="91">
        <v>9140824.9495424498</v>
      </c>
      <c r="N7873" s="91">
        <v>2800758.5963429501</v>
      </c>
      <c r="O7873" s="91">
        <v>1303005.4879999999</v>
      </c>
      <c r="P7873" s="69">
        <v>463671.08024038997</v>
      </c>
      <c r="Q7873" s="90">
        <v>92409334.338489205</v>
      </c>
      <c r="R7873" s="91">
        <v>13885802.374124501</v>
      </c>
      <c r="S7873" s="96">
        <v>125588.46710305801</v>
      </c>
      <c r="T7873" s="69">
        <v>106420725.179717</v>
      </c>
    </row>
    <row r="7874" spans="1:20" x14ac:dyDescent="0.25">
      <c r="A7874" t="s">
        <v>25</v>
      </c>
      <c r="B7874" s="10" t="str">
        <f>VLOOKUP(E7874,'Overview Cluster Days'!B:E,3)</f>
        <v>A</v>
      </c>
      <c r="C7874" s="10" t="str">
        <f>VLOOKUP($E7874,'Overview Cluster Days'!$B:$G,5)</f>
        <v>Winter</v>
      </c>
      <c r="D7874" s="10" t="str">
        <f>VLOOKUP($E7874,'Overview Cluster Days'!$B:$G,6)</f>
        <v>Weekday</v>
      </c>
      <c r="E7874" s="10">
        <v>20190115</v>
      </c>
      <c r="F7874" s="11">
        <v>1</v>
      </c>
      <c r="G7874" s="90">
        <v>4014213.43</v>
      </c>
      <c r="H7874" s="91">
        <v>46110679.807418101</v>
      </c>
      <c r="I7874" s="91">
        <v>17307048.972543299</v>
      </c>
      <c r="J7874" s="91">
        <v>5900045.0599999996</v>
      </c>
      <c r="K7874" s="91">
        <v>7422980.8663250497</v>
      </c>
      <c r="L7874" s="91">
        <v>390183.51999998302</v>
      </c>
      <c r="M7874" s="91">
        <v>9412532.6906810906</v>
      </c>
      <c r="N7874" s="91">
        <v>3423274.5860749101</v>
      </c>
      <c r="O7874" s="91">
        <v>1492441.04</v>
      </c>
      <c r="P7874" s="69">
        <v>494585.71071505803</v>
      </c>
      <c r="Q7874" s="90">
        <v>80754968.136286393</v>
      </c>
      <c r="R7874" s="91">
        <v>15213017.5474711</v>
      </c>
      <c r="S7874" s="96">
        <v>156747.90101699799</v>
      </c>
      <c r="T7874" s="69">
        <v>96124733.584774494</v>
      </c>
    </row>
    <row r="7875" spans="1:20" x14ac:dyDescent="0.25">
      <c r="A7875" t="s">
        <v>25</v>
      </c>
      <c r="B7875" s="10" t="str">
        <f>VLOOKUP(E7875,'Overview Cluster Days'!B:E,3)</f>
        <v>A</v>
      </c>
      <c r="C7875" s="10" t="str">
        <f>VLOOKUP($E7875,'Overview Cluster Days'!$B:$G,5)</f>
        <v>Winter</v>
      </c>
      <c r="D7875" s="10" t="str">
        <f>VLOOKUP($E7875,'Overview Cluster Days'!$B:$G,6)</f>
        <v>Weekday</v>
      </c>
      <c r="E7875" s="10">
        <v>20190115</v>
      </c>
      <c r="F7875" s="11">
        <v>2</v>
      </c>
      <c r="G7875" s="90">
        <v>3670823.7340000002</v>
      </c>
      <c r="H7875" s="91">
        <v>49974734.662339501</v>
      </c>
      <c r="I7875" s="91">
        <v>17387747.4252523</v>
      </c>
      <c r="J7875" s="91">
        <v>5404043.0289993398</v>
      </c>
      <c r="K7875" s="91">
        <v>7124333.1559854997</v>
      </c>
      <c r="L7875" s="91">
        <v>576987.32999999996</v>
      </c>
      <c r="M7875" s="91">
        <v>9873322.5620238297</v>
      </c>
      <c r="N7875" s="91">
        <v>3654595.3751441701</v>
      </c>
      <c r="O7875" s="91">
        <v>1764995.406</v>
      </c>
      <c r="P7875" s="69">
        <v>457590.72151762899</v>
      </c>
      <c r="Q7875" s="90">
        <v>83561682.006576702</v>
      </c>
      <c r="R7875" s="91">
        <v>16327491.3946856</v>
      </c>
      <c r="S7875" s="96">
        <v>123652.96031817701</v>
      </c>
      <c r="T7875" s="69">
        <v>100012826.361581</v>
      </c>
    </row>
    <row r="7876" spans="1:20" x14ac:dyDescent="0.25">
      <c r="A7876" t="s">
        <v>25</v>
      </c>
      <c r="B7876" s="10" t="str">
        <f>VLOOKUP(E7876,'Overview Cluster Days'!B:E,3)</f>
        <v>A</v>
      </c>
      <c r="C7876" s="10" t="str">
        <f>VLOOKUP($E7876,'Overview Cluster Days'!$B:$G,5)</f>
        <v>Winter</v>
      </c>
      <c r="D7876" s="10" t="str">
        <f>VLOOKUP($E7876,'Overview Cluster Days'!$B:$G,6)</f>
        <v>Weekday</v>
      </c>
      <c r="E7876" s="10">
        <v>20190115</v>
      </c>
      <c r="F7876" s="11">
        <v>3</v>
      </c>
      <c r="G7876" s="90">
        <v>3354325.69</v>
      </c>
      <c r="H7876" s="91">
        <v>48868567.867602602</v>
      </c>
      <c r="I7876" s="91">
        <v>17243094.757729601</v>
      </c>
      <c r="J7876" s="91">
        <v>5095103</v>
      </c>
      <c r="K7876" s="91">
        <v>6677174.1696591703</v>
      </c>
      <c r="L7876" s="91">
        <v>537563.55000000005</v>
      </c>
      <c r="M7876" s="91">
        <v>10091593.468983199</v>
      </c>
      <c r="N7876" s="91">
        <v>3738640.6065798202</v>
      </c>
      <c r="O7876" s="91">
        <v>1926033.60999931</v>
      </c>
      <c r="P7876" s="69">
        <v>498718.03968593403</v>
      </c>
      <c r="Q7876" s="90">
        <v>81238265.484991297</v>
      </c>
      <c r="R7876" s="91">
        <v>16792549.2752483</v>
      </c>
      <c r="S7876" s="96">
        <v>111223.059975738</v>
      </c>
      <c r="T7876" s="69">
        <v>98142037.8202153</v>
      </c>
    </row>
    <row r="7877" spans="1:20" x14ac:dyDescent="0.25">
      <c r="A7877" t="s">
        <v>25</v>
      </c>
      <c r="B7877" s="10" t="str">
        <f>VLOOKUP(E7877,'Overview Cluster Days'!B:E,3)</f>
        <v>A</v>
      </c>
      <c r="C7877" s="10" t="str">
        <f>VLOOKUP($E7877,'Overview Cluster Days'!$B:$G,5)</f>
        <v>Winter</v>
      </c>
      <c r="D7877" s="10" t="str">
        <f>VLOOKUP($E7877,'Overview Cluster Days'!$B:$G,6)</f>
        <v>Weekday</v>
      </c>
      <c r="E7877" s="10">
        <v>20190115</v>
      </c>
      <c r="F7877" s="11">
        <v>4</v>
      </c>
      <c r="G7877" s="90">
        <v>3251069.5690000001</v>
      </c>
      <c r="H7877" s="91">
        <v>47434705.207505301</v>
      </c>
      <c r="I7877" s="91">
        <v>16652405.1347089</v>
      </c>
      <c r="J7877" s="91">
        <v>5069836.22</v>
      </c>
      <c r="K7877" s="91">
        <v>7144274.7473175004</v>
      </c>
      <c r="L7877" s="91">
        <v>570946.53399864503</v>
      </c>
      <c r="M7877" s="91">
        <v>10193353.082565499</v>
      </c>
      <c r="N7877" s="91">
        <v>3690808.6245979401</v>
      </c>
      <c r="O7877" s="91">
        <v>2057561.1899991101</v>
      </c>
      <c r="P7877" s="69">
        <v>528542.98925413901</v>
      </c>
      <c r="Q7877" s="90">
        <v>79552290.878531694</v>
      </c>
      <c r="R7877" s="91">
        <v>17041212.420415301</v>
      </c>
      <c r="S7877" s="96">
        <v>95753.817000030496</v>
      </c>
      <c r="T7877" s="69">
        <v>96689257.115947098</v>
      </c>
    </row>
    <row r="7878" spans="1:20" x14ac:dyDescent="0.25">
      <c r="A7878" t="s">
        <v>25</v>
      </c>
      <c r="B7878" s="10" t="str">
        <f>VLOOKUP(E7878,'Overview Cluster Days'!B:E,3)</f>
        <v>A</v>
      </c>
      <c r="C7878" s="10" t="str">
        <f>VLOOKUP($E7878,'Overview Cluster Days'!$B:$G,5)</f>
        <v>Winter</v>
      </c>
      <c r="D7878" s="10" t="str">
        <f>VLOOKUP($E7878,'Overview Cluster Days'!$B:$G,6)</f>
        <v>Weekday</v>
      </c>
      <c r="E7878" s="10">
        <v>20190115</v>
      </c>
      <c r="F7878" s="11">
        <v>5</v>
      </c>
      <c r="G7878" s="90">
        <v>3195648.1509996802</v>
      </c>
      <c r="H7878" s="91">
        <v>40793112.950529501</v>
      </c>
      <c r="I7878" s="91">
        <v>16641131.718572101</v>
      </c>
      <c r="J7878" s="91">
        <v>4873901.9899987597</v>
      </c>
      <c r="K7878" s="91">
        <v>7218906.7486281199</v>
      </c>
      <c r="L7878" s="91">
        <v>562895.62598827004</v>
      </c>
      <c r="M7878" s="91">
        <v>9976479.5407577101</v>
      </c>
      <c r="N7878" s="91">
        <v>3570350.86129227</v>
      </c>
      <c r="O7878" s="91">
        <v>2084456.12999928</v>
      </c>
      <c r="P7878" s="69">
        <v>490913.34952878603</v>
      </c>
      <c r="Q7878" s="90">
        <v>72722701.558728099</v>
      </c>
      <c r="R7878" s="91">
        <v>16685095.507566299</v>
      </c>
      <c r="S7878" s="96">
        <v>39756.476181792998</v>
      </c>
      <c r="T7878" s="69">
        <v>89447553.542476207</v>
      </c>
    </row>
    <row r="7879" spans="1:20" x14ac:dyDescent="0.25">
      <c r="A7879" t="s">
        <v>25</v>
      </c>
      <c r="B7879" s="10" t="str">
        <f>VLOOKUP(E7879,'Overview Cluster Days'!B:E,3)</f>
        <v>A</v>
      </c>
      <c r="C7879" s="10" t="str">
        <f>VLOOKUP($E7879,'Overview Cluster Days'!$B:$G,5)</f>
        <v>Winter</v>
      </c>
      <c r="D7879" s="10" t="str">
        <f>VLOOKUP($E7879,'Overview Cluster Days'!$B:$G,6)</f>
        <v>Weekday</v>
      </c>
      <c r="E7879" s="10">
        <v>20190115</v>
      </c>
      <c r="F7879" s="11">
        <v>6</v>
      </c>
      <c r="G7879" s="90">
        <v>3446133.1519994698</v>
      </c>
      <c r="H7879" s="91">
        <v>37250206.383629397</v>
      </c>
      <c r="I7879" s="91">
        <v>16689030.737205099</v>
      </c>
      <c r="J7879" s="91">
        <v>4616083.5149999997</v>
      </c>
      <c r="K7879" s="91">
        <v>7050338.4375332901</v>
      </c>
      <c r="L7879" s="91">
        <v>627720.95799550798</v>
      </c>
      <c r="M7879" s="91">
        <v>9799827.0441277605</v>
      </c>
      <c r="N7879" s="91">
        <v>3450405.9515194399</v>
      </c>
      <c r="O7879" s="91">
        <v>1947978.58</v>
      </c>
      <c r="P7879" s="69">
        <v>465136.09998853703</v>
      </c>
      <c r="Q7879" s="90">
        <v>69051792.225367203</v>
      </c>
      <c r="R7879" s="91">
        <v>16291068.6336312</v>
      </c>
      <c r="S7879" s="96">
        <v>104434.20431184499</v>
      </c>
      <c r="T7879" s="69">
        <v>85447295.063310295</v>
      </c>
    </row>
    <row r="7880" spans="1:20" x14ac:dyDescent="0.25">
      <c r="A7880" t="s">
        <v>25</v>
      </c>
      <c r="B7880" s="10" t="str">
        <f>VLOOKUP(E7880,'Overview Cluster Days'!B:E,3)</f>
        <v>A</v>
      </c>
      <c r="C7880" s="10" t="str">
        <f>VLOOKUP($E7880,'Overview Cluster Days'!$B:$G,5)</f>
        <v>Winter</v>
      </c>
      <c r="D7880" s="10" t="str">
        <f>VLOOKUP($E7880,'Overview Cluster Days'!$B:$G,6)</f>
        <v>Weekday</v>
      </c>
      <c r="E7880" s="10">
        <v>20190115</v>
      </c>
      <c r="F7880" s="11">
        <v>7</v>
      </c>
      <c r="G7880" s="90">
        <v>4139695.77</v>
      </c>
      <c r="H7880" s="91">
        <v>37725534.226153202</v>
      </c>
      <c r="I7880" s="91">
        <v>18092556.389877699</v>
      </c>
      <c r="J7880" s="91">
        <v>4267961.5649982505</v>
      </c>
      <c r="K7880" s="91">
        <v>6850199.5720196599</v>
      </c>
      <c r="L7880" s="91">
        <v>382218.37</v>
      </c>
      <c r="M7880" s="91">
        <v>9970778.2220285796</v>
      </c>
      <c r="N7880" s="91">
        <v>3237814.8516026102</v>
      </c>
      <c r="O7880" s="91">
        <v>1796836.78599995</v>
      </c>
      <c r="P7880" s="69">
        <v>440089.10289839702</v>
      </c>
      <c r="Q7880" s="90">
        <v>71075947.523048803</v>
      </c>
      <c r="R7880" s="91">
        <v>15827737.3325295</v>
      </c>
      <c r="S7880" s="96">
        <v>130105.74756102001</v>
      </c>
      <c r="T7880" s="69">
        <v>87033790.6031394</v>
      </c>
    </row>
    <row r="7881" spans="1:20" x14ac:dyDescent="0.25">
      <c r="A7881" t="s">
        <v>25</v>
      </c>
      <c r="B7881" s="10" t="str">
        <f>VLOOKUP(E7881,'Overview Cluster Days'!B:E,3)</f>
        <v>A</v>
      </c>
      <c r="C7881" s="10" t="str">
        <f>VLOOKUP($E7881,'Overview Cluster Days'!$B:$G,5)</f>
        <v>Winter</v>
      </c>
      <c r="D7881" s="10" t="str">
        <f>VLOOKUP($E7881,'Overview Cluster Days'!$B:$G,6)</f>
        <v>Weekday</v>
      </c>
      <c r="E7881" s="10">
        <v>20190115</v>
      </c>
      <c r="F7881" s="11">
        <v>8</v>
      </c>
      <c r="G7881" s="90">
        <v>4568979.2460000003</v>
      </c>
      <c r="H7881" s="91">
        <v>45944559.331610903</v>
      </c>
      <c r="I7881" s="91">
        <v>21280460.828483298</v>
      </c>
      <c r="J7881" s="91">
        <v>4500214.1459999997</v>
      </c>
      <c r="K7881" s="91">
        <v>6283974.84447827</v>
      </c>
      <c r="L7881" s="91">
        <v>267583.24200000003</v>
      </c>
      <c r="M7881" s="91">
        <v>10335606.1649257</v>
      </c>
      <c r="N7881" s="91">
        <v>3149709.62894656</v>
      </c>
      <c r="O7881" s="91">
        <v>1489800.3049997999</v>
      </c>
      <c r="P7881" s="69">
        <v>430875.57514356199</v>
      </c>
      <c r="Q7881" s="90">
        <v>82578188.3965725</v>
      </c>
      <c r="R7881" s="91">
        <v>15673574.916015601</v>
      </c>
      <c r="S7881" s="96">
        <v>144591.53253173799</v>
      </c>
      <c r="T7881" s="69">
        <v>98396354.845119894</v>
      </c>
    </row>
    <row r="7882" spans="1:20" x14ac:dyDescent="0.25">
      <c r="A7882" t="s">
        <v>25</v>
      </c>
      <c r="B7882" s="10" t="str">
        <f>VLOOKUP(E7882,'Overview Cluster Days'!B:E,3)</f>
        <v>A</v>
      </c>
      <c r="C7882" s="10" t="str">
        <f>VLOOKUP($E7882,'Overview Cluster Days'!$B:$G,5)</f>
        <v>Winter</v>
      </c>
      <c r="D7882" s="10" t="str">
        <f>VLOOKUP($E7882,'Overview Cluster Days'!$B:$G,6)</f>
        <v>Weekday</v>
      </c>
      <c r="E7882" s="10">
        <v>20190115</v>
      </c>
      <c r="F7882" s="11">
        <v>9</v>
      </c>
      <c r="G7882" s="90">
        <v>4940348.92</v>
      </c>
      <c r="H7882" s="91">
        <v>48351431.308712699</v>
      </c>
      <c r="I7882" s="91">
        <v>22851452.509834498</v>
      </c>
      <c r="J7882" s="91">
        <v>6186839.1309976196</v>
      </c>
      <c r="K7882" s="91">
        <v>6678261.6909261104</v>
      </c>
      <c r="L7882" s="91">
        <v>164271.34</v>
      </c>
      <c r="M7882" s="91">
        <v>10624130.8230561</v>
      </c>
      <c r="N7882" s="91">
        <v>3514687.62419585</v>
      </c>
      <c r="O7882" s="91">
        <v>1397085.22299861</v>
      </c>
      <c r="P7882" s="69">
        <v>533840.21995357296</v>
      </c>
      <c r="Q7882" s="90">
        <v>89008333.560470894</v>
      </c>
      <c r="R7882" s="91">
        <v>16234015.2302041</v>
      </c>
      <c r="S7882" s="96">
        <v>101331.27010948901</v>
      </c>
      <c r="T7882" s="69">
        <v>105343680.060785</v>
      </c>
    </row>
    <row r="7883" spans="1:20" x14ac:dyDescent="0.25">
      <c r="A7883" t="s">
        <v>25</v>
      </c>
      <c r="B7883" s="10" t="str">
        <f>VLOOKUP(E7883,'Overview Cluster Days'!B:E,3)</f>
        <v>A</v>
      </c>
      <c r="C7883" s="10" t="str">
        <f>VLOOKUP($E7883,'Overview Cluster Days'!$B:$G,5)</f>
        <v>Winter</v>
      </c>
      <c r="D7883" s="10" t="str">
        <f>VLOOKUP($E7883,'Overview Cluster Days'!$B:$G,6)</f>
        <v>Weekday</v>
      </c>
      <c r="E7883" s="10">
        <v>20190115</v>
      </c>
      <c r="F7883" s="11">
        <v>10</v>
      </c>
      <c r="G7883" s="90">
        <v>4891614.28</v>
      </c>
      <c r="H7883" s="91">
        <v>47835050.841599599</v>
      </c>
      <c r="I7883" s="91">
        <v>22502593.208407398</v>
      </c>
      <c r="J7883" s="91">
        <v>6114945.9809999997</v>
      </c>
      <c r="K7883" s="91">
        <v>6259009.4318501698</v>
      </c>
      <c r="L7883" s="91">
        <v>293455.75599999999</v>
      </c>
      <c r="M7883" s="91">
        <v>10748597.4897229</v>
      </c>
      <c r="N7883" s="91">
        <v>4072504.67595847</v>
      </c>
      <c r="O7883" s="91">
        <v>1343459.6140000001</v>
      </c>
      <c r="P7883" s="69">
        <v>508611.61898531503</v>
      </c>
      <c r="Q7883" s="90">
        <v>87603213.742857099</v>
      </c>
      <c r="R7883" s="91">
        <v>16966629.154666699</v>
      </c>
      <c r="S7883" s="96">
        <v>95971.991212894602</v>
      </c>
      <c r="T7883" s="69">
        <v>104665814.88873699</v>
      </c>
    </row>
    <row r="7884" spans="1:20" x14ac:dyDescent="0.25">
      <c r="A7884" t="s">
        <v>25</v>
      </c>
      <c r="B7884" s="10" t="str">
        <f>VLOOKUP(E7884,'Overview Cluster Days'!B:E,3)</f>
        <v>A</v>
      </c>
      <c r="C7884" s="10" t="str">
        <f>VLOOKUP($E7884,'Overview Cluster Days'!$B:$G,5)</f>
        <v>Winter</v>
      </c>
      <c r="D7884" s="10" t="str">
        <f>VLOOKUP($E7884,'Overview Cluster Days'!$B:$G,6)</f>
        <v>Weekday</v>
      </c>
      <c r="E7884" s="10">
        <v>20190115</v>
      </c>
      <c r="F7884" s="11">
        <v>11</v>
      </c>
      <c r="G7884" s="90">
        <v>4377259.8679999998</v>
      </c>
      <c r="H7884" s="91">
        <v>48495499.943690099</v>
      </c>
      <c r="I7884" s="91">
        <v>22193531.911137801</v>
      </c>
      <c r="J7884" s="91">
        <v>5962077.2259996301</v>
      </c>
      <c r="K7884" s="91">
        <v>6691736.1361515597</v>
      </c>
      <c r="L7884" s="91">
        <v>219186.68799718999</v>
      </c>
      <c r="M7884" s="91">
        <v>10904679.778373601</v>
      </c>
      <c r="N7884" s="91">
        <v>4599801.3878891999</v>
      </c>
      <c r="O7884" s="91">
        <v>1370241.9399997301</v>
      </c>
      <c r="P7884" s="69">
        <v>494791.38219684799</v>
      </c>
      <c r="Q7884" s="90">
        <v>87720105.084979102</v>
      </c>
      <c r="R7884" s="91">
        <v>17588701.1764566</v>
      </c>
      <c r="S7884" s="96">
        <v>89770.064177840803</v>
      </c>
      <c r="T7884" s="69">
        <v>105398576.32561401</v>
      </c>
    </row>
    <row r="7885" spans="1:20" x14ac:dyDescent="0.25">
      <c r="A7885" t="s">
        <v>25</v>
      </c>
      <c r="B7885" s="10" t="str">
        <f>VLOOKUP(E7885,'Overview Cluster Days'!B:E,3)</f>
        <v>A</v>
      </c>
      <c r="C7885" s="10" t="str">
        <f>VLOOKUP($E7885,'Overview Cluster Days'!$B:$G,5)</f>
        <v>Winter</v>
      </c>
      <c r="D7885" s="10" t="str">
        <f>VLOOKUP($E7885,'Overview Cluster Days'!$B:$G,6)</f>
        <v>Weekday</v>
      </c>
      <c r="E7885" s="10">
        <v>20190115</v>
      </c>
      <c r="F7885" s="11">
        <v>12</v>
      </c>
      <c r="G7885" s="90">
        <v>4302716.3130000001</v>
      </c>
      <c r="H7885" s="91">
        <v>49012160.001930803</v>
      </c>
      <c r="I7885" s="91">
        <v>23709868.323644001</v>
      </c>
      <c r="J7885" s="91">
        <v>5553058.2039999999</v>
      </c>
      <c r="K7885" s="91">
        <v>7235803.9322583899</v>
      </c>
      <c r="L7885" s="91">
        <v>440492.01500000001</v>
      </c>
      <c r="M7885" s="91">
        <v>11075126.6552239</v>
      </c>
      <c r="N7885" s="91">
        <v>5041639.0985957002</v>
      </c>
      <c r="O7885" s="91">
        <v>1365330.648</v>
      </c>
      <c r="P7885" s="69">
        <v>514289.28550517798</v>
      </c>
      <c r="Q7885" s="90">
        <v>89813606.774833202</v>
      </c>
      <c r="R7885" s="91">
        <v>18436877.7023248</v>
      </c>
      <c r="S7885" s="96">
        <v>83535.463754104901</v>
      </c>
      <c r="T7885" s="69">
        <v>108334019.94091199</v>
      </c>
    </row>
    <row r="7886" spans="1:20" x14ac:dyDescent="0.25">
      <c r="A7886" t="s">
        <v>25</v>
      </c>
      <c r="B7886" s="10" t="str">
        <f>VLOOKUP(E7886,'Overview Cluster Days'!B:E,3)</f>
        <v>A</v>
      </c>
      <c r="C7886" s="10" t="str">
        <f>VLOOKUP($E7886,'Overview Cluster Days'!$B:$G,5)</f>
        <v>Winter</v>
      </c>
      <c r="D7886" s="10" t="str">
        <f>VLOOKUP($E7886,'Overview Cluster Days'!$B:$G,6)</f>
        <v>Weekday</v>
      </c>
      <c r="E7886" s="10">
        <v>20190115</v>
      </c>
      <c r="F7886" s="11">
        <v>13</v>
      </c>
      <c r="G7886" s="90">
        <v>4099939.3759999098</v>
      </c>
      <c r="H7886" s="91">
        <v>49695388.658835799</v>
      </c>
      <c r="I7886" s="91">
        <v>23376344.283089299</v>
      </c>
      <c r="J7886" s="91">
        <v>5686947.0619999999</v>
      </c>
      <c r="K7886" s="91">
        <v>7174297.4491568804</v>
      </c>
      <c r="L7886" s="91">
        <v>295940.38999506203</v>
      </c>
      <c r="M7886" s="91">
        <v>11009778.6648107</v>
      </c>
      <c r="N7886" s="91">
        <v>5169896.8276429204</v>
      </c>
      <c r="O7886" s="91">
        <v>1466256.35</v>
      </c>
      <c r="P7886" s="69">
        <v>497222.27852385002</v>
      </c>
      <c r="Q7886" s="90">
        <v>90032916.829081893</v>
      </c>
      <c r="R7886" s="91">
        <v>18439094.5109726</v>
      </c>
      <c r="S7886" s="96">
        <v>78050.952779770203</v>
      </c>
      <c r="T7886" s="69">
        <v>108550062.292834</v>
      </c>
    </row>
    <row r="7887" spans="1:20" x14ac:dyDescent="0.25">
      <c r="A7887" t="s">
        <v>25</v>
      </c>
      <c r="B7887" s="10" t="str">
        <f>VLOOKUP(E7887,'Overview Cluster Days'!B:E,3)</f>
        <v>A</v>
      </c>
      <c r="C7887" s="10" t="str">
        <f>VLOOKUP($E7887,'Overview Cluster Days'!$B:$G,5)</f>
        <v>Winter</v>
      </c>
      <c r="D7887" s="10" t="str">
        <f>VLOOKUP($E7887,'Overview Cluster Days'!$B:$G,6)</f>
        <v>Weekday</v>
      </c>
      <c r="E7887" s="10">
        <v>20190115</v>
      </c>
      <c r="F7887" s="11">
        <v>14</v>
      </c>
      <c r="G7887" s="90">
        <v>4090183.3590000002</v>
      </c>
      <c r="H7887" s="91">
        <v>48033651.3042932</v>
      </c>
      <c r="I7887" s="91">
        <v>23193565.101816501</v>
      </c>
      <c r="J7887" s="91">
        <v>5712559.4639999298</v>
      </c>
      <c r="K7887" s="91">
        <v>7404806.7454143902</v>
      </c>
      <c r="L7887" s="91">
        <v>287987.17499999999</v>
      </c>
      <c r="M7887" s="91">
        <v>10457802.7813798</v>
      </c>
      <c r="N7887" s="91">
        <v>5174099.4501252295</v>
      </c>
      <c r="O7887" s="91">
        <v>1454606.94299983</v>
      </c>
      <c r="P7887" s="69">
        <v>524678.18417340098</v>
      </c>
      <c r="Q7887" s="90">
        <v>88434765.974524006</v>
      </c>
      <c r="R7887" s="91">
        <v>17899174.5336782</v>
      </c>
      <c r="S7887" s="96">
        <v>66176.031721053994</v>
      </c>
      <c r="T7887" s="69">
        <v>106400116.539923</v>
      </c>
    </row>
    <row r="7888" spans="1:20" x14ac:dyDescent="0.25">
      <c r="A7888" t="s">
        <v>25</v>
      </c>
      <c r="B7888" s="10" t="str">
        <f>VLOOKUP(E7888,'Overview Cluster Days'!B:E,3)</f>
        <v>A</v>
      </c>
      <c r="C7888" s="10" t="str">
        <f>VLOOKUP($E7888,'Overview Cluster Days'!$B:$G,5)</f>
        <v>Winter</v>
      </c>
      <c r="D7888" s="10" t="str">
        <f>VLOOKUP($E7888,'Overview Cluster Days'!$B:$G,6)</f>
        <v>Weekday</v>
      </c>
      <c r="E7888" s="10">
        <v>20190115</v>
      </c>
      <c r="F7888" s="11">
        <v>15</v>
      </c>
      <c r="G7888" s="90">
        <v>4059209.6859998298</v>
      </c>
      <c r="H7888" s="91">
        <v>47740940.950979397</v>
      </c>
      <c r="I7888" s="91">
        <v>23862830.819989499</v>
      </c>
      <c r="J7888" s="91">
        <v>5692012.3269999996</v>
      </c>
      <c r="K7888" s="91">
        <v>7423042.2124909097</v>
      </c>
      <c r="L7888" s="91">
        <v>278913.57698498899</v>
      </c>
      <c r="M7888" s="91">
        <v>10432670.893348601</v>
      </c>
      <c r="N7888" s="91">
        <v>4865646.7618182804</v>
      </c>
      <c r="O7888" s="91">
        <v>1448744.659</v>
      </c>
      <c r="P7888" s="69">
        <v>542847.67610961199</v>
      </c>
      <c r="Q7888" s="90">
        <v>88778035.996459603</v>
      </c>
      <c r="R7888" s="91">
        <v>17568823.567261402</v>
      </c>
      <c r="S7888" s="96">
        <v>61416.746277733102</v>
      </c>
      <c r="T7888" s="69">
        <v>106408276.309999</v>
      </c>
    </row>
    <row r="7889" spans="1:20" x14ac:dyDescent="0.25">
      <c r="A7889" t="s">
        <v>25</v>
      </c>
      <c r="B7889" s="10" t="str">
        <f>VLOOKUP(E7889,'Overview Cluster Days'!B:E,3)</f>
        <v>A</v>
      </c>
      <c r="C7889" s="10" t="str">
        <f>VLOOKUP($E7889,'Overview Cluster Days'!$B:$G,5)</f>
        <v>Winter</v>
      </c>
      <c r="D7889" s="10" t="str">
        <f>VLOOKUP($E7889,'Overview Cluster Days'!$B:$G,6)</f>
        <v>Weekday</v>
      </c>
      <c r="E7889" s="10">
        <v>20190115</v>
      </c>
      <c r="F7889" s="11">
        <v>16</v>
      </c>
      <c r="G7889" s="90">
        <v>4132185.9739997201</v>
      </c>
      <c r="H7889" s="91">
        <v>46299487.942579903</v>
      </c>
      <c r="I7889" s="91">
        <v>23807165.893723302</v>
      </c>
      <c r="J7889" s="91">
        <v>5561041.8339998703</v>
      </c>
      <c r="K7889" s="91">
        <v>7593305.1445289999</v>
      </c>
      <c r="L7889" s="91">
        <v>243851.367989828</v>
      </c>
      <c r="M7889" s="91">
        <v>10428342.6903948</v>
      </c>
      <c r="N7889" s="91">
        <v>4496129.5316631598</v>
      </c>
      <c r="O7889" s="91">
        <v>1425534.2289998699</v>
      </c>
      <c r="P7889" s="69">
        <v>531937.24578804604</v>
      </c>
      <c r="Q7889" s="90">
        <v>87393186.7888318</v>
      </c>
      <c r="R7889" s="91">
        <v>17125795.064835701</v>
      </c>
      <c r="S7889" s="96">
        <v>35480.0298383634</v>
      </c>
      <c r="T7889" s="69">
        <v>104554461.883506</v>
      </c>
    </row>
    <row r="7890" spans="1:20" x14ac:dyDescent="0.25">
      <c r="A7890" t="s">
        <v>25</v>
      </c>
      <c r="B7890" s="10" t="str">
        <f>VLOOKUP(E7890,'Overview Cluster Days'!B:E,3)</f>
        <v>A</v>
      </c>
      <c r="C7890" s="10" t="str">
        <f>VLOOKUP($E7890,'Overview Cluster Days'!$B:$G,5)</f>
        <v>Winter</v>
      </c>
      <c r="D7890" s="10" t="str">
        <f>VLOOKUP($E7890,'Overview Cluster Days'!$B:$G,6)</f>
        <v>Weekday</v>
      </c>
      <c r="E7890" s="10">
        <v>20190115</v>
      </c>
      <c r="F7890" s="11">
        <v>17</v>
      </c>
      <c r="G7890" s="90">
        <v>4379804.2640000004</v>
      </c>
      <c r="H7890" s="91">
        <v>47180280.109163597</v>
      </c>
      <c r="I7890" s="91">
        <v>23576892.053956699</v>
      </c>
      <c r="J7890" s="91">
        <v>5995647.3199995896</v>
      </c>
      <c r="K7890" s="91">
        <v>7454455.2306987997</v>
      </c>
      <c r="L7890" s="91">
        <v>223027.08100000001</v>
      </c>
      <c r="M7890" s="91">
        <v>10523460.79006</v>
      </c>
      <c r="N7890" s="91">
        <v>4133934.0859495099</v>
      </c>
      <c r="O7890" s="91">
        <v>1338466.9729996</v>
      </c>
      <c r="P7890" s="69">
        <v>493722.0339864</v>
      </c>
      <c r="Q7890" s="90">
        <v>88587078.977818698</v>
      </c>
      <c r="R7890" s="91">
        <v>16712610.9639955</v>
      </c>
      <c r="S7890" s="96">
        <v>98523.441006042995</v>
      </c>
      <c r="T7890" s="69">
        <v>105398213.38282</v>
      </c>
    </row>
    <row r="7891" spans="1:20" x14ac:dyDescent="0.25">
      <c r="A7891" t="s">
        <v>25</v>
      </c>
      <c r="B7891" s="10" t="str">
        <f>VLOOKUP(E7891,'Overview Cluster Days'!B:E,3)</f>
        <v>A</v>
      </c>
      <c r="C7891" s="10" t="str">
        <f>VLOOKUP($E7891,'Overview Cluster Days'!$B:$G,5)</f>
        <v>Winter</v>
      </c>
      <c r="D7891" s="10" t="str">
        <f>VLOOKUP($E7891,'Overview Cluster Days'!$B:$G,6)</f>
        <v>Weekday</v>
      </c>
      <c r="E7891" s="10">
        <v>20190115</v>
      </c>
      <c r="F7891" s="11">
        <v>18</v>
      </c>
      <c r="G7891" s="90">
        <v>4971941.7779999999</v>
      </c>
      <c r="H7891" s="91">
        <v>48016113.082389802</v>
      </c>
      <c r="I7891" s="91">
        <v>22419287.314918399</v>
      </c>
      <c r="J7891" s="91">
        <v>6671905.0939999996</v>
      </c>
      <c r="K7891" s="91">
        <v>7475036.8828456299</v>
      </c>
      <c r="L7891" s="91">
        <v>146946.12598213</v>
      </c>
      <c r="M7891" s="91">
        <v>10197827.568409599</v>
      </c>
      <c r="N7891" s="91">
        <v>3882745.9308973001</v>
      </c>
      <c r="O7891" s="91">
        <v>1130271.9639999601</v>
      </c>
      <c r="P7891" s="69">
        <v>500091.35050549998</v>
      </c>
      <c r="Q7891" s="90">
        <v>89554284.152153805</v>
      </c>
      <c r="R7891" s="91">
        <v>15857882.939794499</v>
      </c>
      <c r="S7891" s="96">
        <v>113121.65588537601</v>
      </c>
      <c r="T7891" s="69">
        <v>105525288.747834</v>
      </c>
    </row>
    <row r="7892" spans="1:20" x14ac:dyDescent="0.25">
      <c r="A7892" t="s">
        <v>25</v>
      </c>
      <c r="B7892" s="10" t="str">
        <f>VLOOKUP(E7892,'Overview Cluster Days'!B:E,3)</f>
        <v>A</v>
      </c>
      <c r="C7892" s="10" t="str">
        <f>VLOOKUP($E7892,'Overview Cluster Days'!$B:$G,5)</f>
        <v>Winter</v>
      </c>
      <c r="D7892" s="10" t="str">
        <f>VLOOKUP($E7892,'Overview Cluster Days'!$B:$G,6)</f>
        <v>Weekday</v>
      </c>
      <c r="E7892" s="10">
        <v>20190115</v>
      </c>
      <c r="F7892" s="11">
        <v>19</v>
      </c>
      <c r="G7892" s="90">
        <v>5045585.3</v>
      </c>
      <c r="H7892" s="91">
        <v>48827391.034832299</v>
      </c>
      <c r="I7892" s="91">
        <v>22601107.9214743</v>
      </c>
      <c r="J7892" s="91">
        <v>6146144.4220000003</v>
      </c>
      <c r="K7892" s="91">
        <v>7495945.9564806698</v>
      </c>
      <c r="L7892" s="91">
        <v>159577.87</v>
      </c>
      <c r="M7892" s="91">
        <v>10427517.8846322</v>
      </c>
      <c r="N7892" s="91">
        <v>3702152.2382394802</v>
      </c>
      <c r="O7892" s="91">
        <v>1217628.1070000001</v>
      </c>
      <c r="P7892" s="69">
        <v>503706.91154745</v>
      </c>
      <c r="Q7892" s="90">
        <v>90116174.634787202</v>
      </c>
      <c r="R7892" s="91">
        <v>16010583.011419101</v>
      </c>
      <c r="S7892" s="96">
        <v>144790.88467593401</v>
      </c>
      <c r="T7892" s="69">
        <v>106271548.530882</v>
      </c>
    </row>
    <row r="7893" spans="1:20" x14ac:dyDescent="0.25">
      <c r="A7893" t="s">
        <v>25</v>
      </c>
      <c r="B7893" s="10" t="str">
        <f>VLOOKUP(E7893,'Overview Cluster Days'!B:E,3)</f>
        <v>A</v>
      </c>
      <c r="C7893" s="10" t="str">
        <f>VLOOKUP($E7893,'Overview Cluster Days'!$B:$G,5)</f>
        <v>Winter</v>
      </c>
      <c r="D7893" s="10" t="str">
        <f>VLOOKUP($E7893,'Overview Cluster Days'!$B:$G,6)</f>
        <v>Weekday</v>
      </c>
      <c r="E7893" s="10">
        <v>20190115</v>
      </c>
      <c r="F7893" s="11">
        <v>20</v>
      </c>
      <c r="G7893" s="90">
        <v>4603207.4139985302</v>
      </c>
      <c r="H7893" s="91">
        <v>47537257.8322879</v>
      </c>
      <c r="I7893" s="91">
        <v>22028996.611249998</v>
      </c>
      <c r="J7893" s="91">
        <v>5722978.1579997297</v>
      </c>
      <c r="K7893" s="91">
        <v>7752826.2846233305</v>
      </c>
      <c r="L7893" s="91">
        <v>331144.55998863</v>
      </c>
      <c r="M7893" s="91">
        <v>10506712.3682607</v>
      </c>
      <c r="N7893" s="91">
        <v>3839225.3137100101</v>
      </c>
      <c r="O7893" s="91">
        <v>1379044.7799993199</v>
      </c>
      <c r="P7893" s="69">
        <v>555759.76759087702</v>
      </c>
      <c r="Q7893" s="90">
        <v>87645266.300159499</v>
      </c>
      <c r="R7893" s="91">
        <v>16611886.7895495</v>
      </c>
      <c r="S7893" s="96">
        <v>148000.522796265</v>
      </c>
      <c r="T7893" s="69">
        <v>104405153.612505</v>
      </c>
    </row>
    <row r="7894" spans="1:20" x14ac:dyDescent="0.25">
      <c r="A7894" t="s">
        <v>25</v>
      </c>
      <c r="B7894" s="10" t="str">
        <f>VLOOKUP(E7894,'Overview Cluster Days'!B:E,3)</f>
        <v>A</v>
      </c>
      <c r="C7894" s="10" t="str">
        <f>VLOOKUP($E7894,'Overview Cluster Days'!$B:$G,5)</f>
        <v>Winter</v>
      </c>
      <c r="D7894" s="10" t="str">
        <f>VLOOKUP($E7894,'Overview Cluster Days'!$B:$G,6)</f>
        <v>Weekday</v>
      </c>
      <c r="E7894" s="10">
        <v>20190115</v>
      </c>
      <c r="F7894" s="11">
        <v>21</v>
      </c>
      <c r="G7894" s="90">
        <v>3890218.41</v>
      </c>
      <c r="H7894" s="91">
        <v>45776620.216884099</v>
      </c>
      <c r="I7894" s="91">
        <v>20266100.547061101</v>
      </c>
      <c r="J7894" s="91">
        <v>4031582.6799990102</v>
      </c>
      <c r="K7894" s="91">
        <v>7487430.4118888704</v>
      </c>
      <c r="L7894" s="91">
        <v>404699.45998515701</v>
      </c>
      <c r="M7894" s="91">
        <v>9620126.3433891907</v>
      </c>
      <c r="N7894" s="91">
        <v>3850153.1430246402</v>
      </c>
      <c r="O7894" s="91">
        <v>1482544.35</v>
      </c>
      <c r="P7894" s="69">
        <v>463887.49131037301</v>
      </c>
      <c r="Q7894" s="90">
        <v>81451952.265833199</v>
      </c>
      <c r="R7894" s="91">
        <v>15821410.7877094</v>
      </c>
      <c r="S7894" s="96">
        <v>146339.485900803</v>
      </c>
      <c r="T7894" s="69">
        <v>97419702.539443299</v>
      </c>
    </row>
    <row r="7895" spans="1:20" x14ac:dyDescent="0.25">
      <c r="A7895" t="s">
        <v>25</v>
      </c>
      <c r="B7895" s="10" t="str">
        <f>VLOOKUP(E7895,'Overview Cluster Days'!B:E,3)</f>
        <v>A</v>
      </c>
      <c r="C7895" s="10" t="str">
        <f>VLOOKUP($E7895,'Overview Cluster Days'!$B:$G,5)</f>
        <v>Winter</v>
      </c>
      <c r="D7895" s="10" t="str">
        <f>VLOOKUP($E7895,'Overview Cluster Days'!$B:$G,6)</f>
        <v>Weekday</v>
      </c>
      <c r="E7895" s="10">
        <v>20190115</v>
      </c>
      <c r="F7895" s="11">
        <v>22</v>
      </c>
      <c r="G7895" s="90">
        <v>3477289.0199999898</v>
      </c>
      <c r="H7895" s="91">
        <v>45099956.228442699</v>
      </c>
      <c r="I7895" s="91">
        <v>17857661.9245129</v>
      </c>
      <c r="J7895" s="91">
        <v>4487252.3899999997</v>
      </c>
      <c r="K7895" s="91">
        <v>6577042.4227853697</v>
      </c>
      <c r="L7895" s="91">
        <v>491760.11</v>
      </c>
      <c r="M7895" s="91">
        <v>9276289.6824419703</v>
      </c>
      <c r="N7895" s="91">
        <v>3741172.1668550498</v>
      </c>
      <c r="O7895" s="91">
        <v>1720904.06</v>
      </c>
      <c r="P7895" s="69">
        <v>432420.90857134399</v>
      </c>
      <c r="Q7895" s="90">
        <v>77499201.9857409</v>
      </c>
      <c r="R7895" s="91">
        <v>15662546.9278684</v>
      </c>
      <c r="S7895" s="96">
        <v>147545.68581854299</v>
      </c>
      <c r="T7895" s="69">
        <v>93309294.599427804</v>
      </c>
    </row>
    <row r="7896" spans="1:20" x14ac:dyDescent="0.25">
      <c r="A7896" t="s">
        <v>25</v>
      </c>
      <c r="B7896" s="10" t="str">
        <f>VLOOKUP(E7896,'Overview Cluster Days'!B:E,3)</f>
        <v>A</v>
      </c>
      <c r="C7896" s="10" t="str">
        <f>VLOOKUP($E7896,'Overview Cluster Days'!$B:$G,5)</f>
        <v>Winter</v>
      </c>
      <c r="D7896" s="10" t="str">
        <f>VLOOKUP($E7896,'Overview Cluster Days'!$B:$G,6)</f>
        <v>Weekday</v>
      </c>
      <c r="E7896" s="10">
        <v>20190115</v>
      </c>
      <c r="F7896" s="11">
        <v>23</v>
      </c>
      <c r="G7896" s="90">
        <v>3457308.08999974</v>
      </c>
      <c r="H7896" s="91">
        <v>46352957.242454</v>
      </c>
      <c r="I7896" s="91">
        <v>17828838.7115447</v>
      </c>
      <c r="J7896" s="91">
        <v>5467506.2000000002</v>
      </c>
      <c r="K7896" s="91">
        <v>5861246.5029238304</v>
      </c>
      <c r="L7896" s="91">
        <v>516343.81799746701</v>
      </c>
      <c r="M7896" s="91">
        <v>9386841.4415952899</v>
      </c>
      <c r="N7896" s="91">
        <v>3551273.4902233998</v>
      </c>
      <c r="O7896" s="91">
        <v>1977936.5199996701</v>
      </c>
      <c r="P7896" s="69">
        <v>561199.11941419099</v>
      </c>
      <c r="Q7896" s="90">
        <v>78967856.746922299</v>
      </c>
      <c r="R7896" s="91">
        <v>15993594.38923</v>
      </c>
      <c r="S7896" s="96">
        <v>138250.70891549601</v>
      </c>
      <c r="T7896" s="69">
        <v>95099701.845067799</v>
      </c>
    </row>
    <row r="7897" spans="1:20" x14ac:dyDescent="0.25">
      <c r="A7897" t="s">
        <v>25</v>
      </c>
      <c r="B7897" s="10" t="str">
        <f>VLOOKUP(E7897,'Overview Cluster Days'!B:E,3)</f>
        <v>A</v>
      </c>
      <c r="C7897" s="10" t="str">
        <f>VLOOKUP($E7897,'Overview Cluster Days'!$B:$G,5)</f>
        <v>Winter</v>
      </c>
      <c r="D7897" s="10" t="str">
        <f>VLOOKUP($E7897,'Overview Cluster Days'!$B:$G,6)</f>
        <v>Weekday</v>
      </c>
      <c r="E7897" s="10">
        <v>20190115</v>
      </c>
      <c r="F7897" s="11">
        <v>24</v>
      </c>
      <c r="G7897" s="90">
        <v>3317707.46599996</v>
      </c>
      <c r="H7897" s="91">
        <v>42428118.677344702</v>
      </c>
      <c r="I7897" s="91">
        <v>18103385.580140602</v>
      </c>
      <c r="J7897" s="91">
        <v>5360223.2099997997</v>
      </c>
      <c r="K7897" s="91">
        <v>6204405.1490476299</v>
      </c>
      <c r="L7897" s="91">
        <v>559489.826</v>
      </c>
      <c r="M7897" s="91">
        <v>9472637.0416780002</v>
      </c>
      <c r="N7897" s="91">
        <v>3698358.12587228</v>
      </c>
      <c r="O7897" s="91">
        <v>2042745.02</v>
      </c>
      <c r="P7897" s="69">
        <v>511988.40073790599</v>
      </c>
      <c r="Q7897" s="90">
        <v>75413840.082532704</v>
      </c>
      <c r="R7897" s="91">
        <v>16285218.4142882</v>
      </c>
      <c r="S7897" s="96">
        <v>193450.40569857799</v>
      </c>
      <c r="T7897" s="69">
        <v>91892508.902519405</v>
      </c>
    </row>
    <row r="7898" spans="1:20" x14ac:dyDescent="0.25">
      <c r="A7898" t="s">
        <v>25</v>
      </c>
      <c r="B7898" s="10" t="str">
        <f>VLOOKUP(E7898,'Overview Cluster Days'!B:E,3)</f>
        <v>A</v>
      </c>
      <c r="C7898" s="10" t="str">
        <f>VLOOKUP($E7898,'Overview Cluster Days'!$B:$G,5)</f>
        <v>Winter</v>
      </c>
      <c r="D7898" s="10" t="str">
        <f>VLOOKUP($E7898,'Overview Cluster Days'!$B:$G,6)</f>
        <v>Weekday</v>
      </c>
      <c r="E7898" s="10">
        <v>20190116</v>
      </c>
      <c r="F7898" s="11">
        <v>1</v>
      </c>
      <c r="G7898" s="90">
        <v>3311506.2760000001</v>
      </c>
      <c r="H7898" s="91">
        <v>44915691.607354097</v>
      </c>
      <c r="I7898" s="91">
        <v>14621312.263321299</v>
      </c>
      <c r="J7898" s="91">
        <v>6917113.81699993</v>
      </c>
      <c r="K7898" s="91">
        <v>6088854.4621086996</v>
      </c>
      <c r="L7898" s="91">
        <v>529127.081996853</v>
      </c>
      <c r="M7898" s="91">
        <v>10196912.1914513</v>
      </c>
      <c r="N7898" s="91">
        <v>3305512.4625413101</v>
      </c>
      <c r="O7898" s="91">
        <v>1370616.90399894</v>
      </c>
      <c r="P7898" s="69">
        <v>522388.21832180303</v>
      </c>
      <c r="Q7898" s="90">
        <v>75854478.425784096</v>
      </c>
      <c r="R7898" s="91">
        <v>15924556.8583102</v>
      </c>
      <c r="S7898" s="96">
        <v>132363.111880493</v>
      </c>
      <c r="T7898" s="69">
        <v>91911398.3959748</v>
      </c>
    </row>
    <row r="7899" spans="1:20" x14ac:dyDescent="0.25">
      <c r="A7899" t="s">
        <v>25</v>
      </c>
      <c r="B7899" s="10" t="str">
        <f>VLOOKUP(E7899,'Overview Cluster Days'!B:E,3)</f>
        <v>A</v>
      </c>
      <c r="C7899" s="10" t="str">
        <f>VLOOKUP($E7899,'Overview Cluster Days'!$B:$G,5)</f>
        <v>Winter</v>
      </c>
      <c r="D7899" s="10" t="str">
        <f>VLOOKUP($E7899,'Overview Cluster Days'!$B:$G,6)</f>
        <v>Weekday</v>
      </c>
      <c r="E7899" s="10">
        <v>20190116</v>
      </c>
      <c r="F7899" s="11">
        <v>2</v>
      </c>
      <c r="G7899" s="90">
        <v>3175719.5339987702</v>
      </c>
      <c r="H7899" s="91">
        <v>48641311.905197099</v>
      </c>
      <c r="I7899" s="91">
        <v>15381085.4824355</v>
      </c>
      <c r="J7899" s="91">
        <v>6787496.0379999997</v>
      </c>
      <c r="K7899" s="91">
        <v>6479759.6828907002</v>
      </c>
      <c r="L7899" s="91">
        <v>693179.545999664</v>
      </c>
      <c r="M7899" s="91">
        <v>10408451.613169501</v>
      </c>
      <c r="N7899" s="91">
        <v>3633080.8660967001</v>
      </c>
      <c r="O7899" s="91">
        <v>1712906.57599988</v>
      </c>
      <c r="P7899" s="69">
        <v>588715.78770126996</v>
      </c>
      <c r="Q7899" s="90">
        <v>80465372.642522097</v>
      </c>
      <c r="R7899" s="91">
        <v>17036334.388967</v>
      </c>
      <c r="S7899" s="96">
        <v>128008.62723304699</v>
      </c>
      <c r="T7899" s="69">
        <v>97629715.658722103</v>
      </c>
    </row>
    <row r="7900" spans="1:20" x14ac:dyDescent="0.25">
      <c r="A7900" t="s">
        <v>25</v>
      </c>
      <c r="B7900" s="10" t="str">
        <f>VLOOKUP(E7900,'Overview Cluster Days'!B:E,3)</f>
        <v>A</v>
      </c>
      <c r="C7900" s="10" t="str">
        <f>VLOOKUP($E7900,'Overview Cluster Days'!$B:$G,5)</f>
        <v>Winter</v>
      </c>
      <c r="D7900" s="10" t="str">
        <f>VLOOKUP($E7900,'Overview Cluster Days'!$B:$G,6)</f>
        <v>Weekday</v>
      </c>
      <c r="E7900" s="10">
        <v>20190116</v>
      </c>
      <c r="F7900" s="11">
        <v>3</v>
      </c>
      <c r="G7900" s="90">
        <v>3083996.9839990502</v>
      </c>
      <c r="H7900" s="91">
        <v>47732457.159591898</v>
      </c>
      <c r="I7900" s="91">
        <v>15175813.5075363</v>
      </c>
      <c r="J7900" s="91">
        <v>6728469.1699996898</v>
      </c>
      <c r="K7900" s="91">
        <v>6524142.4882938396</v>
      </c>
      <c r="L7900" s="91">
        <v>639510.14999815996</v>
      </c>
      <c r="M7900" s="91">
        <v>10470526.554644501</v>
      </c>
      <c r="N7900" s="91">
        <v>3694425.5553626502</v>
      </c>
      <c r="O7900" s="91">
        <v>1769540.02</v>
      </c>
      <c r="P7900" s="69">
        <v>600473.084825431</v>
      </c>
      <c r="Q7900" s="90">
        <v>79244879.309420794</v>
      </c>
      <c r="R7900" s="91">
        <v>17174475.364830799</v>
      </c>
      <c r="S7900" s="96">
        <v>98153.370141173902</v>
      </c>
      <c r="T7900" s="69">
        <v>96517508.044392705</v>
      </c>
    </row>
    <row r="7901" spans="1:20" x14ac:dyDescent="0.25">
      <c r="A7901" t="s">
        <v>25</v>
      </c>
      <c r="B7901" s="10" t="str">
        <f>VLOOKUP(E7901,'Overview Cluster Days'!B:E,3)</f>
        <v>A</v>
      </c>
      <c r="C7901" s="10" t="str">
        <f>VLOOKUP($E7901,'Overview Cluster Days'!$B:$G,5)</f>
        <v>Winter</v>
      </c>
      <c r="D7901" s="10" t="str">
        <f>VLOOKUP($E7901,'Overview Cluster Days'!$B:$G,6)</f>
        <v>Weekday</v>
      </c>
      <c r="E7901" s="10">
        <v>20190116</v>
      </c>
      <c r="F7901" s="11">
        <v>4</v>
      </c>
      <c r="G7901" s="90">
        <v>3325184.2609995902</v>
      </c>
      <c r="H7901" s="91">
        <v>45356019.624645501</v>
      </c>
      <c r="I7901" s="91">
        <v>14322701.735440001</v>
      </c>
      <c r="J7901" s="91">
        <v>7383750.0499999998</v>
      </c>
      <c r="K7901" s="91">
        <v>6333800.2096389998</v>
      </c>
      <c r="L7901" s="91">
        <v>614275.429</v>
      </c>
      <c r="M7901" s="91">
        <v>10281414.419888999</v>
      </c>
      <c r="N7901" s="91">
        <v>4022626.8380773701</v>
      </c>
      <c r="O7901" s="91">
        <v>1817774.59999991</v>
      </c>
      <c r="P7901" s="69">
        <v>597904.71395444695</v>
      </c>
      <c r="Q7901" s="90">
        <v>76721455.880724102</v>
      </c>
      <c r="R7901" s="91">
        <v>17333996.000920702</v>
      </c>
      <c r="S7901" s="96">
        <v>41967.748045349501</v>
      </c>
      <c r="T7901" s="69">
        <v>94097419.6296902</v>
      </c>
    </row>
    <row r="7902" spans="1:20" x14ac:dyDescent="0.25">
      <c r="A7902" t="s">
        <v>25</v>
      </c>
      <c r="B7902" s="10" t="str">
        <f>VLOOKUP(E7902,'Overview Cluster Days'!B:E,3)</f>
        <v>A</v>
      </c>
      <c r="C7902" s="10" t="str">
        <f>VLOOKUP($E7902,'Overview Cluster Days'!$B:$G,5)</f>
        <v>Winter</v>
      </c>
      <c r="D7902" s="10" t="str">
        <f>VLOOKUP($E7902,'Overview Cluster Days'!$B:$G,6)</f>
        <v>Weekday</v>
      </c>
      <c r="E7902" s="10">
        <v>20190116</v>
      </c>
      <c r="F7902" s="11">
        <v>5</v>
      </c>
      <c r="G7902" s="90">
        <v>3153207.7699981499</v>
      </c>
      <c r="H7902" s="91">
        <v>37875864.139348201</v>
      </c>
      <c r="I7902" s="91">
        <v>14036807.149663599</v>
      </c>
      <c r="J7902" s="91">
        <v>6723865.9100000001</v>
      </c>
      <c r="K7902" s="91">
        <v>6439545.7149186898</v>
      </c>
      <c r="L7902" s="91">
        <v>622752.539998958</v>
      </c>
      <c r="M7902" s="91">
        <v>9860338.04322749</v>
      </c>
      <c r="N7902" s="91">
        <v>3934551.5830934499</v>
      </c>
      <c r="O7902" s="91">
        <v>1860666.68</v>
      </c>
      <c r="P7902" s="69">
        <v>569785.81164914602</v>
      </c>
      <c r="Q7902" s="90">
        <v>68229290.683928594</v>
      </c>
      <c r="R7902" s="91">
        <v>16848094.657969002</v>
      </c>
      <c r="S7902" s="96">
        <v>40671.982629333899</v>
      </c>
      <c r="T7902" s="69">
        <v>85118057.324526995</v>
      </c>
    </row>
    <row r="7903" spans="1:20" x14ac:dyDescent="0.25">
      <c r="A7903" t="s">
        <v>25</v>
      </c>
      <c r="B7903" s="10" t="str">
        <f>VLOOKUP(E7903,'Overview Cluster Days'!B:E,3)</f>
        <v>A</v>
      </c>
      <c r="C7903" s="10" t="str">
        <f>VLOOKUP($E7903,'Overview Cluster Days'!$B:$G,5)</f>
        <v>Winter</v>
      </c>
      <c r="D7903" s="10" t="str">
        <f>VLOOKUP($E7903,'Overview Cluster Days'!$B:$G,6)</f>
        <v>Weekday</v>
      </c>
      <c r="E7903" s="10">
        <v>20190116</v>
      </c>
      <c r="F7903" s="11">
        <v>6</v>
      </c>
      <c r="G7903" s="90">
        <v>3220932.84</v>
      </c>
      <c r="H7903" s="91">
        <v>37602376.724468097</v>
      </c>
      <c r="I7903" s="91">
        <v>14264657.4968808</v>
      </c>
      <c r="J7903" s="91">
        <v>6763994.8360000001</v>
      </c>
      <c r="K7903" s="91">
        <v>6032363.8554462697</v>
      </c>
      <c r="L7903" s="91">
        <v>587643.18999999994</v>
      </c>
      <c r="M7903" s="91">
        <v>10038304.306919999</v>
      </c>
      <c r="N7903" s="91">
        <v>3688952.3532473701</v>
      </c>
      <c r="O7903" s="91">
        <v>1723106.3939996001</v>
      </c>
      <c r="P7903" s="69">
        <v>543644.37595605501</v>
      </c>
      <c r="Q7903" s="90">
        <v>67884325.7527951</v>
      </c>
      <c r="R7903" s="91">
        <v>16581650.6201231</v>
      </c>
      <c r="S7903" s="96">
        <v>77958.203591842102</v>
      </c>
      <c r="T7903" s="69">
        <v>84543934.576510102</v>
      </c>
    </row>
    <row r="7904" spans="1:20" x14ac:dyDescent="0.25">
      <c r="A7904" t="s">
        <v>25</v>
      </c>
      <c r="B7904" s="10" t="str">
        <f>VLOOKUP(E7904,'Overview Cluster Days'!B:E,3)</f>
        <v>A</v>
      </c>
      <c r="C7904" s="10" t="str">
        <f>VLOOKUP($E7904,'Overview Cluster Days'!$B:$G,5)</f>
        <v>Winter</v>
      </c>
      <c r="D7904" s="10" t="str">
        <f>VLOOKUP($E7904,'Overview Cluster Days'!$B:$G,6)</f>
        <v>Weekday</v>
      </c>
      <c r="E7904" s="10">
        <v>20190116</v>
      </c>
      <c r="F7904" s="11">
        <v>7</v>
      </c>
      <c r="G7904" s="90">
        <v>3903294.7489980101</v>
      </c>
      <c r="H7904" s="91">
        <v>39194249.863455102</v>
      </c>
      <c r="I7904" s="91">
        <v>16834051.863671701</v>
      </c>
      <c r="J7904" s="91">
        <v>6333231.5700000003</v>
      </c>
      <c r="K7904" s="91">
        <v>6878170.85518697</v>
      </c>
      <c r="L7904" s="91">
        <v>343605.42099811003</v>
      </c>
      <c r="M7904" s="91">
        <v>9468753.8832750209</v>
      </c>
      <c r="N7904" s="91">
        <v>3430981.2027920601</v>
      </c>
      <c r="O7904" s="91">
        <v>1638931.95</v>
      </c>
      <c r="P7904" s="69">
        <v>488024.43370110198</v>
      </c>
      <c r="Q7904" s="90">
        <v>73142998.9013118</v>
      </c>
      <c r="R7904" s="91">
        <v>15370296.8907663</v>
      </c>
      <c r="S7904" s="96">
        <v>51948.901394973502</v>
      </c>
      <c r="T7904" s="69">
        <v>88565244.693472996</v>
      </c>
    </row>
    <row r="7905" spans="1:20" x14ac:dyDescent="0.25">
      <c r="A7905" t="s">
        <v>25</v>
      </c>
      <c r="B7905" s="10" t="str">
        <f>VLOOKUP(E7905,'Overview Cluster Days'!B:E,3)</f>
        <v>A</v>
      </c>
      <c r="C7905" s="10" t="str">
        <f>VLOOKUP($E7905,'Overview Cluster Days'!$B:$G,5)</f>
        <v>Winter</v>
      </c>
      <c r="D7905" s="10" t="str">
        <f>VLOOKUP($E7905,'Overview Cluster Days'!$B:$G,6)</f>
        <v>Weekday</v>
      </c>
      <c r="E7905" s="10">
        <v>20190116</v>
      </c>
      <c r="F7905" s="11">
        <v>8</v>
      </c>
      <c r="G7905" s="90">
        <v>4370308.6940000001</v>
      </c>
      <c r="H7905" s="91">
        <v>43926822.853083901</v>
      </c>
      <c r="I7905" s="91">
        <v>20268654.916965801</v>
      </c>
      <c r="J7905" s="91">
        <v>5330330.8499999996</v>
      </c>
      <c r="K7905" s="91">
        <v>7332569.3587981202</v>
      </c>
      <c r="L7905" s="91">
        <v>211028.36</v>
      </c>
      <c r="M7905" s="91">
        <v>9174700.9888324402</v>
      </c>
      <c r="N7905" s="91">
        <v>3741452.1493368698</v>
      </c>
      <c r="O7905" s="91">
        <v>1348341.5249999999</v>
      </c>
      <c r="P7905" s="69">
        <v>418902.40694566799</v>
      </c>
      <c r="Q7905" s="90">
        <v>81228686.672847807</v>
      </c>
      <c r="R7905" s="91">
        <v>14894425.430114999</v>
      </c>
      <c r="S7905" s="96">
        <v>108607.264725525</v>
      </c>
      <c r="T7905" s="69">
        <v>96231719.367688298</v>
      </c>
    </row>
    <row r="7906" spans="1:20" x14ac:dyDescent="0.25">
      <c r="A7906" t="s">
        <v>25</v>
      </c>
      <c r="B7906" s="10" t="str">
        <f>VLOOKUP(E7906,'Overview Cluster Days'!B:E,3)</f>
        <v>A</v>
      </c>
      <c r="C7906" s="10" t="str">
        <f>VLOOKUP($E7906,'Overview Cluster Days'!$B:$G,5)</f>
        <v>Winter</v>
      </c>
      <c r="D7906" s="10" t="str">
        <f>VLOOKUP($E7906,'Overview Cluster Days'!$B:$G,6)</f>
        <v>Weekday</v>
      </c>
      <c r="E7906" s="10">
        <v>20190116</v>
      </c>
      <c r="F7906" s="11">
        <v>9</v>
      </c>
      <c r="G7906" s="90">
        <v>4839105.4329991201</v>
      </c>
      <c r="H7906" s="91">
        <v>45994188.880690597</v>
      </c>
      <c r="I7906" s="91">
        <v>20722094.978835199</v>
      </c>
      <c r="J7906" s="91">
        <v>5382184.5799985602</v>
      </c>
      <c r="K7906" s="91">
        <v>6722949.5465874597</v>
      </c>
      <c r="L7906" s="91">
        <v>133338.61498932299</v>
      </c>
      <c r="M7906" s="91">
        <v>10083814.665203299</v>
      </c>
      <c r="N7906" s="91">
        <v>3897159.68481813</v>
      </c>
      <c r="O7906" s="91">
        <v>1208381.28999857</v>
      </c>
      <c r="P7906" s="69">
        <v>528170.15196604899</v>
      </c>
      <c r="Q7906" s="90">
        <v>83660523.419110999</v>
      </c>
      <c r="R7906" s="91">
        <v>15850864.4069754</v>
      </c>
      <c r="S7906" s="96">
        <v>88933.440467986904</v>
      </c>
      <c r="T7906" s="69">
        <v>99600321.2665544</v>
      </c>
    </row>
    <row r="7907" spans="1:20" x14ac:dyDescent="0.25">
      <c r="A7907" t="s">
        <v>25</v>
      </c>
      <c r="B7907" s="10" t="str">
        <f>VLOOKUP(E7907,'Overview Cluster Days'!B:E,3)</f>
        <v>A</v>
      </c>
      <c r="C7907" s="10" t="str">
        <f>VLOOKUP($E7907,'Overview Cluster Days'!$B:$G,5)</f>
        <v>Winter</v>
      </c>
      <c r="D7907" s="10" t="str">
        <f>VLOOKUP($E7907,'Overview Cluster Days'!$B:$G,6)</f>
        <v>Weekday</v>
      </c>
      <c r="E7907" s="10">
        <v>20190116</v>
      </c>
      <c r="F7907" s="11">
        <v>10</v>
      </c>
      <c r="G7907" s="90">
        <v>4688681.2019996801</v>
      </c>
      <c r="H7907" s="91">
        <v>46648925.022958897</v>
      </c>
      <c r="I7907" s="91">
        <v>20516817.545726001</v>
      </c>
      <c r="J7907" s="91">
        <v>5454724.1799985198</v>
      </c>
      <c r="K7907" s="91">
        <v>7727276.4450384099</v>
      </c>
      <c r="L7907" s="91">
        <v>223029.57</v>
      </c>
      <c r="M7907" s="91">
        <v>10709244.1657132</v>
      </c>
      <c r="N7907" s="91">
        <v>4436391.9384543803</v>
      </c>
      <c r="O7907" s="91">
        <v>1114622.7899985199</v>
      </c>
      <c r="P7907" s="69">
        <v>476447.31768528302</v>
      </c>
      <c r="Q7907" s="90">
        <v>85036424.395721495</v>
      </c>
      <c r="R7907" s="91">
        <v>16959735.7818514</v>
      </c>
      <c r="S7907" s="96">
        <v>93884.039243549094</v>
      </c>
      <c r="T7907" s="69">
        <v>102090044.21681599</v>
      </c>
    </row>
    <row r="7908" spans="1:20" x14ac:dyDescent="0.25">
      <c r="A7908" t="s">
        <v>25</v>
      </c>
      <c r="B7908" s="10" t="str">
        <f>VLOOKUP(E7908,'Overview Cluster Days'!B:E,3)</f>
        <v>A</v>
      </c>
      <c r="C7908" s="10" t="str">
        <f>VLOOKUP($E7908,'Overview Cluster Days'!$B:$G,5)</f>
        <v>Winter</v>
      </c>
      <c r="D7908" s="10" t="str">
        <f>VLOOKUP($E7908,'Overview Cluster Days'!$B:$G,6)</f>
        <v>Weekday</v>
      </c>
      <c r="E7908" s="10">
        <v>20190116</v>
      </c>
      <c r="F7908" s="11">
        <v>11</v>
      </c>
      <c r="G7908" s="90">
        <v>4541085.7649999904</v>
      </c>
      <c r="H7908" s="91">
        <v>46791703.166694097</v>
      </c>
      <c r="I7908" s="91">
        <v>19818242.317450698</v>
      </c>
      <c r="J7908" s="91">
        <v>5502774.5120000001</v>
      </c>
      <c r="K7908" s="91">
        <v>7832406.8228513896</v>
      </c>
      <c r="L7908" s="91">
        <v>269233.609996824</v>
      </c>
      <c r="M7908" s="91">
        <v>10130542.876425199</v>
      </c>
      <c r="N7908" s="91">
        <v>4936599.4226579797</v>
      </c>
      <c r="O7908" s="91">
        <v>1132173.6499965501</v>
      </c>
      <c r="P7908" s="69">
        <v>387878.90047005698</v>
      </c>
      <c r="Q7908" s="90">
        <v>84486212.583996207</v>
      </c>
      <c r="R7908" s="91">
        <v>16856428.4595466</v>
      </c>
      <c r="S7908" s="96">
        <v>80905.767911243602</v>
      </c>
      <c r="T7908" s="69">
        <v>101423546.811454</v>
      </c>
    </row>
    <row r="7909" spans="1:20" x14ac:dyDescent="0.25">
      <c r="A7909" t="s">
        <v>25</v>
      </c>
      <c r="B7909" s="10" t="str">
        <f>VLOOKUP(E7909,'Overview Cluster Days'!B:E,3)</f>
        <v>A</v>
      </c>
      <c r="C7909" s="10" t="str">
        <f>VLOOKUP($E7909,'Overview Cluster Days'!$B:$G,5)</f>
        <v>Winter</v>
      </c>
      <c r="D7909" s="10" t="str">
        <f>VLOOKUP($E7909,'Overview Cluster Days'!$B:$G,6)</f>
        <v>Weekday</v>
      </c>
      <c r="E7909" s="10">
        <v>20190116</v>
      </c>
      <c r="F7909" s="11">
        <v>12</v>
      </c>
      <c r="G7909" s="90">
        <v>4503056.5599973798</v>
      </c>
      <c r="H7909" s="91">
        <v>46695215.336163603</v>
      </c>
      <c r="I7909" s="91">
        <v>19843343.649754401</v>
      </c>
      <c r="J7909" s="91">
        <v>5498656.6979999999</v>
      </c>
      <c r="K7909" s="91">
        <v>7977674.7248341898</v>
      </c>
      <c r="L7909" s="91">
        <v>449172.90999421099</v>
      </c>
      <c r="M7909" s="91">
        <v>10506544.618986599</v>
      </c>
      <c r="N7909" s="91">
        <v>5345156.4135310799</v>
      </c>
      <c r="O7909" s="91">
        <v>1180166.3</v>
      </c>
      <c r="P7909" s="69">
        <v>366153.54326726502</v>
      </c>
      <c r="Q7909" s="90">
        <v>84517946.968749598</v>
      </c>
      <c r="R7909" s="91">
        <v>17847193.7857791</v>
      </c>
      <c r="S7909" s="96">
        <v>78181.014476760902</v>
      </c>
      <c r="T7909" s="69">
        <v>102443321.769006</v>
      </c>
    </row>
    <row r="7910" spans="1:20" x14ac:dyDescent="0.25">
      <c r="A7910" t="s">
        <v>25</v>
      </c>
      <c r="B7910" s="10" t="str">
        <f>VLOOKUP(E7910,'Overview Cluster Days'!B:E,3)</f>
        <v>A</v>
      </c>
      <c r="C7910" s="10" t="str">
        <f>VLOOKUP($E7910,'Overview Cluster Days'!$B:$G,5)</f>
        <v>Winter</v>
      </c>
      <c r="D7910" s="10" t="str">
        <f>VLOOKUP($E7910,'Overview Cluster Days'!$B:$G,6)</f>
        <v>Weekday</v>
      </c>
      <c r="E7910" s="10">
        <v>20190116</v>
      </c>
      <c r="F7910" s="11">
        <v>13</v>
      </c>
      <c r="G7910" s="90">
        <v>4369507.4139956702</v>
      </c>
      <c r="H7910" s="91">
        <v>46801842.342829801</v>
      </c>
      <c r="I7910" s="91">
        <v>18920153.965117902</v>
      </c>
      <c r="J7910" s="91">
        <v>5671480.2959980601</v>
      </c>
      <c r="K7910" s="91">
        <v>8132748.9116316903</v>
      </c>
      <c r="L7910" s="91">
        <v>380799.25999556697</v>
      </c>
      <c r="M7910" s="91">
        <v>11011924.7819272</v>
      </c>
      <c r="N7910" s="91">
        <v>5494898.1627067802</v>
      </c>
      <c r="O7910" s="91">
        <v>1231172.61199984</v>
      </c>
      <c r="P7910" s="69">
        <v>338793.02143482299</v>
      </c>
      <c r="Q7910" s="90">
        <v>83895732.929573193</v>
      </c>
      <c r="R7910" s="91">
        <v>18457587.838064201</v>
      </c>
      <c r="S7910" s="96">
        <v>69397.189297089106</v>
      </c>
      <c r="T7910" s="69">
        <v>102422717.95693401</v>
      </c>
    </row>
    <row r="7911" spans="1:20" x14ac:dyDescent="0.25">
      <c r="A7911" t="s">
        <v>25</v>
      </c>
      <c r="B7911" s="10" t="str">
        <f>VLOOKUP(E7911,'Overview Cluster Days'!B:E,3)</f>
        <v>A</v>
      </c>
      <c r="C7911" s="10" t="str">
        <f>VLOOKUP($E7911,'Overview Cluster Days'!$B:$G,5)</f>
        <v>Winter</v>
      </c>
      <c r="D7911" s="10" t="str">
        <f>VLOOKUP($E7911,'Overview Cluster Days'!$B:$G,6)</f>
        <v>Weekday</v>
      </c>
      <c r="E7911" s="10">
        <v>20190116</v>
      </c>
      <c r="F7911" s="11">
        <v>14</v>
      </c>
      <c r="G7911" s="90">
        <v>4329534.8820000002</v>
      </c>
      <c r="H7911" s="91">
        <v>46779004.162820101</v>
      </c>
      <c r="I7911" s="91">
        <v>20242116.175542202</v>
      </c>
      <c r="J7911" s="91">
        <v>5702582.0719995704</v>
      </c>
      <c r="K7911" s="91">
        <v>8697217.9131635502</v>
      </c>
      <c r="L7911" s="91">
        <v>293665.67599999998</v>
      </c>
      <c r="M7911" s="91">
        <v>10921632.956097901</v>
      </c>
      <c r="N7911" s="91">
        <v>5437738.3377581201</v>
      </c>
      <c r="O7911" s="91">
        <v>1242829.318</v>
      </c>
      <c r="P7911" s="69">
        <v>313086.26622685097</v>
      </c>
      <c r="Q7911" s="90">
        <v>85750455.205525398</v>
      </c>
      <c r="R7911" s="91">
        <v>18208952.5540828</v>
      </c>
      <c r="S7911" s="96">
        <v>64902.367274657801</v>
      </c>
      <c r="T7911" s="69">
        <v>104024310.126883</v>
      </c>
    </row>
    <row r="7912" spans="1:20" x14ac:dyDescent="0.25">
      <c r="A7912" t="s">
        <v>25</v>
      </c>
      <c r="B7912" s="10" t="str">
        <f>VLOOKUP(E7912,'Overview Cluster Days'!B:E,3)</f>
        <v>A</v>
      </c>
      <c r="C7912" s="10" t="str">
        <f>VLOOKUP($E7912,'Overview Cluster Days'!$B:$G,5)</f>
        <v>Winter</v>
      </c>
      <c r="D7912" s="10" t="str">
        <f>VLOOKUP($E7912,'Overview Cluster Days'!$B:$G,6)</f>
        <v>Weekday</v>
      </c>
      <c r="E7912" s="10">
        <v>20190116</v>
      </c>
      <c r="F7912" s="11">
        <v>15</v>
      </c>
      <c r="G7912" s="90">
        <v>4298166.665</v>
      </c>
      <c r="H7912" s="91">
        <v>46333004.294380598</v>
      </c>
      <c r="I7912" s="91">
        <v>20550471.2032087</v>
      </c>
      <c r="J7912" s="91">
        <v>5665113.6429983899</v>
      </c>
      <c r="K7912" s="91">
        <v>8621470.5933362897</v>
      </c>
      <c r="L7912" s="91">
        <v>310378.96000000002</v>
      </c>
      <c r="M7912" s="91">
        <v>10617862.7316394</v>
      </c>
      <c r="N7912" s="91">
        <v>5362818.2652678099</v>
      </c>
      <c r="O7912" s="91">
        <v>1236475.8009992801</v>
      </c>
      <c r="P7912" s="69">
        <v>311011.10566025402</v>
      </c>
      <c r="Q7912" s="90">
        <v>85468226.398923904</v>
      </c>
      <c r="R7912" s="91">
        <v>17838546.863566801</v>
      </c>
      <c r="S7912" s="96">
        <v>71737.858186736703</v>
      </c>
      <c r="T7912" s="69">
        <v>103378511.12067699</v>
      </c>
    </row>
    <row r="7913" spans="1:20" x14ac:dyDescent="0.25">
      <c r="A7913" t="s">
        <v>25</v>
      </c>
      <c r="B7913" s="10" t="str">
        <f>VLOOKUP(E7913,'Overview Cluster Days'!B:E,3)</f>
        <v>A</v>
      </c>
      <c r="C7913" s="10" t="str">
        <f>VLOOKUP($E7913,'Overview Cluster Days'!$B:$G,5)</f>
        <v>Winter</v>
      </c>
      <c r="D7913" s="10" t="str">
        <f>VLOOKUP($E7913,'Overview Cluster Days'!$B:$G,6)</f>
        <v>Weekday</v>
      </c>
      <c r="E7913" s="10">
        <v>20190116</v>
      </c>
      <c r="F7913" s="11">
        <v>16</v>
      </c>
      <c r="G7913" s="90">
        <v>4242257.5779969897</v>
      </c>
      <c r="H7913" s="91">
        <v>46125196.620339699</v>
      </c>
      <c r="I7913" s="91">
        <v>21123461.854851399</v>
      </c>
      <c r="J7913" s="91">
        <v>5518143.9979989696</v>
      </c>
      <c r="K7913" s="91">
        <v>8534059.9739405196</v>
      </c>
      <c r="L7913" s="91">
        <v>287156.01998689899</v>
      </c>
      <c r="M7913" s="91">
        <v>10193389.5691205</v>
      </c>
      <c r="N7913" s="91">
        <v>5184641.9004856898</v>
      </c>
      <c r="O7913" s="91">
        <v>1235642.08</v>
      </c>
      <c r="P7913" s="69">
        <v>306122.53654876701</v>
      </c>
      <c r="Q7913" s="90">
        <v>85543120.025127605</v>
      </c>
      <c r="R7913" s="91">
        <v>17206952.106141798</v>
      </c>
      <c r="S7913" s="96">
        <v>48533.223577713099</v>
      </c>
      <c r="T7913" s="69">
        <v>102798605.354847</v>
      </c>
    </row>
    <row r="7914" spans="1:20" x14ac:dyDescent="0.25">
      <c r="A7914" t="s">
        <v>25</v>
      </c>
      <c r="B7914" s="10" t="str">
        <f>VLOOKUP(E7914,'Overview Cluster Days'!B:E,3)</f>
        <v>A</v>
      </c>
      <c r="C7914" s="10" t="str">
        <f>VLOOKUP($E7914,'Overview Cluster Days'!$B:$G,5)</f>
        <v>Winter</v>
      </c>
      <c r="D7914" s="10" t="str">
        <f>VLOOKUP($E7914,'Overview Cluster Days'!$B:$G,6)</f>
        <v>Weekday</v>
      </c>
      <c r="E7914" s="10">
        <v>20190116</v>
      </c>
      <c r="F7914" s="11">
        <v>17</v>
      </c>
      <c r="G7914" s="90">
        <v>4398305.9380000001</v>
      </c>
      <c r="H7914" s="91">
        <v>45396624.322348498</v>
      </c>
      <c r="I7914" s="91">
        <v>20954289.724114601</v>
      </c>
      <c r="J7914" s="91">
        <v>5636510.0579999397</v>
      </c>
      <c r="K7914" s="91">
        <v>7513709.4939834401</v>
      </c>
      <c r="L7914" s="91">
        <v>279035.63799999998</v>
      </c>
      <c r="M7914" s="91">
        <v>9484390.5226525199</v>
      </c>
      <c r="N7914" s="91">
        <v>5331972.4197065802</v>
      </c>
      <c r="O7914" s="91">
        <v>1144940.7499999399</v>
      </c>
      <c r="P7914" s="69">
        <v>310232.91687666602</v>
      </c>
      <c r="Q7914" s="90">
        <v>83899439.536446497</v>
      </c>
      <c r="R7914" s="91">
        <v>16550572.2472357</v>
      </c>
      <c r="S7914" s="96">
        <v>62227.169964462002</v>
      </c>
      <c r="T7914" s="69">
        <v>100512238.953647</v>
      </c>
    </row>
    <row r="7915" spans="1:20" x14ac:dyDescent="0.25">
      <c r="A7915" t="s">
        <v>25</v>
      </c>
      <c r="B7915" s="10" t="str">
        <f>VLOOKUP(E7915,'Overview Cluster Days'!B:E,3)</f>
        <v>A</v>
      </c>
      <c r="C7915" s="10" t="str">
        <f>VLOOKUP($E7915,'Overview Cluster Days'!$B:$G,5)</f>
        <v>Winter</v>
      </c>
      <c r="D7915" s="10" t="str">
        <f>VLOOKUP($E7915,'Overview Cluster Days'!$B:$G,6)</f>
        <v>Weekday</v>
      </c>
      <c r="E7915" s="10">
        <v>20190116</v>
      </c>
      <c r="F7915" s="11">
        <v>18</v>
      </c>
      <c r="G7915" s="90">
        <v>4820558.5359980604</v>
      </c>
      <c r="H7915" s="91">
        <v>45592347.283705503</v>
      </c>
      <c r="I7915" s="91">
        <v>18140425.3104757</v>
      </c>
      <c r="J7915" s="91">
        <v>5886677.699</v>
      </c>
      <c r="K7915" s="91">
        <v>7960594.9478865098</v>
      </c>
      <c r="L7915" s="91">
        <v>314216.48399822298</v>
      </c>
      <c r="M7915" s="91">
        <v>9544049.97977986</v>
      </c>
      <c r="N7915" s="91">
        <v>5333541.0298528401</v>
      </c>
      <c r="O7915" s="91">
        <v>916998.47400000005</v>
      </c>
      <c r="P7915" s="69">
        <v>336607.19964611501</v>
      </c>
      <c r="Q7915" s="90">
        <v>82400603.777065799</v>
      </c>
      <c r="R7915" s="91">
        <v>16445413.167277001</v>
      </c>
      <c r="S7915" s="96">
        <v>71989.0237787324</v>
      </c>
      <c r="T7915" s="69">
        <v>98918005.968121603</v>
      </c>
    </row>
    <row r="7916" spans="1:20" x14ac:dyDescent="0.25">
      <c r="A7916" t="s">
        <v>25</v>
      </c>
      <c r="B7916" s="10" t="str">
        <f>VLOOKUP(E7916,'Overview Cluster Days'!B:E,3)</f>
        <v>A</v>
      </c>
      <c r="C7916" s="10" t="str">
        <f>VLOOKUP($E7916,'Overview Cluster Days'!$B:$G,5)</f>
        <v>Winter</v>
      </c>
      <c r="D7916" s="10" t="str">
        <f>VLOOKUP($E7916,'Overview Cluster Days'!$B:$G,6)</f>
        <v>Weekday</v>
      </c>
      <c r="E7916" s="10">
        <v>20190116</v>
      </c>
      <c r="F7916" s="11">
        <v>19</v>
      </c>
      <c r="G7916" s="90">
        <v>4888206.3559999401</v>
      </c>
      <c r="H7916" s="91">
        <v>45193369.471636802</v>
      </c>
      <c r="I7916" s="91">
        <v>20134508.137829699</v>
      </c>
      <c r="J7916" s="91">
        <v>5695128.1959976796</v>
      </c>
      <c r="K7916" s="91">
        <v>7898828.4177050795</v>
      </c>
      <c r="L7916" s="91">
        <v>297397.89</v>
      </c>
      <c r="M7916" s="91">
        <v>9870930.0182914305</v>
      </c>
      <c r="N7916" s="91">
        <v>5770976.8963285498</v>
      </c>
      <c r="O7916" s="91">
        <v>1154426.2719985801</v>
      </c>
      <c r="P7916" s="69">
        <v>359092.21709423698</v>
      </c>
      <c r="Q7916" s="90">
        <v>83810040.579169199</v>
      </c>
      <c r="R7916" s="91">
        <v>17452823.293712799</v>
      </c>
      <c r="S7916" s="96">
        <v>109329.865180878</v>
      </c>
      <c r="T7916" s="69">
        <v>101372193.73806299</v>
      </c>
    </row>
    <row r="7917" spans="1:20" x14ac:dyDescent="0.25">
      <c r="A7917" t="s">
        <v>25</v>
      </c>
      <c r="B7917" s="10" t="str">
        <f>VLOOKUP(E7917,'Overview Cluster Days'!B:E,3)</f>
        <v>A</v>
      </c>
      <c r="C7917" s="10" t="str">
        <f>VLOOKUP($E7917,'Overview Cluster Days'!$B:$G,5)</f>
        <v>Winter</v>
      </c>
      <c r="D7917" s="10" t="str">
        <f>VLOOKUP($E7917,'Overview Cluster Days'!$B:$G,6)</f>
        <v>Weekday</v>
      </c>
      <c r="E7917" s="10">
        <v>20190116</v>
      </c>
      <c r="F7917" s="11">
        <v>20</v>
      </c>
      <c r="G7917" s="90">
        <v>4523230.8699999005</v>
      </c>
      <c r="H7917" s="91">
        <v>46148642.222476102</v>
      </c>
      <c r="I7917" s="91">
        <v>19555926.0619465</v>
      </c>
      <c r="J7917" s="91">
        <v>5749125.8360000001</v>
      </c>
      <c r="K7917" s="91">
        <v>8034510.8993868502</v>
      </c>
      <c r="L7917" s="91">
        <v>345254.55</v>
      </c>
      <c r="M7917" s="91">
        <v>10050669.472344199</v>
      </c>
      <c r="N7917" s="91">
        <v>6099329.4634382203</v>
      </c>
      <c r="O7917" s="91">
        <v>1314894.9739999999</v>
      </c>
      <c r="P7917" s="69">
        <v>324086.818460665</v>
      </c>
      <c r="Q7917" s="90">
        <v>84011435.889809296</v>
      </c>
      <c r="R7917" s="91">
        <v>18134235.278243098</v>
      </c>
      <c r="S7917" s="96">
        <v>109654.381735016</v>
      </c>
      <c r="T7917" s="69">
        <v>102255325.549787</v>
      </c>
    </row>
    <row r="7918" spans="1:20" x14ac:dyDescent="0.25">
      <c r="A7918" t="s">
        <v>25</v>
      </c>
      <c r="B7918" s="10" t="str">
        <f>VLOOKUP(E7918,'Overview Cluster Days'!B:E,3)</f>
        <v>A</v>
      </c>
      <c r="C7918" s="10" t="str">
        <f>VLOOKUP($E7918,'Overview Cluster Days'!$B:$G,5)</f>
        <v>Winter</v>
      </c>
      <c r="D7918" s="10" t="str">
        <f>VLOOKUP($E7918,'Overview Cluster Days'!$B:$G,6)</f>
        <v>Weekday</v>
      </c>
      <c r="E7918" s="10">
        <v>20190116</v>
      </c>
      <c r="F7918" s="11">
        <v>21</v>
      </c>
      <c r="G7918" s="90">
        <v>3803153.8110000002</v>
      </c>
      <c r="H7918" s="91">
        <v>40641194.615380302</v>
      </c>
      <c r="I7918" s="91">
        <v>16923416.017071299</v>
      </c>
      <c r="J7918" s="91">
        <v>5035288.16</v>
      </c>
      <c r="K7918" s="91">
        <v>8665235.02980268</v>
      </c>
      <c r="L7918" s="91">
        <v>434239.89899999998</v>
      </c>
      <c r="M7918" s="91">
        <v>9336254.4360796995</v>
      </c>
      <c r="N7918" s="91">
        <v>5850829.3293556701</v>
      </c>
      <c r="O7918" s="91">
        <v>1172622.8659999999</v>
      </c>
      <c r="P7918" s="69">
        <v>324231.45609230001</v>
      </c>
      <c r="Q7918" s="90">
        <v>75068287.6332542</v>
      </c>
      <c r="R7918" s="91">
        <v>17118177.9865277</v>
      </c>
      <c r="S7918" s="96">
        <v>126867.828339523</v>
      </c>
      <c r="T7918" s="69">
        <v>92313333.448121399</v>
      </c>
    </row>
    <row r="7919" spans="1:20" x14ac:dyDescent="0.25">
      <c r="A7919" t="s">
        <v>25</v>
      </c>
      <c r="B7919" s="10" t="str">
        <f>VLOOKUP(E7919,'Overview Cluster Days'!B:E,3)</f>
        <v>A</v>
      </c>
      <c r="C7919" s="10" t="str">
        <f>VLOOKUP($E7919,'Overview Cluster Days'!$B:$G,5)</f>
        <v>Winter</v>
      </c>
      <c r="D7919" s="10" t="str">
        <f>VLOOKUP($E7919,'Overview Cluster Days'!$B:$G,6)</f>
        <v>Weekday</v>
      </c>
      <c r="E7919" s="10">
        <v>20190116</v>
      </c>
      <c r="F7919" s="11">
        <v>22</v>
      </c>
      <c r="G7919" s="90">
        <v>3667510.4299978698</v>
      </c>
      <c r="H7919" s="91">
        <v>39354828.7886924</v>
      </c>
      <c r="I7919" s="91">
        <v>17081156.233638901</v>
      </c>
      <c r="J7919" s="91">
        <v>5153491.2699999996</v>
      </c>
      <c r="K7919" s="91">
        <v>8424867.4525992796</v>
      </c>
      <c r="L7919" s="91">
        <v>483718.91999925801</v>
      </c>
      <c r="M7919" s="91">
        <v>9114920.2547348402</v>
      </c>
      <c r="N7919" s="91">
        <v>5633038.70304095</v>
      </c>
      <c r="O7919" s="91">
        <v>1341422.3349997499</v>
      </c>
      <c r="P7919" s="69">
        <v>307248.67852766003</v>
      </c>
      <c r="Q7919" s="90">
        <v>73681854.174928397</v>
      </c>
      <c r="R7919" s="91">
        <v>16880348.8913025</v>
      </c>
      <c r="S7919" s="96">
        <v>70729.353605750905</v>
      </c>
      <c r="T7919" s="69">
        <v>90632932.419836596</v>
      </c>
    </row>
    <row r="7920" spans="1:20" x14ac:dyDescent="0.25">
      <c r="A7920" t="s">
        <v>25</v>
      </c>
      <c r="B7920" s="10" t="str">
        <f>VLOOKUP(E7920,'Overview Cluster Days'!B:E,3)</f>
        <v>A</v>
      </c>
      <c r="C7920" s="10" t="str">
        <f>VLOOKUP($E7920,'Overview Cluster Days'!$B:$G,5)</f>
        <v>Winter</v>
      </c>
      <c r="D7920" s="10" t="str">
        <f>VLOOKUP($E7920,'Overview Cluster Days'!$B:$G,6)</f>
        <v>Weekday</v>
      </c>
      <c r="E7920" s="10">
        <v>20190116</v>
      </c>
      <c r="F7920" s="11">
        <v>23</v>
      </c>
      <c r="G7920" s="90">
        <v>3929642.2449975801</v>
      </c>
      <c r="H7920" s="91">
        <v>47359591.315887898</v>
      </c>
      <c r="I7920" s="91">
        <v>15133145.7393161</v>
      </c>
      <c r="J7920" s="91">
        <v>5731680.0019996399</v>
      </c>
      <c r="K7920" s="91">
        <v>7235316.6742380196</v>
      </c>
      <c r="L7920" s="91">
        <v>494580.804995201</v>
      </c>
      <c r="M7920" s="91">
        <v>9504712.7123603709</v>
      </c>
      <c r="N7920" s="91">
        <v>5342266.8246985702</v>
      </c>
      <c r="O7920" s="91">
        <v>1519593.9879997401</v>
      </c>
      <c r="P7920" s="69">
        <v>319326.401262631</v>
      </c>
      <c r="Q7920" s="90">
        <v>79389375.976439193</v>
      </c>
      <c r="R7920" s="91">
        <v>17180480.731316499</v>
      </c>
      <c r="S7920" s="96">
        <v>100082.584004929</v>
      </c>
      <c r="T7920" s="69">
        <v>96669939.291760698</v>
      </c>
    </row>
    <row r="7921" spans="1:20" x14ac:dyDescent="0.25">
      <c r="A7921" t="s">
        <v>25</v>
      </c>
      <c r="B7921" s="10" t="str">
        <f>VLOOKUP(E7921,'Overview Cluster Days'!B:E,3)</f>
        <v>A</v>
      </c>
      <c r="C7921" s="10" t="str">
        <f>VLOOKUP($E7921,'Overview Cluster Days'!$B:$G,5)</f>
        <v>Winter</v>
      </c>
      <c r="D7921" s="10" t="str">
        <f>VLOOKUP($E7921,'Overview Cluster Days'!$B:$G,6)</f>
        <v>Weekday</v>
      </c>
      <c r="E7921" s="10">
        <v>20190116</v>
      </c>
      <c r="F7921" s="11">
        <v>24</v>
      </c>
      <c r="G7921" s="90">
        <v>3905953.6179995299</v>
      </c>
      <c r="H7921" s="91">
        <v>40235644.291934103</v>
      </c>
      <c r="I7921" s="91">
        <v>15561816.1900222</v>
      </c>
      <c r="J7921" s="91">
        <v>6331454.5640000002</v>
      </c>
      <c r="K7921" s="91">
        <v>7297701.35029059</v>
      </c>
      <c r="L7921" s="91">
        <v>511710.38599952502</v>
      </c>
      <c r="M7921" s="91">
        <v>10003023.972980401</v>
      </c>
      <c r="N7921" s="91">
        <v>5263903.7294405699</v>
      </c>
      <c r="O7921" s="91">
        <v>1729032.95</v>
      </c>
      <c r="P7921" s="69">
        <v>322508.20728582202</v>
      </c>
      <c r="Q7921" s="90">
        <v>73332570.014246404</v>
      </c>
      <c r="R7921" s="91">
        <v>17830179.245706402</v>
      </c>
      <c r="S7921" s="96">
        <v>194930.674863625</v>
      </c>
      <c r="T7921" s="69">
        <v>91357679.934816405</v>
      </c>
    </row>
    <row r="7922" spans="1:20" x14ac:dyDescent="0.25">
      <c r="A7922" t="s">
        <v>25</v>
      </c>
      <c r="B7922" s="10" t="str">
        <f>VLOOKUP(E7922,'Overview Cluster Days'!B:E,3)</f>
        <v>A</v>
      </c>
      <c r="C7922" s="10" t="str">
        <f>VLOOKUP($E7922,'Overview Cluster Days'!$B:$G,5)</f>
        <v>Winter</v>
      </c>
      <c r="D7922" s="10" t="str">
        <f>VLOOKUP($E7922,'Overview Cluster Days'!$B:$G,6)</f>
        <v>Weekday</v>
      </c>
      <c r="E7922" s="10">
        <v>20190117</v>
      </c>
      <c r="F7922" s="11">
        <v>1</v>
      </c>
      <c r="G7922" s="90">
        <v>3976828.0659993398</v>
      </c>
      <c r="H7922" s="91">
        <v>41535721.385002397</v>
      </c>
      <c r="I7922" s="91">
        <v>17039119.145745799</v>
      </c>
      <c r="J7922" s="91">
        <v>6051438.9400000004</v>
      </c>
      <c r="K7922" s="91">
        <v>7357816.6627465496</v>
      </c>
      <c r="L7922" s="91">
        <v>136668.859991748</v>
      </c>
      <c r="M7922" s="91">
        <v>10188524.027160401</v>
      </c>
      <c r="N7922" s="91">
        <v>4912393.3188580498</v>
      </c>
      <c r="O7922" s="91">
        <v>1186434.2</v>
      </c>
      <c r="P7922" s="69">
        <v>254929.84642387199</v>
      </c>
      <c r="Q7922" s="90">
        <v>75960924.199494094</v>
      </c>
      <c r="R7922" s="91">
        <v>16678950.252434099</v>
      </c>
      <c r="S7922" s="96">
        <v>193768.18402623001</v>
      </c>
      <c r="T7922" s="69">
        <v>92833642.635954395</v>
      </c>
    </row>
    <row r="7923" spans="1:20" x14ac:dyDescent="0.25">
      <c r="A7923" t="s">
        <v>25</v>
      </c>
      <c r="B7923" s="10" t="str">
        <f>VLOOKUP(E7923,'Overview Cluster Days'!B:E,3)</f>
        <v>A</v>
      </c>
      <c r="C7923" s="10" t="str">
        <f>VLOOKUP($E7923,'Overview Cluster Days'!$B:$G,5)</f>
        <v>Winter</v>
      </c>
      <c r="D7923" s="10" t="str">
        <f>VLOOKUP($E7923,'Overview Cluster Days'!$B:$G,6)</f>
        <v>Weekday</v>
      </c>
      <c r="E7923" s="10">
        <v>20190117</v>
      </c>
      <c r="F7923" s="11">
        <v>2</v>
      </c>
      <c r="G7923" s="90">
        <v>3980172.16799998</v>
      </c>
      <c r="H7923" s="91">
        <v>45728186.900562398</v>
      </c>
      <c r="I7923" s="91">
        <v>16931359.574678</v>
      </c>
      <c r="J7923" s="91">
        <v>5931306.8999996502</v>
      </c>
      <c r="K7923" s="91">
        <v>7257132.6447931798</v>
      </c>
      <c r="L7923" s="91">
        <v>211868.552</v>
      </c>
      <c r="M7923" s="91">
        <v>10457763.463491</v>
      </c>
      <c r="N7923" s="91">
        <v>4587219.0545335095</v>
      </c>
      <c r="O7923" s="91">
        <v>1281997.9099999999</v>
      </c>
      <c r="P7923" s="69">
        <v>263157.38499728398</v>
      </c>
      <c r="Q7923" s="90">
        <v>79828158.188033193</v>
      </c>
      <c r="R7923" s="91">
        <v>16802006.365021799</v>
      </c>
      <c r="S7923" s="96">
        <v>183563.07343077101</v>
      </c>
      <c r="T7923" s="69">
        <v>96813727.626485795</v>
      </c>
    </row>
    <row r="7924" spans="1:20" x14ac:dyDescent="0.25">
      <c r="A7924" t="s">
        <v>25</v>
      </c>
      <c r="B7924" s="10" t="str">
        <f>VLOOKUP(E7924,'Overview Cluster Days'!B:E,3)</f>
        <v>A</v>
      </c>
      <c r="C7924" s="10" t="str">
        <f>VLOOKUP($E7924,'Overview Cluster Days'!$B:$G,5)</f>
        <v>Winter</v>
      </c>
      <c r="D7924" s="10" t="str">
        <f>VLOOKUP($E7924,'Overview Cluster Days'!$B:$G,6)</f>
        <v>Weekday</v>
      </c>
      <c r="E7924" s="10">
        <v>20190117</v>
      </c>
      <c r="F7924" s="11">
        <v>3</v>
      </c>
      <c r="G7924" s="90">
        <v>4176932.11</v>
      </c>
      <c r="H7924" s="91">
        <v>45531316.067835897</v>
      </c>
      <c r="I7924" s="91">
        <v>18056057.437314</v>
      </c>
      <c r="J7924" s="91">
        <v>5502680.2379990704</v>
      </c>
      <c r="K7924" s="91">
        <v>6700096.1981907096</v>
      </c>
      <c r="L7924" s="91">
        <v>320463.74999643798</v>
      </c>
      <c r="M7924" s="91">
        <v>10587729.172674499</v>
      </c>
      <c r="N7924" s="91">
        <v>4405625.1296074204</v>
      </c>
      <c r="O7924" s="91">
        <v>1364205.62999991</v>
      </c>
      <c r="P7924" s="69">
        <v>261240.96198931799</v>
      </c>
      <c r="Q7924" s="90">
        <v>79967082.051339701</v>
      </c>
      <c r="R7924" s="91">
        <v>16939264.644267499</v>
      </c>
      <c r="S7924" s="96">
        <v>188046.51493086299</v>
      </c>
      <c r="T7924" s="69">
        <v>97094393.210538104</v>
      </c>
    </row>
    <row r="7925" spans="1:20" x14ac:dyDescent="0.25">
      <c r="A7925" t="s">
        <v>25</v>
      </c>
      <c r="B7925" s="10" t="str">
        <f>VLOOKUP(E7925,'Overview Cluster Days'!B:E,3)</f>
        <v>A</v>
      </c>
      <c r="C7925" s="10" t="str">
        <f>VLOOKUP($E7925,'Overview Cluster Days'!$B:$G,5)</f>
        <v>Winter</v>
      </c>
      <c r="D7925" s="10" t="str">
        <f>VLOOKUP($E7925,'Overview Cluster Days'!$B:$G,6)</f>
        <v>Weekday</v>
      </c>
      <c r="E7925" s="10">
        <v>20190117</v>
      </c>
      <c r="F7925" s="11">
        <v>4</v>
      </c>
      <c r="G7925" s="90">
        <v>4229952</v>
      </c>
      <c r="H7925" s="91">
        <v>44124573.422152802</v>
      </c>
      <c r="I7925" s="91">
        <v>17593715.077758901</v>
      </c>
      <c r="J7925" s="91">
        <v>5473214.5460000001</v>
      </c>
      <c r="K7925" s="91">
        <v>7038069.7942885198</v>
      </c>
      <c r="L7925" s="91">
        <v>324444.709999307</v>
      </c>
      <c r="M7925" s="91">
        <v>10646634.0600108</v>
      </c>
      <c r="N7925" s="91">
        <v>4406375.7938355198</v>
      </c>
      <c r="O7925" s="91">
        <v>1454297.102</v>
      </c>
      <c r="P7925" s="69">
        <v>244536.364984093</v>
      </c>
      <c r="Q7925" s="90">
        <v>78459524.840200305</v>
      </c>
      <c r="R7925" s="91">
        <v>17076288.030829702</v>
      </c>
      <c r="S7925" s="96">
        <v>137400.59546595701</v>
      </c>
      <c r="T7925" s="69">
        <v>95673213.466496006</v>
      </c>
    </row>
    <row r="7926" spans="1:20" x14ac:dyDescent="0.25">
      <c r="A7926" t="s">
        <v>25</v>
      </c>
      <c r="B7926" s="10" t="str">
        <f>VLOOKUP(E7926,'Overview Cluster Days'!B:E,3)</f>
        <v>A</v>
      </c>
      <c r="C7926" s="10" t="str">
        <f>VLOOKUP($E7926,'Overview Cluster Days'!$B:$G,5)</f>
        <v>Winter</v>
      </c>
      <c r="D7926" s="10" t="str">
        <f>VLOOKUP($E7926,'Overview Cluster Days'!$B:$G,6)</f>
        <v>Weekday</v>
      </c>
      <c r="E7926" s="10">
        <v>20190117</v>
      </c>
      <c r="F7926" s="11">
        <v>5</v>
      </c>
      <c r="G7926" s="90">
        <v>4279910.3939988902</v>
      </c>
      <c r="H7926" s="91">
        <v>42931125.483498096</v>
      </c>
      <c r="I7926" s="91">
        <v>17615501.030325901</v>
      </c>
      <c r="J7926" s="91">
        <v>5361800.9159998698</v>
      </c>
      <c r="K7926" s="91">
        <v>7301847.9750226997</v>
      </c>
      <c r="L7926" s="91">
        <v>307242.69799602201</v>
      </c>
      <c r="M7926" s="91">
        <v>10691398.8574023</v>
      </c>
      <c r="N7926" s="91">
        <v>4438966.5803473899</v>
      </c>
      <c r="O7926" s="91">
        <v>1377588.78999997</v>
      </c>
      <c r="P7926" s="69">
        <v>252374.29199910199</v>
      </c>
      <c r="Q7926" s="90">
        <v>77490185.798845395</v>
      </c>
      <c r="R7926" s="91">
        <v>17067571.217744801</v>
      </c>
      <c r="S7926" s="96">
        <v>137882.858416809</v>
      </c>
      <c r="T7926" s="69">
        <v>94695639.875007004</v>
      </c>
    </row>
    <row r="7927" spans="1:20" x14ac:dyDescent="0.25">
      <c r="A7927" t="s">
        <v>25</v>
      </c>
      <c r="B7927" s="10" t="str">
        <f>VLOOKUP(E7927,'Overview Cluster Days'!B:E,3)</f>
        <v>A</v>
      </c>
      <c r="C7927" s="10" t="str">
        <f>VLOOKUP($E7927,'Overview Cluster Days'!$B:$G,5)</f>
        <v>Winter</v>
      </c>
      <c r="D7927" s="10" t="str">
        <f>VLOOKUP($E7927,'Overview Cluster Days'!$B:$G,6)</f>
        <v>Weekday</v>
      </c>
      <c r="E7927" s="10">
        <v>20190117</v>
      </c>
      <c r="F7927" s="11">
        <v>6</v>
      </c>
      <c r="G7927" s="90">
        <v>4212771.9899994098</v>
      </c>
      <c r="H7927" s="91">
        <v>39471806.8020726</v>
      </c>
      <c r="I7927" s="91">
        <v>17663076.590672299</v>
      </c>
      <c r="J7927" s="91">
        <v>4987657.5969997197</v>
      </c>
      <c r="K7927" s="91">
        <v>7979110.6884941803</v>
      </c>
      <c r="L7927" s="91">
        <v>316688.18999940599</v>
      </c>
      <c r="M7927" s="91">
        <v>10212284.561431199</v>
      </c>
      <c r="N7927" s="91">
        <v>4141092.4535623998</v>
      </c>
      <c r="O7927" s="91">
        <v>1261187.10699971</v>
      </c>
      <c r="P7927" s="69">
        <v>249438.52759799399</v>
      </c>
      <c r="Q7927" s="90">
        <v>74314423.668238297</v>
      </c>
      <c r="R7927" s="91">
        <v>16180690.8395907</v>
      </c>
      <c r="S7927" s="96">
        <v>102149.52717440799</v>
      </c>
      <c r="T7927" s="69">
        <v>90597264.035003394</v>
      </c>
    </row>
    <row r="7928" spans="1:20" x14ac:dyDescent="0.25">
      <c r="A7928" t="s">
        <v>25</v>
      </c>
      <c r="B7928" s="10" t="str">
        <f>VLOOKUP(E7928,'Overview Cluster Days'!B:E,3)</f>
        <v>A</v>
      </c>
      <c r="C7928" s="10" t="str">
        <f>VLOOKUP($E7928,'Overview Cluster Days'!$B:$G,5)</f>
        <v>Winter</v>
      </c>
      <c r="D7928" s="10" t="str">
        <f>VLOOKUP($E7928,'Overview Cluster Days'!$B:$G,6)</f>
        <v>Weekday</v>
      </c>
      <c r="E7928" s="10">
        <v>20190117</v>
      </c>
      <c r="F7928" s="11">
        <v>7</v>
      </c>
      <c r="G7928" s="90">
        <v>5269220.7699995702</v>
      </c>
      <c r="H7928" s="91">
        <v>36885817.337737396</v>
      </c>
      <c r="I7928" s="91">
        <v>18487312.566592</v>
      </c>
      <c r="J7928" s="91">
        <v>5088628.0060000001</v>
      </c>
      <c r="K7928" s="91">
        <v>8436440.6876373403</v>
      </c>
      <c r="L7928" s="91">
        <v>323065.294999515</v>
      </c>
      <c r="M7928" s="91">
        <v>10203617.5128893</v>
      </c>
      <c r="N7928" s="91">
        <v>4596882.2917208401</v>
      </c>
      <c r="O7928" s="91">
        <v>1053304.0479991499</v>
      </c>
      <c r="P7928" s="69">
        <v>255688.21075833301</v>
      </c>
      <c r="Q7928" s="90">
        <v>74167419.367966294</v>
      </c>
      <c r="R7928" s="91">
        <v>16432557.3583671</v>
      </c>
      <c r="S7928" s="96">
        <v>174753.055768341</v>
      </c>
      <c r="T7928" s="69">
        <v>90774729.782101795</v>
      </c>
    </row>
    <row r="7929" spans="1:20" x14ac:dyDescent="0.25">
      <c r="A7929" t="s">
        <v>25</v>
      </c>
      <c r="B7929" s="10" t="str">
        <f>VLOOKUP(E7929,'Overview Cluster Days'!B:E,3)</f>
        <v>A</v>
      </c>
      <c r="C7929" s="10" t="str">
        <f>VLOOKUP($E7929,'Overview Cluster Days'!$B:$G,5)</f>
        <v>Winter</v>
      </c>
      <c r="D7929" s="10" t="str">
        <f>VLOOKUP($E7929,'Overview Cluster Days'!$B:$G,6)</f>
        <v>Weekday</v>
      </c>
      <c r="E7929" s="10">
        <v>20190117</v>
      </c>
      <c r="F7929" s="11">
        <v>8</v>
      </c>
      <c r="G7929" s="90">
        <v>6133746.5699965404</v>
      </c>
      <c r="H7929" s="91">
        <v>40628089.127084203</v>
      </c>
      <c r="I7929" s="91">
        <v>22344737.305098701</v>
      </c>
      <c r="J7929" s="91">
        <v>5098354.1880000001</v>
      </c>
      <c r="K7929" s="91">
        <v>8245204.18435473</v>
      </c>
      <c r="L7929" s="91">
        <v>200593.38999158901</v>
      </c>
      <c r="M7929" s="91">
        <v>9356937.5735760704</v>
      </c>
      <c r="N7929" s="91">
        <v>5087441.7192259403</v>
      </c>
      <c r="O7929" s="91">
        <v>828160.95</v>
      </c>
      <c r="P7929" s="69">
        <v>241078.236092345</v>
      </c>
      <c r="Q7929" s="90">
        <v>82450131.374534205</v>
      </c>
      <c r="R7929" s="91">
        <v>15714211.868885901</v>
      </c>
      <c r="S7929" s="96">
        <v>145025.799968354</v>
      </c>
      <c r="T7929" s="69">
        <v>98309369.043388501</v>
      </c>
    </row>
    <row r="7930" spans="1:20" x14ac:dyDescent="0.25">
      <c r="A7930" t="s">
        <v>25</v>
      </c>
      <c r="B7930" s="10" t="str">
        <f>VLOOKUP(E7930,'Overview Cluster Days'!B:E,3)</f>
        <v>A</v>
      </c>
      <c r="C7930" s="10" t="str">
        <f>VLOOKUP($E7930,'Overview Cluster Days'!$B:$G,5)</f>
        <v>Winter</v>
      </c>
      <c r="D7930" s="10" t="str">
        <f>VLOOKUP($E7930,'Overview Cluster Days'!$B:$G,6)</f>
        <v>Weekday</v>
      </c>
      <c r="E7930" s="10">
        <v>20190117</v>
      </c>
      <c r="F7930" s="11">
        <v>9</v>
      </c>
      <c r="G7930" s="90">
        <v>6262938.8880000003</v>
      </c>
      <c r="H7930" s="91">
        <v>44866437.855273902</v>
      </c>
      <c r="I7930" s="91">
        <v>24494662.1953323</v>
      </c>
      <c r="J7930" s="91">
        <v>6848716.8689955799</v>
      </c>
      <c r="K7930" s="91">
        <v>8167722.0875286199</v>
      </c>
      <c r="L7930" s="91">
        <v>110334.91800000001</v>
      </c>
      <c r="M7930" s="91">
        <v>10802920.0544676</v>
      </c>
      <c r="N7930" s="91">
        <v>5497178.2538568303</v>
      </c>
      <c r="O7930" s="91">
        <v>775338.23899844603</v>
      </c>
      <c r="P7930" s="69">
        <v>257595.23682156901</v>
      </c>
      <c r="Q7930" s="90">
        <v>90640477.895130396</v>
      </c>
      <c r="R7930" s="91">
        <v>17443366.702144399</v>
      </c>
      <c r="S7930" s="96">
        <v>105933.90627651601</v>
      </c>
      <c r="T7930" s="69">
        <v>108189778.50355101</v>
      </c>
    </row>
    <row r="7931" spans="1:20" x14ac:dyDescent="0.25">
      <c r="A7931" t="s">
        <v>25</v>
      </c>
      <c r="B7931" s="10" t="str">
        <f>VLOOKUP(E7931,'Overview Cluster Days'!B:E,3)</f>
        <v>A</v>
      </c>
      <c r="C7931" s="10" t="str">
        <f>VLOOKUP($E7931,'Overview Cluster Days'!$B:$G,5)</f>
        <v>Winter</v>
      </c>
      <c r="D7931" s="10" t="str">
        <f>VLOOKUP($E7931,'Overview Cluster Days'!$B:$G,6)</f>
        <v>Weekday</v>
      </c>
      <c r="E7931" s="10">
        <v>20190117</v>
      </c>
      <c r="F7931" s="11">
        <v>10</v>
      </c>
      <c r="G7931" s="90">
        <v>6218532.9280000003</v>
      </c>
      <c r="H7931" s="91">
        <v>44773827.276934803</v>
      </c>
      <c r="I7931" s="91">
        <v>23901012.4630026</v>
      </c>
      <c r="J7931" s="91">
        <v>7079325.8319955803</v>
      </c>
      <c r="K7931" s="91">
        <v>8172953.5463834004</v>
      </c>
      <c r="L7931" s="91">
        <v>130772.742</v>
      </c>
      <c r="M7931" s="91">
        <v>11059243.6284243</v>
      </c>
      <c r="N7931" s="91">
        <v>6014111.2810655404</v>
      </c>
      <c r="O7931" s="91">
        <v>730056.23999875295</v>
      </c>
      <c r="P7931" s="69">
        <v>252146.252161768</v>
      </c>
      <c r="Q7931" s="90">
        <v>90145652.0463164</v>
      </c>
      <c r="R7931" s="91">
        <v>18186330.143650401</v>
      </c>
      <c r="S7931" s="96">
        <v>91910.348937896997</v>
      </c>
      <c r="T7931" s="69">
        <v>108423892.53890499</v>
      </c>
    </row>
    <row r="7932" spans="1:20" x14ac:dyDescent="0.25">
      <c r="A7932" t="s">
        <v>25</v>
      </c>
      <c r="B7932" s="10" t="str">
        <f>VLOOKUP(E7932,'Overview Cluster Days'!B:E,3)</f>
        <v>A</v>
      </c>
      <c r="C7932" s="10" t="str">
        <f>VLOOKUP($E7932,'Overview Cluster Days'!$B:$G,5)</f>
        <v>Winter</v>
      </c>
      <c r="D7932" s="10" t="str">
        <f>VLOOKUP($E7932,'Overview Cluster Days'!$B:$G,6)</f>
        <v>Weekday</v>
      </c>
      <c r="E7932" s="10">
        <v>20190117</v>
      </c>
      <c r="F7932" s="11">
        <v>11</v>
      </c>
      <c r="G7932" s="90">
        <v>5982804.4399966802</v>
      </c>
      <c r="H7932" s="91">
        <v>44529752.076906897</v>
      </c>
      <c r="I7932" s="91">
        <v>23033783.7497111</v>
      </c>
      <c r="J7932" s="91">
        <v>7033158.676</v>
      </c>
      <c r="K7932" s="91">
        <v>8034896.3839050103</v>
      </c>
      <c r="L7932" s="91">
        <v>233687.304981942</v>
      </c>
      <c r="M7932" s="91">
        <v>11403770.009351401</v>
      </c>
      <c r="N7932" s="91">
        <v>6421823.1098325504</v>
      </c>
      <c r="O7932" s="91">
        <v>762691.44</v>
      </c>
      <c r="P7932" s="69">
        <v>252798.966211864</v>
      </c>
      <c r="Q7932" s="90">
        <v>88614395.326519698</v>
      </c>
      <c r="R7932" s="91">
        <v>19074770.830377702</v>
      </c>
      <c r="S7932" s="96">
        <v>121090.661247803</v>
      </c>
      <c r="T7932" s="69">
        <v>107810256.81814501</v>
      </c>
    </row>
    <row r="7933" spans="1:20" x14ac:dyDescent="0.25">
      <c r="A7933" t="s">
        <v>25</v>
      </c>
      <c r="B7933" s="10" t="str">
        <f>VLOOKUP(E7933,'Overview Cluster Days'!B:E,3)</f>
        <v>A</v>
      </c>
      <c r="C7933" s="10" t="str">
        <f>VLOOKUP($E7933,'Overview Cluster Days'!$B:$G,5)</f>
        <v>Winter</v>
      </c>
      <c r="D7933" s="10" t="str">
        <f>VLOOKUP($E7933,'Overview Cluster Days'!$B:$G,6)</f>
        <v>Weekday</v>
      </c>
      <c r="E7933" s="10">
        <v>20190117</v>
      </c>
      <c r="F7933" s="11">
        <v>12</v>
      </c>
      <c r="G7933" s="90">
        <v>6175018.1279958701</v>
      </c>
      <c r="H7933" s="91">
        <v>44305589.732730001</v>
      </c>
      <c r="I7933" s="91">
        <v>22987768.454162899</v>
      </c>
      <c r="J7933" s="91">
        <v>6806015.74799613</v>
      </c>
      <c r="K7933" s="91">
        <v>8533729.4662593603</v>
      </c>
      <c r="L7933" s="91">
        <v>345633.91599587398</v>
      </c>
      <c r="M7933" s="91">
        <v>11605533.570432199</v>
      </c>
      <c r="N7933" s="91">
        <v>6826825.1996845501</v>
      </c>
      <c r="O7933" s="91">
        <v>776705.14299900096</v>
      </c>
      <c r="P7933" s="69">
        <v>240916.48957479</v>
      </c>
      <c r="Q7933" s="90">
        <v>88808121.529144198</v>
      </c>
      <c r="R7933" s="91">
        <v>19795614.3186864</v>
      </c>
      <c r="S7933" s="96">
        <v>127587.505780579</v>
      </c>
      <c r="T7933" s="69">
        <v>108731323.35361101</v>
      </c>
    </row>
    <row r="7934" spans="1:20" x14ac:dyDescent="0.25">
      <c r="A7934" t="s">
        <v>25</v>
      </c>
      <c r="B7934" s="10" t="str">
        <f>VLOOKUP(E7934,'Overview Cluster Days'!B:E,3)</f>
        <v>A</v>
      </c>
      <c r="C7934" s="10" t="str">
        <f>VLOOKUP($E7934,'Overview Cluster Days'!$B:$G,5)</f>
        <v>Winter</v>
      </c>
      <c r="D7934" s="10" t="str">
        <f>VLOOKUP($E7934,'Overview Cluster Days'!$B:$G,6)</f>
        <v>Weekday</v>
      </c>
      <c r="E7934" s="10">
        <v>20190117</v>
      </c>
      <c r="F7934" s="11">
        <v>13</v>
      </c>
      <c r="G7934" s="90">
        <v>4747159.5939989397</v>
      </c>
      <c r="H7934" s="91">
        <v>44548461.8468071</v>
      </c>
      <c r="I7934" s="91">
        <v>23242434.355735999</v>
      </c>
      <c r="J7934" s="91">
        <v>6678966.3899999997</v>
      </c>
      <c r="K7934" s="91">
        <v>8540248.2207943406</v>
      </c>
      <c r="L7934" s="91">
        <v>258080.41499894101</v>
      </c>
      <c r="M7934" s="91">
        <v>11744509.182801099</v>
      </c>
      <c r="N7934" s="91">
        <v>7172642.8262109896</v>
      </c>
      <c r="O7934" s="91">
        <v>823213.61</v>
      </c>
      <c r="P7934" s="69">
        <v>260672.23911891799</v>
      </c>
      <c r="Q7934" s="90">
        <v>87757270.407336399</v>
      </c>
      <c r="R7934" s="91">
        <v>20259118.273129899</v>
      </c>
      <c r="S7934" s="96">
        <v>164561.22313441499</v>
      </c>
      <c r="T7934" s="69">
        <v>108180949.90360101</v>
      </c>
    </row>
    <row r="7935" spans="1:20" x14ac:dyDescent="0.25">
      <c r="A7935" t="s">
        <v>25</v>
      </c>
      <c r="B7935" s="10" t="str">
        <f>VLOOKUP(E7935,'Overview Cluster Days'!B:E,3)</f>
        <v>A</v>
      </c>
      <c r="C7935" s="10" t="str">
        <f>VLOOKUP($E7935,'Overview Cluster Days'!$B:$G,5)</f>
        <v>Winter</v>
      </c>
      <c r="D7935" s="10" t="str">
        <f>VLOOKUP($E7935,'Overview Cluster Days'!$B:$G,6)</f>
        <v>Weekday</v>
      </c>
      <c r="E7935" s="10">
        <v>20190117</v>
      </c>
      <c r="F7935" s="11">
        <v>14</v>
      </c>
      <c r="G7935" s="90">
        <v>4669585.4039984299</v>
      </c>
      <c r="H7935" s="91">
        <v>43618370.288181297</v>
      </c>
      <c r="I7935" s="91">
        <v>22954356.368246298</v>
      </c>
      <c r="J7935" s="91">
        <v>6694952.5659999996</v>
      </c>
      <c r="K7935" s="91">
        <v>8237632.3776309099</v>
      </c>
      <c r="L7935" s="91">
        <v>257920.01599853599</v>
      </c>
      <c r="M7935" s="91">
        <v>11677190.7788187</v>
      </c>
      <c r="N7935" s="91">
        <v>7152730.0731275696</v>
      </c>
      <c r="O7935" s="91">
        <v>891048.45200000005</v>
      </c>
      <c r="P7935" s="69">
        <v>269452.059341154</v>
      </c>
      <c r="Q7935" s="90">
        <v>86174897.004057005</v>
      </c>
      <c r="R7935" s="91">
        <v>20248341.379285999</v>
      </c>
      <c r="S7935" s="96">
        <v>111525.52662095601</v>
      </c>
      <c r="T7935" s="69">
        <v>106534763.909964</v>
      </c>
    </row>
    <row r="7936" spans="1:20" x14ac:dyDescent="0.25">
      <c r="A7936" t="s">
        <v>25</v>
      </c>
      <c r="B7936" s="10" t="str">
        <f>VLOOKUP(E7936,'Overview Cluster Days'!B:E,3)</f>
        <v>A</v>
      </c>
      <c r="C7936" s="10" t="str">
        <f>VLOOKUP($E7936,'Overview Cluster Days'!$B:$G,5)</f>
        <v>Winter</v>
      </c>
      <c r="D7936" s="10" t="str">
        <f>VLOOKUP($E7936,'Overview Cluster Days'!$B:$G,6)</f>
        <v>Weekday</v>
      </c>
      <c r="E7936" s="10">
        <v>20190117</v>
      </c>
      <c r="F7936" s="11">
        <v>15</v>
      </c>
      <c r="G7936" s="90">
        <v>4556899.8</v>
      </c>
      <c r="H7936" s="91">
        <v>43349757.747041002</v>
      </c>
      <c r="I7936" s="91">
        <v>22928642.422736101</v>
      </c>
      <c r="J7936" s="91">
        <v>6417917.4620000003</v>
      </c>
      <c r="K7936" s="91">
        <v>7832091.9022199595</v>
      </c>
      <c r="L7936" s="91">
        <v>266222.13199999998</v>
      </c>
      <c r="M7936" s="91">
        <v>11213168.6618382</v>
      </c>
      <c r="N7936" s="91">
        <v>6697221.88309641</v>
      </c>
      <c r="O7936" s="91">
        <v>915925.62</v>
      </c>
      <c r="P7936" s="69">
        <v>253415.72542233201</v>
      </c>
      <c r="Q7936" s="90">
        <v>85085309.333996996</v>
      </c>
      <c r="R7936" s="91">
        <v>19345954.022356901</v>
      </c>
      <c r="S7936" s="96">
        <v>50649.269112282003</v>
      </c>
      <c r="T7936" s="69">
        <v>104481912.625466</v>
      </c>
    </row>
    <row r="7937" spans="1:20" x14ac:dyDescent="0.25">
      <c r="A7937" t="s">
        <v>25</v>
      </c>
      <c r="B7937" s="10" t="str">
        <f>VLOOKUP(E7937,'Overview Cluster Days'!B:E,3)</f>
        <v>A</v>
      </c>
      <c r="C7937" s="10" t="str">
        <f>VLOOKUP($E7937,'Overview Cluster Days'!$B:$G,5)</f>
        <v>Winter</v>
      </c>
      <c r="D7937" s="10" t="str">
        <f>VLOOKUP($E7937,'Overview Cluster Days'!$B:$G,6)</f>
        <v>Weekday</v>
      </c>
      <c r="E7937" s="10">
        <v>20190117</v>
      </c>
      <c r="F7937" s="11">
        <v>16</v>
      </c>
      <c r="G7937" s="90">
        <v>4814740.8619955201</v>
      </c>
      <c r="H7937" s="91">
        <v>44041360.176848203</v>
      </c>
      <c r="I7937" s="91">
        <v>22500656.131386898</v>
      </c>
      <c r="J7937" s="91">
        <v>6225868.21</v>
      </c>
      <c r="K7937" s="91">
        <v>7822308.67407881</v>
      </c>
      <c r="L7937" s="91">
        <v>248057.15699561601</v>
      </c>
      <c r="M7937" s="91">
        <v>10443306.344986601</v>
      </c>
      <c r="N7937" s="91">
        <v>6135082.9140029401</v>
      </c>
      <c r="O7937" s="91">
        <v>928681.33200000005</v>
      </c>
      <c r="P7937" s="69">
        <v>250156.792507498</v>
      </c>
      <c r="Q7937" s="90">
        <v>85404934.054309398</v>
      </c>
      <c r="R7937" s="91">
        <v>18005284.540492602</v>
      </c>
      <c r="S7937" s="96">
        <v>49321.4805619053</v>
      </c>
      <c r="T7937" s="69">
        <v>103459540.07536399</v>
      </c>
    </row>
    <row r="7938" spans="1:20" x14ac:dyDescent="0.25">
      <c r="A7938" t="s">
        <v>25</v>
      </c>
      <c r="B7938" s="10" t="str">
        <f>VLOOKUP(E7938,'Overview Cluster Days'!B:E,3)</f>
        <v>A</v>
      </c>
      <c r="C7938" s="10" t="str">
        <f>VLOOKUP($E7938,'Overview Cluster Days'!$B:$G,5)</f>
        <v>Winter</v>
      </c>
      <c r="D7938" s="10" t="str">
        <f>VLOOKUP($E7938,'Overview Cluster Days'!$B:$G,6)</f>
        <v>Weekday</v>
      </c>
      <c r="E7938" s="10">
        <v>20190117</v>
      </c>
      <c r="F7938" s="11">
        <v>17</v>
      </c>
      <c r="G7938" s="90">
        <v>5108196.0759999296</v>
      </c>
      <c r="H7938" s="91">
        <v>44103324.645016797</v>
      </c>
      <c r="I7938" s="91">
        <v>22515710.098800201</v>
      </c>
      <c r="J7938" s="91">
        <v>6655342.77399984</v>
      </c>
      <c r="K7938" s="91">
        <v>7704811.5791229298</v>
      </c>
      <c r="L7938" s="91">
        <v>211066.661995181</v>
      </c>
      <c r="M7938" s="91">
        <v>9986778.9738522805</v>
      </c>
      <c r="N7938" s="91">
        <v>5525201.0172138298</v>
      </c>
      <c r="O7938" s="91">
        <v>921767.33399984206</v>
      </c>
      <c r="P7938" s="69">
        <v>257247.768324868</v>
      </c>
      <c r="Q7938" s="90">
        <v>86087385.172939807</v>
      </c>
      <c r="R7938" s="91">
        <v>16902061.755385999</v>
      </c>
      <c r="S7938" s="96">
        <v>31865.830894058101</v>
      </c>
      <c r="T7938" s="69">
        <v>103021312.75922</v>
      </c>
    </row>
    <row r="7939" spans="1:20" x14ac:dyDescent="0.25">
      <c r="A7939" t="s">
        <v>25</v>
      </c>
      <c r="B7939" s="10" t="str">
        <f>VLOOKUP(E7939,'Overview Cluster Days'!B:E,3)</f>
        <v>A</v>
      </c>
      <c r="C7939" s="10" t="str">
        <f>VLOOKUP($E7939,'Overview Cluster Days'!$B:$G,5)</f>
        <v>Winter</v>
      </c>
      <c r="D7939" s="10" t="str">
        <f>VLOOKUP($E7939,'Overview Cluster Days'!$B:$G,6)</f>
        <v>Weekday</v>
      </c>
      <c r="E7939" s="10">
        <v>20190117</v>
      </c>
      <c r="F7939" s="11">
        <v>18</v>
      </c>
      <c r="G7939" s="90">
        <v>6319612.1260000002</v>
      </c>
      <c r="H7939" s="91">
        <v>45456137.093148999</v>
      </c>
      <c r="I7939" s="91">
        <v>22731336.322109502</v>
      </c>
      <c r="J7939" s="91">
        <v>7144100.5290000001</v>
      </c>
      <c r="K7939" s="91">
        <v>7784784.91281005</v>
      </c>
      <c r="L7939" s="91">
        <v>467311.15</v>
      </c>
      <c r="M7939" s="91">
        <v>10393604.1972485</v>
      </c>
      <c r="N7939" s="91">
        <v>4977342.6682743998</v>
      </c>
      <c r="O7939" s="91">
        <v>676177.95099991094</v>
      </c>
      <c r="P7939" s="69">
        <v>266677.79097824998</v>
      </c>
      <c r="Q7939" s="90">
        <v>89435970.9830686</v>
      </c>
      <c r="R7939" s="91">
        <v>16781113.757500999</v>
      </c>
      <c r="S7939" s="96">
        <v>48070.822940124701</v>
      </c>
      <c r="T7939" s="69">
        <v>106265155.56351</v>
      </c>
    </row>
    <row r="7940" spans="1:20" x14ac:dyDescent="0.25">
      <c r="A7940" t="s">
        <v>25</v>
      </c>
      <c r="B7940" s="10" t="str">
        <f>VLOOKUP(E7940,'Overview Cluster Days'!B:E,3)</f>
        <v>A</v>
      </c>
      <c r="C7940" s="10" t="str">
        <f>VLOOKUP($E7940,'Overview Cluster Days'!$B:$G,5)</f>
        <v>Winter</v>
      </c>
      <c r="D7940" s="10" t="str">
        <f>VLOOKUP($E7940,'Overview Cluster Days'!$B:$G,6)</f>
        <v>Weekday</v>
      </c>
      <c r="E7940" s="10">
        <v>20190117</v>
      </c>
      <c r="F7940" s="11">
        <v>19</v>
      </c>
      <c r="G7940" s="90">
        <v>6102724.0429985598</v>
      </c>
      <c r="H7940" s="91">
        <v>45719083.268465102</v>
      </c>
      <c r="I7940" s="91">
        <v>24012197.367052499</v>
      </c>
      <c r="J7940" s="91">
        <v>6232185.2199999997</v>
      </c>
      <c r="K7940" s="91">
        <v>7367990.6517975098</v>
      </c>
      <c r="L7940" s="91">
        <v>182400.889</v>
      </c>
      <c r="M7940" s="91">
        <v>10320065.0290938</v>
      </c>
      <c r="N7940" s="91">
        <v>4852716.7330628298</v>
      </c>
      <c r="O7940" s="91">
        <v>780758.62399999902</v>
      </c>
      <c r="P7940" s="69">
        <v>284202.99779070198</v>
      </c>
      <c r="Q7940" s="90">
        <v>89434180.550313696</v>
      </c>
      <c r="R7940" s="91">
        <v>16420144.2729473</v>
      </c>
      <c r="S7940" s="96">
        <v>89209.447860275497</v>
      </c>
      <c r="T7940" s="69">
        <v>105943534.271121</v>
      </c>
    </row>
    <row r="7941" spans="1:20" x14ac:dyDescent="0.25">
      <c r="A7941" t="s">
        <v>25</v>
      </c>
      <c r="B7941" s="10" t="str">
        <f>VLOOKUP(E7941,'Overview Cluster Days'!B:E,3)</f>
        <v>A</v>
      </c>
      <c r="C7941" s="10" t="str">
        <f>VLOOKUP($E7941,'Overview Cluster Days'!$B:$G,5)</f>
        <v>Winter</v>
      </c>
      <c r="D7941" s="10" t="str">
        <f>VLOOKUP($E7941,'Overview Cluster Days'!$B:$G,6)</f>
        <v>Weekday</v>
      </c>
      <c r="E7941" s="10">
        <v>20190117</v>
      </c>
      <c r="F7941" s="11">
        <v>20</v>
      </c>
      <c r="G7941" s="90">
        <v>5066834.7879999997</v>
      </c>
      <c r="H7941" s="91">
        <v>44092323.537814297</v>
      </c>
      <c r="I7941" s="91">
        <v>23741787.063556001</v>
      </c>
      <c r="J7941" s="91">
        <v>5602409.7259986298</v>
      </c>
      <c r="K7941" s="91">
        <v>7213151.5078987097</v>
      </c>
      <c r="L7941" s="91">
        <v>202105.93400000001</v>
      </c>
      <c r="M7941" s="91">
        <v>10292773.729590399</v>
      </c>
      <c r="N7941" s="91">
        <v>4737321.4677766003</v>
      </c>
      <c r="O7941" s="91">
        <v>844117.37800000003</v>
      </c>
      <c r="P7941" s="69">
        <v>284880.67248938599</v>
      </c>
      <c r="Q7941" s="90">
        <v>85716506.623267695</v>
      </c>
      <c r="R7941" s="91">
        <v>16361199.181856399</v>
      </c>
      <c r="S7941" s="96">
        <v>95477.020504615604</v>
      </c>
      <c r="T7941" s="69">
        <v>102173182.825629</v>
      </c>
    </row>
    <row r="7942" spans="1:20" x14ac:dyDescent="0.25">
      <c r="A7942" t="s">
        <v>25</v>
      </c>
      <c r="B7942" s="10" t="str">
        <f>VLOOKUP(E7942,'Overview Cluster Days'!B:E,3)</f>
        <v>A</v>
      </c>
      <c r="C7942" s="10" t="str">
        <f>VLOOKUP($E7942,'Overview Cluster Days'!$B:$G,5)</f>
        <v>Winter</v>
      </c>
      <c r="D7942" s="10" t="str">
        <f>VLOOKUP($E7942,'Overview Cluster Days'!$B:$G,6)</f>
        <v>Weekday</v>
      </c>
      <c r="E7942" s="10">
        <v>20190117</v>
      </c>
      <c r="F7942" s="11">
        <v>21</v>
      </c>
      <c r="G7942" s="90">
        <v>4511885.9699959904</v>
      </c>
      <c r="H7942" s="91">
        <v>35021518.166030496</v>
      </c>
      <c r="I7942" s="91">
        <v>21741290.380921699</v>
      </c>
      <c r="J7942" s="91">
        <v>4501353.2920000004</v>
      </c>
      <c r="K7942" s="91">
        <v>7259856.9095267002</v>
      </c>
      <c r="L7942" s="91">
        <v>302531.69498599903</v>
      </c>
      <c r="M7942" s="91">
        <v>8777348.2314501796</v>
      </c>
      <c r="N7942" s="91">
        <v>4652907.5432844702</v>
      </c>
      <c r="O7942" s="91">
        <v>931441.71400000004</v>
      </c>
      <c r="P7942" s="69">
        <v>260037.02826942099</v>
      </c>
      <c r="Q7942" s="90">
        <v>73035904.718474895</v>
      </c>
      <c r="R7942" s="91">
        <v>14924266.211990099</v>
      </c>
      <c r="S7942" s="96">
        <v>105396.906331543</v>
      </c>
      <c r="T7942" s="69">
        <v>88065567.836796507</v>
      </c>
    </row>
    <row r="7943" spans="1:20" x14ac:dyDescent="0.25">
      <c r="A7943" t="s">
        <v>25</v>
      </c>
      <c r="B7943" s="10" t="str">
        <f>VLOOKUP(E7943,'Overview Cluster Days'!B:E,3)</f>
        <v>A</v>
      </c>
      <c r="C7943" s="10" t="str">
        <f>VLOOKUP($E7943,'Overview Cluster Days'!$B:$G,5)</f>
        <v>Winter</v>
      </c>
      <c r="D7943" s="10" t="str">
        <f>VLOOKUP($E7943,'Overview Cluster Days'!$B:$G,6)</f>
        <v>Weekday</v>
      </c>
      <c r="E7943" s="10">
        <v>20190117</v>
      </c>
      <c r="F7943" s="11">
        <v>22</v>
      </c>
      <c r="G7943" s="90">
        <v>4361494.0399986701</v>
      </c>
      <c r="H7943" s="91">
        <v>33009601.2728712</v>
      </c>
      <c r="I7943" s="91">
        <v>19629999.8077331</v>
      </c>
      <c r="J7943" s="91">
        <v>4069426.9890000001</v>
      </c>
      <c r="K7943" s="91">
        <v>6290948.4418187002</v>
      </c>
      <c r="L7943" s="91">
        <v>347913.09999372601</v>
      </c>
      <c r="M7943" s="91">
        <v>8990790.2842695694</v>
      </c>
      <c r="N7943" s="91">
        <v>4242684.1050328501</v>
      </c>
      <c r="O7943" s="91">
        <v>1003434.12</v>
      </c>
      <c r="P7943" s="69">
        <v>274284.735508874</v>
      </c>
      <c r="Q7943" s="90">
        <v>67361470.551421702</v>
      </c>
      <c r="R7943" s="91">
        <v>14859106.344805</v>
      </c>
      <c r="S7943" s="96">
        <v>125542.66062541099</v>
      </c>
      <c r="T7943" s="69">
        <v>82346119.556852207</v>
      </c>
    </row>
    <row r="7944" spans="1:20" x14ac:dyDescent="0.25">
      <c r="A7944" t="s">
        <v>25</v>
      </c>
      <c r="B7944" s="10" t="str">
        <f>VLOOKUP(E7944,'Overview Cluster Days'!B:E,3)</f>
        <v>A</v>
      </c>
      <c r="C7944" s="10" t="str">
        <f>VLOOKUP($E7944,'Overview Cluster Days'!$B:$G,5)</f>
        <v>Winter</v>
      </c>
      <c r="D7944" s="10" t="str">
        <f>VLOOKUP($E7944,'Overview Cluster Days'!$B:$G,6)</f>
        <v>Weekday</v>
      </c>
      <c r="E7944" s="10">
        <v>20190117</v>
      </c>
      <c r="F7944" s="11">
        <v>23</v>
      </c>
      <c r="G7944" s="90">
        <v>4737057.1379993698</v>
      </c>
      <c r="H7944" s="91">
        <v>34310442.791627802</v>
      </c>
      <c r="I7944" s="91">
        <v>19615420.932365902</v>
      </c>
      <c r="J7944" s="91">
        <v>4423798.7050000001</v>
      </c>
      <c r="K7944" s="91">
        <v>5584331.6578821903</v>
      </c>
      <c r="L7944" s="91">
        <v>323036.45598452399</v>
      </c>
      <c r="M7944" s="91">
        <v>8837300.6458556708</v>
      </c>
      <c r="N7944" s="91">
        <v>3921382.8468689201</v>
      </c>
      <c r="O7944" s="91">
        <v>1164781.9850000001</v>
      </c>
      <c r="P7944" s="69">
        <v>319208.45555425697</v>
      </c>
      <c r="Q7944" s="90">
        <v>68671051.224875197</v>
      </c>
      <c r="R7944" s="91">
        <v>14565710.389263401</v>
      </c>
      <c r="S7944" s="96">
        <v>150755.48803967299</v>
      </c>
      <c r="T7944" s="69">
        <v>83387517.102178305</v>
      </c>
    </row>
    <row r="7945" spans="1:20" x14ac:dyDescent="0.25">
      <c r="A7945" t="s">
        <v>25</v>
      </c>
      <c r="B7945" s="10" t="str">
        <f>VLOOKUP(E7945,'Overview Cluster Days'!B:E,3)</f>
        <v>A</v>
      </c>
      <c r="C7945" s="10" t="str">
        <f>VLOOKUP($E7945,'Overview Cluster Days'!$B:$G,5)</f>
        <v>Winter</v>
      </c>
      <c r="D7945" s="10" t="str">
        <f>VLOOKUP($E7945,'Overview Cluster Days'!$B:$G,6)</f>
        <v>Weekday</v>
      </c>
      <c r="E7945" s="10">
        <v>20190117</v>
      </c>
      <c r="F7945" s="11">
        <v>24</v>
      </c>
      <c r="G7945" s="90">
        <v>5194664.9919998897</v>
      </c>
      <c r="H7945" s="91">
        <v>35237132.038030401</v>
      </c>
      <c r="I7945" s="91">
        <v>19619349.088516701</v>
      </c>
      <c r="J7945" s="91">
        <v>4368101.67</v>
      </c>
      <c r="K7945" s="91">
        <v>5841012.94680594</v>
      </c>
      <c r="L7945" s="91">
        <v>309536.52498504898</v>
      </c>
      <c r="M7945" s="91">
        <v>8645986.6293884907</v>
      </c>
      <c r="N7945" s="91">
        <v>3614442.0124824201</v>
      </c>
      <c r="O7945" s="91">
        <v>1242127.8099998699</v>
      </c>
      <c r="P7945" s="69">
        <v>386069.51477041398</v>
      </c>
      <c r="Q7945" s="90">
        <v>70260260.735352993</v>
      </c>
      <c r="R7945" s="91">
        <v>14198162.491626199</v>
      </c>
      <c r="S7945" s="96">
        <v>167775.369260696</v>
      </c>
      <c r="T7945" s="69">
        <v>84626198.596239895</v>
      </c>
    </row>
    <row r="7946" spans="1:20" x14ac:dyDescent="0.25">
      <c r="A7946" t="s">
        <v>25</v>
      </c>
      <c r="B7946" s="10" t="str">
        <f>VLOOKUP(E7946,'Overview Cluster Days'!B:E,3)</f>
        <v>C</v>
      </c>
      <c r="C7946" s="10" t="str">
        <f>VLOOKUP($E7946,'Overview Cluster Days'!$B:$G,5)</f>
        <v>Winter</v>
      </c>
      <c r="D7946" s="10" t="str">
        <f>VLOOKUP($E7946,'Overview Cluster Days'!$B:$G,6)</f>
        <v>Weekday</v>
      </c>
      <c r="E7946" s="10">
        <v>20190118</v>
      </c>
      <c r="F7946" s="11">
        <v>1</v>
      </c>
      <c r="G7946" s="90">
        <v>5317313.5939999996</v>
      </c>
      <c r="H7946" s="91">
        <v>35214199.079397999</v>
      </c>
      <c r="I7946" s="91">
        <v>12770248.7135249</v>
      </c>
      <c r="J7946" s="91">
        <v>4761247.9509991203</v>
      </c>
      <c r="K7946" s="91">
        <v>5813607.1880961498</v>
      </c>
      <c r="L7946" s="91">
        <v>122475.61900000001</v>
      </c>
      <c r="M7946" s="91">
        <v>9559524.3220350202</v>
      </c>
      <c r="N7946" s="91">
        <v>3443418.8416711302</v>
      </c>
      <c r="O7946" s="91">
        <v>894687.66699862503</v>
      </c>
      <c r="P7946" s="69">
        <v>295357.09685130097</v>
      </c>
      <c r="Q7946" s="90">
        <v>63876616.526018098</v>
      </c>
      <c r="R7946" s="91">
        <v>14315463.5465561</v>
      </c>
      <c r="S7946" s="96">
        <v>133289.872763641</v>
      </c>
      <c r="T7946" s="69">
        <v>78325369.945337906</v>
      </c>
    </row>
    <row r="7947" spans="1:20" x14ac:dyDescent="0.25">
      <c r="A7947" t="s">
        <v>25</v>
      </c>
      <c r="B7947" s="10" t="str">
        <f>VLOOKUP(E7947,'Overview Cluster Days'!B:E,3)</f>
        <v>C</v>
      </c>
      <c r="C7947" s="10" t="str">
        <f>VLOOKUP($E7947,'Overview Cluster Days'!$B:$G,5)</f>
        <v>Winter</v>
      </c>
      <c r="D7947" s="10" t="str">
        <f>VLOOKUP($E7947,'Overview Cluster Days'!$B:$G,6)</f>
        <v>Weekday</v>
      </c>
      <c r="E7947" s="10">
        <v>20190118</v>
      </c>
      <c r="F7947" s="11">
        <v>2</v>
      </c>
      <c r="G7947" s="90">
        <v>5472262.4479999999</v>
      </c>
      <c r="H7947" s="91">
        <v>35023039.583571702</v>
      </c>
      <c r="I7947" s="91">
        <v>13532664.9149769</v>
      </c>
      <c r="J7947" s="91">
        <v>4792616.1100000003</v>
      </c>
      <c r="K7947" s="91">
        <v>5638891.9750817502</v>
      </c>
      <c r="L7947" s="91">
        <v>104427.897995527</v>
      </c>
      <c r="M7947" s="91">
        <v>9729045.1202123109</v>
      </c>
      <c r="N7947" s="91">
        <v>3288137.4000566201</v>
      </c>
      <c r="O7947" s="91">
        <v>1052128.96</v>
      </c>
      <c r="P7947" s="69">
        <v>312648.25272649998</v>
      </c>
      <c r="Q7947" s="90">
        <v>64459475.0316303</v>
      </c>
      <c r="R7947" s="91">
        <v>14486387.630991001</v>
      </c>
      <c r="S7947" s="96">
        <v>120595.498673569</v>
      </c>
      <c r="T7947" s="69">
        <v>79066458.161294907</v>
      </c>
    </row>
    <row r="7948" spans="1:20" x14ac:dyDescent="0.25">
      <c r="A7948" t="s">
        <v>25</v>
      </c>
      <c r="B7948" s="10" t="str">
        <f>VLOOKUP(E7948,'Overview Cluster Days'!B:E,3)</f>
        <v>C</v>
      </c>
      <c r="C7948" s="10" t="str">
        <f>VLOOKUP($E7948,'Overview Cluster Days'!$B:$G,5)</f>
        <v>Winter</v>
      </c>
      <c r="D7948" s="10" t="str">
        <f>VLOOKUP($E7948,'Overview Cluster Days'!$B:$G,6)</f>
        <v>Weekday</v>
      </c>
      <c r="E7948" s="10">
        <v>20190118</v>
      </c>
      <c r="F7948" s="11">
        <v>3</v>
      </c>
      <c r="G7948" s="90">
        <v>5212819.4179995796</v>
      </c>
      <c r="H7948" s="91">
        <v>35227665.545598</v>
      </c>
      <c r="I7948" s="91">
        <v>13880842.144399401</v>
      </c>
      <c r="J7948" s="91">
        <v>4596631.767</v>
      </c>
      <c r="K7948" s="91">
        <v>5595144.6871893303</v>
      </c>
      <c r="L7948" s="91">
        <v>104571.797998298</v>
      </c>
      <c r="M7948" s="91">
        <v>9378809.20774097</v>
      </c>
      <c r="N7948" s="91">
        <v>3212529.96692714</v>
      </c>
      <c r="O7948" s="91">
        <v>1067657.49499953</v>
      </c>
      <c r="P7948" s="69">
        <v>355381.81317412399</v>
      </c>
      <c r="Q7948" s="90">
        <v>64513103.562186398</v>
      </c>
      <c r="R7948" s="91">
        <v>14118950.280840101</v>
      </c>
      <c r="S7948" s="96">
        <v>85622.046532303095</v>
      </c>
      <c r="T7948" s="69">
        <v>78717675.889558807</v>
      </c>
    </row>
    <row r="7949" spans="1:20" x14ac:dyDescent="0.25">
      <c r="A7949" t="s">
        <v>25</v>
      </c>
      <c r="B7949" s="10" t="str">
        <f>VLOOKUP(E7949,'Overview Cluster Days'!B:E,3)</f>
        <v>C</v>
      </c>
      <c r="C7949" s="10" t="str">
        <f>VLOOKUP($E7949,'Overview Cluster Days'!$B:$G,5)</f>
        <v>Winter</v>
      </c>
      <c r="D7949" s="10" t="str">
        <f>VLOOKUP($E7949,'Overview Cluster Days'!$B:$G,6)</f>
        <v>Weekday</v>
      </c>
      <c r="E7949" s="10">
        <v>20190118</v>
      </c>
      <c r="F7949" s="11">
        <v>4</v>
      </c>
      <c r="G7949" s="90">
        <v>4993808.3719995897</v>
      </c>
      <c r="H7949" s="91">
        <v>35323683.4872986</v>
      </c>
      <c r="I7949" s="91">
        <v>13710601.6685791</v>
      </c>
      <c r="J7949" s="91">
        <v>3922425.537</v>
      </c>
      <c r="K7949" s="91">
        <v>5362661.5748437596</v>
      </c>
      <c r="L7949" s="91">
        <v>105114.162</v>
      </c>
      <c r="M7949" s="91">
        <v>9361483.8558911495</v>
      </c>
      <c r="N7949" s="91">
        <v>3276834.8574541602</v>
      </c>
      <c r="O7949" s="91">
        <v>1094295.8319999999</v>
      </c>
      <c r="P7949" s="69">
        <v>276157.51870425697</v>
      </c>
      <c r="Q7949" s="90">
        <v>63313180.639720999</v>
      </c>
      <c r="R7949" s="91">
        <v>14113886.2260496</v>
      </c>
      <c r="S7949" s="96">
        <v>46655.044167770502</v>
      </c>
      <c r="T7949" s="69">
        <v>77473721.909938395</v>
      </c>
    </row>
    <row r="7950" spans="1:20" x14ac:dyDescent="0.25">
      <c r="A7950" t="s">
        <v>25</v>
      </c>
      <c r="B7950" s="10" t="str">
        <f>VLOOKUP(E7950,'Overview Cluster Days'!B:E,3)</f>
        <v>C</v>
      </c>
      <c r="C7950" s="10" t="str">
        <f>VLOOKUP($E7950,'Overview Cluster Days'!$B:$G,5)</f>
        <v>Winter</v>
      </c>
      <c r="D7950" s="10" t="str">
        <f>VLOOKUP($E7950,'Overview Cluster Days'!$B:$G,6)</f>
        <v>Weekday</v>
      </c>
      <c r="E7950" s="10">
        <v>20190118</v>
      </c>
      <c r="F7950" s="11">
        <v>5</v>
      </c>
      <c r="G7950" s="90">
        <v>5067225.59</v>
      </c>
      <c r="H7950" s="91">
        <v>35043545.6468454</v>
      </c>
      <c r="I7950" s="91">
        <v>13565956.3918676</v>
      </c>
      <c r="J7950" s="91">
        <v>3657802.72</v>
      </c>
      <c r="K7950" s="91">
        <v>5511791.1622081297</v>
      </c>
      <c r="L7950" s="91">
        <v>104502.21</v>
      </c>
      <c r="M7950" s="91">
        <v>10055315.1842971</v>
      </c>
      <c r="N7950" s="91">
        <v>3133521.6881009601</v>
      </c>
      <c r="O7950" s="91">
        <v>1094140.6399999999</v>
      </c>
      <c r="P7950" s="69">
        <v>282042.06831839803</v>
      </c>
      <c r="Q7950" s="90">
        <v>62846321.510921203</v>
      </c>
      <c r="R7950" s="91">
        <v>14669521.790716499</v>
      </c>
      <c r="S7950" s="96">
        <v>56104.792957717596</v>
      </c>
      <c r="T7950" s="69">
        <v>77571948.094595402</v>
      </c>
    </row>
    <row r="7951" spans="1:20" x14ac:dyDescent="0.25">
      <c r="A7951" t="s">
        <v>25</v>
      </c>
      <c r="B7951" s="10" t="str">
        <f>VLOOKUP(E7951,'Overview Cluster Days'!B:E,3)</f>
        <v>C</v>
      </c>
      <c r="C7951" s="10" t="str">
        <f>VLOOKUP($E7951,'Overview Cluster Days'!$B:$G,5)</f>
        <v>Winter</v>
      </c>
      <c r="D7951" s="10" t="str">
        <f>VLOOKUP($E7951,'Overview Cluster Days'!$B:$G,6)</f>
        <v>Weekday</v>
      </c>
      <c r="E7951" s="10">
        <v>20190118</v>
      </c>
      <c r="F7951" s="11">
        <v>6</v>
      </c>
      <c r="G7951" s="90">
        <v>5603618.2280000001</v>
      </c>
      <c r="H7951" s="91">
        <v>34494388.594655901</v>
      </c>
      <c r="I7951" s="91">
        <v>13196682.730399201</v>
      </c>
      <c r="J7951" s="91">
        <v>3817054.05</v>
      </c>
      <c r="K7951" s="91">
        <v>5709520.6176591003</v>
      </c>
      <c r="L7951" s="91">
        <v>100332.584994597</v>
      </c>
      <c r="M7951" s="91">
        <v>10057373.483793899</v>
      </c>
      <c r="N7951" s="91">
        <v>2492192.5586833502</v>
      </c>
      <c r="O7951" s="91">
        <v>1008370.48399939</v>
      </c>
      <c r="P7951" s="69">
        <v>289361.09815957601</v>
      </c>
      <c r="Q7951" s="90">
        <v>62821264.220714197</v>
      </c>
      <c r="R7951" s="91">
        <v>13947630.2096308</v>
      </c>
      <c r="S7951" s="96">
        <v>79864.126263275</v>
      </c>
      <c r="T7951" s="69">
        <v>76848758.556608304</v>
      </c>
    </row>
    <row r="7952" spans="1:20" x14ac:dyDescent="0.25">
      <c r="A7952" t="s">
        <v>25</v>
      </c>
      <c r="B7952" s="10" t="str">
        <f>VLOOKUP(E7952,'Overview Cluster Days'!B:E,3)</f>
        <v>C</v>
      </c>
      <c r="C7952" s="10" t="str">
        <f>VLOOKUP($E7952,'Overview Cluster Days'!$B:$G,5)</f>
        <v>Winter</v>
      </c>
      <c r="D7952" s="10" t="str">
        <f>VLOOKUP($E7952,'Overview Cluster Days'!$B:$G,6)</f>
        <v>Weekday</v>
      </c>
      <c r="E7952" s="10">
        <v>20190118</v>
      </c>
      <c r="F7952" s="11">
        <v>7</v>
      </c>
      <c r="G7952" s="90">
        <v>7104892.2300000004</v>
      </c>
      <c r="H7952" s="91">
        <v>39495436.978726998</v>
      </c>
      <c r="I7952" s="91">
        <v>14713252.3012462</v>
      </c>
      <c r="J7952" s="91">
        <v>4604566.335</v>
      </c>
      <c r="K7952" s="91">
        <v>5809947.0358292302</v>
      </c>
      <c r="L7952" s="91">
        <v>95032.229000000007</v>
      </c>
      <c r="M7952" s="91">
        <v>8234206.2682839502</v>
      </c>
      <c r="N7952" s="91">
        <v>2654090.0215577702</v>
      </c>
      <c r="O7952" s="91">
        <v>1044207.222</v>
      </c>
      <c r="P7952" s="69">
        <v>350396.154454284</v>
      </c>
      <c r="Q7952" s="90">
        <v>71728094.880802497</v>
      </c>
      <c r="R7952" s="91">
        <v>12377931.895296</v>
      </c>
      <c r="S7952" s="96">
        <v>60708.419921737499</v>
      </c>
      <c r="T7952" s="69">
        <v>84166735.196020305</v>
      </c>
    </row>
    <row r="7953" spans="1:20" x14ac:dyDescent="0.25">
      <c r="A7953" t="s">
        <v>25</v>
      </c>
      <c r="B7953" s="10" t="str">
        <f>VLOOKUP(E7953,'Overview Cluster Days'!B:E,3)</f>
        <v>C</v>
      </c>
      <c r="C7953" s="10" t="str">
        <f>VLOOKUP($E7953,'Overview Cluster Days'!$B:$G,5)</f>
        <v>Winter</v>
      </c>
      <c r="D7953" s="10" t="str">
        <f>VLOOKUP($E7953,'Overview Cluster Days'!$B:$G,6)</f>
        <v>Weekday</v>
      </c>
      <c r="E7953" s="10">
        <v>20190118</v>
      </c>
      <c r="F7953" s="11">
        <v>8</v>
      </c>
      <c r="G7953" s="90">
        <v>7590880.5099999998</v>
      </c>
      <c r="H7953" s="91">
        <v>47255626.472154401</v>
      </c>
      <c r="I7953" s="91">
        <v>22063013.137491498</v>
      </c>
      <c r="J7953" s="91">
        <v>6393380.0699975202</v>
      </c>
      <c r="K7953" s="91">
        <v>6354106.1844974803</v>
      </c>
      <c r="L7953" s="91">
        <v>115554.95999248</v>
      </c>
      <c r="M7953" s="91">
        <v>7477629.74280643</v>
      </c>
      <c r="N7953" s="91">
        <v>2892054.65041753</v>
      </c>
      <c r="O7953" s="91">
        <v>830322.62999802094</v>
      </c>
      <c r="P7953" s="69">
        <v>337577.73574160598</v>
      </c>
      <c r="Q7953" s="90">
        <v>89657006.374140903</v>
      </c>
      <c r="R7953" s="91">
        <v>11653139.7189561</v>
      </c>
      <c r="S7953" s="96">
        <v>1.7951965710381E-3</v>
      </c>
      <c r="T7953" s="69">
        <v>101310146.094892</v>
      </c>
    </row>
    <row r="7954" spans="1:20" x14ac:dyDescent="0.25">
      <c r="A7954" t="s">
        <v>25</v>
      </c>
      <c r="B7954" s="10" t="str">
        <f>VLOOKUP(E7954,'Overview Cluster Days'!B:E,3)</f>
        <v>C</v>
      </c>
      <c r="C7954" s="10" t="str">
        <f>VLOOKUP($E7954,'Overview Cluster Days'!$B:$G,5)</f>
        <v>Winter</v>
      </c>
      <c r="D7954" s="10" t="str">
        <f>VLOOKUP($E7954,'Overview Cluster Days'!$B:$G,6)</f>
        <v>Weekday</v>
      </c>
      <c r="E7954" s="10">
        <v>20190118</v>
      </c>
      <c r="F7954" s="11">
        <v>9</v>
      </c>
      <c r="G7954" s="90">
        <v>8210993.5019984497</v>
      </c>
      <c r="H7954" s="91">
        <v>48326742.574287102</v>
      </c>
      <c r="I7954" s="91">
        <v>21519287.155121502</v>
      </c>
      <c r="J7954" s="91">
        <v>7352767.6560000004</v>
      </c>
      <c r="K7954" s="91">
        <v>5749983.1822990002</v>
      </c>
      <c r="L7954" s="91">
        <v>122240.619998357</v>
      </c>
      <c r="M7954" s="91">
        <v>8395872.2047010697</v>
      </c>
      <c r="N7954" s="91">
        <v>3374771.1087995199</v>
      </c>
      <c r="O7954" s="91">
        <v>629740.272</v>
      </c>
      <c r="P7954" s="69">
        <v>375229.40578697401</v>
      </c>
      <c r="Q7954" s="90">
        <v>91159774.069706097</v>
      </c>
      <c r="R7954" s="91">
        <v>12897853.611285901</v>
      </c>
      <c r="S7954" s="96">
        <v>42783.241196793599</v>
      </c>
      <c r="T7954" s="69">
        <v>104100410.922189</v>
      </c>
    </row>
    <row r="7955" spans="1:20" x14ac:dyDescent="0.25">
      <c r="A7955" t="s">
        <v>25</v>
      </c>
      <c r="B7955" s="10" t="str">
        <f>VLOOKUP(E7955,'Overview Cluster Days'!B:E,3)</f>
        <v>C</v>
      </c>
      <c r="C7955" s="10" t="str">
        <f>VLOOKUP($E7955,'Overview Cluster Days'!$B:$G,5)</f>
        <v>Winter</v>
      </c>
      <c r="D7955" s="10" t="str">
        <f>VLOOKUP($E7955,'Overview Cluster Days'!$B:$G,6)</f>
        <v>Weekday</v>
      </c>
      <c r="E7955" s="10">
        <v>20190118</v>
      </c>
      <c r="F7955" s="11">
        <v>10</v>
      </c>
      <c r="G7955" s="90">
        <v>7716553.3700000001</v>
      </c>
      <c r="H7955" s="91">
        <v>47760561.120959602</v>
      </c>
      <c r="I7955" s="91">
        <v>21205781.5873417</v>
      </c>
      <c r="J7955" s="91">
        <v>7350225.38099714</v>
      </c>
      <c r="K7955" s="91">
        <v>5702227.8530000001</v>
      </c>
      <c r="L7955" s="91">
        <v>110027.1</v>
      </c>
      <c r="M7955" s="91">
        <v>9528824.3877056409</v>
      </c>
      <c r="N7955" s="91">
        <v>3721989.67731386</v>
      </c>
      <c r="O7955" s="91">
        <v>579846.12399979599</v>
      </c>
      <c r="P7955" s="69">
        <v>325174.494578399</v>
      </c>
      <c r="Q7955" s="90">
        <v>89735349.312298506</v>
      </c>
      <c r="R7955" s="91">
        <v>14265861.7835977</v>
      </c>
      <c r="S7955" s="96">
        <v>4489.3535620737803</v>
      </c>
      <c r="T7955" s="69">
        <v>104005700.449458</v>
      </c>
    </row>
    <row r="7956" spans="1:20" x14ac:dyDescent="0.25">
      <c r="A7956" t="s">
        <v>25</v>
      </c>
      <c r="B7956" s="10" t="str">
        <f>VLOOKUP(E7956,'Overview Cluster Days'!B:E,3)</f>
        <v>C</v>
      </c>
      <c r="C7956" s="10" t="str">
        <f>VLOOKUP($E7956,'Overview Cluster Days'!$B:$G,5)</f>
        <v>Winter</v>
      </c>
      <c r="D7956" s="10" t="str">
        <f>VLOOKUP($E7956,'Overview Cluster Days'!$B:$G,6)</f>
        <v>Weekday</v>
      </c>
      <c r="E7956" s="10">
        <v>20190118</v>
      </c>
      <c r="F7956" s="11">
        <v>11</v>
      </c>
      <c r="G7956" s="90">
        <v>6878615.1840000004</v>
      </c>
      <c r="H7956" s="91">
        <v>48620114.922909997</v>
      </c>
      <c r="I7956" s="91">
        <v>21305437.994006999</v>
      </c>
      <c r="J7956" s="91">
        <v>6637347.2939970102</v>
      </c>
      <c r="K7956" s="91">
        <v>5952356.0026335204</v>
      </c>
      <c r="L7956" s="91">
        <v>126244.81597043401</v>
      </c>
      <c r="M7956" s="91">
        <v>10809613.1106077</v>
      </c>
      <c r="N7956" s="91">
        <v>4226834.3380534099</v>
      </c>
      <c r="O7956" s="91">
        <v>640905.66999701201</v>
      </c>
      <c r="P7956" s="69">
        <v>311762.32951761002</v>
      </c>
      <c r="Q7956" s="90">
        <v>89393871.397547498</v>
      </c>
      <c r="R7956" s="91">
        <v>16115360.264146199</v>
      </c>
      <c r="S7956" s="96">
        <v>61634.157838684303</v>
      </c>
      <c r="T7956" s="69">
        <v>105570865.81953201</v>
      </c>
    </row>
    <row r="7957" spans="1:20" x14ac:dyDescent="0.25">
      <c r="A7957" t="s">
        <v>25</v>
      </c>
      <c r="B7957" s="10" t="str">
        <f>VLOOKUP(E7957,'Overview Cluster Days'!B:E,3)</f>
        <v>C</v>
      </c>
      <c r="C7957" s="10" t="str">
        <f>VLOOKUP($E7957,'Overview Cluster Days'!$B:$G,5)</f>
        <v>Winter</v>
      </c>
      <c r="D7957" s="10" t="str">
        <f>VLOOKUP($E7957,'Overview Cluster Days'!$B:$G,6)</f>
        <v>Weekday</v>
      </c>
      <c r="E7957" s="10">
        <v>20190118</v>
      </c>
      <c r="F7957" s="11">
        <v>12</v>
      </c>
      <c r="G7957" s="90">
        <v>6795362.4849999696</v>
      </c>
      <c r="H7957" s="91">
        <v>48974266.600369602</v>
      </c>
      <c r="I7957" s="91">
        <v>21016328.332077201</v>
      </c>
      <c r="J7957" s="91">
        <v>6271697.1260000002</v>
      </c>
      <c r="K7957" s="91">
        <v>6156627.7328773597</v>
      </c>
      <c r="L7957" s="91">
        <v>101917.82497026501</v>
      </c>
      <c r="M7957" s="91">
        <v>11188130.806346601</v>
      </c>
      <c r="N7957" s="91">
        <v>4635753.79642135</v>
      </c>
      <c r="O7957" s="91">
        <v>669530.25399999996</v>
      </c>
      <c r="P7957" s="69">
        <v>326872.147400496</v>
      </c>
      <c r="Q7957" s="90">
        <v>89214282.276324093</v>
      </c>
      <c r="R7957" s="91">
        <v>16922204.829138801</v>
      </c>
      <c r="S7957" s="96">
        <v>77812.543030822693</v>
      </c>
      <c r="T7957" s="69">
        <v>106214299.64849401</v>
      </c>
    </row>
    <row r="7958" spans="1:20" x14ac:dyDescent="0.25">
      <c r="A7958" t="s">
        <v>25</v>
      </c>
      <c r="B7958" s="10" t="str">
        <f>VLOOKUP(E7958,'Overview Cluster Days'!B:E,3)</f>
        <v>C</v>
      </c>
      <c r="C7958" s="10" t="str">
        <f>VLOOKUP($E7958,'Overview Cluster Days'!$B:$G,5)</f>
        <v>Winter</v>
      </c>
      <c r="D7958" s="10" t="str">
        <f>VLOOKUP($E7958,'Overview Cluster Days'!$B:$G,6)</f>
        <v>Weekday</v>
      </c>
      <c r="E7958" s="10">
        <v>20190118</v>
      </c>
      <c r="F7958" s="11">
        <v>13</v>
      </c>
      <c r="G7958" s="90">
        <v>6146970.2400000002</v>
      </c>
      <c r="H7958" s="91">
        <v>48096051.830009602</v>
      </c>
      <c r="I7958" s="91">
        <v>20720328.099600699</v>
      </c>
      <c r="J7958" s="91">
        <v>5754706.3259997601</v>
      </c>
      <c r="K7958" s="91">
        <v>6394125.1856525699</v>
      </c>
      <c r="L7958" s="91">
        <v>97946.13</v>
      </c>
      <c r="M7958" s="91">
        <v>10715208.4610196</v>
      </c>
      <c r="N7958" s="91">
        <v>4651355.3506189296</v>
      </c>
      <c r="O7958" s="91">
        <v>723352.10399976303</v>
      </c>
      <c r="P7958" s="69">
        <v>327213.299638336</v>
      </c>
      <c r="Q7958" s="90">
        <v>87112181.681262597</v>
      </c>
      <c r="R7958" s="91">
        <v>16515075.3452767</v>
      </c>
      <c r="S7958" s="96">
        <v>49841.766547530897</v>
      </c>
      <c r="T7958" s="69">
        <v>103677098.79308701</v>
      </c>
    </row>
    <row r="7959" spans="1:20" x14ac:dyDescent="0.25">
      <c r="A7959" t="s">
        <v>25</v>
      </c>
      <c r="B7959" s="10" t="str">
        <f>VLOOKUP(E7959,'Overview Cluster Days'!B:E,3)</f>
        <v>C</v>
      </c>
      <c r="C7959" s="10" t="str">
        <f>VLOOKUP($E7959,'Overview Cluster Days'!$B:$G,5)</f>
        <v>Winter</v>
      </c>
      <c r="D7959" s="10" t="str">
        <f>VLOOKUP($E7959,'Overview Cluster Days'!$B:$G,6)</f>
        <v>Weekday</v>
      </c>
      <c r="E7959" s="10">
        <v>20190118</v>
      </c>
      <c r="F7959" s="11">
        <v>14</v>
      </c>
      <c r="G7959" s="90">
        <v>5936774.8499956504</v>
      </c>
      <c r="H7959" s="91">
        <v>48168995.645025797</v>
      </c>
      <c r="I7959" s="91">
        <v>18609588.514380999</v>
      </c>
      <c r="J7959" s="91">
        <v>5724148.4979966097</v>
      </c>
      <c r="K7959" s="91">
        <v>6263674.1914422903</v>
      </c>
      <c r="L7959" s="91">
        <v>97213.159975856106</v>
      </c>
      <c r="M7959" s="91">
        <v>10430259.070712199</v>
      </c>
      <c r="N7959" s="91">
        <v>4577502.0983428499</v>
      </c>
      <c r="O7959" s="91">
        <v>734732.97299957403</v>
      </c>
      <c r="P7959" s="69">
        <v>328171.779662774</v>
      </c>
      <c r="Q7959" s="90">
        <v>84703181.698841304</v>
      </c>
      <c r="R7959" s="91">
        <v>16167879.081693299</v>
      </c>
      <c r="S7959" s="96">
        <v>49038.564109451399</v>
      </c>
      <c r="T7959" s="69">
        <v>100920099.344644</v>
      </c>
    </row>
    <row r="7960" spans="1:20" x14ac:dyDescent="0.25">
      <c r="A7960" t="s">
        <v>25</v>
      </c>
      <c r="B7960" s="10" t="str">
        <f>VLOOKUP(E7960,'Overview Cluster Days'!B:E,3)</f>
        <v>C</v>
      </c>
      <c r="C7960" s="10" t="str">
        <f>VLOOKUP($E7960,'Overview Cluster Days'!$B:$G,5)</f>
        <v>Winter</v>
      </c>
      <c r="D7960" s="10" t="str">
        <f>VLOOKUP($E7960,'Overview Cluster Days'!$B:$G,6)</f>
        <v>Weekday</v>
      </c>
      <c r="E7960" s="10">
        <v>20190118</v>
      </c>
      <c r="F7960" s="11">
        <v>15</v>
      </c>
      <c r="G7960" s="90">
        <v>5894163.7559963204</v>
      </c>
      <c r="H7960" s="91">
        <v>47812142.995037302</v>
      </c>
      <c r="I7960" s="91">
        <v>16886116.39607</v>
      </c>
      <c r="J7960" s="91">
        <v>5894082.6539980201</v>
      </c>
      <c r="K7960" s="91">
        <v>5559240.4543407597</v>
      </c>
      <c r="L7960" s="91">
        <v>94841.479981476499</v>
      </c>
      <c r="M7960" s="91">
        <v>9645672.4104532693</v>
      </c>
      <c r="N7960" s="91">
        <v>4272530.6693922495</v>
      </c>
      <c r="O7960" s="91">
        <v>697484.98399758595</v>
      </c>
      <c r="P7960" s="69">
        <v>346392.59831713198</v>
      </c>
      <c r="Q7960" s="90">
        <v>82045746.255442396</v>
      </c>
      <c r="R7960" s="91">
        <v>15056922.1421417</v>
      </c>
      <c r="S7960" s="96">
        <v>30352.591350845301</v>
      </c>
      <c r="T7960" s="69">
        <v>97133020.988934904</v>
      </c>
    </row>
    <row r="7961" spans="1:20" x14ac:dyDescent="0.25">
      <c r="A7961" t="s">
        <v>25</v>
      </c>
      <c r="B7961" s="10" t="str">
        <f>VLOOKUP(E7961,'Overview Cluster Days'!B:E,3)</f>
        <v>C</v>
      </c>
      <c r="C7961" s="10" t="str">
        <f>VLOOKUP($E7961,'Overview Cluster Days'!$B:$G,5)</f>
        <v>Winter</v>
      </c>
      <c r="D7961" s="10" t="str">
        <f>VLOOKUP($E7961,'Overview Cluster Days'!$B:$G,6)</f>
        <v>Weekday</v>
      </c>
      <c r="E7961" s="10">
        <v>20190118</v>
      </c>
      <c r="F7961" s="11">
        <v>16</v>
      </c>
      <c r="G7961" s="90">
        <v>6098899.53999703</v>
      </c>
      <c r="H7961" s="91">
        <v>47194177.802544802</v>
      </c>
      <c r="I7961" s="91">
        <v>16414207.9738585</v>
      </c>
      <c r="J7961" s="91">
        <v>6015481.0799991097</v>
      </c>
      <c r="K7961" s="91">
        <v>5651961.99848371</v>
      </c>
      <c r="L7961" s="91">
        <v>93433.099977241407</v>
      </c>
      <c r="M7961" s="91">
        <v>8400051.6182633508</v>
      </c>
      <c r="N7961" s="91">
        <v>3914322.96921854</v>
      </c>
      <c r="O7961" s="91">
        <v>677560.41</v>
      </c>
      <c r="P7961" s="69">
        <v>301693.05158734199</v>
      </c>
      <c r="Q7961" s="90">
        <v>81374728.394883201</v>
      </c>
      <c r="R7961" s="91">
        <v>13387061.149046499</v>
      </c>
      <c r="S7961" s="96">
        <v>1.2451171875E-2</v>
      </c>
      <c r="T7961" s="69">
        <v>94761789.556380793</v>
      </c>
    </row>
    <row r="7962" spans="1:20" x14ac:dyDescent="0.25">
      <c r="A7962" t="s">
        <v>25</v>
      </c>
      <c r="B7962" s="10" t="str">
        <f>VLOOKUP(E7962,'Overview Cluster Days'!B:E,3)</f>
        <v>C</v>
      </c>
      <c r="C7962" s="10" t="str">
        <f>VLOOKUP($E7962,'Overview Cluster Days'!$B:$G,5)</f>
        <v>Winter</v>
      </c>
      <c r="D7962" s="10" t="str">
        <f>VLOOKUP($E7962,'Overview Cluster Days'!$B:$G,6)</f>
        <v>Weekday</v>
      </c>
      <c r="E7962" s="10">
        <v>20190118</v>
      </c>
      <c r="F7962" s="11">
        <v>17</v>
      </c>
      <c r="G7962" s="90">
        <v>6588588.8590000002</v>
      </c>
      <c r="H7962" s="91">
        <v>48243926.758717798</v>
      </c>
      <c r="I7962" s="91">
        <v>16947666.8467866</v>
      </c>
      <c r="J7962" s="91">
        <v>6507220.9630000005</v>
      </c>
      <c r="K7962" s="91">
        <v>5569607.6811410198</v>
      </c>
      <c r="L7962" s="91">
        <v>91909.934999999998</v>
      </c>
      <c r="M7962" s="91">
        <v>8445816.1316378899</v>
      </c>
      <c r="N7962" s="91">
        <v>3816932.7349512801</v>
      </c>
      <c r="O7962" s="91">
        <v>606206.01899999997</v>
      </c>
      <c r="P7962" s="69">
        <v>251698.092001632</v>
      </c>
      <c r="Q7962" s="90">
        <v>83857011.108645394</v>
      </c>
      <c r="R7962" s="91">
        <v>13212562.9125908</v>
      </c>
      <c r="S7962" s="96">
        <v>-1.4682312728837099E-2</v>
      </c>
      <c r="T7962" s="69">
        <v>97069574.006553903</v>
      </c>
    </row>
    <row r="7963" spans="1:20" x14ac:dyDescent="0.25">
      <c r="A7963" t="s">
        <v>25</v>
      </c>
      <c r="B7963" s="10" t="str">
        <f>VLOOKUP(E7963,'Overview Cluster Days'!B:E,3)</f>
        <v>C</v>
      </c>
      <c r="C7963" s="10" t="str">
        <f>VLOOKUP($E7963,'Overview Cluster Days'!$B:$G,5)</f>
        <v>Winter</v>
      </c>
      <c r="D7963" s="10" t="str">
        <f>VLOOKUP($E7963,'Overview Cluster Days'!$B:$G,6)</f>
        <v>Weekday</v>
      </c>
      <c r="E7963" s="10">
        <v>20190118</v>
      </c>
      <c r="F7963" s="11">
        <v>18</v>
      </c>
      <c r="G7963" s="90">
        <v>7334108.1399983997</v>
      </c>
      <c r="H7963" s="91">
        <v>49040151.923275203</v>
      </c>
      <c r="I7963" s="91">
        <v>17930850.331952501</v>
      </c>
      <c r="J7963" s="91">
        <v>7473749.06399919</v>
      </c>
      <c r="K7963" s="91">
        <v>4974221.0267577404</v>
      </c>
      <c r="L7963" s="91">
        <v>132275.65999909001</v>
      </c>
      <c r="M7963" s="91">
        <v>7846171.3972273404</v>
      </c>
      <c r="N7963" s="91">
        <v>3948703.5983593799</v>
      </c>
      <c r="O7963" s="91">
        <v>482904.385999683</v>
      </c>
      <c r="P7963" s="69">
        <v>368668.65632728598</v>
      </c>
      <c r="Q7963" s="90">
        <v>86753080.485982999</v>
      </c>
      <c r="R7963" s="91">
        <v>12778723.697912799</v>
      </c>
      <c r="S7963" s="96">
        <v>1.4694824581965801E-2</v>
      </c>
      <c r="T7963" s="69">
        <v>99531804.198590606</v>
      </c>
    </row>
    <row r="7964" spans="1:20" x14ac:dyDescent="0.25">
      <c r="A7964" t="s">
        <v>25</v>
      </c>
      <c r="B7964" s="10" t="str">
        <f>VLOOKUP(E7964,'Overview Cluster Days'!B:E,3)</f>
        <v>C</v>
      </c>
      <c r="C7964" s="10" t="str">
        <f>VLOOKUP($E7964,'Overview Cluster Days'!$B:$G,5)</f>
        <v>Winter</v>
      </c>
      <c r="D7964" s="10" t="str">
        <f>VLOOKUP($E7964,'Overview Cluster Days'!$B:$G,6)</f>
        <v>Weekday</v>
      </c>
      <c r="E7964" s="10">
        <v>20190118</v>
      </c>
      <c r="F7964" s="11">
        <v>19</v>
      </c>
      <c r="G7964" s="90">
        <v>7267494.9840000002</v>
      </c>
      <c r="H7964" s="91">
        <v>49440123.737811796</v>
      </c>
      <c r="I7964" s="91">
        <v>20308721.132171601</v>
      </c>
      <c r="J7964" s="91">
        <v>6687914.852</v>
      </c>
      <c r="K7964" s="91">
        <v>5767740.5519164503</v>
      </c>
      <c r="L7964" s="91">
        <v>125129.594</v>
      </c>
      <c r="M7964" s="91">
        <v>8146397.9074640702</v>
      </c>
      <c r="N7964" s="91">
        <v>4282567.3759651901</v>
      </c>
      <c r="O7964" s="91">
        <v>526642.023999881</v>
      </c>
      <c r="P7964" s="69">
        <v>382865.62377130502</v>
      </c>
      <c r="Q7964" s="90">
        <v>89471995.257899895</v>
      </c>
      <c r="R7964" s="91">
        <v>13463602.525200499</v>
      </c>
      <c r="S7964" s="96">
        <v>6093.3820483705504</v>
      </c>
      <c r="T7964" s="69">
        <v>102941691.165149</v>
      </c>
    </row>
    <row r="7965" spans="1:20" x14ac:dyDescent="0.25">
      <c r="A7965" t="s">
        <v>25</v>
      </c>
      <c r="B7965" s="10" t="str">
        <f>VLOOKUP(E7965,'Overview Cluster Days'!B:E,3)</f>
        <v>C</v>
      </c>
      <c r="C7965" s="10" t="str">
        <f>VLOOKUP($E7965,'Overview Cluster Days'!$B:$G,5)</f>
        <v>Winter</v>
      </c>
      <c r="D7965" s="10" t="str">
        <f>VLOOKUP($E7965,'Overview Cluster Days'!$B:$G,6)</f>
        <v>Weekday</v>
      </c>
      <c r="E7965" s="10">
        <v>20190118</v>
      </c>
      <c r="F7965" s="11">
        <v>20</v>
      </c>
      <c r="G7965" s="90">
        <v>6019768.1099973302</v>
      </c>
      <c r="H7965" s="91">
        <v>49041762.033858903</v>
      </c>
      <c r="I7965" s="91">
        <v>19815849.484794401</v>
      </c>
      <c r="J7965" s="91">
        <v>5917514.5140000004</v>
      </c>
      <c r="K7965" s="91">
        <v>5735436.5094628502</v>
      </c>
      <c r="L7965" s="91">
        <v>131180.945998179</v>
      </c>
      <c r="M7965" s="91">
        <v>7078385.9103137804</v>
      </c>
      <c r="N7965" s="91">
        <v>4607180.4270014297</v>
      </c>
      <c r="O7965" s="91">
        <v>600832.49600000004</v>
      </c>
      <c r="P7965" s="69">
        <v>314803.30859402003</v>
      </c>
      <c r="Q7965" s="90">
        <v>86530330.652113497</v>
      </c>
      <c r="R7965" s="91">
        <v>12732383.0879074</v>
      </c>
      <c r="S7965" s="96">
        <v>27231.235515747201</v>
      </c>
      <c r="T7965" s="69">
        <v>99289944.975536704</v>
      </c>
    </row>
    <row r="7966" spans="1:20" x14ac:dyDescent="0.25">
      <c r="A7966" t="s">
        <v>25</v>
      </c>
      <c r="B7966" s="10" t="str">
        <f>VLOOKUP(E7966,'Overview Cluster Days'!B:E,3)</f>
        <v>C</v>
      </c>
      <c r="C7966" s="10" t="str">
        <f>VLOOKUP($E7966,'Overview Cluster Days'!$B:$G,5)</f>
        <v>Winter</v>
      </c>
      <c r="D7966" s="10" t="str">
        <f>VLOOKUP($E7966,'Overview Cluster Days'!$B:$G,6)</f>
        <v>Weekday</v>
      </c>
      <c r="E7966" s="10">
        <v>20190118</v>
      </c>
      <c r="F7966" s="11">
        <v>21</v>
      </c>
      <c r="G7966" s="90">
        <v>4486043.2699972196</v>
      </c>
      <c r="H7966" s="91">
        <v>48071914.375713304</v>
      </c>
      <c r="I7966" s="91">
        <v>19306322.050856899</v>
      </c>
      <c r="J7966" s="91">
        <v>5043041.4059959296</v>
      </c>
      <c r="K7966" s="91">
        <v>5598817.2063274598</v>
      </c>
      <c r="L7966" s="91">
        <v>121389.397997318</v>
      </c>
      <c r="M7966" s="91">
        <v>6880010.9319638303</v>
      </c>
      <c r="N7966" s="91">
        <v>4460280.6940807002</v>
      </c>
      <c r="O7966" s="91">
        <v>748253.71299781301</v>
      </c>
      <c r="P7966" s="69">
        <v>222770.42041337999</v>
      </c>
      <c r="Q7966" s="90">
        <v>82506138.308890805</v>
      </c>
      <c r="R7966" s="91">
        <v>12432705.157453001</v>
      </c>
      <c r="S7966" s="96">
        <v>46150.542863372699</v>
      </c>
      <c r="T7966" s="69">
        <v>94984994.009207204</v>
      </c>
    </row>
    <row r="7967" spans="1:20" x14ac:dyDescent="0.25">
      <c r="A7967" t="s">
        <v>25</v>
      </c>
      <c r="B7967" s="10" t="str">
        <f>VLOOKUP(E7967,'Overview Cluster Days'!B:E,3)</f>
        <v>C</v>
      </c>
      <c r="C7967" s="10" t="str">
        <f>VLOOKUP($E7967,'Overview Cluster Days'!$B:$G,5)</f>
        <v>Winter</v>
      </c>
      <c r="D7967" s="10" t="str">
        <f>VLOOKUP($E7967,'Overview Cluster Days'!$B:$G,6)</f>
        <v>Weekday</v>
      </c>
      <c r="E7967" s="10">
        <v>20190118</v>
      </c>
      <c r="F7967" s="11">
        <v>22</v>
      </c>
      <c r="G7967" s="90">
        <v>4177297.2299977201</v>
      </c>
      <c r="H7967" s="91">
        <v>42073781.194981001</v>
      </c>
      <c r="I7967" s="91">
        <v>15290451.702181401</v>
      </c>
      <c r="J7967" s="91">
        <v>4687917.5219999999</v>
      </c>
      <c r="K7967" s="91">
        <v>5462963.3271885999</v>
      </c>
      <c r="L7967" s="91">
        <v>204205.83999673501</v>
      </c>
      <c r="M7967" s="91">
        <v>7140532.9154199902</v>
      </c>
      <c r="N7967" s="91">
        <v>4497137.0355357798</v>
      </c>
      <c r="O7967" s="91">
        <v>859109.58100000001</v>
      </c>
      <c r="P7967" s="69">
        <v>209632.07415854899</v>
      </c>
      <c r="Q7967" s="90">
        <v>71692410.976348802</v>
      </c>
      <c r="R7967" s="91">
        <v>12910617.446110999</v>
      </c>
      <c r="S7967" s="96">
        <v>57754.956303772502</v>
      </c>
      <c r="T7967" s="69">
        <v>84660783.378763601</v>
      </c>
    </row>
    <row r="7968" spans="1:20" x14ac:dyDescent="0.25">
      <c r="A7968" t="s">
        <v>25</v>
      </c>
      <c r="B7968" s="10" t="str">
        <f>VLOOKUP(E7968,'Overview Cluster Days'!B:E,3)</f>
        <v>C</v>
      </c>
      <c r="C7968" s="10" t="str">
        <f>VLOOKUP($E7968,'Overview Cluster Days'!$B:$G,5)</f>
        <v>Winter</v>
      </c>
      <c r="D7968" s="10" t="str">
        <f>VLOOKUP($E7968,'Overview Cluster Days'!$B:$G,6)</f>
        <v>Weekday</v>
      </c>
      <c r="E7968" s="10">
        <v>20190118</v>
      </c>
      <c r="F7968" s="11">
        <v>23</v>
      </c>
      <c r="G7968" s="90">
        <v>4275026.37</v>
      </c>
      <c r="H7968" s="91">
        <v>40590441.137176603</v>
      </c>
      <c r="I7968" s="91">
        <v>14811383.679923199</v>
      </c>
      <c r="J7968" s="91">
        <v>4144824.3339978098</v>
      </c>
      <c r="K7968" s="91">
        <v>5735408.8198252004</v>
      </c>
      <c r="L7968" s="91">
        <v>227737.12</v>
      </c>
      <c r="M7968" s="91">
        <v>7711432.0345853204</v>
      </c>
      <c r="N7968" s="91">
        <v>4414758.8925061198</v>
      </c>
      <c r="O7968" s="91">
        <v>1009852.91399821</v>
      </c>
      <c r="P7968" s="69">
        <v>253472.10977263199</v>
      </c>
      <c r="Q7968" s="90">
        <v>69557084.340922803</v>
      </c>
      <c r="R7968" s="91">
        <v>13617253.070862301</v>
      </c>
      <c r="S7968" s="96">
        <v>60762.678749954597</v>
      </c>
      <c r="T7968" s="69">
        <v>83235100.090535104</v>
      </c>
    </row>
    <row r="7969" spans="1:20" x14ac:dyDescent="0.25">
      <c r="A7969" t="s">
        <v>25</v>
      </c>
      <c r="B7969" s="10" t="str">
        <f>VLOOKUP(E7969,'Overview Cluster Days'!B:E,3)</f>
        <v>C</v>
      </c>
      <c r="C7969" s="10" t="str">
        <f>VLOOKUP($E7969,'Overview Cluster Days'!$B:$G,5)</f>
        <v>Winter</v>
      </c>
      <c r="D7969" s="10" t="str">
        <f>VLOOKUP($E7969,'Overview Cluster Days'!$B:$G,6)</f>
        <v>Weekday</v>
      </c>
      <c r="E7969" s="10">
        <v>20190118</v>
      </c>
      <c r="F7969" s="11">
        <v>24</v>
      </c>
      <c r="G7969" s="90">
        <v>4304303.1159981498</v>
      </c>
      <c r="H7969" s="91">
        <v>38772704.307291903</v>
      </c>
      <c r="I7969" s="91">
        <v>15150824.406561701</v>
      </c>
      <c r="J7969" s="91">
        <v>4116342.8849999998</v>
      </c>
      <c r="K7969" s="91">
        <v>5139807.0969637502</v>
      </c>
      <c r="L7969" s="91">
        <v>270752.08099805098</v>
      </c>
      <c r="M7969" s="91">
        <v>7537455.7841855204</v>
      </c>
      <c r="N7969" s="91">
        <v>4285160.0687274104</v>
      </c>
      <c r="O7969" s="91">
        <v>1128592.845</v>
      </c>
      <c r="P7969" s="69">
        <v>267421.09015324299</v>
      </c>
      <c r="Q7969" s="90">
        <v>67483981.8118155</v>
      </c>
      <c r="R7969" s="91">
        <v>13489381.869064201</v>
      </c>
      <c r="S7969" s="96">
        <v>63587.280707931102</v>
      </c>
      <c r="T7969" s="69">
        <v>81036950.961587593</v>
      </c>
    </row>
    <row r="7970" spans="1:20" x14ac:dyDescent="0.25">
      <c r="A7970" t="s">
        <v>25</v>
      </c>
      <c r="B7970" s="10" t="str">
        <f>VLOOKUP(E7970,'Overview Cluster Days'!B:E,3)</f>
        <v>D</v>
      </c>
      <c r="C7970" s="10" t="str">
        <f>VLOOKUP($E7970,'Overview Cluster Days'!$B:$G,5)</f>
        <v>Winter</v>
      </c>
      <c r="D7970" s="10" t="str">
        <f>VLOOKUP($E7970,'Overview Cluster Days'!$B:$G,6)</f>
        <v>Weekend</v>
      </c>
      <c r="E7970" s="10">
        <v>20190119</v>
      </c>
      <c r="F7970" s="11">
        <v>1</v>
      </c>
      <c r="G7970" s="90">
        <v>4510407.68999846</v>
      </c>
      <c r="H7970" s="91">
        <v>35714793.624907799</v>
      </c>
      <c r="I7970" s="91">
        <v>17463723.5575031</v>
      </c>
      <c r="J7970" s="91">
        <v>4427382.76</v>
      </c>
      <c r="K7970" s="91">
        <v>5705348.09307082</v>
      </c>
      <c r="L7970" s="91">
        <v>276832.99999648699</v>
      </c>
      <c r="M7970" s="91">
        <v>7923096.4182059402</v>
      </c>
      <c r="N7970" s="91">
        <v>3980003.2208644599</v>
      </c>
      <c r="O7970" s="91">
        <v>1148844.5900000001</v>
      </c>
      <c r="P7970" s="69">
        <v>415911.38760296698</v>
      </c>
      <c r="Q7970" s="90">
        <v>67821655.725480199</v>
      </c>
      <c r="R7970" s="91">
        <v>13744688.616669901</v>
      </c>
      <c r="S7970" s="96">
        <v>73088.658664763701</v>
      </c>
      <c r="T7970" s="69">
        <v>81639433.000814795</v>
      </c>
    </row>
    <row r="7971" spans="1:20" x14ac:dyDescent="0.25">
      <c r="A7971" t="s">
        <v>25</v>
      </c>
      <c r="B7971" s="10" t="str">
        <f>VLOOKUP(E7971,'Overview Cluster Days'!B:E,3)</f>
        <v>D</v>
      </c>
      <c r="C7971" s="10" t="str">
        <f>VLOOKUP($E7971,'Overview Cluster Days'!$B:$G,5)</f>
        <v>Winter</v>
      </c>
      <c r="D7971" s="10" t="str">
        <f>VLOOKUP($E7971,'Overview Cluster Days'!$B:$G,6)</f>
        <v>Weekend</v>
      </c>
      <c r="E7971" s="10">
        <v>20190119</v>
      </c>
      <c r="F7971" s="11">
        <v>2</v>
      </c>
      <c r="G7971" s="90">
        <v>4412137.5699987002</v>
      </c>
      <c r="H7971" s="91">
        <v>32925558.8755318</v>
      </c>
      <c r="I7971" s="91">
        <v>17603944.126977701</v>
      </c>
      <c r="J7971" s="91">
        <v>3951576.0419999999</v>
      </c>
      <c r="K7971" s="91">
        <v>5562520.6758532897</v>
      </c>
      <c r="L7971" s="91">
        <v>281357.69399138202</v>
      </c>
      <c r="M7971" s="91">
        <v>7505269.7477003504</v>
      </c>
      <c r="N7971" s="91">
        <v>4248400.09031107</v>
      </c>
      <c r="O7971" s="91">
        <v>1487655.4739999999</v>
      </c>
      <c r="P7971" s="69">
        <v>412778.43703934998</v>
      </c>
      <c r="Q7971" s="90">
        <v>64455737.290361397</v>
      </c>
      <c r="R7971" s="91">
        <v>13935461.4430422</v>
      </c>
      <c r="S7971" s="96">
        <v>49681.0962180938</v>
      </c>
      <c r="T7971" s="69">
        <v>78440879.829621702</v>
      </c>
    </row>
    <row r="7972" spans="1:20" x14ac:dyDescent="0.25">
      <c r="A7972" t="s">
        <v>25</v>
      </c>
      <c r="B7972" s="10" t="str">
        <f>VLOOKUP(E7972,'Overview Cluster Days'!B:E,3)</f>
        <v>D</v>
      </c>
      <c r="C7972" s="10" t="str">
        <f>VLOOKUP($E7972,'Overview Cluster Days'!$B:$G,5)</f>
        <v>Winter</v>
      </c>
      <c r="D7972" s="10" t="str">
        <f>VLOOKUP($E7972,'Overview Cluster Days'!$B:$G,6)</f>
        <v>Weekend</v>
      </c>
      <c r="E7972" s="10">
        <v>20190119</v>
      </c>
      <c r="F7972" s="11">
        <v>3</v>
      </c>
      <c r="G7972" s="90">
        <v>4120960.7909991001</v>
      </c>
      <c r="H7972" s="91">
        <v>32394412.638166301</v>
      </c>
      <c r="I7972" s="91">
        <v>18248408.328154299</v>
      </c>
      <c r="J7972" s="91">
        <v>3598505.9199964898</v>
      </c>
      <c r="K7972" s="91">
        <v>5648241.0339984205</v>
      </c>
      <c r="L7972" s="91">
        <v>332201.96799949498</v>
      </c>
      <c r="M7972" s="91">
        <v>7614141.2496263403</v>
      </c>
      <c r="N7972" s="91">
        <v>4301049.6255200496</v>
      </c>
      <c r="O7972" s="91">
        <v>1549713.83999876</v>
      </c>
      <c r="P7972" s="69">
        <v>383119.11839314998</v>
      </c>
      <c r="Q7972" s="90">
        <v>64010528.711314604</v>
      </c>
      <c r="R7972" s="91">
        <v>14180225.801537801</v>
      </c>
      <c r="S7972" s="96">
        <v>39953.751632492102</v>
      </c>
      <c r="T7972" s="69">
        <v>78230708.264484897</v>
      </c>
    </row>
    <row r="7973" spans="1:20" x14ac:dyDescent="0.25">
      <c r="A7973" t="s">
        <v>25</v>
      </c>
      <c r="B7973" s="10" t="str">
        <f>VLOOKUP(E7973,'Overview Cluster Days'!B:E,3)</f>
        <v>D</v>
      </c>
      <c r="C7973" s="10" t="str">
        <f>VLOOKUP($E7973,'Overview Cluster Days'!$B:$G,5)</f>
        <v>Winter</v>
      </c>
      <c r="D7973" s="10" t="str">
        <f>VLOOKUP($E7973,'Overview Cluster Days'!$B:$G,6)</f>
        <v>Weekend</v>
      </c>
      <c r="E7973" s="10">
        <v>20190119</v>
      </c>
      <c r="F7973" s="11">
        <v>4</v>
      </c>
      <c r="G7973" s="90">
        <v>3871395.68</v>
      </c>
      <c r="H7973" s="91">
        <v>32969471.016692702</v>
      </c>
      <c r="I7973" s="91">
        <v>17662213.624067999</v>
      </c>
      <c r="J7973" s="91">
        <v>3321077.2880000002</v>
      </c>
      <c r="K7973" s="91">
        <v>5865215.9922639802</v>
      </c>
      <c r="L7973" s="91">
        <v>372450.11</v>
      </c>
      <c r="M7973" s="91">
        <v>7846304.4109102897</v>
      </c>
      <c r="N7973" s="91">
        <v>4421973.9525784496</v>
      </c>
      <c r="O7973" s="91">
        <v>1598092.4</v>
      </c>
      <c r="P7973" s="69">
        <v>394965.70166725502</v>
      </c>
      <c r="Q7973" s="90">
        <v>63689373.601024702</v>
      </c>
      <c r="R7973" s="91">
        <v>14633786.575156</v>
      </c>
      <c r="S7973" s="96">
        <v>42652.265217132903</v>
      </c>
      <c r="T7973" s="69">
        <v>78365812.441397905</v>
      </c>
    </row>
    <row r="7974" spans="1:20" x14ac:dyDescent="0.25">
      <c r="A7974" t="s">
        <v>25</v>
      </c>
      <c r="B7974" s="10" t="str">
        <f>VLOOKUP(E7974,'Overview Cluster Days'!B:E,3)</f>
        <v>D</v>
      </c>
      <c r="C7974" s="10" t="str">
        <f>VLOOKUP($E7974,'Overview Cluster Days'!$B:$G,5)</f>
        <v>Winter</v>
      </c>
      <c r="D7974" s="10" t="str">
        <f>VLOOKUP($E7974,'Overview Cluster Days'!$B:$G,6)</f>
        <v>Weekend</v>
      </c>
      <c r="E7974" s="10">
        <v>20190119</v>
      </c>
      <c r="F7974" s="11">
        <v>5</v>
      </c>
      <c r="G7974" s="90">
        <v>3775599.6499979701</v>
      </c>
      <c r="H7974" s="91">
        <v>32746797.1812215</v>
      </c>
      <c r="I7974" s="91">
        <v>17471825.602981299</v>
      </c>
      <c r="J7974" s="91">
        <v>3221223.8779979399</v>
      </c>
      <c r="K7974" s="91">
        <v>5943547.1652441397</v>
      </c>
      <c r="L7974" s="91">
        <v>383053.66499658598</v>
      </c>
      <c r="M7974" s="91">
        <v>8189658.7234881902</v>
      </c>
      <c r="N7974" s="91">
        <v>4459515.1640349496</v>
      </c>
      <c r="O7974" s="91">
        <v>1627344.96199972</v>
      </c>
      <c r="P7974" s="69">
        <v>394334.355194295</v>
      </c>
      <c r="Q7974" s="90">
        <v>63158993.477442801</v>
      </c>
      <c r="R7974" s="91">
        <v>15053906.869713699</v>
      </c>
      <c r="S7974" s="96">
        <v>23782.543273102001</v>
      </c>
      <c r="T7974" s="69">
        <v>78236682.890429705</v>
      </c>
    </row>
    <row r="7975" spans="1:20" x14ac:dyDescent="0.25">
      <c r="A7975" t="s">
        <v>25</v>
      </c>
      <c r="B7975" s="10" t="str">
        <f>VLOOKUP(E7975,'Overview Cluster Days'!B:E,3)</f>
        <v>D</v>
      </c>
      <c r="C7975" s="10" t="str">
        <f>VLOOKUP($E7975,'Overview Cluster Days'!$B:$G,5)</f>
        <v>Winter</v>
      </c>
      <c r="D7975" s="10" t="str">
        <f>VLOOKUP($E7975,'Overview Cluster Days'!$B:$G,6)</f>
        <v>Weekend</v>
      </c>
      <c r="E7975" s="10">
        <v>20190119</v>
      </c>
      <c r="F7975" s="11">
        <v>6</v>
      </c>
      <c r="G7975" s="90">
        <v>3915099.4380000001</v>
      </c>
      <c r="H7975" s="91">
        <v>33221510.675046898</v>
      </c>
      <c r="I7975" s="91">
        <v>16804878.3678146</v>
      </c>
      <c r="J7975" s="91">
        <v>3806771.9</v>
      </c>
      <c r="K7975" s="91">
        <v>5670757.1345792003</v>
      </c>
      <c r="L7975" s="91">
        <v>385595.43599999999</v>
      </c>
      <c r="M7975" s="91">
        <v>8832022.4774073996</v>
      </c>
      <c r="N7975" s="91">
        <v>4244713.2571750004</v>
      </c>
      <c r="O7975" s="91">
        <v>1602779.34</v>
      </c>
      <c r="P7975" s="69">
        <v>374427.63296756399</v>
      </c>
      <c r="Q7975" s="90">
        <v>63419017.515440702</v>
      </c>
      <c r="R7975" s="91">
        <v>15439538.143549999</v>
      </c>
      <c r="S7975" s="96">
        <v>32984.156909714002</v>
      </c>
      <c r="T7975" s="69">
        <v>78891539.815900296</v>
      </c>
    </row>
    <row r="7976" spans="1:20" x14ac:dyDescent="0.25">
      <c r="A7976" t="s">
        <v>25</v>
      </c>
      <c r="B7976" s="10" t="str">
        <f>VLOOKUP(E7976,'Overview Cluster Days'!B:E,3)</f>
        <v>D</v>
      </c>
      <c r="C7976" s="10" t="str">
        <f>VLOOKUP($E7976,'Overview Cluster Days'!$B:$G,5)</f>
        <v>Winter</v>
      </c>
      <c r="D7976" s="10" t="str">
        <f>VLOOKUP($E7976,'Overview Cluster Days'!$B:$G,6)</f>
        <v>Weekend</v>
      </c>
      <c r="E7976" s="10">
        <v>20190119</v>
      </c>
      <c r="F7976" s="11">
        <v>7</v>
      </c>
      <c r="G7976" s="90">
        <v>3938952.2979982798</v>
      </c>
      <c r="H7976" s="91">
        <v>31653800.8227381</v>
      </c>
      <c r="I7976" s="91">
        <v>16221796.329554699</v>
      </c>
      <c r="J7976" s="91">
        <v>3941534.11</v>
      </c>
      <c r="K7976" s="91">
        <v>4952363.2300000098</v>
      </c>
      <c r="L7976" s="91">
        <v>367474.93999689299</v>
      </c>
      <c r="M7976" s="91">
        <v>8555379.7183099706</v>
      </c>
      <c r="N7976" s="91">
        <v>3939281.05618705</v>
      </c>
      <c r="O7976" s="91">
        <v>1541087.0999998201</v>
      </c>
      <c r="P7976" s="69">
        <v>345193.575430175</v>
      </c>
      <c r="Q7976" s="90">
        <v>60708446.790291198</v>
      </c>
      <c r="R7976" s="91">
        <v>14748416.3899239</v>
      </c>
      <c r="S7976" s="96">
        <v>36539.078515808302</v>
      </c>
      <c r="T7976" s="69">
        <v>75493402.258730903</v>
      </c>
    </row>
    <row r="7977" spans="1:20" x14ac:dyDescent="0.25">
      <c r="A7977" t="s">
        <v>25</v>
      </c>
      <c r="B7977" s="10" t="str">
        <f>VLOOKUP(E7977,'Overview Cluster Days'!B:E,3)</f>
        <v>D</v>
      </c>
      <c r="C7977" s="10" t="str">
        <f>VLOOKUP($E7977,'Overview Cluster Days'!$B:$G,5)</f>
        <v>Winter</v>
      </c>
      <c r="D7977" s="10" t="str">
        <f>VLOOKUP($E7977,'Overview Cluster Days'!$B:$G,6)</f>
        <v>Weekend</v>
      </c>
      <c r="E7977" s="10">
        <v>20190119</v>
      </c>
      <c r="F7977" s="11">
        <v>8</v>
      </c>
      <c r="G7977" s="90">
        <v>4144534.87</v>
      </c>
      <c r="H7977" s="91">
        <v>31828641.540795799</v>
      </c>
      <c r="I7977" s="91">
        <v>17949822.782880001</v>
      </c>
      <c r="J7977" s="91">
        <v>4297035.7350000003</v>
      </c>
      <c r="K7977" s="91">
        <v>6378658.0133421998</v>
      </c>
      <c r="L7977" s="91">
        <v>305423</v>
      </c>
      <c r="M7977" s="91">
        <v>7826935.1752840197</v>
      </c>
      <c r="N7977" s="91">
        <v>3708118.3118259301</v>
      </c>
      <c r="O7977" s="91">
        <v>1319449.4350000001</v>
      </c>
      <c r="P7977" s="69">
        <v>399978.53977195697</v>
      </c>
      <c r="Q7977" s="90">
        <v>64598692.942018002</v>
      </c>
      <c r="R7977" s="91">
        <v>13559904.4618819</v>
      </c>
      <c r="S7977" s="96">
        <v>47428.801419006202</v>
      </c>
      <c r="T7977" s="69">
        <v>78206026.205318898</v>
      </c>
    </row>
    <row r="7978" spans="1:20" x14ac:dyDescent="0.25">
      <c r="A7978" t="s">
        <v>25</v>
      </c>
      <c r="B7978" s="10" t="str">
        <f>VLOOKUP(E7978,'Overview Cluster Days'!B:E,3)</f>
        <v>D</v>
      </c>
      <c r="C7978" s="10" t="str">
        <f>VLOOKUP($E7978,'Overview Cluster Days'!$B:$G,5)</f>
        <v>Winter</v>
      </c>
      <c r="D7978" s="10" t="str">
        <f>VLOOKUP($E7978,'Overview Cluster Days'!$B:$G,6)</f>
        <v>Weekend</v>
      </c>
      <c r="E7978" s="10">
        <v>20190119</v>
      </c>
      <c r="F7978" s="11">
        <v>9</v>
      </c>
      <c r="G7978" s="90">
        <v>4484472.5439914502</v>
      </c>
      <c r="H7978" s="91">
        <v>31617958.275246099</v>
      </c>
      <c r="I7978" s="91">
        <v>19109646.387065802</v>
      </c>
      <c r="J7978" s="91">
        <v>4415168.9979999997</v>
      </c>
      <c r="K7978" s="91">
        <v>6351710.0217340598</v>
      </c>
      <c r="L7978" s="91">
        <v>249316.10199966599</v>
      </c>
      <c r="M7978" s="91">
        <v>7254919.0197555199</v>
      </c>
      <c r="N7978" s="91">
        <v>3731044.4953440302</v>
      </c>
      <c r="O7978" s="91">
        <v>1211773.94</v>
      </c>
      <c r="P7978" s="69">
        <v>352331.13032212597</v>
      </c>
      <c r="Q7978" s="90">
        <v>65978956.226037398</v>
      </c>
      <c r="R7978" s="91">
        <v>12799384.6874213</v>
      </c>
      <c r="S7978" s="96">
        <v>44158.052895660498</v>
      </c>
      <c r="T7978" s="69">
        <v>78822498.9663544</v>
      </c>
    </row>
    <row r="7979" spans="1:20" x14ac:dyDescent="0.25">
      <c r="A7979" t="s">
        <v>25</v>
      </c>
      <c r="B7979" s="10" t="str">
        <f>VLOOKUP(E7979,'Overview Cluster Days'!B:E,3)</f>
        <v>D</v>
      </c>
      <c r="C7979" s="10" t="str">
        <f>VLOOKUP($E7979,'Overview Cluster Days'!$B:$G,5)</f>
        <v>Winter</v>
      </c>
      <c r="D7979" s="10" t="str">
        <f>VLOOKUP($E7979,'Overview Cluster Days'!$B:$G,6)</f>
        <v>Weekend</v>
      </c>
      <c r="E7979" s="10">
        <v>20190119</v>
      </c>
      <c r="F7979" s="11">
        <v>10</v>
      </c>
      <c r="G7979" s="90">
        <v>4540379.7019999996</v>
      </c>
      <c r="H7979" s="91">
        <v>36841252.698605403</v>
      </c>
      <c r="I7979" s="91">
        <v>19668112.802000299</v>
      </c>
      <c r="J7979" s="91">
        <v>5409295.1900000004</v>
      </c>
      <c r="K7979" s="91">
        <v>6444603.4533480201</v>
      </c>
      <c r="L7979" s="91">
        <v>367415.11599999998</v>
      </c>
      <c r="M7979" s="91">
        <v>8508419.8745788503</v>
      </c>
      <c r="N7979" s="91">
        <v>4335310.9974235604</v>
      </c>
      <c r="O7979" s="91">
        <v>1120145.33</v>
      </c>
      <c r="P7979" s="69">
        <v>366806.73734350101</v>
      </c>
      <c r="Q7979" s="90">
        <v>72903643.845953807</v>
      </c>
      <c r="R7979" s="91">
        <v>14698098.0553459</v>
      </c>
      <c r="S7979" s="96">
        <v>28933.053352324801</v>
      </c>
      <c r="T7979" s="69">
        <v>87630674.954651996</v>
      </c>
    </row>
    <row r="7980" spans="1:20" x14ac:dyDescent="0.25">
      <c r="A7980" t="s">
        <v>25</v>
      </c>
      <c r="B7980" s="10" t="str">
        <f>VLOOKUP(E7980,'Overview Cluster Days'!B:E,3)</f>
        <v>D</v>
      </c>
      <c r="C7980" s="10" t="str">
        <f>VLOOKUP($E7980,'Overview Cluster Days'!$B:$G,5)</f>
        <v>Winter</v>
      </c>
      <c r="D7980" s="10" t="str">
        <f>VLOOKUP($E7980,'Overview Cluster Days'!$B:$G,6)</f>
        <v>Weekend</v>
      </c>
      <c r="E7980" s="10">
        <v>20190119</v>
      </c>
      <c r="F7980" s="11">
        <v>11</v>
      </c>
      <c r="G7980" s="90">
        <v>4479643.2839974696</v>
      </c>
      <c r="H7980" s="91">
        <v>39115281.088440597</v>
      </c>
      <c r="I7980" s="91">
        <v>19969710.055077001</v>
      </c>
      <c r="J7980" s="91">
        <v>5509101.852</v>
      </c>
      <c r="K7980" s="91">
        <v>6950415.2430099202</v>
      </c>
      <c r="L7980" s="91">
        <v>365835.49800000002</v>
      </c>
      <c r="M7980" s="91">
        <v>9878128.2468761895</v>
      </c>
      <c r="N7980" s="91">
        <v>4605525.73133888</v>
      </c>
      <c r="O7980" s="91">
        <v>1084002.132</v>
      </c>
      <c r="P7980" s="69">
        <v>343899.713161394</v>
      </c>
      <c r="Q7980" s="90">
        <v>76024151.522524998</v>
      </c>
      <c r="R7980" s="91">
        <v>16277391.321376501</v>
      </c>
      <c r="S7980" s="96">
        <v>53438.719611282497</v>
      </c>
      <c r="T7980" s="69">
        <v>92354981.563512802</v>
      </c>
    </row>
    <row r="7981" spans="1:20" x14ac:dyDescent="0.25">
      <c r="A7981" t="s">
        <v>25</v>
      </c>
      <c r="B7981" s="10" t="str">
        <f>VLOOKUP(E7981,'Overview Cluster Days'!B:E,3)</f>
        <v>D</v>
      </c>
      <c r="C7981" s="10" t="str">
        <f>VLOOKUP($E7981,'Overview Cluster Days'!$B:$G,5)</f>
        <v>Winter</v>
      </c>
      <c r="D7981" s="10" t="str">
        <f>VLOOKUP($E7981,'Overview Cluster Days'!$B:$G,6)</f>
        <v>Weekend</v>
      </c>
      <c r="E7981" s="10">
        <v>20190119</v>
      </c>
      <c r="F7981" s="11">
        <v>12</v>
      </c>
      <c r="G7981" s="90">
        <v>4442497.7340000002</v>
      </c>
      <c r="H7981" s="91">
        <v>39175531.488013998</v>
      </c>
      <c r="I7981" s="91">
        <v>19951141.434071701</v>
      </c>
      <c r="J7981" s="91">
        <v>4951710.9380000001</v>
      </c>
      <c r="K7981" s="91">
        <v>7098109.5683835503</v>
      </c>
      <c r="L7981" s="91">
        <v>417249.27299999999</v>
      </c>
      <c r="M7981" s="91">
        <v>10853178.711028101</v>
      </c>
      <c r="N7981" s="91">
        <v>4865780.4017270701</v>
      </c>
      <c r="O7981" s="91">
        <v>1045514.278</v>
      </c>
      <c r="P7981" s="69">
        <v>393663.93457854999</v>
      </c>
      <c r="Q7981" s="90">
        <v>75618991.162469298</v>
      </c>
      <c r="R7981" s="91">
        <v>17575386.598333798</v>
      </c>
      <c r="S7981" s="96">
        <v>90683.203078064296</v>
      </c>
      <c r="T7981" s="69">
        <v>93285060.963881195</v>
      </c>
    </row>
    <row r="7982" spans="1:20" x14ac:dyDescent="0.25">
      <c r="A7982" t="s">
        <v>25</v>
      </c>
      <c r="B7982" s="10" t="str">
        <f>VLOOKUP(E7982,'Overview Cluster Days'!B:E,3)</f>
        <v>D</v>
      </c>
      <c r="C7982" s="10" t="str">
        <f>VLOOKUP($E7982,'Overview Cluster Days'!$B:$G,5)</f>
        <v>Winter</v>
      </c>
      <c r="D7982" s="10" t="str">
        <f>VLOOKUP($E7982,'Overview Cluster Days'!$B:$G,6)</f>
        <v>Weekend</v>
      </c>
      <c r="E7982" s="10">
        <v>20190119</v>
      </c>
      <c r="F7982" s="11">
        <v>13</v>
      </c>
      <c r="G7982" s="90">
        <v>4466538.6880000001</v>
      </c>
      <c r="H7982" s="91">
        <v>38954755.615655601</v>
      </c>
      <c r="I7982" s="91">
        <v>20467738.432614401</v>
      </c>
      <c r="J7982" s="91">
        <v>4721226.0480000004</v>
      </c>
      <c r="K7982" s="91">
        <v>6583227.3227606602</v>
      </c>
      <c r="L7982" s="91">
        <v>312375.55999320198</v>
      </c>
      <c r="M7982" s="91">
        <v>11414813.0796072</v>
      </c>
      <c r="N7982" s="91">
        <v>4735152.6355540697</v>
      </c>
      <c r="O7982" s="91">
        <v>1094627.456</v>
      </c>
      <c r="P7982" s="69">
        <v>404561.17265265097</v>
      </c>
      <c r="Q7982" s="90">
        <v>75193486.107030705</v>
      </c>
      <c r="R7982" s="91">
        <v>17961529.9038071</v>
      </c>
      <c r="S7982" s="96">
        <v>94585.426022278101</v>
      </c>
      <c r="T7982" s="69">
        <v>93249601.436860099</v>
      </c>
    </row>
    <row r="7983" spans="1:20" x14ac:dyDescent="0.25">
      <c r="A7983" t="s">
        <v>25</v>
      </c>
      <c r="B7983" s="10" t="str">
        <f>VLOOKUP(E7983,'Overview Cluster Days'!B:E,3)</f>
        <v>D</v>
      </c>
      <c r="C7983" s="10" t="str">
        <f>VLOOKUP($E7983,'Overview Cluster Days'!$B:$G,5)</f>
        <v>Winter</v>
      </c>
      <c r="D7983" s="10" t="str">
        <f>VLOOKUP($E7983,'Overview Cluster Days'!$B:$G,6)</f>
        <v>Weekend</v>
      </c>
      <c r="E7983" s="10">
        <v>20190119</v>
      </c>
      <c r="F7983" s="11">
        <v>14</v>
      </c>
      <c r="G7983" s="90">
        <v>4338812.7709999997</v>
      </c>
      <c r="H7983" s="91">
        <v>36884795.338756204</v>
      </c>
      <c r="I7983" s="91">
        <v>18304041.8393417</v>
      </c>
      <c r="J7983" s="91">
        <v>4592529.0489999996</v>
      </c>
      <c r="K7983" s="91">
        <v>6115709.5823657298</v>
      </c>
      <c r="L7983" s="91">
        <v>226844.27799999999</v>
      </c>
      <c r="M7983" s="91">
        <v>11077028.700329101</v>
      </c>
      <c r="N7983" s="91">
        <v>4356313.3690047404</v>
      </c>
      <c r="O7983" s="91">
        <v>1124262.6510000001</v>
      </c>
      <c r="P7983" s="69">
        <v>438653.154942216</v>
      </c>
      <c r="Q7983" s="90">
        <v>70235888.580463603</v>
      </c>
      <c r="R7983" s="91">
        <v>17223102.153276101</v>
      </c>
      <c r="S7983" s="96">
        <v>65477.595573043902</v>
      </c>
      <c r="T7983" s="69">
        <v>87524468.329312801</v>
      </c>
    </row>
    <row r="7984" spans="1:20" x14ac:dyDescent="0.25">
      <c r="A7984" t="s">
        <v>25</v>
      </c>
      <c r="B7984" s="10" t="str">
        <f>VLOOKUP(E7984,'Overview Cluster Days'!B:E,3)</f>
        <v>D</v>
      </c>
      <c r="C7984" s="10" t="str">
        <f>VLOOKUP($E7984,'Overview Cluster Days'!$B:$G,5)</f>
        <v>Winter</v>
      </c>
      <c r="D7984" s="10" t="str">
        <f>VLOOKUP($E7984,'Overview Cluster Days'!$B:$G,6)</f>
        <v>Weekend</v>
      </c>
      <c r="E7984" s="10">
        <v>20190119</v>
      </c>
      <c r="F7984" s="11">
        <v>15</v>
      </c>
      <c r="G7984" s="90">
        <v>4295130.0999998301</v>
      </c>
      <c r="H7984" s="91">
        <v>35621295.3278194</v>
      </c>
      <c r="I7984" s="91">
        <v>16599684.221333001</v>
      </c>
      <c r="J7984" s="91">
        <v>4698886.8049999997</v>
      </c>
      <c r="K7984" s="91">
        <v>6123894.4238555301</v>
      </c>
      <c r="L7984" s="91">
        <v>227628.28599725899</v>
      </c>
      <c r="M7984" s="91">
        <v>10114053.5315753</v>
      </c>
      <c r="N7984" s="91">
        <v>4165725.5714326901</v>
      </c>
      <c r="O7984" s="91">
        <v>1169837.5900000001</v>
      </c>
      <c r="P7984" s="69">
        <v>442493.934173994</v>
      </c>
      <c r="Q7984" s="90">
        <v>67338890.878007695</v>
      </c>
      <c r="R7984" s="91">
        <v>16119738.913179301</v>
      </c>
      <c r="S7984" s="96">
        <v>51060.092134567203</v>
      </c>
      <c r="T7984" s="69">
        <v>83509689.883321598</v>
      </c>
    </row>
    <row r="7985" spans="1:20" x14ac:dyDescent="0.25">
      <c r="A7985" t="s">
        <v>25</v>
      </c>
      <c r="B7985" s="10" t="str">
        <f>VLOOKUP(E7985,'Overview Cluster Days'!B:E,3)</f>
        <v>D</v>
      </c>
      <c r="C7985" s="10" t="str">
        <f>VLOOKUP($E7985,'Overview Cluster Days'!$B:$G,5)</f>
        <v>Winter</v>
      </c>
      <c r="D7985" s="10" t="str">
        <f>VLOOKUP($E7985,'Overview Cluster Days'!$B:$G,6)</f>
        <v>Weekend</v>
      </c>
      <c r="E7985" s="10">
        <v>20190119</v>
      </c>
      <c r="F7985" s="11">
        <v>16</v>
      </c>
      <c r="G7985" s="90">
        <v>4441439.5599995097</v>
      </c>
      <c r="H7985" s="91">
        <v>36546109.5418339</v>
      </c>
      <c r="I7985" s="91">
        <v>16803365.617557801</v>
      </c>
      <c r="J7985" s="91">
        <v>4836529.4309983104</v>
      </c>
      <c r="K7985" s="91">
        <v>6156906.9365076097</v>
      </c>
      <c r="L7985" s="91">
        <v>205461.87999950501</v>
      </c>
      <c r="M7985" s="91">
        <v>8393508.19955834</v>
      </c>
      <c r="N7985" s="91">
        <v>3822419.9433425101</v>
      </c>
      <c r="O7985" s="91">
        <v>1138424.6269987</v>
      </c>
      <c r="P7985" s="69">
        <v>412742.89152239001</v>
      </c>
      <c r="Q7985" s="90">
        <v>68784351.086897105</v>
      </c>
      <c r="R7985" s="91">
        <v>13972557.5414214</v>
      </c>
      <c r="S7985" s="96">
        <v>31363.783932571499</v>
      </c>
      <c r="T7985" s="69">
        <v>82788272.4122511</v>
      </c>
    </row>
    <row r="7986" spans="1:20" x14ac:dyDescent="0.25">
      <c r="A7986" t="s">
        <v>25</v>
      </c>
      <c r="B7986" s="10" t="str">
        <f>VLOOKUP(E7986,'Overview Cluster Days'!B:E,3)</f>
        <v>D</v>
      </c>
      <c r="C7986" s="10" t="str">
        <f>VLOOKUP($E7986,'Overview Cluster Days'!$B:$G,5)</f>
        <v>Winter</v>
      </c>
      <c r="D7986" s="10" t="str">
        <f>VLOOKUP($E7986,'Overview Cluster Days'!$B:$G,6)</f>
        <v>Weekend</v>
      </c>
      <c r="E7986" s="10">
        <v>20190119</v>
      </c>
      <c r="F7986" s="11">
        <v>17</v>
      </c>
      <c r="G7986" s="90">
        <v>4622282.585</v>
      </c>
      <c r="H7986" s="91">
        <v>38107575.199684098</v>
      </c>
      <c r="I7986" s="91">
        <v>16865163.409421399</v>
      </c>
      <c r="J7986" s="91">
        <v>5306969.7399969399</v>
      </c>
      <c r="K7986" s="91">
        <v>6716012.1983077303</v>
      </c>
      <c r="L7986" s="91">
        <v>168979.93799704101</v>
      </c>
      <c r="M7986" s="91">
        <v>7037642.8532792199</v>
      </c>
      <c r="N7986" s="91">
        <v>3589749.8227707101</v>
      </c>
      <c r="O7986" s="91">
        <v>1074507.23299902</v>
      </c>
      <c r="P7986" s="69">
        <v>418458.12816833099</v>
      </c>
      <c r="Q7986" s="90">
        <v>71618003.132410094</v>
      </c>
      <c r="R7986" s="91">
        <v>12289337.975214301</v>
      </c>
      <c r="S7986" s="96">
        <v>0</v>
      </c>
      <c r="T7986" s="69">
        <v>83907341.107624501</v>
      </c>
    </row>
    <row r="7987" spans="1:20" x14ac:dyDescent="0.25">
      <c r="A7987" t="s">
        <v>25</v>
      </c>
      <c r="B7987" s="10" t="str">
        <f>VLOOKUP(E7987,'Overview Cluster Days'!B:E,3)</f>
        <v>D</v>
      </c>
      <c r="C7987" s="10" t="str">
        <f>VLOOKUP($E7987,'Overview Cluster Days'!$B:$G,5)</f>
        <v>Winter</v>
      </c>
      <c r="D7987" s="10" t="str">
        <f>VLOOKUP($E7987,'Overview Cluster Days'!$B:$G,6)</f>
        <v>Weekend</v>
      </c>
      <c r="E7987" s="10">
        <v>20190119</v>
      </c>
      <c r="F7987" s="11">
        <v>18</v>
      </c>
      <c r="G7987" s="90">
        <v>5982521.9560000002</v>
      </c>
      <c r="H7987" s="91">
        <v>39724883.793765001</v>
      </c>
      <c r="I7987" s="91">
        <v>16762430.843355799</v>
      </c>
      <c r="J7987" s="91">
        <v>6269038.0080000004</v>
      </c>
      <c r="K7987" s="91">
        <v>7104732.5548863905</v>
      </c>
      <c r="L7987" s="91">
        <v>213272.96799999999</v>
      </c>
      <c r="M7987" s="91">
        <v>7001310.1958804401</v>
      </c>
      <c r="N7987" s="91">
        <v>3425445.8169979001</v>
      </c>
      <c r="O7987" s="91">
        <v>892255.80200000003</v>
      </c>
      <c r="P7987" s="69">
        <v>385378.14845736598</v>
      </c>
      <c r="Q7987" s="90">
        <v>75843607.1560072</v>
      </c>
      <c r="R7987" s="91">
        <v>11917662.931335701</v>
      </c>
      <c r="S7987" s="96">
        <v>1.1497879604576201E-2</v>
      </c>
      <c r="T7987" s="69">
        <v>87761270.098840803</v>
      </c>
    </row>
    <row r="7988" spans="1:20" x14ac:dyDescent="0.25">
      <c r="A7988" t="s">
        <v>25</v>
      </c>
      <c r="B7988" s="10" t="str">
        <f>VLOOKUP(E7988,'Overview Cluster Days'!B:E,3)</f>
        <v>D</v>
      </c>
      <c r="C7988" s="10" t="str">
        <f>VLOOKUP($E7988,'Overview Cluster Days'!$B:$G,5)</f>
        <v>Winter</v>
      </c>
      <c r="D7988" s="10" t="str">
        <f>VLOOKUP($E7988,'Overview Cluster Days'!$B:$G,6)</f>
        <v>Weekend</v>
      </c>
      <c r="E7988" s="10">
        <v>20190119</v>
      </c>
      <c r="F7988" s="11">
        <v>19</v>
      </c>
      <c r="G7988" s="90">
        <v>6521344.7979998998</v>
      </c>
      <c r="H7988" s="91">
        <v>39522830.131549701</v>
      </c>
      <c r="I7988" s="91">
        <v>18794962.1717811</v>
      </c>
      <c r="J7988" s="91">
        <v>6060650.38999575</v>
      </c>
      <c r="K7988" s="91">
        <v>6537227.9971169401</v>
      </c>
      <c r="L7988" s="91">
        <v>128209.90799716</v>
      </c>
      <c r="M7988" s="91">
        <v>7045098.8594972296</v>
      </c>
      <c r="N7988" s="91">
        <v>3516948.1229347498</v>
      </c>
      <c r="O7988" s="91">
        <v>942971.34999772406</v>
      </c>
      <c r="P7988" s="69">
        <v>347206.27508292103</v>
      </c>
      <c r="Q7988" s="90">
        <v>77437015.488443404</v>
      </c>
      <c r="R7988" s="91">
        <v>11980434.515509799</v>
      </c>
      <c r="S7988" s="96">
        <v>38074.508822067801</v>
      </c>
      <c r="T7988" s="69">
        <v>89455524.512775198</v>
      </c>
    </row>
    <row r="7989" spans="1:20" x14ac:dyDescent="0.25">
      <c r="A7989" t="s">
        <v>25</v>
      </c>
      <c r="B7989" s="10" t="str">
        <f>VLOOKUP(E7989,'Overview Cluster Days'!B:E,3)</f>
        <v>D</v>
      </c>
      <c r="C7989" s="10" t="str">
        <f>VLOOKUP($E7989,'Overview Cluster Days'!$B:$G,5)</f>
        <v>Winter</v>
      </c>
      <c r="D7989" s="10" t="str">
        <f>VLOOKUP($E7989,'Overview Cluster Days'!$B:$G,6)</f>
        <v>Weekend</v>
      </c>
      <c r="E7989" s="10">
        <v>20190119</v>
      </c>
      <c r="F7989" s="11">
        <v>20</v>
      </c>
      <c r="G7989" s="90">
        <v>5585500.8289999003</v>
      </c>
      <c r="H7989" s="91">
        <v>36580210.804416597</v>
      </c>
      <c r="I7989" s="91">
        <v>19067220.326893799</v>
      </c>
      <c r="J7989" s="91">
        <v>5227607.1599997999</v>
      </c>
      <c r="K7989" s="91">
        <v>5907509.0426426101</v>
      </c>
      <c r="L7989" s="91">
        <v>138361.141</v>
      </c>
      <c r="M7989" s="91">
        <v>7173157.2777873799</v>
      </c>
      <c r="N7989" s="91">
        <v>3573960.1004174398</v>
      </c>
      <c r="O7989" s="91">
        <v>1032038.7499998</v>
      </c>
      <c r="P7989" s="69">
        <v>364923.49376510998</v>
      </c>
      <c r="Q7989" s="90">
        <v>72368048.162952706</v>
      </c>
      <c r="R7989" s="91">
        <v>12282440.762969701</v>
      </c>
      <c r="S7989" s="96">
        <v>60845.3773119049</v>
      </c>
      <c r="T7989" s="69">
        <v>84711334.303234294</v>
      </c>
    </row>
    <row r="7990" spans="1:20" x14ac:dyDescent="0.25">
      <c r="A7990" t="s">
        <v>25</v>
      </c>
      <c r="B7990" s="10" t="str">
        <f>VLOOKUP(E7990,'Overview Cluster Days'!B:E,3)</f>
        <v>D</v>
      </c>
      <c r="C7990" s="10" t="str">
        <f>VLOOKUP($E7990,'Overview Cluster Days'!$B:$G,5)</f>
        <v>Winter</v>
      </c>
      <c r="D7990" s="10" t="str">
        <f>VLOOKUP($E7990,'Overview Cluster Days'!$B:$G,6)</f>
        <v>Weekend</v>
      </c>
      <c r="E7990" s="10">
        <v>20190119</v>
      </c>
      <c r="F7990" s="11">
        <v>21</v>
      </c>
      <c r="G7990" s="90">
        <v>4702915.8820000002</v>
      </c>
      <c r="H7990" s="91">
        <v>32816140.716005601</v>
      </c>
      <c r="I7990" s="91">
        <v>17209133.927019499</v>
      </c>
      <c r="J7990" s="91">
        <v>4921900.5199999996</v>
      </c>
      <c r="K7990" s="91">
        <v>6175833.2020462202</v>
      </c>
      <c r="L7990" s="91">
        <v>175836.423995864</v>
      </c>
      <c r="M7990" s="91">
        <v>6916267.0136703299</v>
      </c>
      <c r="N7990" s="91">
        <v>3459897.8914346001</v>
      </c>
      <c r="O7990" s="91">
        <v>1129684.8540000001</v>
      </c>
      <c r="P7990" s="69">
        <v>383103.28813406499</v>
      </c>
      <c r="Q7990" s="90">
        <v>65825924.2470714</v>
      </c>
      <c r="R7990" s="91">
        <v>12064789.471234901</v>
      </c>
      <c r="S7990" s="96">
        <v>106171.255882782</v>
      </c>
      <c r="T7990" s="69">
        <v>77996884.974188998</v>
      </c>
    </row>
    <row r="7991" spans="1:20" x14ac:dyDescent="0.25">
      <c r="A7991" t="s">
        <v>25</v>
      </c>
      <c r="B7991" s="10" t="str">
        <f>VLOOKUP(E7991,'Overview Cluster Days'!B:E,3)</f>
        <v>D</v>
      </c>
      <c r="C7991" s="10" t="str">
        <f>VLOOKUP($E7991,'Overview Cluster Days'!$B:$G,5)</f>
        <v>Winter</v>
      </c>
      <c r="D7991" s="10" t="str">
        <f>VLOOKUP($E7991,'Overview Cluster Days'!$B:$G,6)</f>
        <v>Weekend</v>
      </c>
      <c r="E7991" s="10">
        <v>20190119</v>
      </c>
      <c r="F7991" s="11">
        <v>22</v>
      </c>
      <c r="G7991" s="90">
        <v>4407798.45799868</v>
      </c>
      <c r="H7991" s="91">
        <v>30024491.300149199</v>
      </c>
      <c r="I7991" s="91">
        <v>15201469.842486801</v>
      </c>
      <c r="J7991" s="91">
        <v>4555609.4999991804</v>
      </c>
      <c r="K7991" s="91">
        <v>5663920.76212967</v>
      </c>
      <c r="L7991" s="91">
        <v>175732.12598878899</v>
      </c>
      <c r="M7991" s="91">
        <v>7417265.6206911597</v>
      </c>
      <c r="N7991" s="91">
        <v>3371016.47035375</v>
      </c>
      <c r="O7991" s="91">
        <v>1207010.4350000001</v>
      </c>
      <c r="P7991" s="69">
        <v>404836.67343000002</v>
      </c>
      <c r="Q7991" s="90">
        <v>59853289.862763502</v>
      </c>
      <c r="R7991" s="91">
        <v>12575861.325463699</v>
      </c>
      <c r="S7991" s="96">
        <v>89466.368067352305</v>
      </c>
      <c r="T7991" s="69">
        <v>72518617.556294605</v>
      </c>
    </row>
    <row r="7992" spans="1:20" x14ac:dyDescent="0.25">
      <c r="A7992" t="s">
        <v>25</v>
      </c>
      <c r="B7992" s="10" t="str">
        <f>VLOOKUP(E7992,'Overview Cluster Days'!B:E,3)</f>
        <v>D</v>
      </c>
      <c r="C7992" s="10" t="str">
        <f>VLOOKUP($E7992,'Overview Cluster Days'!$B:$G,5)</f>
        <v>Winter</v>
      </c>
      <c r="D7992" s="10" t="str">
        <f>VLOOKUP($E7992,'Overview Cluster Days'!$B:$G,6)</f>
        <v>Weekend</v>
      </c>
      <c r="E7992" s="10">
        <v>20190119</v>
      </c>
      <c r="F7992" s="11">
        <v>23</v>
      </c>
      <c r="G7992" s="90">
        <v>4730463.2399973804</v>
      </c>
      <c r="H7992" s="91">
        <v>29773318.532008801</v>
      </c>
      <c r="I7992" s="91">
        <v>16155717.8799788</v>
      </c>
      <c r="J7992" s="91">
        <v>4217606.19799658</v>
      </c>
      <c r="K7992" s="91">
        <v>5107889.6351386802</v>
      </c>
      <c r="L7992" s="91">
        <v>164829.74499727899</v>
      </c>
      <c r="M7992" s="91">
        <v>7389211.2493159696</v>
      </c>
      <c r="N7992" s="91">
        <v>3323949.8832086702</v>
      </c>
      <c r="O7992" s="91">
        <v>1328626.7719994499</v>
      </c>
      <c r="P7992" s="69">
        <v>386487.14336390799</v>
      </c>
      <c r="Q7992" s="90">
        <v>59984995.485120296</v>
      </c>
      <c r="R7992" s="91">
        <v>12593104.7928853</v>
      </c>
      <c r="S7992" s="96">
        <v>91747.655602111801</v>
      </c>
      <c r="T7992" s="69">
        <v>72669847.933607697</v>
      </c>
    </row>
    <row r="7993" spans="1:20" x14ac:dyDescent="0.25">
      <c r="A7993" t="s">
        <v>25</v>
      </c>
      <c r="B7993" s="10" t="str">
        <f>VLOOKUP(E7993,'Overview Cluster Days'!B:E,3)</f>
        <v>D</v>
      </c>
      <c r="C7993" s="10" t="str">
        <f>VLOOKUP($E7993,'Overview Cluster Days'!$B:$G,5)</f>
        <v>Winter</v>
      </c>
      <c r="D7993" s="10" t="str">
        <f>VLOOKUP($E7993,'Overview Cluster Days'!$B:$G,6)</f>
        <v>Weekend</v>
      </c>
      <c r="E7993" s="10">
        <v>20190119</v>
      </c>
      <c r="F7993" s="11">
        <v>24</v>
      </c>
      <c r="G7993" s="90">
        <v>5128414.3870000001</v>
      </c>
      <c r="H7993" s="91">
        <v>29316391.287466899</v>
      </c>
      <c r="I7993" s="91">
        <v>17235952.380521499</v>
      </c>
      <c r="J7993" s="91">
        <v>3803500.517</v>
      </c>
      <c r="K7993" s="91">
        <v>4916555.0456738099</v>
      </c>
      <c r="L7993" s="91">
        <v>162430.39499999999</v>
      </c>
      <c r="M7993" s="91">
        <v>7152432.5802462501</v>
      </c>
      <c r="N7993" s="91">
        <v>3240054.3321660301</v>
      </c>
      <c r="O7993" s="91">
        <v>1374027.415</v>
      </c>
      <c r="P7993" s="69">
        <v>431916.82365603402</v>
      </c>
      <c r="Q7993" s="90">
        <v>60400813.617662199</v>
      </c>
      <c r="R7993" s="91">
        <v>12360861.5460683</v>
      </c>
      <c r="S7993" s="96">
        <v>102670.673844527</v>
      </c>
      <c r="T7993" s="69">
        <v>72864345.837575093</v>
      </c>
    </row>
    <row r="7994" spans="1:20" x14ac:dyDescent="0.25">
      <c r="A7994" t="s">
        <v>25</v>
      </c>
      <c r="B7994" s="10" t="str">
        <f>VLOOKUP(E7994,'Overview Cluster Days'!B:E,3)</f>
        <v>D</v>
      </c>
      <c r="C7994" s="10" t="str">
        <f>VLOOKUP($E7994,'Overview Cluster Days'!$B:$G,5)</f>
        <v>Winter</v>
      </c>
      <c r="D7994" s="10" t="str">
        <f>VLOOKUP($E7994,'Overview Cluster Days'!$B:$G,6)</f>
        <v>Weekend</v>
      </c>
      <c r="E7994" s="10">
        <v>20190120</v>
      </c>
      <c r="F7994" s="11">
        <v>1</v>
      </c>
      <c r="G7994" s="90">
        <v>5544894.2999999998</v>
      </c>
      <c r="H7994" s="91">
        <v>27623483.5351482</v>
      </c>
      <c r="I7994" s="91">
        <v>17037429.413523301</v>
      </c>
      <c r="J7994" s="91">
        <v>3818987.9949992802</v>
      </c>
      <c r="K7994" s="91">
        <v>4633480.6017503999</v>
      </c>
      <c r="L7994" s="91">
        <v>297989.08</v>
      </c>
      <c r="M7994" s="91">
        <v>7724054.9937834404</v>
      </c>
      <c r="N7994" s="91">
        <v>3272790.8593730498</v>
      </c>
      <c r="O7994" s="91">
        <v>1291113.7149992799</v>
      </c>
      <c r="P7994" s="69">
        <v>517657.809759436</v>
      </c>
      <c r="Q7994" s="90">
        <v>58658275.845421202</v>
      </c>
      <c r="R7994" s="91">
        <v>13103606.4579152</v>
      </c>
      <c r="S7994" s="96">
        <v>118812.921857879</v>
      </c>
      <c r="T7994" s="69">
        <v>71880695.225194305</v>
      </c>
    </row>
    <row r="7995" spans="1:20" x14ac:dyDescent="0.25">
      <c r="A7995" t="s">
        <v>25</v>
      </c>
      <c r="B7995" s="10" t="str">
        <f>VLOOKUP(E7995,'Overview Cluster Days'!B:E,3)</f>
        <v>D</v>
      </c>
      <c r="C7995" s="10" t="str">
        <f>VLOOKUP($E7995,'Overview Cluster Days'!$B:$G,5)</f>
        <v>Winter</v>
      </c>
      <c r="D7995" s="10" t="str">
        <f>VLOOKUP($E7995,'Overview Cluster Days'!$B:$G,6)</f>
        <v>Weekend</v>
      </c>
      <c r="E7995" s="10">
        <v>20190120</v>
      </c>
      <c r="F7995" s="11">
        <v>2</v>
      </c>
      <c r="G7995" s="90">
        <v>5552659.7139999997</v>
      </c>
      <c r="H7995" s="91">
        <v>27637977.366246101</v>
      </c>
      <c r="I7995" s="91">
        <v>15987068.0157212</v>
      </c>
      <c r="J7995" s="91">
        <v>3744005.1290000002</v>
      </c>
      <c r="K7995" s="91">
        <v>4950455.1151099401</v>
      </c>
      <c r="L7995" s="91">
        <v>255681.55600000001</v>
      </c>
      <c r="M7995" s="91">
        <v>8201387.0137448097</v>
      </c>
      <c r="N7995" s="91">
        <v>3544043.4373438498</v>
      </c>
      <c r="O7995" s="91">
        <v>1496403.1</v>
      </c>
      <c r="P7995" s="69">
        <v>548465.10573100799</v>
      </c>
      <c r="Q7995" s="90">
        <v>57872165.340077199</v>
      </c>
      <c r="R7995" s="91">
        <v>14045980.212819699</v>
      </c>
      <c r="S7995" s="96">
        <v>80568.469985397605</v>
      </c>
      <c r="T7995" s="69">
        <v>71998714.022882298</v>
      </c>
    </row>
    <row r="7996" spans="1:20" x14ac:dyDescent="0.25">
      <c r="A7996" t="s">
        <v>25</v>
      </c>
      <c r="B7996" s="10" t="str">
        <f>VLOOKUP(E7996,'Overview Cluster Days'!B:E,3)</f>
        <v>D</v>
      </c>
      <c r="C7996" s="10" t="str">
        <f>VLOOKUP($E7996,'Overview Cluster Days'!$B:$G,5)</f>
        <v>Winter</v>
      </c>
      <c r="D7996" s="10" t="str">
        <f>VLOOKUP($E7996,'Overview Cluster Days'!$B:$G,6)</f>
        <v>Weekend</v>
      </c>
      <c r="E7996" s="10">
        <v>20190120</v>
      </c>
      <c r="F7996" s="11">
        <v>3</v>
      </c>
      <c r="G7996" s="90">
        <v>4906196.3811069503</v>
      </c>
      <c r="H7996" s="91">
        <v>27319740.470022298</v>
      </c>
      <c r="I7996" s="91">
        <v>16377517.0880333</v>
      </c>
      <c r="J7996" s="91">
        <v>3904295.5260000001</v>
      </c>
      <c r="K7996" s="91">
        <v>4177934.0138598499</v>
      </c>
      <c r="L7996" s="91">
        <v>635321.971999923</v>
      </c>
      <c r="M7996" s="91">
        <v>8373389.8663892299</v>
      </c>
      <c r="N7996" s="91">
        <v>3563548.8067833101</v>
      </c>
      <c r="O7996" s="91">
        <v>1600500.02</v>
      </c>
      <c r="P7996" s="69">
        <v>489041.31769301399</v>
      </c>
      <c r="Q7996" s="90">
        <v>56685683.479022399</v>
      </c>
      <c r="R7996" s="91">
        <v>14661801.982865499</v>
      </c>
      <c r="S7996" s="96">
        <v>43903.225544525201</v>
      </c>
      <c r="T7996" s="69">
        <v>71391388.687432393</v>
      </c>
    </row>
    <row r="7997" spans="1:20" x14ac:dyDescent="0.25">
      <c r="A7997" t="s">
        <v>25</v>
      </c>
      <c r="B7997" s="10" t="str">
        <f>VLOOKUP(E7997,'Overview Cluster Days'!B:E,3)</f>
        <v>D</v>
      </c>
      <c r="C7997" s="10" t="str">
        <f>VLOOKUP($E7997,'Overview Cluster Days'!$B:$G,5)</f>
        <v>Winter</v>
      </c>
      <c r="D7997" s="10" t="str">
        <f>VLOOKUP($E7997,'Overview Cluster Days'!$B:$G,6)</f>
        <v>Weekend</v>
      </c>
      <c r="E7997" s="10">
        <v>20190120</v>
      </c>
      <c r="F7997" s="11">
        <v>4</v>
      </c>
      <c r="G7997" s="90">
        <v>5845238.7622621702</v>
      </c>
      <c r="H7997" s="91">
        <v>27575443.032846998</v>
      </c>
      <c r="I7997" s="91">
        <v>14782411.2367236</v>
      </c>
      <c r="J7997" s="91">
        <v>3814531.8420000002</v>
      </c>
      <c r="K7997" s="91">
        <v>4347477.04538773</v>
      </c>
      <c r="L7997" s="91">
        <v>317164.11099191598</v>
      </c>
      <c r="M7997" s="91">
        <v>8672495.3768303394</v>
      </c>
      <c r="N7997" s="91">
        <v>3763344.6996711302</v>
      </c>
      <c r="O7997" s="91">
        <v>1629016.2960000001</v>
      </c>
      <c r="P7997" s="69">
        <v>490694.421191692</v>
      </c>
      <c r="Q7997" s="90">
        <v>56365101.9192205</v>
      </c>
      <c r="R7997" s="91">
        <v>14872714.904685101</v>
      </c>
      <c r="S7997" s="96">
        <v>13590.619054381699</v>
      </c>
      <c r="T7997" s="69">
        <v>71251407.442959905</v>
      </c>
    </row>
    <row r="7998" spans="1:20" x14ac:dyDescent="0.25">
      <c r="A7998" t="s">
        <v>25</v>
      </c>
      <c r="B7998" s="10" t="str">
        <f>VLOOKUP(E7998,'Overview Cluster Days'!B:E,3)</f>
        <v>D</v>
      </c>
      <c r="C7998" s="10" t="str">
        <f>VLOOKUP($E7998,'Overview Cluster Days'!$B:$G,5)</f>
        <v>Winter</v>
      </c>
      <c r="D7998" s="10" t="str">
        <f>VLOOKUP($E7998,'Overview Cluster Days'!$B:$G,6)</f>
        <v>Weekend</v>
      </c>
      <c r="E7998" s="10">
        <v>20190120</v>
      </c>
      <c r="F7998" s="11">
        <v>5</v>
      </c>
      <c r="G7998" s="90">
        <v>5746280.0499999998</v>
      </c>
      <c r="H7998" s="91">
        <v>28277503.824432801</v>
      </c>
      <c r="I7998" s="91">
        <v>14266185.2372889</v>
      </c>
      <c r="J7998" s="91">
        <v>3827031.9999988098</v>
      </c>
      <c r="K7998" s="91">
        <v>4510013.6786871301</v>
      </c>
      <c r="L7998" s="91">
        <v>315835.56999139098</v>
      </c>
      <c r="M7998" s="91">
        <v>8614942.2506224308</v>
      </c>
      <c r="N7998" s="91">
        <v>3842730.1639609002</v>
      </c>
      <c r="O7998" s="91">
        <v>1643576.75</v>
      </c>
      <c r="P7998" s="69">
        <v>440300.11900391098</v>
      </c>
      <c r="Q7998" s="90">
        <v>56627014.790407702</v>
      </c>
      <c r="R7998" s="91">
        <v>14857384.853578599</v>
      </c>
      <c r="S7998" s="96">
        <v>-3.1311034690588699E-2</v>
      </c>
      <c r="T7998" s="69">
        <v>71484399.612675294</v>
      </c>
    </row>
    <row r="7999" spans="1:20" x14ac:dyDescent="0.25">
      <c r="A7999" t="s">
        <v>25</v>
      </c>
      <c r="B7999" s="10" t="str">
        <f>VLOOKUP(E7999,'Overview Cluster Days'!B:E,3)</f>
        <v>D</v>
      </c>
      <c r="C7999" s="10" t="str">
        <f>VLOOKUP($E7999,'Overview Cluster Days'!$B:$G,5)</f>
        <v>Winter</v>
      </c>
      <c r="D7999" s="10" t="str">
        <f>VLOOKUP($E7999,'Overview Cluster Days'!$B:$G,6)</f>
        <v>Weekend</v>
      </c>
      <c r="E7999" s="10">
        <v>20190120</v>
      </c>
      <c r="F7999" s="11">
        <v>6</v>
      </c>
      <c r="G7999" s="90">
        <v>5458043.9819999998</v>
      </c>
      <c r="H7999" s="91">
        <v>28510797.056538999</v>
      </c>
      <c r="I7999" s="91">
        <v>14333098.439548001</v>
      </c>
      <c r="J7999" s="91">
        <v>3963540.7850000001</v>
      </c>
      <c r="K7999" s="91">
        <v>4412688.3303831303</v>
      </c>
      <c r="L7999" s="91">
        <v>319150.022</v>
      </c>
      <c r="M7999" s="91">
        <v>8460572.6570498608</v>
      </c>
      <c r="N7999" s="91">
        <v>3765761.7769326698</v>
      </c>
      <c r="O7999" s="91">
        <v>1619502.1950000001</v>
      </c>
      <c r="P7999" s="69">
        <v>416354.570804841</v>
      </c>
      <c r="Q7999" s="90">
        <v>56678168.593470097</v>
      </c>
      <c r="R7999" s="91">
        <v>14581341.221787401</v>
      </c>
      <c r="S7999" s="96">
        <v>9948.5008893432096</v>
      </c>
      <c r="T7999" s="69">
        <v>71269458.316146895</v>
      </c>
    </row>
    <row r="8000" spans="1:20" x14ac:dyDescent="0.25">
      <c r="A8000" t="s">
        <v>25</v>
      </c>
      <c r="B8000" s="10" t="str">
        <f>VLOOKUP(E8000,'Overview Cluster Days'!B:E,3)</f>
        <v>D</v>
      </c>
      <c r="C8000" s="10" t="str">
        <f>VLOOKUP($E8000,'Overview Cluster Days'!$B:$G,5)</f>
        <v>Winter</v>
      </c>
      <c r="D8000" s="10" t="str">
        <f>VLOOKUP($E8000,'Overview Cluster Days'!$B:$G,6)</f>
        <v>Weekend</v>
      </c>
      <c r="E8000" s="10">
        <v>20190120</v>
      </c>
      <c r="F8000" s="11">
        <v>7</v>
      </c>
      <c r="G8000" s="90">
        <v>5035037.73257019</v>
      </c>
      <c r="H8000" s="91">
        <v>30023879.102524001</v>
      </c>
      <c r="I8000" s="91">
        <v>14355511.1555345</v>
      </c>
      <c r="J8000" s="91">
        <v>4201632.84</v>
      </c>
      <c r="K8000" s="91">
        <v>3679635.7328258702</v>
      </c>
      <c r="L8000" s="91">
        <v>273315.11</v>
      </c>
      <c r="M8000" s="91">
        <v>9129486.9697521105</v>
      </c>
      <c r="N8000" s="91">
        <v>3482292.2981362501</v>
      </c>
      <c r="O8000" s="91">
        <v>1561068.88</v>
      </c>
      <c r="P8000" s="69">
        <v>313095.74181306403</v>
      </c>
      <c r="Q8000" s="90">
        <v>57295696.563454598</v>
      </c>
      <c r="R8000" s="91">
        <v>14759258.999701399</v>
      </c>
      <c r="S8000" s="96">
        <v>-1.01760862744413E-2</v>
      </c>
      <c r="T8000" s="69">
        <v>72054955.552979901</v>
      </c>
    </row>
    <row r="8001" spans="1:20" x14ac:dyDescent="0.25">
      <c r="A8001" t="s">
        <v>25</v>
      </c>
      <c r="B8001" s="10" t="str">
        <f>VLOOKUP(E8001,'Overview Cluster Days'!B:E,3)</f>
        <v>D</v>
      </c>
      <c r="C8001" s="10" t="str">
        <f>VLOOKUP($E8001,'Overview Cluster Days'!$B:$G,5)</f>
        <v>Winter</v>
      </c>
      <c r="D8001" s="10" t="str">
        <f>VLOOKUP($E8001,'Overview Cluster Days'!$B:$G,6)</f>
        <v>Weekend</v>
      </c>
      <c r="E8001" s="10">
        <v>20190120</v>
      </c>
      <c r="F8001" s="11">
        <v>8</v>
      </c>
      <c r="G8001" s="90">
        <v>4605635.71999921</v>
      </c>
      <c r="H8001" s="91">
        <v>31441754.623581499</v>
      </c>
      <c r="I8001" s="91">
        <v>14858083.469411699</v>
      </c>
      <c r="J8001" s="91">
        <v>3989869.76</v>
      </c>
      <c r="K8001" s="91">
        <v>4325716.87860029</v>
      </c>
      <c r="L8001" s="91">
        <v>241956.79999297499</v>
      </c>
      <c r="M8001" s="91">
        <v>9067102.3285777606</v>
      </c>
      <c r="N8001" s="91">
        <v>3081614.809897</v>
      </c>
      <c r="O8001" s="91">
        <v>1634731.12</v>
      </c>
      <c r="P8001" s="69">
        <v>334909.90594059997</v>
      </c>
      <c r="Q8001" s="90">
        <v>59221060.451592602</v>
      </c>
      <c r="R8001" s="91">
        <v>14360314.964408301</v>
      </c>
      <c r="S8001" s="96">
        <v>1.0334777529351399E-2</v>
      </c>
      <c r="T8001" s="69">
        <v>73581375.426335797</v>
      </c>
    </row>
    <row r="8002" spans="1:20" x14ac:dyDescent="0.25">
      <c r="A8002" t="s">
        <v>25</v>
      </c>
      <c r="B8002" s="10" t="str">
        <f>VLOOKUP(E8002,'Overview Cluster Days'!B:E,3)</f>
        <v>D</v>
      </c>
      <c r="C8002" s="10" t="str">
        <f>VLOOKUP($E8002,'Overview Cluster Days'!$B:$G,5)</f>
        <v>Winter</v>
      </c>
      <c r="D8002" s="10" t="str">
        <f>VLOOKUP($E8002,'Overview Cluster Days'!$B:$G,6)</f>
        <v>Weekend</v>
      </c>
      <c r="E8002" s="10">
        <v>20190120</v>
      </c>
      <c r="F8002" s="11">
        <v>9</v>
      </c>
      <c r="G8002" s="90">
        <v>5366262.2519974597</v>
      </c>
      <c r="H8002" s="91">
        <v>31364238.165371601</v>
      </c>
      <c r="I8002" s="91">
        <v>14481130.932634801</v>
      </c>
      <c r="J8002" s="91">
        <v>4509084.193</v>
      </c>
      <c r="K8002" s="91">
        <v>4671239.3929933701</v>
      </c>
      <c r="L8002" s="91">
        <v>193579.301986276</v>
      </c>
      <c r="M8002" s="91">
        <v>8591978.7393185291</v>
      </c>
      <c r="N8002" s="91">
        <v>3036764.6538214302</v>
      </c>
      <c r="O8002" s="91">
        <v>1512024.2579999999</v>
      </c>
      <c r="P8002" s="69">
        <v>327436.223993122</v>
      </c>
      <c r="Q8002" s="90">
        <v>60391954.935997203</v>
      </c>
      <c r="R8002" s="91">
        <v>13661783.1771194</v>
      </c>
      <c r="S8002" s="96">
        <v>12840.3790031466</v>
      </c>
      <c r="T8002" s="69">
        <v>74066578.4921197</v>
      </c>
    </row>
    <row r="8003" spans="1:20" x14ac:dyDescent="0.25">
      <c r="A8003" t="s">
        <v>25</v>
      </c>
      <c r="B8003" s="10" t="str">
        <f>VLOOKUP(E8003,'Overview Cluster Days'!B:E,3)</f>
        <v>D</v>
      </c>
      <c r="C8003" s="10" t="str">
        <f>VLOOKUP($E8003,'Overview Cluster Days'!$B:$G,5)</f>
        <v>Winter</v>
      </c>
      <c r="D8003" s="10" t="str">
        <f>VLOOKUP($E8003,'Overview Cluster Days'!$B:$G,6)</f>
        <v>Weekend</v>
      </c>
      <c r="E8003" s="10">
        <v>20190120</v>
      </c>
      <c r="F8003" s="11">
        <v>10</v>
      </c>
      <c r="G8003" s="90">
        <v>5662531.5349963102</v>
      </c>
      <c r="H8003" s="91">
        <v>31301556.003255501</v>
      </c>
      <c r="I8003" s="91">
        <v>14793970.041258199</v>
      </c>
      <c r="J8003" s="91">
        <v>5331571.2</v>
      </c>
      <c r="K8003" s="91">
        <v>5553589.8965002103</v>
      </c>
      <c r="L8003" s="91">
        <v>194455.900991362</v>
      </c>
      <c r="M8003" s="91">
        <v>8614739.40295594</v>
      </c>
      <c r="N8003" s="91">
        <v>3086704.34793009</v>
      </c>
      <c r="O8003" s="91">
        <v>1391120.2</v>
      </c>
      <c r="P8003" s="69">
        <v>301684.56193020003</v>
      </c>
      <c r="Q8003" s="90">
        <v>62643218.676010199</v>
      </c>
      <c r="R8003" s="91">
        <v>13588704.413807601</v>
      </c>
      <c r="S8003" s="96">
        <v>37433.170291015602</v>
      </c>
      <c r="T8003" s="69">
        <v>76269356.260108799</v>
      </c>
    </row>
    <row r="8004" spans="1:20" x14ac:dyDescent="0.25">
      <c r="A8004" t="s">
        <v>25</v>
      </c>
      <c r="B8004" s="10" t="str">
        <f>VLOOKUP(E8004,'Overview Cluster Days'!B:E,3)</f>
        <v>D</v>
      </c>
      <c r="C8004" s="10" t="str">
        <f>VLOOKUP($E8004,'Overview Cluster Days'!$B:$G,5)</f>
        <v>Winter</v>
      </c>
      <c r="D8004" s="10" t="str">
        <f>VLOOKUP($E8004,'Overview Cluster Days'!$B:$G,6)</f>
        <v>Weekend</v>
      </c>
      <c r="E8004" s="10">
        <v>20190120</v>
      </c>
      <c r="F8004" s="11">
        <v>11</v>
      </c>
      <c r="G8004" s="90">
        <v>5541745.1320000002</v>
      </c>
      <c r="H8004" s="91">
        <v>33820309.344106697</v>
      </c>
      <c r="I8004" s="91">
        <v>15708844.1600933</v>
      </c>
      <c r="J8004" s="91">
        <v>5025770.0580000002</v>
      </c>
      <c r="K8004" s="91">
        <v>5755215.4207734102</v>
      </c>
      <c r="L8004" s="91">
        <v>194734.08898760099</v>
      </c>
      <c r="M8004" s="91">
        <v>10290037.121792199</v>
      </c>
      <c r="N8004" s="91">
        <v>3270075.3199285702</v>
      </c>
      <c r="O8004" s="91">
        <v>1369504.7579999999</v>
      </c>
      <c r="P8004" s="69">
        <v>264482.96225189202</v>
      </c>
      <c r="Q8004" s="90">
        <v>65851884.114973404</v>
      </c>
      <c r="R8004" s="91">
        <v>15388834.250960199</v>
      </c>
      <c r="S8004" s="96">
        <v>68019.838587127204</v>
      </c>
      <c r="T8004" s="69">
        <v>81308738.204520807</v>
      </c>
    </row>
    <row r="8005" spans="1:20" x14ac:dyDescent="0.25">
      <c r="A8005" t="s">
        <v>25</v>
      </c>
      <c r="B8005" s="10" t="str">
        <f>VLOOKUP(E8005,'Overview Cluster Days'!B:E,3)</f>
        <v>D</v>
      </c>
      <c r="C8005" s="10" t="str">
        <f>VLOOKUP($E8005,'Overview Cluster Days'!$B:$G,5)</f>
        <v>Winter</v>
      </c>
      <c r="D8005" s="10" t="str">
        <f>VLOOKUP($E8005,'Overview Cluster Days'!$B:$G,6)</f>
        <v>Weekend</v>
      </c>
      <c r="E8005" s="10">
        <v>20190120</v>
      </c>
      <c r="F8005" s="11">
        <v>12</v>
      </c>
      <c r="G8005" s="90">
        <v>5416030.3539993502</v>
      </c>
      <c r="H8005" s="91">
        <v>35688511.0799952</v>
      </c>
      <c r="I8005" s="91">
        <v>16381807.462572699</v>
      </c>
      <c r="J8005" s="91">
        <v>4624417.0559999598</v>
      </c>
      <c r="K8005" s="91">
        <v>6253903.8037600098</v>
      </c>
      <c r="L8005" s="91">
        <v>225191.90598371299</v>
      </c>
      <c r="M8005" s="91">
        <v>11247775.1305905</v>
      </c>
      <c r="N8005" s="91">
        <v>3547617.3263006699</v>
      </c>
      <c r="O8005" s="91">
        <v>1312613.9739999601</v>
      </c>
      <c r="P8005" s="69">
        <v>252492.94826715099</v>
      </c>
      <c r="Q8005" s="90">
        <v>68364669.756327197</v>
      </c>
      <c r="R8005" s="91">
        <v>16585691.285142001</v>
      </c>
      <c r="S8005" s="96">
        <v>67566.543525482295</v>
      </c>
      <c r="T8005" s="69">
        <v>85017927.584994704</v>
      </c>
    </row>
    <row r="8006" spans="1:20" x14ac:dyDescent="0.25">
      <c r="A8006" t="s">
        <v>25</v>
      </c>
      <c r="B8006" s="10" t="str">
        <f>VLOOKUP(E8006,'Overview Cluster Days'!B:E,3)</f>
        <v>D</v>
      </c>
      <c r="C8006" s="10" t="str">
        <f>VLOOKUP($E8006,'Overview Cluster Days'!$B:$G,5)</f>
        <v>Winter</v>
      </c>
      <c r="D8006" s="10" t="str">
        <f>VLOOKUP($E8006,'Overview Cluster Days'!$B:$G,6)</f>
        <v>Weekend</v>
      </c>
      <c r="E8006" s="10">
        <v>20190120</v>
      </c>
      <c r="F8006" s="11">
        <v>13</v>
      </c>
      <c r="G8006" s="90">
        <v>5224730.3099991102</v>
      </c>
      <c r="H8006" s="91">
        <v>36112024.543605097</v>
      </c>
      <c r="I8006" s="91">
        <v>17828130.977242701</v>
      </c>
      <c r="J8006" s="91">
        <v>4467760.58</v>
      </c>
      <c r="K8006" s="91">
        <v>6257158.50121501</v>
      </c>
      <c r="L8006" s="91">
        <v>255488.75998357401</v>
      </c>
      <c r="M8006" s="91">
        <v>11637672.324923299</v>
      </c>
      <c r="N8006" s="91">
        <v>3607052.4973088498</v>
      </c>
      <c r="O8006" s="91">
        <v>1314025.7150000001</v>
      </c>
      <c r="P8006" s="69">
        <v>255481.116782789</v>
      </c>
      <c r="Q8006" s="90">
        <v>69889804.9120619</v>
      </c>
      <c r="R8006" s="91">
        <v>17069720.4139986</v>
      </c>
      <c r="S8006" s="96">
        <v>76537.965909942403</v>
      </c>
      <c r="T8006" s="69">
        <v>87036063.291970402</v>
      </c>
    </row>
    <row r="8007" spans="1:20" x14ac:dyDescent="0.25">
      <c r="A8007" t="s">
        <v>25</v>
      </c>
      <c r="B8007" s="10" t="str">
        <f>VLOOKUP(E8007,'Overview Cluster Days'!B:E,3)</f>
        <v>D</v>
      </c>
      <c r="C8007" s="10" t="str">
        <f>VLOOKUP($E8007,'Overview Cluster Days'!$B:$G,5)</f>
        <v>Winter</v>
      </c>
      <c r="D8007" s="10" t="str">
        <f>VLOOKUP($E8007,'Overview Cluster Days'!$B:$G,6)</f>
        <v>Weekend</v>
      </c>
      <c r="E8007" s="10">
        <v>20190120</v>
      </c>
      <c r="F8007" s="11">
        <v>14</v>
      </c>
      <c r="G8007" s="90">
        <v>4980073.5750000002</v>
      </c>
      <c r="H8007" s="91">
        <v>35656289.566117503</v>
      </c>
      <c r="I8007" s="91">
        <v>17126326.1301996</v>
      </c>
      <c r="J8007" s="91">
        <v>4541563.0899999402</v>
      </c>
      <c r="K8007" s="91">
        <v>5115867.0960630197</v>
      </c>
      <c r="L8007" s="91">
        <v>262629.38</v>
      </c>
      <c r="M8007" s="91">
        <v>11589275.9822648</v>
      </c>
      <c r="N8007" s="91">
        <v>3747066.7632721802</v>
      </c>
      <c r="O8007" s="91">
        <v>1339786.72199994</v>
      </c>
      <c r="P8007" s="69">
        <v>251850.13683425001</v>
      </c>
      <c r="Q8007" s="90">
        <v>67420119.457379997</v>
      </c>
      <c r="R8007" s="91">
        <v>17190608.9843712</v>
      </c>
      <c r="S8007" s="96">
        <v>58805.069935485597</v>
      </c>
      <c r="T8007" s="69">
        <v>84669533.511686698</v>
      </c>
    </row>
    <row r="8008" spans="1:20" x14ac:dyDescent="0.25">
      <c r="A8008" t="s">
        <v>25</v>
      </c>
      <c r="B8008" s="10" t="str">
        <f>VLOOKUP(E8008,'Overview Cluster Days'!B:E,3)</f>
        <v>D</v>
      </c>
      <c r="C8008" s="10" t="str">
        <f>VLOOKUP($E8008,'Overview Cluster Days'!$B:$G,5)</f>
        <v>Winter</v>
      </c>
      <c r="D8008" s="10" t="str">
        <f>VLOOKUP($E8008,'Overview Cluster Days'!$B:$G,6)</f>
        <v>Weekend</v>
      </c>
      <c r="E8008" s="10">
        <v>20190120</v>
      </c>
      <c r="F8008" s="11">
        <v>15</v>
      </c>
      <c r="G8008" s="90">
        <v>5035538.5189994304</v>
      </c>
      <c r="H8008" s="91">
        <v>33816601.049290299</v>
      </c>
      <c r="I8008" s="91">
        <v>14389960.6119841</v>
      </c>
      <c r="J8008" s="91">
        <v>4663313.9429989997</v>
      </c>
      <c r="K8008" s="91">
        <v>4790645.4700227799</v>
      </c>
      <c r="L8008" s="91">
        <v>258981.93698558299</v>
      </c>
      <c r="M8008" s="91">
        <v>10371340.548245599</v>
      </c>
      <c r="N8008" s="91">
        <v>3641807.9649493801</v>
      </c>
      <c r="O8008" s="91">
        <v>1370838.4789988</v>
      </c>
      <c r="P8008" s="69">
        <v>245260.957318837</v>
      </c>
      <c r="Q8008" s="90">
        <v>62696059.593295597</v>
      </c>
      <c r="R8008" s="91">
        <v>15888229.8864982</v>
      </c>
      <c r="S8008" s="96">
        <v>41771.559815796303</v>
      </c>
      <c r="T8008" s="69">
        <v>78626061.039609596</v>
      </c>
    </row>
    <row r="8009" spans="1:20" x14ac:dyDescent="0.25">
      <c r="A8009" t="s">
        <v>25</v>
      </c>
      <c r="B8009" s="10" t="str">
        <f>VLOOKUP(E8009,'Overview Cluster Days'!B:E,3)</f>
        <v>D</v>
      </c>
      <c r="C8009" s="10" t="str">
        <f>VLOOKUP($E8009,'Overview Cluster Days'!$B:$G,5)</f>
        <v>Winter</v>
      </c>
      <c r="D8009" s="10" t="str">
        <f>VLOOKUP($E8009,'Overview Cluster Days'!$B:$G,6)</f>
        <v>Weekend</v>
      </c>
      <c r="E8009" s="10">
        <v>20190120</v>
      </c>
      <c r="F8009" s="11">
        <v>16</v>
      </c>
      <c r="G8009" s="90">
        <v>5453835.71</v>
      </c>
      <c r="H8009" s="91">
        <v>33588206.874829903</v>
      </c>
      <c r="I8009" s="91">
        <v>15324937.9499529</v>
      </c>
      <c r="J8009" s="91">
        <v>5278701.1500000004</v>
      </c>
      <c r="K8009" s="91">
        <v>4737167.1946902396</v>
      </c>
      <c r="L8009" s="91">
        <v>221491.09</v>
      </c>
      <c r="M8009" s="91">
        <v>8400075.4770777393</v>
      </c>
      <c r="N8009" s="91">
        <v>3622215.2917224402</v>
      </c>
      <c r="O8009" s="91">
        <v>1311024.1399999999</v>
      </c>
      <c r="P8009" s="69">
        <v>256559.17601991299</v>
      </c>
      <c r="Q8009" s="90">
        <v>64382848.879473001</v>
      </c>
      <c r="R8009" s="91">
        <v>13811365.174820101</v>
      </c>
      <c r="S8009" s="96">
        <v>-8.0234525375999493E-3</v>
      </c>
      <c r="T8009" s="69">
        <v>78194214.0462697</v>
      </c>
    </row>
    <row r="8010" spans="1:20" x14ac:dyDescent="0.25">
      <c r="A8010" t="s">
        <v>25</v>
      </c>
      <c r="B8010" s="10" t="str">
        <f>VLOOKUP(E8010,'Overview Cluster Days'!B:E,3)</f>
        <v>D</v>
      </c>
      <c r="C8010" s="10" t="str">
        <f>VLOOKUP($E8010,'Overview Cluster Days'!$B:$G,5)</f>
        <v>Winter</v>
      </c>
      <c r="D8010" s="10" t="str">
        <f>VLOOKUP($E8010,'Overview Cluster Days'!$B:$G,6)</f>
        <v>Weekend</v>
      </c>
      <c r="E8010" s="10">
        <v>20190120</v>
      </c>
      <c r="F8010" s="11">
        <v>17</v>
      </c>
      <c r="G8010" s="90">
        <v>5903680.5619999999</v>
      </c>
      <c r="H8010" s="91">
        <v>34839895.8090498</v>
      </c>
      <c r="I8010" s="91">
        <v>15062195.003208499</v>
      </c>
      <c r="J8010" s="91">
        <v>6003773.1919981502</v>
      </c>
      <c r="K8010" s="91">
        <v>4760860.1059768097</v>
      </c>
      <c r="L8010" s="91">
        <v>176514.304</v>
      </c>
      <c r="M8010" s="91">
        <v>7006365.8671513898</v>
      </c>
      <c r="N8010" s="91">
        <v>3534431.9428387899</v>
      </c>
      <c r="O8010" s="91">
        <v>1189556.37599924</v>
      </c>
      <c r="P8010" s="69">
        <v>311428.69273015001</v>
      </c>
      <c r="Q8010" s="90">
        <v>66570404.672233298</v>
      </c>
      <c r="R8010" s="91">
        <v>12218297.182719599</v>
      </c>
      <c r="S8010" s="96">
        <v>1.24392699217424E-2</v>
      </c>
      <c r="T8010" s="69">
        <v>78788701.867392093</v>
      </c>
    </row>
    <row r="8011" spans="1:20" x14ac:dyDescent="0.25">
      <c r="A8011" t="s">
        <v>25</v>
      </c>
      <c r="B8011" s="10" t="str">
        <f>VLOOKUP(E8011,'Overview Cluster Days'!B:E,3)</f>
        <v>D</v>
      </c>
      <c r="C8011" s="10" t="str">
        <f>VLOOKUP($E8011,'Overview Cluster Days'!$B:$G,5)</f>
        <v>Winter</v>
      </c>
      <c r="D8011" s="10" t="str">
        <f>VLOOKUP($E8011,'Overview Cluster Days'!$B:$G,6)</f>
        <v>Weekend</v>
      </c>
      <c r="E8011" s="10">
        <v>20190120</v>
      </c>
      <c r="F8011" s="11">
        <v>18</v>
      </c>
      <c r="G8011" s="90">
        <v>7258869.2400000002</v>
      </c>
      <c r="H8011" s="91">
        <v>35577315.176496997</v>
      </c>
      <c r="I8011" s="91">
        <v>14879261.620753501</v>
      </c>
      <c r="J8011" s="91">
        <v>7298239.7399971103</v>
      </c>
      <c r="K8011" s="91">
        <v>5192772.0486954302</v>
      </c>
      <c r="L8011" s="91">
        <v>87896.093999999997</v>
      </c>
      <c r="M8011" s="91">
        <v>6698540.6233592303</v>
      </c>
      <c r="N8011" s="91">
        <v>3356432.3573163701</v>
      </c>
      <c r="O8011" s="91">
        <v>943367.93799701205</v>
      </c>
      <c r="P8011" s="69">
        <v>321894.06968755799</v>
      </c>
      <c r="Q8011" s="90">
        <v>70206457.825942993</v>
      </c>
      <c r="R8011" s="91">
        <v>11408131.082360201</v>
      </c>
      <c r="S8011" s="96">
        <v>6.1322024557739496E-3</v>
      </c>
      <c r="T8011" s="69">
        <v>81614588.914435402</v>
      </c>
    </row>
    <row r="8012" spans="1:20" x14ac:dyDescent="0.25">
      <c r="A8012" t="s">
        <v>25</v>
      </c>
      <c r="B8012" s="10" t="str">
        <f>VLOOKUP(E8012,'Overview Cluster Days'!B:E,3)</f>
        <v>D</v>
      </c>
      <c r="C8012" s="10" t="str">
        <f>VLOOKUP($E8012,'Overview Cluster Days'!$B:$G,5)</f>
        <v>Winter</v>
      </c>
      <c r="D8012" s="10" t="str">
        <f>VLOOKUP($E8012,'Overview Cluster Days'!$B:$G,6)</f>
        <v>Weekend</v>
      </c>
      <c r="E8012" s="10">
        <v>20190120</v>
      </c>
      <c r="F8012" s="11">
        <v>19</v>
      </c>
      <c r="G8012" s="90">
        <v>8383248.96</v>
      </c>
      <c r="H8012" s="91">
        <v>35975262.338561401</v>
      </c>
      <c r="I8012" s="91">
        <v>17299537.9799181</v>
      </c>
      <c r="J8012" s="91">
        <v>7126474.82999733</v>
      </c>
      <c r="K8012" s="91">
        <v>4922433.21748129</v>
      </c>
      <c r="L8012" s="91">
        <v>80997.3682514049</v>
      </c>
      <c r="M8012" s="91">
        <v>7131524.4223233201</v>
      </c>
      <c r="N8012" s="91">
        <v>3276531.4939667</v>
      </c>
      <c r="O8012" s="91">
        <v>982108.98999643803</v>
      </c>
      <c r="P8012" s="69">
        <v>258627.78645329</v>
      </c>
      <c r="Q8012" s="90">
        <v>73706957.325958103</v>
      </c>
      <c r="R8012" s="91">
        <v>11729790.0609912</v>
      </c>
      <c r="S8012" s="96">
        <v>34360.483104889303</v>
      </c>
      <c r="T8012" s="69">
        <v>85471107.870054096</v>
      </c>
    </row>
    <row r="8013" spans="1:20" x14ac:dyDescent="0.25">
      <c r="A8013" t="s">
        <v>25</v>
      </c>
      <c r="B8013" s="10" t="str">
        <f>VLOOKUP(E8013,'Overview Cluster Days'!B:E,3)</f>
        <v>D</v>
      </c>
      <c r="C8013" s="10" t="str">
        <f>VLOOKUP($E8013,'Overview Cluster Days'!$B:$G,5)</f>
        <v>Winter</v>
      </c>
      <c r="D8013" s="10" t="str">
        <f>VLOOKUP($E8013,'Overview Cluster Days'!$B:$G,6)</f>
        <v>Weekend</v>
      </c>
      <c r="E8013" s="10">
        <v>20190120</v>
      </c>
      <c r="F8013" s="11">
        <v>20</v>
      </c>
      <c r="G8013" s="90">
        <v>8109784.2299990896</v>
      </c>
      <c r="H8013" s="91">
        <v>36633842.840306401</v>
      </c>
      <c r="I8013" s="91">
        <v>18312311.575140402</v>
      </c>
      <c r="J8013" s="91">
        <v>6855281.3819977101</v>
      </c>
      <c r="K8013" s="91">
        <v>4110945.7111050398</v>
      </c>
      <c r="L8013" s="91">
        <v>84737.641185891902</v>
      </c>
      <c r="M8013" s="91">
        <v>6710078.7002466703</v>
      </c>
      <c r="N8013" s="91">
        <v>3326854.6197909499</v>
      </c>
      <c r="O8013" s="91">
        <v>1046155.4719978001</v>
      </c>
      <c r="P8013" s="69">
        <v>281040.16576473799</v>
      </c>
      <c r="Q8013" s="90">
        <v>74022165.738548607</v>
      </c>
      <c r="R8013" s="91">
        <v>11448866.598986</v>
      </c>
      <c r="S8013" s="96">
        <v>47594.149786315902</v>
      </c>
      <c r="T8013" s="69">
        <v>85518626.487321004</v>
      </c>
    </row>
    <row r="8014" spans="1:20" x14ac:dyDescent="0.25">
      <c r="A8014" t="s">
        <v>25</v>
      </c>
      <c r="B8014" s="10" t="str">
        <f>VLOOKUP(E8014,'Overview Cluster Days'!B:E,3)</f>
        <v>D</v>
      </c>
      <c r="C8014" s="10" t="str">
        <f>VLOOKUP($E8014,'Overview Cluster Days'!$B:$G,5)</f>
        <v>Winter</v>
      </c>
      <c r="D8014" s="10" t="str">
        <f>VLOOKUP($E8014,'Overview Cluster Days'!$B:$G,6)</f>
        <v>Weekend</v>
      </c>
      <c r="E8014" s="10">
        <v>20190120</v>
      </c>
      <c r="F8014" s="11">
        <v>21</v>
      </c>
      <c r="G8014" s="90">
        <v>7419095.0999996997</v>
      </c>
      <c r="H8014" s="91">
        <v>35304525.288269997</v>
      </c>
      <c r="I8014" s="91">
        <v>17571193.987947799</v>
      </c>
      <c r="J8014" s="91">
        <v>6574429.1719996501</v>
      </c>
      <c r="K8014" s="91">
        <v>4469087.5216268599</v>
      </c>
      <c r="L8014" s="91">
        <v>85294.272602113706</v>
      </c>
      <c r="M8014" s="91">
        <v>6571630.0558410604</v>
      </c>
      <c r="N8014" s="91">
        <v>3359023.5627625701</v>
      </c>
      <c r="O8014" s="91">
        <v>1172280.27799964</v>
      </c>
      <c r="P8014" s="69">
        <v>305310.88151398202</v>
      </c>
      <c r="Q8014" s="90">
        <v>71338331.069843993</v>
      </c>
      <c r="R8014" s="91">
        <v>11493539.050719401</v>
      </c>
      <c r="S8014" s="96">
        <v>47604.703926147398</v>
      </c>
      <c r="T8014" s="69">
        <v>82879474.824489504</v>
      </c>
    </row>
    <row r="8015" spans="1:20" x14ac:dyDescent="0.25">
      <c r="A8015" t="s">
        <v>25</v>
      </c>
      <c r="B8015" s="10" t="str">
        <f>VLOOKUP(E8015,'Overview Cluster Days'!B:E,3)</f>
        <v>D</v>
      </c>
      <c r="C8015" s="10" t="str">
        <f>VLOOKUP($E8015,'Overview Cluster Days'!$B:$G,5)</f>
        <v>Winter</v>
      </c>
      <c r="D8015" s="10" t="str">
        <f>VLOOKUP($E8015,'Overview Cluster Days'!$B:$G,6)</f>
        <v>Weekend</v>
      </c>
      <c r="E8015" s="10">
        <v>20190120</v>
      </c>
      <c r="F8015" s="11">
        <v>22</v>
      </c>
      <c r="G8015" s="90">
        <v>6589540.0800000001</v>
      </c>
      <c r="H8015" s="91">
        <v>32714624.252650499</v>
      </c>
      <c r="I8015" s="91">
        <v>16193674.8426218</v>
      </c>
      <c r="J8015" s="91">
        <v>6066783.858</v>
      </c>
      <c r="K8015" s="91">
        <v>5428846.9808317404</v>
      </c>
      <c r="L8015" s="91">
        <v>85562.237999999998</v>
      </c>
      <c r="M8015" s="91">
        <v>6649849.06760001</v>
      </c>
      <c r="N8015" s="91">
        <v>3303791.6085294499</v>
      </c>
      <c r="O8015" s="91">
        <v>1273610.3059995</v>
      </c>
      <c r="P8015" s="69">
        <v>309517.83045900002</v>
      </c>
      <c r="Q8015" s="90">
        <v>66993470.014104001</v>
      </c>
      <c r="R8015" s="91">
        <v>11622331.050588001</v>
      </c>
      <c r="S8015" s="96">
        <v>29521.164447632898</v>
      </c>
      <c r="T8015" s="69">
        <v>78645322.229139596</v>
      </c>
    </row>
    <row r="8016" spans="1:20" x14ac:dyDescent="0.25">
      <c r="A8016" t="s">
        <v>25</v>
      </c>
      <c r="B8016" s="10" t="str">
        <f>VLOOKUP(E8016,'Overview Cluster Days'!B:E,3)</f>
        <v>D</v>
      </c>
      <c r="C8016" s="10" t="str">
        <f>VLOOKUP($E8016,'Overview Cluster Days'!$B:$G,5)</f>
        <v>Winter</v>
      </c>
      <c r="D8016" s="10" t="str">
        <f>VLOOKUP($E8016,'Overview Cluster Days'!$B:$G,6)</f>
        <v>Weekend</v>
      </c>
      <c r="E8016" s="10">
        <v>20190120</v>
      </c>
      <c r="F8016" s="11">
        <v>23</v>
      </c>
      <c r="G8016" s="90">
        <v>7319129.5240000002</v>
      </c>
      <c r="H8016" s="91">
        <v>33250000.7952879</v>
      </c>
      <c r="I8016" s="91">
        <v>15353618.008917199</v>
      </c>
      <c r="J8016" s="91">
        <v>5476751.7599999998</v>
      </c>
      <c r="K8016" s="91">
        <v>4764941.3564317496</v>
      </c>
      <c r="L8016" s="91">
        <v>197768.967</v>
      </c>
      <c r="M8016" s="91">
        <v>6804032.1213172497</v>
      </c>
      <c r="N8016" s="91">
        <v>3270367.2832417102</v>
      </c>
      <c r="O8016" s="91">
        <v>1392805.1259995401</v>
      </c>
      <c r="P8016" s="69">
        <v>354224.46093118499</v>
      </c>
      <c r="Q8016" s="90">
        <v>66164441.444636904</v>
      </c>
      <c r="R8016" s="91">
        <v>12019197.958489699</v>
      </c>
      <c r="S8016" s="96">
        <v>33276.440523437697</v>
      </c>
      <c r="T8016" s="69">
        <v>78216915.843649998</v>
      </c>
    </row>
    <row r="8017" spans="1:20" x14ac:dyDescent="0.25">
      <c r="A8017" t="s">
        <v>25</v>
      </c>
      <c r="B8017" s="10" t="str">
        <f>VLOOKUP(E8017,'Overview Cluster Days'!B:E,3)</f>
        <v>D</v>
      </c>
      <c r="C8017" s="10" t="str">
        <f>VLOOKUP($E8017,'Overview Cluster Days'!$B:$G,5)</f>
        <v>Winter</v>
      </c>
      <c r="D8017" s="10" t="str">
        <f>VLOOKUP($E8017,'Overview Cluster Days'!$B:$G,6)</f>
        <v>Weekend</v>
      </c>
      <c r="E8017" s="10">
        <v>20190120</v>
      </c>
      <c r="F8017" s="11">
        <v>24</v>
      </c>
      <c r="G8017" s="90">
        <v>7584908.9139987901</v>
      </c>
      <c r="H8017" s="91">
        <v>30745170.466470499</v>
      </c>
      <c r="I8017" s="91">
        <v>15635433.3865552</v>
      </c>
      <c r="J8017" s="91">
        <v>4675966.5799999395</v>
      </c>
      <c r="K8017" s="91">
        <v>4423748.6221489999</v>
      </c>
      <c r="L8017" s="91">
        <v>92345.538</v>
      </c>
      <c r="M8017" s="91">
        <v>6813770.4289504904</v>
      </c>
      <c r="N8017" s="91">
        <v>3227796.6675246898</v>
      </c>
      <c r="O8017" s="91">
        <v>1490168.13</v>
      </c>
      <c r="P8017" s="69">
        <v>415779.78087755502</v>
      </c>
      <c r="Q8017" s="90">
        <v>63065227.969173402</v>
      </c>
      <c r="R8017" s="91">
        <v>12039860.545352699</v>
      </c>
      <c r="S8017" s="96">
        <v>42070.875546539202</v>
      </c>
      <c r="T8017" s="69">
        <v>75147159.390072599</v>
      </c>
    </row>
    <row r="8018" spans="1:20" x14ac:dyDescent="0.25">
      <c r="A8018" t="s">
        <v>25</v>
      </c>
      <c r="B8018" s="10" t="str">
        <f>VLOOKUP(E8018,'Overview Cluster Days'!B:E,3)</f>
        <v>C</v>
      </c>
      <c r="C8018" s="10" t="str">
        <f>VLOOKUP($E8018,'Overview Cluster Days'!$B:$G,5)</f>
        <v>Winter</v>
      </c>
      <c r="D8018" s="10" t="str">
        <f>VLOOKUP($E8018,'Overview Cluster Days'!$B:$G,6)</f>
        <v>Weekday</v>
      </c>
      <c r="E8018" s="10">
        <v>20190121</v>
      </c>
      <c r="F8018" s="11">
        <v>1</v>
      </c>
      <c r="G8018" s="90">
        <v>4994537.5080000004</v>
      </c>
      <c r="H8018" s="91">
        <v>27577081.953041401</v>
      </c>
      <c r="I8018" s="91">
        <v>14355845.7313246</v>
      </c>
      <c r="J8018" s="91">
        <v>4106198.8279995201</v>
      </c>
      <c r="K8018" s="91">
        <v>5972614.6763337497</v>
      </c>
      <c r="L8018" s="91">
        <v>185961.91198508799</v>
      </c>
      <c r="M8018" s="91">
        <v>6968008.7909402996</v>
      </c>
      <c r="N8018" s="91">
        <v>2689470.86872365</v>
      </c>
      <c r="O8018" s="91">
        <v>1145370.5109991201</v>
      </c>
      <c r="P8018" s="69">
        <v>313861.55052707501</v>
      </c>
      <c r="Q8018" s="90">
        <v>57006278.696699202</v>
      </c>
      <c r="R8018" s="91">
        <v>11302673.6331752</v>
      </c>
      <c r="S8018" s="96">
        <v>36666.995403930501</v>
      </c>
      <c r="T8018" s="69">
        <v>68345619.325278401</v>
      </c>
    </row>
    <row r="8019" spans="1:20" x14ac:dyDescent="0.25">
      <c r="A8019" t="s">
        <v>25</v>
      </c>
      <c r="B8019" s="10" t="str">
        <f>VLOOKUP(E8019,'Overview Cluster Days'!B:E,3)</f>
        <v>C</v>
      </c>
      <c r="C8019" s="10" t="str">
        <f>VLOOKUP($E8019,'Overview Cluster Days'!$B:$G,5)</f>
        <v>Winter</v>
      </c>
      <c r="D8019" s="10" t="str">
        <f>VLOOKUP($E8019,'Overview Cluster Days'!$B:$G,6)</f>
        <v>Weekday</v>
      </c>
      <c r="E8019" s="10">
        <v>20190121</v>
      </c>
      <c r="F8019" s="11">
        <v>2</v>
      </c>
      <c r="G8019" s="90">
        <v>4884678.09</v>
      </c>
      <c r="H8019" s="91">
        <v>26357637.741674099</v>
      </c>
      <c r="I8019" s="91">
        <v>14391227.729575001</v>
      </c>
      <c r="J8019" s="91">
        <v>4204392.0899991104</v>
      </c>
      <c r="K8019" s="91">
        <v>5951063.54691434</v>
      </c>
      <c r="L8019" s="91">
        <v>160483.83799999999</v>
      </c>
      <c r="M8019" s="91">
        <v>7955874.4545766497</v>
      </c>
      <c r="N8019" s="91">
        <v>3018131.3786641802</v>
      </c>
      <c r="O8019" s="91">
        <v>1471188.38</v>
      </c>
      <c r="P8019" s="69">
        <v>418236.07846299303</v>
      </c>
      <c r="Q8019" s="90">
        <v>55788999.198162504</v>
      </c>
      <c r="R8019" s="91">
        <v>13023914.129703799</v>
      </c>
      <c r="S8019" s="96">
        <v>23710.866807189799</v>
      </c>
      <c r="T8019" s="69">
        <v>68836624.194673494</v>
      </c>
    </row>
    <row r="8020" spans="1:20" x14ac:dyDescent="0.25">
      <c r="A8020" t="s">
        <v>25</v>
      </c>
      <c r="B8020" s="10" t="str">
        <f>VLOOKUP(E8020,'Overview Cluster Days'!B:E,3)</f>
        <v>C</v>
      </c>
      <c r="C8020" s="10" t="str">
        <f>VLOOKUP($E8020,'Overview Cluster Days'!$B:$G,5)</f>
        <v>Winter</v>
      </c>
      <c r="D8020" s="10" t="str">
        <f>VLOOKUP($E8020,'Overview Cluster Days'!$B:$G,6)</f>
        <v>Weekday</v>
      </c>
      <c r="E8020" s="10">
        <v>20190121</v>
      </c>
      <c r="F8020" s="11">
        <v>3</v>
      </c>
      <c r="G8020" s="90">
        <v>4760128.6509999996</v>
      </c>
      <c r="H8020" s="91">
        <v>25341228.788743701</v>
      </c>
      <c r="I8020" s="91">
        <v>15021550.0758943</v>
      </c>
      <c r="J8020" s="91">
        <v>4060427.75</v>
      </c>
      <c r="K8020" s="91">
        <v>5614581.9183803899</v>
      </c>
      <c r="L8020" s="91">
        <v>186353.99400000001</v>
      </c>
      <c r="M8020" s="91">
        <v>8005514.7099905703</v>
      </c>
      <c r="N8020" s="91">
        <v>3068656.6707533202</v>
      </c>
      <c r="O8020" s="91">
        <v>1510891.4</v>
      </c>
      <c r="P8020" s="69">
        <v>384814.04024157202</v>
      </c>
      <c r="Q8020" s="90">
        <v>54797917.184018403</v>
      </c>
      <c r="R8020" s="91">
        <v>13156230.814985501</v>
      </c>
      <c r="S8020" s="96">
        <v>11491.0306858367</v>
      </c>
      <c r="T8020" s="69">
        <v>67965639.029689699</v>
      </c>
    </row>
    <row r="8021" spans="1:20" x14ac:dyDescent="0.25">
      <c r="A8021" t="s">
        <v>25</v>
      </c>
      <c r="B8021" s="10" t="str">
        <f>VLOOKUP(E8021,'Overview Cluster Days'!B:E,3)</f>
        <v>C</v>
      </c>
      <c r="C8021" s="10" t="str">
        <f>VLOOKUP($E8021,'Overview Cluster Days'!$B:$G,5)</f>
        <v>Winter</v>
      </c>
      <c r="D8021" s="10" t="str">
        <f>VLOOKUP($E8021,'Overview Cluster Days'!$B:$G,6)</f>
        <v>Weekday</v>
      </c>
      <c r="E8021" s="10">
        <v>20190121</v>
      </c>
      <c r="F8021" s="11">
        <v>4</v>
      </c>
      <c r="G8021" s="90">
        <v>4701853.5299998997</v>
      </c>
      <c r="H8021" s="91">
        <v>24042761.964071698</v>
      </c>
      <c r="I8021" s="91">
        <v>14336887.6760785</v>
      </c>
      <c r="J8021" s="91">
        <v>3958000.45</v>
      </c>
      <c r="K8021" s="91">
        <v>5695172.59334308</v>
      </c>
      <c r="L8021" s="91">
        <v>197688.489999604</v>
      </c>
      <c r="M8021" s="91">
        <v>7865845.9816947104</v>
      </c>
      <c r="N8021" s="91">
        <v>3128582.88144841</v>
      </c>
      <c r="O8021" s="91">
        <v>1519414.68</v>
      </c>
      <c r="P8021" s="69">
        <v>341476.80187170103</v>
      </c>
      <c r="Q8021" s="90">
        <v>52734676.213493101</v>
      </c>
      <c r="R8021" s="91">
        <v>13053008.835014399</v>
      </c>
      <c r="S8021" s="96">
        <v>-9.4116213731467706E-3</v>
      </c>
      <c r="T8021" s="69">
        <v>65787685.039095901</v>
      </c>
    </row>
    <row r="8022" spans="1:20" x14ac:dyDescent="0.25">
      <c r="A8022" t="s">
        <v>25</v>
      </c>
      <c r="B8022" s="10" t="str">
        <f>VLOOKUP(E8022,'Overview Cluster Days'!B:E,3)</f>
        <v>C</v>
      </c>
      <c r="C8022" s="10" t="str">
        <f>VLOOKUP($E8022,'Overview Cluster Days'!$B:$G,5)</f>
        <v>Winter</v>
      </c>
      <c r="D8022" s="10" t="str">
        <f>VLOOKUP($E8022,'Overview Cluster Days'!$B:$G,6)</f>
        <v>Weekday</v>
      </c>
      <c r="E8022" s="10">
        <v>20190121</v>
      </c>
      <c r="F8022" s="11">
        <v>5</v>
      </c>
      <c r="G8022" s="90">
        <v>4885740.7179987896</v>
      </c>
      <c r="H8022" s="91">
        <v>23686158.8228704</v>
      </c>
      <c r="I8022" s="91">
        <v>14357491.218571501</v>
      </c>
      <c r="J8022" s="91">
        <v>4061916.284</v>
      </c>
      <c r="K8022" s="91">
        <v>6099445.8857411603</v>
      </c>
      <c r="L8022" s="91">
        <v>234120.17799988101</v>
      </c>
      <c r="M8022" s="91">
        <v>7817333.93693469</v>
      </c>
      <c r="N8022" s="91">
        <v>3110799.6199754798</v>
      </c>
      <c r="O8022" s="91">
        <v>1520640.39</v>
      </c>
      <c r="P8022" s="69">
        <v>350980.59974382003</v>
      </c>
      <c r="Q8022" s="90">
        <v>53090752.929181799</v>
      </c>
      <c r="R8022" s="91">
        <v>13033874.7246539</v>
      </c>
      <c r="S8022" s="96">
        <v>9.3603513669222593E-3</v>
      </c>
      <c r="T8022" s="69">
        <v>66124627.663196102</v>
      </c>
    </row>
    <row r="8023" spans="1:20" x14ac:dyDescent="0.25">
      <c r="A8023" t="s">
        <v>25</v>
      </c>
      <c r="B8023" s="10" t="str">
        <f>VLOOKUP(E8023,'Overview Cluster Days'!B:E,3)</f>
        <v>C</v>
      </c>
      <c r="C8023" s="10" t="str">
        <f>VLOOKUP($E8023,'Overview Cluster Days'!$B:$G,5)</f>
        <v>Winter</v>
      </c>
      <c r="D8023" s="10" t="str">
        <f>VLOOKUP($E8023,'Overview Cluster Days'!$B:$G,6)</f>
        <v>Weekday</v>
      </c>
      <c r="E8023" s="10">
        <v>20190121</v>
      </c>
      <c r="F8023" s="11">
        <v>6</v>
      </c>
      <c r="G8023" s="90">
        <v>5097585.8519984996</v>
      </c>
      <c r="H8023" s="91">
        <v>25239757.4872378</v>
      </c>
      <c r="I8023" s="91">
        <v>15046422.1058215</v>
      </c>
      <c r="J8023" s="91">
        <v>4056878.9559999998</v>
      </c>
      <c r="K8023" s="91">
        <v>6607090.9170494499</v>
      </c>
      <c r="L8023" s="91">
        <v>120360.115997506</v>
      </c>
      <c r="M8023" s="91">
        <v>7965669.7346067298</v>
      </c>
      <c r="N8023" s="91">
        <v>2562605.3963080999</v>
      </c>
      <c r="O8023" s="91">
        <v>1336098.452</v>
      </c>
      <c r="P8023" s="69">
        <v>321730.95153876801</v>
      </c>
      <c r="Q8023" s="90">
        <v>56047735.3181073</v>
      </c>
      <c r="R8023" s="91">
        <v>12306464.6504511</v>
      </c>
      <c r="S8023" s="96">
        <v>-4.8999023856595202E-3</v>
      </c>
      <c r="T8023" s="69">
        <v>68354199.963658497</v>
      </c>
    </row>
    <row r="8024" spans="1:20" x14ac:dyDescent="0.25">
      <c r="A8024" t="s">
        <v>25</v>
      </c>
      <c r="B8024" s="10" t="str">
        <f>VLOOKUP(E8024,'Overview Cluster Days'!B:E,3)</f>
        <v>C</v>
      </c>
      <c r="C8024" s="10" t="str">
        <f>VLOOKUP($E8024,'Overview Cluster Days'!$B:$G,5)</f>
        <v>Winter</v>
      </c>
      <c r="D8024" s="10" t="str">
        <f>VLOOKUP($E8024,'Overview Cluster Days'!$B:$G,6)</f>
        <v>Weekday</v>
      </c>
      <c r="E8024" s="10">
        <v>20190121</v>
      </c>
      <c r="F8024" s="11">
        <v>7</v>
      </c>
      <c r="G8024" s="90">
        <v>6402798.0499999998</v>
      </c>
      <c r="H8024" s="91">
        <v>30249604.416345399</v>
      </c>
      <c r="I8024" s="91">
        <v>16388441.472159499</v>
      </c>
      <c r="J8024" s="91">
        <v>5332943.9899961399</v>
      </c>
      <c r="K8024" s="91">
        <v>6754051.2151371101</v>
      </c>
      <c r="L8024" s="91">
        <v>67145.668000000005</v>
      </c>
      <c r="M8024" s="91">
        <v>6395980.6464138003</v>
      </c>
      <c r="N8024" s="91">
        <v>2399923.4021484498</v>
      </c>
      <c r="O8024" s="91">
        <v>1126906.94</v>
      </c>
      <c r="P8024" s="69">
        <v>325989.58655859402</v>
      </c>
      <c r="Q8024" s="90">
        <v>65127839.143638097</v>
      </c>
      <c r="R8024" s="91">
        <v>10315946.243120801</v>
      </c>
      <c r="S8024" s="96">
        <v>4769.4159508971497</v>
      </c>
      <c r="T8024" s="69">
        <v>75448554.802709907</v>
      </c>
    </row>
    <row r="8025" spans="1:20" x14ac:dyDescent="0.25">
      <c r="A8025" t="s">
        <v>25</v>
      </c>
      <c r="B8025" s="10" t="str">
        <f>VLOOKUP(E8025,'Overview Cluster Days'!B:E,3)</f>
        <v>C</v>
      </c>
      <c r="C8025" s="10" t="str">
        <f>VLOOKUP($E8025,'Overview Cluster Days'!$B:$G,5)</f>
        <v>Winter</v>
      </c>
      <c r="D8025" s="10" t="str">
        <f>VLOOKUP($E8025,'Overview Cluster Days'!$B:$G,6)</f>
        <v>Weekday</v>
      </c>
      <c r="E8025" s="10">
        <v>20190121</v>
      </c>
      <c r="F8025" s="11">
        <v>8</v>
      </c>
      <c r="G8025" s="90">
        <v>8046639.6999999098</v>
      </c>
      <c r="H8025" s="91">
        <v>39791243.676480502</v>
      </c>
      <c r="I8025" s="91">
        <v>20646175.991712801</v>
      </c>
      <c r="J8025" s="91">
        <v>7382935.8149999101</v>
      </c>
      <c r="K8025" s="91">
        <v>7194256.2582373098</v>
      </c>
      <c r="L8025" s="91">
        <v>189886.98999981201</v>
      </c>
      <c r="M8025" s="91">
        <v>7142277.7559642401</v>
      </c>
      <c r="N8025" s="91">
        <v>2512829.1553203398</v>
      </c>
      <c r="O8025" s="91">
        <v>787869.32399981201</v>
      </c>
      <c r="P8025" s="69">
        <v>336151.04304328799</v>
      </c>
      <c r="Q8025" s="90">
        <v>83061251.441430405</v>
      </c>
      <c r="R8025" s="91">
        <v>10969014.268327501</v>
      </c>
      <c r="S8025" s="96">
        <v>1.4613647013902701E-2</v>
      </c>
      <c r="T8025" s="69">
        <v>94030265.724371493</v>
      </c>
    </row>
    <row r="8026" spans="1:20" x14ac:dyDescent="0.25">
      <c r="A8026" t="s">
        <v>25</v>
      </c>
      <c r="B8026" s="10" t="str">
        <f>VLOOKUP(E8026,'Overview Cluster Days'!B:E,3)</f>
        <v>C</v>
      </c>
      <c r="C8026" s="10" t="str">
        <f>VLOOKUP($E8026,'Overview Cluster Days'!$B:$G,5)</f>
        <v>Winter</v>
      </c>
      <c r="D8026" s="10" t="str">
        <f>VLOOKUP($E8026,'Overview Cluster Days'!$B:$G,6)</f>
        <v>Weekday</v>
      </c>
      <c r="E8026" s="10">
        <v>20190121</v>
      </c>
      <c r="F8026" s="11">
        <v>9</v>
      </c>
      <c r="G8026" s="90">
        <v>8856225.2449877802</v>
      </c>
      <c r="H8026" s="91">
        <v>43530462.9900814</v>
      </c>
      <c r="I8026" s="91">
        <v>22826781.893413901</v>
      </c>
      <c r="J8026" s="91">
        <v>8921507.8199989591</v>
      </c>
      <c r="K8026" s="91">
        <v>6862699.22556163</v>
      </c>
      <c r="L8026" s="91">
        <v>233059.935</v>
      </c>
      <c r="M8026" s="91">
        <v>8587659.6256961394</v>
      </c>
      <c r="N8026" s="91">
        <v>2709069.1296342001</v>
      </c>
      <c r="O8026" s="91">
        <v>620466.41499886196</v>
      </c>
      <c r="P8026" s="69">
        <v>358371.404602886</v>
      </c>
      <c r="Q8026" s="90">
        <v>90997677.1740437</v>
      </c>
      <c r="R8026" s="91">
        <v>12508626.509932101</v>
      </c>
      <c r="S8026" s="96">
        <v>2407.7959507759701</v>
      </c>
      <c r="T8026" s="69">
        <v>103508711.479927</v>
      </c>
    </row>
    <row r="8027" spans="1:20" x14ac:dyDescent="0.25">
      <c r="A8027" t="s">
        <v>25</v>
      </c>
      <c r="B8027" s="10" t="str">
        <f>VLOOKUP(E8027,'Overview Cluster Days'!B:E,3)</f>
        <v>C</v>
      </c>
      <c r="C8027" s="10" t="str">
        <f>VLOOKUP($E8027,'Overview Cluster Days'!$B:$G,5)</f>
        <v>Winter</v>
      </c>
      <c r="D8027" s="10" t="str">
        <f>VLOOKUP($E8027,'Overview Cluster Days'!$B:$G,6)</f>
        <v>Weekday</v>
      </c>
      <c r="E8027" s="10">
        <v>20190121</v>
      </c>
      <c r="F8027" s="11">
        <v>10</v>
      </c>
      <c r="G8027" s="90">
        <v>8541985.1059844792</v>
      </c>
      <c r="H8027" s="91">
        <v>41452411.222864598</v>
      </c>
      <c r="I8027" s="91">
        <v>22805288.881795201</v>
      </c>
      <c r="J8027" s="91">
        <v>8769986.9210000094</v>
      </c>
      <c r="K8027" s="91">
        <v>7735004.8142283801</v>
      </c>
      <c r="L8027" s="91">
        <v>173354.97199298401</v>
      </c>
      <c r="M8027" s="91">
        <v>9517961.0404730197</v>
      </c>
      <c r="N8027" s="91">
        <v>3068087.33194023</v>
      </c>
      <c r="O8027" s="91">
        <v>581373.51699999999</v>
      </c>
      <c r="P8027" s="69">
        <v>318337.25920593401</v>
      </c>
      <c r="Q8027" s="90">
        <v>89304676.945872605</v>
      </c>
      <c r="R8027" s="91">
        <v>13659114.1206122</v>
      </c>
      <c r="S8027" s="96">
        <v>-3.1241454184055301E-2</v>
      </c>
      <c r="T8027" s="69">
        <v>102963791.035243</v>
      </c>
    </row>
    <row r="8028" spans="1:20" x14ac:dyDescent="0.25">
      <c r="A8028" t="s">
        <v>25</v>
      </c>
      <c r="B8028" s="10" t="str">
        <f>VLOOKUP(E8028,'Overview Cluster Days'!B:E,3)</f>
        <v>C</v>
      </c>
      <c r="C8028" s="10" t="str">
        <f>VLOOKUP($E8028,'Overview Cluster Days'!$B:$G,5)</f>
        <v>Winter</v>
      </c>
      <c r="D8028" s="10" t="str">
        <f>VLOOKUP($E8028,'Overview Cluster Days'!$B:$G,6)</f>
        <v>Weekday</v>
      </c>
      <c r="E8028" s="10">
        <v>20190121</v>
      </c>
      <c r="F8028" s="11">
        <v>11</v>
      </c>
      <c r="G8028" s="90">
        <v>7651777.6169958701</v>
      </c>
      <c r="H8028" s="91">
        <v>40592211.299656898</v>
      </c>
      <c r="I8028" s="91">
        <v>22307339.006343499</v>
      </c>
      <c r="J8028" s="91">
        <v>7957644.3600000003</v>
      </c>
      <c r="K8028" s="91">
        <v>8039971.3324842304</v>
      </c>
      <c r="L8028" s="91">
        <v>140712.54099587401</v>
      </c>
      <c r="M8028" s="91">
        <v>10115082.436660601</v>
      </c>
      <c r="N8028" s="91">
        <v>3301757.7158528701</v>
      </c>
      <c r="O8028" s="91">
        <v>672672.10400000005</v>
      </c>
      <c r="P8028" s="69">
        <v>318708.38486142101</v>
      </c>
      <c r="Q8028" s="90">
        <v>86548943.615480602</v>
      </c>
      <c r="R8028" s="91">
        <v>14548933.182370801</v>
      </c>
      <c r="S8028" s="96">
        <v>8350.8856808776</v>
      </c>
      <c r="T8028" s="69">
        <v>101106227.683532</v>
      </c>
    </row>
    <row r="8029" spans="1:20" x14ac:dyDescent="0.25">
      <c r="A8029" t="s">
        <v>25</v>
      </c>
      <c r="B8029" s="10" t="str">
        <f>VLOOKUP(E8029,'Overview Cluster Days'!B:E,3)</f>
        <v>C</v>
      </c>
      <c r="C8029" s="10" t="str">
        <f>VLOOKUP($E8029,'Overview Cluster Days'!$B:$G,5)</f>
        <v>Winter</v>
      </c>
      <c r="D8029" s="10" t="str">
        <f>VLOOKUP($E8029,'Overview Cluster Days'!$B:$G,6)</f>
        <v>Weekday</v>
      </c>
      <c r="E8029" s="10">
        <v>20190121</v>
      </c>
      <c r="F8029" s="11">
        <v>12</v>
      </c>
      <c r="G8029" s="90">
        <v>6963320.6769976001</v>
      </c>
      <c r="H8029" s="91">
        <v>41240499.034173802</v>
      </c>
      <c r="I8029" s="91">
        <v>23787058.702169899</v>
      </c>
      <c r="J8029" s="91">
        <v>7292289.1819997197</v>
      </c>
      <c r="K8029" s="91">
        <v>7733863.9338767398</v>
      </c>
      <c r="L8029" s="91">
        <v>202303.89799937699</v>
      </c>
      <c r="M8029" s="91">
        <v>10540269.840318801</v>
      </c>
      <c r="N8029" s="91">
        <v>3755805.4507820699</v>
      </c>
      <c r="O8029" s="91">
        <v>707430.58399962401</v>
      </c>
      <c r="P8029" s="69">
        <v>279875.53158762399</v>
      </c>
      <c r="Q8029" s="90">
        <v>87017031.529217795</v>
      </c>
      <c r="R8029" s="91">
        <v>15485685.3046875</v>
      </c>
      <c r="S8029" s="96">
        <v>16820.804822784801</v>
      </c>
      <c r="T8029" s="69">
        <v>102519537.63872799</v>
      </c>
    </row>
    <row r="8030" spans="1:20" x14ac:dyDescent="0.25">
      <c r="A8030" t="s">
        <v>25</v>
      </c>
      <c r="B8030" s="10" t="str">
        <f>VLOOKUP(E8030,'Overview Cluster Days'!B:E,3)</f>
        <v>C</v>
      </c>
      <c r="C8030" s="10" t="str">
        <f>VLOOKUP($E8030,'Overview Cluster Days'!$B:$G,5)</f>
        <v>Winter</v>
      </c>
      <c r="D8030" s="10" t="str">
        <f>VLOOKUP($E8030,'Overview Cluster Days'!$B:$G,6)</f>
        <v>Weekday</v>
      </c>
      <c r="E8030" s="10">
        <v>20190121</v>
      </c>
      <c r="F8030" s="11">
        <v>13</v>
      </c>
      <c r="G8030" s="90">
        <v>6382662.2790000001</v>
      </c>
      <c r="H8030" s="91">
        <v>41456125.357593097</v>
      </c>
      <c r="I8030" s="91">
        <v>23254877.678706601</v>
      </c>
      <c r="J8030" s="91">
        <v>6405611.6619999995</v>
      </c>
      <c r="K8030" s="91">
        <v>7664574.7113862503</v>
      </c>
      <c r="L8030" s="91">
        <v>178801.81899999999</v>
      </c>
      <c r="M8030" s="91">
        <v>11002248.4046409</v>
      </c>
      <c r="N8030" s="91">
        <v>3928422.0506664398</v>
      </c>
      <c r="O8030" s="91">
        <v>745004.26</v>
      </c>
      <c r="P8030" s="69">
        <v>275181.11928709497</v>
      </c>
      <c r="Q8030" s="90">
        <v>85163851.688685998</v>
      </c>
      <c r="R8030" s="91">
        <v>16129657.653594401</v>
      </c>
      <c r="S8030" s="96">
        <v>17313.6537713623</v>
      </c>
      <c r="T8030" s="69">
        <v>101310822.996052</v>
      </c>
    </row>
    <row r="8031" spans="1:20" x14ac:dyDescent="0.25">
      <c r="A8031" t="s">
        <v>25</v>
      </c>
      <c r="B8031" s="10" t="str">
        <f>VLOOKUP(E8031,'Overview Cluster Days'!B:E,3)</f>
        <v>C</v>
      </c>
      <c r="C8031" s="10" t="str">
        <f>VLOOKUP($E8031,'Overview Cluster Days'!$B:$G,5)</f>
        <v>Winter</v>
      </c>
      <c r="D8031" s="10" t="str">
        <f>VLOOKUP($E8031,'Overview Cluster Days'!$B:$G,6)</f>
        <v>Weekday</v>
      </c>
      <c r="E8031" s="10">
        <v>20190121</v>
      </c>
      <c r="F8031" s="11">
        <v>14</v>
      </c>
      <c r="G8031" s="90">
        <v>6178025.8449919298</v>
      </c>
      <c r="H8031" s="91">
        <v>41890246.705434799</v>
      </c>
      <c r="I8031" s="91">
        <v>21880861.533050101</v>
      </c>
      <c r="J8031" s="91">
        <v>6442048.0499999998</v>
      </c>
      <c r="K8031" s="91">
        <v>7577488.8343812004</v>
      </c>
      <c r="L8031" s="91">
        <v>134192.04</v>
      </c>
      <c r="M8031" s="91">
        <v>10710192.7517618</v>
      </c>
      <c r="N8031" s="91">
        <v>3752171.0500835101</v>
      </c>
      <c r="O8031" s="91">
        <v>739071.07</v>
      </c>
      <c r="P8031" s="69">
        <v>276162.41871868598</v>
      </c>
      <c r="Q8031" s="90">
        <v>83968670.967858106</v>
      </c>
      <c r="R8031" s="91">
        <v>15611789.330564</v>
      </c>
      <c r="S8031" s="96">
        <v>13535.097838531699</v>
      </c>
      <c r="T8031" s="69">
        <v>99593995.396260604</v>
      </c>
    </row>
    <row r="8032" spans="1:20" x14ac:dyDescent="0.25">
      <c r="A8032" t="s">
        <v>25</v>
      </c>
      <c r="B8032" s="10" t="str">
        <f>VLOOKUP(E8032,'Overview Cluster Days'!B:E,3)</f>
        <v>C</v>
      </c>
      <c r="C8032" s="10" t="str">
        <f>VLOOKUP($E8032,'Overview Cluster Days'!$B:$G,5)</f>
        <v>Winter</v>
      </c>
      <c r="D8032" s="10" t="str">
        <f>VLOOKUP($E8032,'Overview Cluster Days'!$B:$G,6)</f>
        <v>Weekday</v>
      </c>
      <c r="E8032" s="10">
        <v>20190121</v>
      </c>
      <c r="F8032" s="11">
        <v>15</v>
      </c>
      <c r="G8032" s="90">
        <v>6333323.6899911603</v>
      </c>
      <c r="H8032" s="91">
        <v>41010408.058922298</v>
      </c>
      <c r="I8032" s="91">
        <v>20814798.706807401</v>
      </c>
      <c r="J8032" s="91">
        <v>6510710.5939999698</v>
      </c>
      <c r="K8032" s="91">
        <v>7286658.7004039995</v>
      </c>
      <c r="L8032" s="91">
        <v>85974.381996012293</v>
      </c>
      <c r="M8032" s="91">
        <v>9720493.0177539401</v>
      </c>
      <c r="N8032" s="91">
        <v>3503010.0313224201</v>
      </c>
      <c r="O8032" s="91">
        <v>716127.24699898099</v>
      </c>
      <c r="P8032" s="69">
        <v>302678.84387937002</v>
      </c>
      <c r="Q8032" s="90">
        <v>81955899.750124902</v>
      </c>
      <c r="R8032" s="91">
        <v>14328283.521950699</v>
      </c>
      <c r="S8032" s="96">
        <v>-2.1658325567841499E-3</v>
      </c>
      <c r="T8032" s="69">
        <v>96284183.269909799</v>
      </c>
    </row>
    <row r="8033" spans="1:20" x14ac:dyDescent="0.25">
      <c r="A8033" t="s">
        <v>25</v>
      </c>
      <c r="B8033" s="10" t="str">
        <f>VLOOKUP(E8033,'Overview Cluster Days'!B:E,3)</f>
        <v>C</v>
      </c>
      <c r="C8033" s="10" t="str">
        <f>VLOOKUP($E8033,'Overview Cluster Days'!$B:$G,5)</f>
        <v>Winter</v>
      </c>
      <c r="D8033" s="10" t="str">
        <f>VLOOKUP($E8033,'Overview Cluster Days'!$B:$G,6)</f>
        <v>Weekday</v>
      </c>
      <c r="E8033" s="10">
        <v>20190121</v>
      </c>
      <c r="F8033" s="11">
        <v>16</v>
      </c>
      <c r="G8033" s="90">
        <v>6748296.7199956104</v>
      </c>
      <c r="H8033" s="91">
        <v>40420402.220277898</v>
      </c>
      <c r="I8033" s="91">
        <v>20037960.946285799</v>
      </c>
      <c r="J8033" s="91">
        <v>7001690.2879994698</v>
      </c>
      <c r="K8033" s="91">
        <v>7663839.8307600804</v>
      </c>
      <c r="L8033" s="91">
        <v>76692.995998476094</v>
      </c>
      <c r="M8033" s="91">
        <v>7980411.3599969698</v>
      </c>
      <c r="N8033" s="91">
        <v>3113066.5076818601</v>
      </c>
      <c r="O8033" s="91">
        <v>672729.47599956498</v>
      </c>
      <c r="P8033" s="69">
        <v>348957.972051216</v>
      </c>
      <c r="Q8033" s="90">
        <v>81872190.005318895</v>
      </c>
      <c r="R8033" s="91">
        <v>12191858.311728099</v>
      </c>
      <c r="S8033" s="96">
        <v>9.2114256694912893E-3</v>
      </c>
      <c r="T8033" s="69">
        <v>94064048.326258406</v>
      </c>
    </row>
    <row r="8034" spans="1:20" x14ac:dyDescent="0.25">
      <c r="A8034" t="s">
        <v>25</v>
      </c>
      <c r="B8034" s="10" t="str">
        <f>VLOOKUP(E8034,'Overview Cluster Days'!B:E,3)</f>
        <v>C</v>
      </c>
      <c r="C8034" s="10" t="str">
        <f>VLOOKUP($E8034,'Overview Cluster Days'!$B:$G,5)</f>
        <v>Winter</v>
      </c>
      <c r="D8034" s="10" t="str">
        <f>VLOOKUP($E8034,'Overview Cluster Days'!$B:$G,6)</f>
        <v>Weekday</v>
      </c>
      <c r="E8034" s="10">
        <v>20190121</v>
      </c>
      <c r="F8034" s="11">
        <v>17</v>
      </c>
      <c r="G8034" s="90">
        <v>7535979.0779901203</v>
      </c>
      <c r="H8034" s="91">
        <v>40624206.814278103</v>
      </c>
      <c r="I8034" s="91">
        <v>20121243.7784441</v>
      </c>
      <c r="J8034" s="91">
        <v>7579345.1859952696</v>
      </c>
      <c r="K8034" s="91">
        <v>7260616.4487497499</v>
      </c>
      <c r="L8034" s="91">
        <v>72343.8119951712</v>
      </c>
      <c r="M8034" s="91">
        <v>7124485.9828537498</v>
      </c>
      <c r="N8034" s="91">
        <v>2823387.7752677999</v>
      </c>
      <c r="O8034" s="91">
        <v>583872.75799813902</v>
      </c>
      <c r="P8034" s="69">
        <v>344948.05001287098</v>
      </c>
      <c r="Q8034" s="90">
        <v>83121391.305457398</v>
      </c>
      <c r="R8034" s="91">
        <v>10949038.3781277</v>
      </c>
      <c r="S8034" s="96">
        <v>0</v>
      </c>
      <c r="T8034" s="69">
        <v>94070429.683585107</v>
      </c>
    </row>
    <row r="8035" spans="1:20" x14ac:dyDescent="0.25">
      <c r="A8035" t="s">
        <v>25</v>
      </c>
      <c r="B8035" s="10" t="str">
        <f>VLOOKUP(E8035,'Overview Cluster Days'!B:E,3)</f>
        <v>C</v>
      </c>
      <c r="C8035" s="10" t="str">
        <f>VLOOKUP($E8035,'Overview Cluster Days'!$B:$G,5)</f>
        <v>Winter</v>
      </c>
      <c r="D8035" s="10" t="str">
        <f>VLOOKUP($E8035,'Overview Cluster Days'!$B:$G,6)</f>
        <v>Weekday</v>
      </c>
      <c r="E8035" s="10">
        <v>20190121</v>
      </c>
      <c r="F8035" s="11">
        <v>18</v>
      </c>
      <c r="G8035" s="90">
        <v>8846442.1799999997</v>
      </c>
      <c r="H8035" s="91">
        <v>42900830.585642204</v>
      </c>
      <c r="I8035" s="91">
        <v>21466850.261414099</v>
      </c>
      <c r="J8035" s="91">
        <v>8720468.0299999993</v>
      </c>
      <c r="K8035" s="91">
        <v>7423703.9661999997</v>
      </c>
      <c r="L8035" s="91">
        <v>80846.27</v>
      </c>
      <c r="M8035" s="91">
        <v>7600559.9564715596</v>
      </c>
      <c r="N8035" s="91">
        <v>2571872.2290912601</v>
      </c>
      <c r="O8035" s="91">
        <v>401775.57</v>
      </c>
      <c r="P8035" s="69">
        <v>389938.43080832699</v>
      </c>
      <c r="Q8035" s="90">
        <v>89358295.023256302</v>
      </c>
      <c r="R8035" s="91">
        <v>11044992.456371101</v>
      </c>
      <c r="S8035" s="96">
        <v>1.39389038085938E-2</v>
      </c>
      <c r="T8035" s="69">
        <v>100403287.49356601</v>
      </c>
    </row>
    <row r="8036" spans="1:20" x14ac:dyDescent="0.25">
      <c r="A8036" t="s">
        <v>25</v>
      </c>
      <c r="B8036" s="10" t="str">
        <f>VLOOKUP(E8036,'Overview Cluster Days'!B:E,3)</f>
        <v>C</v>
      </c>
      <c r="C8036" s="10" t="str">
        <f>VLOOKUP($E8036,'Overview Cluster Days'!$B:$G,5)</f>
        <v>Winter</v>
      </c>
      <c r="D8036" s="10" t="str">
        <f>VLOOKUP($E8036,'Overview Cluster Days'!$B:$G,6)</f>
        <v>Weekday</v>
      </c>
      <c r="E8036" s="10">
        <v>20190121</v>
      </c>
      <c r="F8036" s="11">
        <v>19</v>
      </c>
      <c r="G8036" s="90">
        <v>9115938.8439972103</v>
      </c>
      <c r="H8036" s="91">
        <v>42918235.769766703</v>
      </c>
      <c r="I8036" s="91">
        <v>24737959.213702898</v>
      </c>
      <c r="J8036" s="91">
        <v>7440231.49999741</v>
      </c>
      <c r="K8036" s="91">
        <v>7318744.6098606</v>
      </c>
      <c r="L8036" s="91">
        <v>82086.6419949337</v>
      </c>
      <c r="M8036" s="91">
        <v>7898671.8640082404</v>
      </c>
      <c r="N8036" s="91">
        <v>2656575.97459102</v>
      </c>
      <c r="O8036" s="91">
        <v>512959.93799740699</v>
      </c>
      <c r="P8036" s="69">
        <v>423316.03555332299</v>
      </c>
      <c r="Q8036" s="90">
        <v>91531109.937324896</v>
      </c>
      <c r="R8036" s="91">
        <v>11573610.454144901</v>
      </c>
      <c r="S8036" s="96">
        <v>2.6635741814971001E-2</v>
      </c>
      <c r="T8036" s="69">
        <v>103104720.418106</v>
      </c>
    </row>
    <row r="8037" spans="1:20" x14ac:dyDescent="0.25">
      <c r="A8037" t="s">
        <v>25</v>
      </c>
      <c r="B8037" s="10" t="str">
        <f>VLOOKUP(E8037,'Overview Cluster Days'!B:E,3)</f>
        <v>C</v>
      </c>
      <c r="C8037" s="10" t="str">
        <f>VLOOKUP($E8037,'Overview Cluster Days'!$B:$G,5)</f>
        <v>Winter</v>
      </c>
      <c r="D8037" s="10" t="str">
        <f>VLOOKUP($E8037,'Overview Cluster Days'!$B:$G,6)</f>
        <v>Weekday</v>
      </c>
      <c r="E8037" s="10">
        <v>20190121</v>
      </c>
      <c r="F8037" s="11">
        <v>20</v>
      </c>
      <c r="G8037" s="90">
        <v>8045316.3749981299</v>
      </c>
      <c r="H8037" s="91">
        <v>40221387.491611399</v>
      </c>
      <c r="I8037" s="91">
        <v>25130244.202324901</v>
      </c>
      <c r="J8037" s="91">
        <v>6302767.0199996401</v>
      </c>
      <c r="K8037" s="91">
        <v>7080581.6311357003</v>
      </c>
      <c r="L8037" s="91">
        <v>76054.023998426695</v>
      </c>
      <c r="M8037" s="91">
        <v>7815880.0565525498</v>
      </c>
      <c r="N8037" s="91">
        <v>2765817.0342051298</v>
      </c>
      <c r="O8037" s="91">
        <v>568908.839997862</v>
      </c>
      <c r="P8037" s="69">
        <v>416246.25605320599</v>
      </c>
      <c r="Q8037" s="90">
        <v>86780296.720069796</v>
      </c>
      <c r="R8037" s="91">
        <v>11642906.210807201</v>
      </c>
      <c r="S8037" s="96">
        <v>34558.072640472303</v>
      </c>
      <c r="T8037" s="69">
        <v>98457761.003517404</v>
      </c>
    </row>
    <row r="8038" spans="1:20" x14ac:dyDescent="0.25">
      <c r="A8038" t="s">
        <v>25</v>
      </c>
      <c r="B8038" s="10" t="str">
        <f>VLOOKUP(E8038,'Overview Cluster Days'!B:E,3)</f>
        <v>C</v>
      </c>
      <c r="C8038" s="10" t="str">
        <f>VLOOKUP($E8038,'Overview Cluster Days'!$B:$G,5)</f>
        <v>Winter</v>
      </c>
      <c r="D8038" s="10" t="str">
        <f>VLOOKUP($E8038,'Overview Cluster Days'!$B:$G,6)</f>
        <v>Weekday</v>
      </c>
      <c r="E8038" s="10">
        <v>20190121</v>
      </c>
      <c r="F8038" s="11">
        <v>21</v>
      </c>
      <c r="G8038" s="90">
        <v>6395570.9519999996</v>
      </c>
      <c r="H8038" s="91">
        <v>40076911.773772404</v>
      </c>
      <c r="I8038" s="91">
        <v>22906007.7044397</v>
      </c>
      <c r="J8038" s="91">
        <v>4976401.9890000001</v>
      </c>
      <c r="K8038" s="91">
        <v>7554977.62492585</v>
      </c>
      <c r="L8038" s="91">
        <v>142766.19200000001</v>
      </c>
      <c r="M8038" s="91">
        <v>6414575.5538171204</v>
      </c>
      <c r="N8038" s="91">
        <v>2864172.04052376</v>
      </c>
      <c r="O8038" s="91">
        <v>676241.03399999999</v>
      </c>
      <c r="P8038" s="69">
        <v>319547.33495977602</v>
      </c>
      <c r="Q8038" s="90">
        <v>81909870.044137895</v>
      </c>
      <c r="R8038" s="91">
        <v>10417302.155300699</v>
      </c>
      <c r="S8038" s="96">
        <v>18606.508544769102</v>
      </c>
      <c r="T8038" s="69">
        <v>92345778.7079833</v>
      </c>
    </row>
    <row r="8039" spans="1:20" x14ac:dyDescent="0.25">
      <c r="A8039" t="s">
        <v>25</v>
      </c>
      <c r="B8039" s="10" t="str">
        <f>VLOOKUP(E8039,'Overview Cluster Days'!B:E,3)</f>
        <v>C</v>
      </c>
      <c r="C8039" s="10" t="str">
        <f>VLOOKUP($E8039,'Overview Cluster Days'!$B:$G,5)</f>
        <v>Winter</v>
      </c>
      <c r="D8039" s="10" t="str">
        <f>VLOOKUP($E8039,'Overview Cluster Days'!$B:$G,6)</f>
        <v>Weekday</v>
      </c>
      <c r="E8039" s="10">
        <v>20190121</v>
      </c>
      <c r="F8039" s="11">
        <v>22</v>
      </c>
      <c r="G8039" s="90">
        <v>5357590.12</v>
      </c>
      <c r="H8039" s="91">
        <v>34513334.585822999</v>
      </c>
      <c r="I8039" s="91">
        <v>17498026.732813701</v>
      </c>
      <c r="J8039" s="91">
        <v>4604996.81499865</v>
      </c>
      <c r="K8039" s="91">
        <v>6754501.71225248</v>
      </c>
      <c r="L8039" s="91">
        <v>143244.97</v>
      </c>
      <c r="M8039" s="91">
        <v>6560834.5349426996</v>
      </c>
      <c r="N8039" s="91">
        <v>2858445.6597606698</v>
      </c>
      <c r="O8039" s="91">
        <v>772469.64499874297</v>
      </c>
      <c r="P8039" s="69">
        <v>305271.98334551399</v>
      </c>
      <c r="Q8039" s="90">
        <v>68728449.9658878</v>
      </c>
      <c r="R8039" s="91">
        <v>10640266.793047599</v>
      </c>
      <c r="S8039" s="96">
        <v>34996.640161361502</v>
      </c>
      <c r="T8039" s="69">
        <v>79403713.399096802</v>
      </c>
    </row>
    <row r="8040" spans="1:20" x14ac:dyDescent="0.25">
      <c r="A8040" t="s">
        <v>25</v>
      </c>
      <c r="B8040" s="10" t="str">
        <f>VLOOKUP(E8040,'Overview Cluster Days'!B:E,3)</f>
        <v>C</v>
      </c>
      <c r="C8040" s="10" t="str">
        <f>VLOOKUP($E8040,'Overview Cluster Days'!$B:$G,5)</f>
        <v>Winter</v>
      </c>
      <c r="D8040" s="10" t="str">
        <f>VLOOKUP($E8040,'Overview Cluster Days'!$B:$G,6)</f>
        <v>Weekday</v>
      </c>
      <c r="E8040" s="10">
        <v>20190121</v>
      </c>
      <c r="F8040" s="11">
        <v>23</v>
      </c>
      <c r="G8040" s="90">
        <v>4984875.90699712</v>
      </c>
      <c r="H8040" s="91">
        <v>32229393.825373001</v>
      </c>
      <c r="I8040" s="91">
        <v>17178351.8431907</v>
      </c>
      <c r="J8040" s="91">
        <v>3865230.9459995199</v>
      </c>
      <c r="K8040" s="91">
        <v>6613142.7273476496</v>
      </c>
      <c r="L8040" s="91">
        <v>94735.176999999996</v>
      </c>
      <c r="M8040" s="91">
        <v>6990549.7412167201</v>
      </c>
      <c r="N8040" s="91">
        <v>2849360.7292672801</v>
      </c>
      <c r="O8040" s="91">
        <v>1017221.06299952</v>
      </c>
      <c r="P8040" s="69">
        <v>279417.07834217401</v>
      </c>
      <c r="Q8040" s="90">
        <v>64870995.248908103</v>
      </c>
      <c r="R8040" s="91">
        <v>11231283.7888257</v>
      </c>
      <c r="S8040" s="96">
        <v>63511.198544433799</v>
      </c>
      <c r="T8040" s="69">
        <v>76165790.236278206</v>
      </c>
    </row>
    <row r="8041" spans="1:20" x14ac:dyDescent="0.25">
      <c r="A8041" t="s">
        <v>25</v>
      </c>
      <c r="B8041" s="10" t="str">
        <f>VLOOKUP(E8041,'Overview Cluster Days'!B:E,3)</f>
        <v>C</v>
      </c>
      <c r="C8041" s="10" t="str">
        <f>VLOOKUP($E8041,'Overview Cluster Days'!$B:$G,5)</f>
        <v>Winter</v>
      </c>
      <c r="D8041" s="10" t="str">
        <f>VLOOKUP($E8041,'Overview Cluster Days'!$B:$G,6)</f>
        <v>Weekday</v>
      </c>
      <c r="E8041" s="10">
        <v>20190121</v>
      </c>
      <c r="F8041" s="11">
        <v>24</v>
      </c>
      <c r="G8041" s="90">
        <v>4791327.73399664</v>
      </c>
      <c r="H8041" s="91">
        <v>26653732.630109001</v>
      </c>
      <c r="I8041" s="91">
        <v>17525341.855279699</v>
      </c>
      <c r="J8041" s="91">
        <v>3224873.6129969601</v>
      </c>
      <c r="K8041" s="91">
        <v>6482823.8303742297</v>
      </c>
      <c r="L8041" s="91">
        <v>153619.18999733799</v>
      </c>
      <c r="M8041" s="91">
        <v>6824514.8974312404</v>
      </c>
      <c r="N8041" s="91">
        <v>3053768.0744189601</v>
      </c>
      <c r="O8041" s="91">
        <v>1210487.51599934</v>
      </c>
      <c r="P8041" s="69">
        <v>282993.98435518501</v>
      </c>
      <c r="Q8041" s="90">
        <v>58678099.662756503</v>
      </c>
      <c r="R8041" s="91">
        <v>11525383.662202099</v>
      </c>
      <c r="S8041" s="96">
        <v>71015.595570495396</v>
      </c>
      <c r="T8041" s="69">
        <v>70274498.920529097</v>
      </c>
    </row>
    <row r="8042" spans="1:20" x14ac:dyDescent="0.25">
      <c r="A8042" t="s">
        <v>25</v>
      </c>
      <c r="B8042" s="10" t="str">
        <f>VLOOKUP(E8042,'Overview Cluster Days'!B:E,3)</f>
        <v>A</v>
      </c>
      <c r="C8042" s="10" t="str">
        <f>VLOOKUP($E8042,'Overview Cluster Days'!$B:$G,5)</f>
        <v>Winter</v>
      </c>
      <c r="D8042" s="10" t="str">
        <f>VLOOKUP($E8042,'Overview Cluster Days'!$B:$G,6)</f>
        <v>Weekday</v>
      </c>
      <c r="E8042" s="10">
        <v>20190122</v>
      </c>
      <c r="F8042" s="11">
        <v>1</v>
      </c>
      <c r="G8042" s="90">
        <v>3797663.4169985098</v>
      </c>
      <c r="H8042" s="91">
        <v>32299876.144250002</v>
      </c>
      <c r="I8042" s="91">
        <v>18814436.253187601</v>
      </c>
      <c r="J8042" s="91">
        <v>3211660.0299950498</v>
      </c>
      <c r="K8042" s="91">
        <v>6250326.7933848798</v>
      </c>
      <c r="L8042" s="91">
        <v>310246.007998407</v>
      </c>
      <c r="M8042" s="91">
        <v>6690554.4283659803</v>
      </c>
      <c r="N8042" s="91">
        <v>3176204.8607166801</v>
      </c>
      <c r="O8042" s="91">
        <v>1179936.51</v>
      </c>
      <c r="P8042" s="69">
        <v>267058.289934673</v>
      </c>
      <c r="Q8042" s="90">
        <v>64373962.637815997</v>
      </c>
      <c r="R8042" s="91">
        <v>11624000.097015699</v>
      </c>
      <c r="S8042" s="96">
        <v>58819.154943145797</v>
      </c>
      <c r="T8042" s="69">
        <v>76056781.889774904</v>
      </c>
    </row>
    <row r="8043" spans="1:20" x14ac:dyDescent="0.25">
      <c r="A8043" t="s">
        <v>25</v>
      </c>
      <c r="B8043" s="10" t="str">
        <f>VLOOKUP(E8043,'Overview Cluster Days'!B:E,3)</f>
        <v>A</v>
      </c>
      <c r="C8043" s="10" t="str">
        <f>VLOOKUP($E8043,'Overview Cluster Days'!$B:$G,5)</f>
        <v>Winter</v>
      </c>
      <c r="D8043" s="10" t="str">
        <f>VLOOKUP($E8043,'Overview Cluster Days'!$B:$G,6)</f>
        <v>Weekday</v>
      </c>
      <c r="E8043" s="10">
        <v>20190122</v>
      </c>
      <c r="F8043" s="11">
        <v>2</v>
      </c>
      <c r="G8043" s="90">
        <v>3517808.426</v>
      </c>
      <c r="H8043" s="91">
        <v>32077748.063416801</v>
      </c>
      <c r="I8043" s="91">
        <v>17846760.2794315</v>
      </c>
      <c r="J8043" s="91">
        <v>3122509.9829992801</v>
      </c>
      <c r="K8043" s="91">
        <v>6277036.2842532499</v>
      </c>
      <c r="L8043" s="91">
        <v>346529.60399999999</v>
      </c>
      <c r="M8043" s="91">
        <v>6917214.5512467697</v>
      </c>
      <c r="N8043" s="91">
        <v>3741655.9349802602</v>
      </c>
      <c r="O8043" s="91">
        <v>1397381.9619992799</v>
      </c>
      <c r="P8043" s="69">
        <v>280087.15739381901</v>
      </c>
      <c r="Q8043" s="90">
        <v>62841863.036100797</v>
      </c>
      <c r="R8043" s="91">
        <v>12682869.2096201</v>
      </c>
      <c r="S8043" s="96">
        <v>38296.888866042696</v>
      </c>
      <c r="T8043" s="69">
        <v>75563029.134587005</v>
      </c>
    </row>
    <row r="8044" spans="1:20" x14ac:dyDescent="0.25">
      <c r="A8044" t="s">
        <v>25</v>
      </c>
      <c r="B8044" s="10" t="str">
        <f>VLOOKUP(E8044,'Overview Cluster Days'!B:E,3)</f>
        <v>A</v>
      </c>
      <c r="C8044" s="10" t="str">
        <f>VLOOKUP($E8044,'Overview Cluster Days'!$B:$G,5)</f>
        <v>Winter</v>
      </c>
      <c r="D8044" s="10" t="str">
        <f>VLOOKUP($E8044,'Overview Cluster Days'!$B:$G,6)</f>
        <v>Weekday</v>
      </c>
      <c r="E8044" s="10">
        <v>20190122</v>
      </c>
      <c r="F8044" s="11">
        <v>3</v>
      </c>
      <c r="G8044" s="90">
        <v>3386588.82</v>
      </c>
      <c r="H8044" s="91">
        <v>31892886.169669401</v>
      </c>
      <c r="I8044" s="91">
        <v>17965589.5247126</v>
      </c>
      <c r="J8044" s="91">
        <v>2563652.9539982402</v>
      </c>
      <c r="K8044" s="91">
        <v>5686142.09052194</v>
      </c>
      <c r="L8044" s="91">
        <v>410635.249995052</v>
      </c>
      <c r="M8044" s="91">
        <v>7135247.1639463296</v>
      </c>
      <c r="N8044" s="91">
        <v>3937142.4977615601</v>
      </c>
      <c r="O8044" s="91">
        <v>1598556.5539991299</v>
      </c>
      <c r="P8044" s="69">
        <v>261646.20576801401</v>
      </c>
      <c r="Q8044" s="90">
        <v>61494859.558902197</v>
      </c>
      <c r="R8044" s="91">
        <v>13343227.6714701</v>
      </c>
      <c r="S8044" s="96">
        <v>16817.2028027503</v>
      </c>
      <c r="T8044" s="69">
        <v>74854904.433175102</v>
      </c>
    </row>
    <row r="8045" spans="1:20" x14ac:dyDescent="0.25">
      <c r="A8045" t="s">
        <v>25</v>
      </c>
      <c r="B8045" s="10" t="str">
        <f>VLOOKUP(E8045,'Overview Cluster Days'!B:E,3)</f>
        <v>A</v>
      </c>
      <c r="C8045" s="10" t="str">
        <f>VLOOKUP($E8045,'Overview Cluster Days'!$B:$G,5)</f>
        <v>Winter</v>
      </c>
      <c r="D8045" s="10" t="str">
        <f>VLOOKUP($E8045,'Overview Cluster Days'!$B:$G,6)</f>
        <v>Weekday</v>
      </c>
      <c r="E8045" s="10">
        <v>20190122</v>
      </c>
      <c r="F8045" s="11">
        <v>4</v>
      </c>
      <c r="G8045" s="90">
        <v>2863423.9999975502</v>
      </c>
      <c r="H8045" s="91">
        <v>31662607.576514099</v>
      </c>
      <c r="I8045" s="91">
        <v>17633012.3271228</v>
      </c>
      <c r="J8045" s="91">
        <v>2411605.5079999999</v>
      </c>
      <c r="K8045" s="91">
        <v>6031720.7360145999</v>
      </c>
      <c r="L8045" s="91">
        <v>457192.304</v>
      </c>
      <c r="M8045" s="91">
        <v>7259121.0024057496</v>
      </c>
      <c r="N8045" s="91">
        <v>4172519.8426488098</v>
      </c>
      <c r="O8045" s="91">
        <v>1678470.08999974</v>
      </c>
      <c r="P8045" s="69">
        <v>264732.47192336997</v>
      </c>
      <c r="Q8045" s="90">
        <v>60602370.147649102</v>
      </c>
      <c r="R8045" s="91">
        <v>13832035.7109777</v>
      </c>
      <c r="S8045" s="96">
        <v>9158.2303677368891</v>
      </c>
      <c r="T8045" s="69">
        <v>74443564.088994503</v>
      </c>
    </row>
    <row r="8046" spans="1:20" x14ac:dyDescent="0.25">
      <c r="A8046" t="s">
        <v>25</v>
      </c>
      <c r="B8046" s="10" t="str">
        <f>VLOOKUP(E8046,'Overview Cluster Days'!B:E,3)</f>
        <v>A</v>
      </c>
      <c r="C8046" s="10" t="str">
        <f>VLOOKUP($E8046,'Overview Cluster Days'!$B:$G,5)</f>
        <v>Winter</v>
      </c>
      <c r="D8046" s="10" t="str">
        <f>VLOOKUP($E8046,'Overview Cluster Days'!$B:$G,6)</f>
        <v>Weekday</v>
      </c>
      <c r="E8046" s="10">
        <v>20190122</v>
      </c>
      <c r="F8046" s="11">
        <v>5</v>
      </c>
      <c r="G8046" s="90">
        <v>2830097.3640000001</v>
      </c>
      <c r="H8046" s="91">
        <v>31826828.9648479</v>
      </c>
      <c r="I8046" s="91">
        <v>17229305.8297261</v>
      </c>
      <c r="J8046" s="91">
        <v>2420297.0780000002</v>
      </c>
      <c r="K8046" s="91">
        <v>5923191.6236307798</v>
      </c>
      <c r="L8046" s="91">
        <v>477013.12800000003</v>
      </c>
      <c r="M8046" s="91">
        <v>6961881.1747194203</v>
      </c>
      <c r="N8046" s="91">
        <v>4427249.9021916101</v>
      </c>
      <c r="O8046" s="91">
        <v>1683007.79199927</v>
      </c>
      <c r="P8046" s="69">
        <v>301392.10169738298</v>
      </c>
      <c r="Q8046" s="90">
        <v>60229720.860204801</v>
      </c>
      <c r="R8046" s="91">
        <v>13850544.0986077</v>
      </c>
      <c r="S8046" s="96">
        <v>1363.7226062780201</v>
      </c>
      <c r="T8046" s="69">
        <v>74081628.681418702</v>
      </c>
    </row>
    <row r="8047" spans="1:20" x14ac:dyDescent="0.25">
      <c r="A8047" t="s">
        <v>25</v>
      </c>
      <c r="B8047" s="10" t="str">
        <f>VLOOKUP(E8047,'Overview Cluster Days'!B:E,3)</f>
        <v>A</v>
      </c>
      <c r="C8047" s="10" t="str">
        <f>VLOOKUP($E8047,'Overview Cluster Days'!$B:$G,5)</f>
        <v>Winter</v>
      </c>
      <c r="D8047" s="10" t="str">
        <f>VLOOKUP($E8047,'Overview Cluster Days'!$B:$G,6)</f>
        <v>Weekday</v>
      </c>
      <c r="E8047" s="10">
        <v>20190122</v>
      </c>
      <c r="F8047" s="11">
        <v>6</v>
      </c>
      <c r="G8047" s="90">
        <v>2948646.1939970399</v>
      </c>
      <c r="H8047" s="91">
        <v>32718531.794615299</v>
      </c>
      <c r="I8047" s="91">
        <v>18517439.676080201</v>
      </c>
      <c r="J8047" s="91">
        <v>2467130.9149974799</v>
      </c>
      <c r="K8047" s="91">
        <v>6675019.1333570201</v>
      </c>
      <c r="L8047" s="91">
        <v>432317.75799704099</v>
      </c>
      <c r="M8047" s="91">
        <v>6895837.1746769696</v>
      </c>
      <c r="N8047" s="91">
        <v>4183232.6873696898</v>
      </c>
      <c r="O8047" s="91">
        <v>1698067.2199997499</v>
      </c>
      <c r="P8047" s="69">
        <v>249897.94367024899</v>
      </c>
      <c r="Q8047" s="90">
        <v>63326767.713046998</v>
      </c>
      <c r="R8047" s="91">
        <v>13459352.7837137</v>
      </c>
      <c r="S8047" s="96">
        <v>11886.917132889401</v>
      </c>
      <c r="T8047" s="69">
        <v>76798007.413893595</v>
      </c>
    </row>
    <row r="8048" spans="1:20" x14ac:dyDescent="0.25">
      <c r="A8048" t="s">
        <v>25</v>
      </c>
      <c r="B8048" s="10" t="str">
        <f>VLOOKUP(E8048,'Overview Cluster Days'!B:E,3)</f>
        <v>A</v>
      </c>
      <c r="C8048" s="10" t="str">
        <f>VLOOKUP($E8048,'Overview Cluster Days'!$B:$G,5)</f>
        <v>Winter</v>
      </c>
      <c r="D8048" s="10" t="str">
        <f>VLOOKUP($E8048,'Overview Cluster Days'!$B:$G,6)</f>
        <v>Weekday</v>
      </c>
      <c r="E8048" s="10">
        <v>20190122</v>
      </c>
      <c r="F8048" s="11">
        <v>7</v>
      </c>
      <c r="G8048" s="90">
        <v>3677600.5499935001</v>
      </c>
      <c r="H8048" s="91">
        <v>35914859.885291599</v>
      </c>
      <c r="I8048" s="91">
        <v>21435802.469793499</v>
      </c>
      <c r="J8048" s="91">
        <v>2839030.1499998998</v>
      </c>
      <c r="K8048" s="91">
        <v>7390370.3719790597</v>
      </c>
      <c r="L8048" s="91">
        <v>359769.655998545</v>
      </c>
      <c r="M8048" s="91">
        <v>6676752.9532141602</v>
      </c>
      <c r="N8048" s="91">
        <v>4522266.9535355698</v>
      </c>
      <c r="O8048" s="91">
        <v>1303817.92</v>
      </c>
      <c r="P8048" s="69">
        <v>234695.128217558</v>
      </c>
      <c r="Q8048" s="90">
        <v>71257663.427057594</v>
      </c>
      <c r="R8048" s="91">
        <v>13097302.6109658</v>
      </c>
      <c r="S8048" s="96">
        <v>12208.3467876129</v>
      </c>
      <c r="T8048" s="69">
        <v>84367174.384810999</v>
      </c>
    </row>
    <row r="8049" spans="1:20" x14ac:dyDescent="0.25">
      <c r="A8049" t="s">
        <v>25</v>
      </c>
      <c r="B8049" s="10" t="str">
        <f>VLOOKUP(E8049,'Overview Cluster Days'!B:E,3)</f>
        <v>A</v>
      </c>
      <c r="C8049" s="10" t="str">
        <f>VLOOKUP($E8049,'Overview Cluster Days'!$B:$G,5)</f>
        <v>Winter</v>
      </c>
      <c r="D8049" s="10" t="str">
        <f>VLOOKUP($E8049,'Overview Cluster Days'!$B:$G,6)</f>
        <v>Weekday</v>
      </c>
      <c r="E8049" s="10">
        <v>20190122</v>
      </c>
      <c r="F8049" s="11">
        <v>8</v>
      </c>
      <c r="G8049" s="90">
        <v>4204422.67599608</v>
      </c>
      <c r="H8049" s="91">
        <v>44447820.851794899</v>
      </c>
      <c r="I8049" s="91">
        <v>28086012.7272829</v>
      </c>
      <c r="J8049" s="91">
        <v>3543876.6129956599</v>
      </c>
      <c r="K8049" s="91">
        <v>8200951.0570687205</v>
      </c>
      <c r="L8049" s="91">
        <v>178579.36799598299</v>
      </c>
      <c r="M8049" s="91">
        <v>7439693.1070437199</v>
      </c>
      <c r="N8049" s="91">
        <v>4837140.14905323</v>
      </c>
      <c r="O8049" s="91">
        <v>834221.96299694199</v>
      </c>
      <c r="P8049" s="69">
        <v>248692.73440017499</v>
      </c>
      <c r="Q8049" s="90">
        <v>88483083.925138295</v>
      </c>
      <c r="R8049" s="91">
        <v>13538327.3214901</v>
      </c>
      <c r="S8049" s="96">
        <v>13045.195013569401</v>
      </c>
      <c r="T8049" s="69">
        <v>102034456.441642</v>
      </c>
    </row>
    <row r="8050" spans="1:20" x14ac:dyDescent="0.25">
      <c r="A8050" t="s">
        <v>25</v>
      </c>
      <c r="B8050" s="10" t="str">
        <f>VLOOKUP(E8050,'Overview Cluster Days'!B:E,3)</f>
        <v>A</v>
      </c>
      <c r="C8050" s="10" t="str">
        <f>VLOOKUP($E8050,'Overview Cluster Days'!$B:$G,5)</f>
        <v>Winter</v>
      </c>
      <c r="D8050" s="10" t="str">
        <f>VLOOKUP($E8050,'Overview Cluster Days'!$B:$G,6)</f>
        <v>Weekday</v>
      </c>
      <c r="E8050" s="10">
        <v>20190122</v>
      </c>
      <c r="F8050" s="11">
        <v>9</v>
      </c>
      <c r="G8050" s="90">
        <v>5577955.4499999797</v>
      </c>
      <c r="H8050" s="91">
        <v>49692585.426788799</v>
      </c>
      <c r="I8050" s="91">
        <v>27725743.678238001</v>
      </c>
      <c r="J8050" s="91">
        <v>5247986.16</v>
      </c>
      <c r="K8050" s="91">
        <v>7778968.0950567797</v>
      </c>
      <c r="L8050" s="91">
        <v>164410.66999708099</v>
      </c>
      <c r="M8050" s="91">
        <v>8600738.6780575197</v>
      </c>
      <c r="N8050" s="91">
        <v>4840108.2238723002</v>
      </c>
      <c r="O8050" s="91">
        <v>714080.08499999996</v>
      </c>
      <c r="P8050" s="69">
        <v>275312.43224962201</v>
      </c>
      <c r="Q8050" s="90">
        <v>96023238.810083598</v>
      </c>
      <c r="R8050" s="91">
        <v>14594650.0891765</v>
      </c>
      <c r="S8050" s="96">
        <v>13404.70654599</v>
      </c>
      <c r="T8050" s="69">
        <v>110631293.60580599</v>
      </c>
    </row>
    <row r="8051" spans="1:20" x14ac:dyDescent="0.25">
      <c r="A8051" t="s">
        <v>25</v>
      </c>
      <c r="B8051" s="10" t="str">
        <f>VLOOKUP(E8051,'Overview Cluster Days'!B:E,3)</f>
        <v>A</v>
      </c>
      <c r="C8051" s="10" t="str">
        <f>VLOOKUP($E8051,'Overview Cluster Days'!$B:$G,5)</f>
        <v>Winter</v>
      </c>
      <c r="D8051" s="10" t="str">
        <f>VLOOKUP($E8051,'Overview Cluster Days'!$B:$G,6)</f>
        <v>Weekday</v>
      </c>
      <c r="E8051" s="10">
        <v>20190122</v>
      </c>
      <c r="F8051" s="11">
        <v>10</v>
      </c>
      <c r="G8051" s="90">
        <v>6018273.665</v>
      </c>
      <c r="H8051" s="91">
        <v>48316952.400672004</v>
      </c>
      <c r="I8051" s="91">
        <v>28817482.5318317</v>
      </c>
      <c r="J8051" s="91">
        <v>5469099.71</v>
      </c>
      <c r="K8051" s="91">
        <v>8067260.3425548105</v>
      </c>
      <c r="L8051" s="91">
        <v>126209.90999931601</v>
      </c>
      <c r="M8051" s="91">
        <v>9561372.6455342993</v>
      </c>
      <c r="N8051" s="91">
        <v>5092089.2353775697</v>
      </c>
      <c r="O8051" s="91">
        <v>665868.34</v>
      </c>
      <c r="P8051" s="69">
        <v>257592.094866942</v>
      </c>
      <c r="Q8051" s="90">
        <v>96689068.650058493</v>
      </c>
      <c r="R8051" s="91">
        <v>15703132.225778099</v>
      </c>
      <c r="S8051" s="96">
        <v>28930.6121881092</v>
      </c>
      <c r="T8051" s="69">
        <v>112421131.48802499</v>
      </c>
    </row>
    <row r="8052" spans="1:20" x14ac:dyDescent="0.25">
      <c r="A8052" t="s">
        <v>25</v>
      </c>
      <c r="B8052" s="10" t="str">
        <f>VLOOKUP(E8052,'Overview Cluster Days'!B:E,3)</f>
        <v>A</v>
      </c>
      <c r="C8052" s="10" t="str">
        <f>VLOOKUP($E8052,'Overview Cluster Days'!$B:$G,5)</f>
        <v>Winter</v>
      </c>
      <c r="D8052" s="10" t="str">
        <f>VLOOKUP($E8052,'Overview Cluster Days'!$B:$G,6)</f>
        <v>Weekday</v>
      </c>
      <c r="E8052" s="10">
        <v>20190122</v>
      </c>
      <c r="F8052" s="11">
        <v>11</v>
      </c>
      <c r="G8052" s="90">
        <v>6132328.7459954098</v>
      </c>
      <c r="H8052" s="91">
        <v>48157843.466793098</v>
      </c>
      <c r="I8052" s="91">
        <v>28738788.584010299</v>
      </c>
      <c r="J8052" s="91">
        <v>5437328.0159999197</v>
      </c>
      <c r="K8052" s="91">
        <v>8197049.3756082105</v>
      </c>
      <c r="L8052" s="91">
        <v>113172.58199999999</v>
      </c>
      <c r="M8052" s="91">
        <v>10069767.094380699</v>
      </c>
      <c r="N8052" s="91">
        <v>5135973.0702383704</v>
      </c>
      <c r="O8052" s="91">
        <v>674119.02399794199</v>
      </c>
      <c r="P8052" s="69">
        <v>275014.58034805598</v>
      </c>
      <c r="Q8052" s="90">
        <v>96663338.1884069</v>
      </c>
      <c r="R8052" s="91">
        <v>16268046.350965099</v>
      </c>
      <c r="S8052" s="96">
        <v>31191.788235535099</v>
      </c>
      <c r="T8052" s="69">
        <v>112962576.327608</v>
      </c>
    </row>
    <row r="8053" spans="1:20" x14ac:dyDescent="0.25">
      <c r="A8053" t="s">
        <v>25</v>
      </c>
      <c r="B8053" s="10" t="str">
        <f>VLOOKUP(E8053,'Overview Cluster Days'!B:E,3)</f>
        <v>A</v>
      </c>
      <c r="C8053" s="10" t="str">
        <f>VLOOKUP($E8053,'Overview Cluster Days'!$B:$G,5)</f>
        <v>Winter</v>
      </c>
      <c r="D8053" s="10" t="str">
        <f>VLOOKUP($E8053,'Overview Cluster Days'!$B:$G,6)</f>
        <v>Weekday</v>
      </c>
      <c r="E8053" s="10">
        <v>20190122</v>
      </c>
      <c r="F8053" s="11">
        <v>12</v>
      </c>
      <c r="G8053" s="90">
        <v>6407756.8099959204</v>
      </c>
      <c r="H8053" s="91">
        <v>47011033.508329697</v>
      </c>
      <c r="I8053" s="91">
        <v>28531673.715084098</v>
      </c>
      <c r="J8053" s="91">
        <v>5390905.6229999997</v>
      </c>
      <c r="K8053" s="91">
        <v>8109038.19452924</v>
      </c>
      <c r="L8053" s="91">
        <v>326015.73</v>
      </c>
      <c r="M8053" s="91">
        <v>10914262.546793601</v>
      </c>
      <c r="N8053" s="91">
        <v>5130029.0154760601</v>
      </c>
      <c r="O8053" s="91">
        <v>626593.54700000002</v>
      </c>
      <c r="P8053" s="69">
        <v>266910.12438990001</v>
      </c>
      <c r="Q8053" s="90">
        <v>95450407.850939006</v>
      </c>
      <c r="R8053" s="91">
        <v>17263810.963659599</v>
      </c>
      <c r="S8053" s="96">
        <v>56869.598022705402</v>
      </c>
      <c r="T8053" s="69">
        <v>112771088.41262101</v>
      </c>
    </row>
    <row r="8054" spans="1:20" x14ac:dyDescent="0.25">
      <c r="A8054" t="s">
        <v>25</v>
      </c>
      <c r="B8054" s="10" t="str">
        <f>VLOOKUP(E8054,'Overview Cluster Days'!B:E,3)</f>
        <v>A</v>
      </c>
      <c r="C8054" s="10" t="str">
        <f>VLOOKUP($E8054,'Overview Cluster Days'!$B:$G,5)</f>
        <v>Winter</v>
      </c>
      <c r="D8054" s="10" t="str">
        <f>VLOOKUP($E8054,'Overview Cluster Days'!$B:$G,6)</f>
        <v>Weekday</v>
      </c>
      <c r="E8054" s="10">
        <v>20190122</v>
      </c>
      <c r="F8054" s="11">
        <v>13</v>
      </c>
      <c r="G8054" s="90">
        <v>6152349.8679979304</v>
      </c>
      <c r="H8054" s="91">
        <v>47329981.855731398</v>
      </c>
      <c r="I8054" s="91">
        <v>27417227.032098401</v>
      </c>
      <c r="J8054" s="91">
        <v>5375842.8700000001</v>
      </c>
      <c r="K8054" s="91">
        <v>8102372.9442641502</v>
      </c>
      <c r="L8054" s="91">
        <v>81635.120999999999</v>
      </c>
      <c r="M8054" s="91">
        <v>11482153.120112799</v>
      </c>
      <c r="N8054" s="91">
        <v>4923900.79019091</v>
      </c>
      <c r="O8054" s="91">
        <v>611015.59</v>
      </c>
      <c r="P8054" s="69">
        <v>260929.07148478201</v>
      </c>
      <c r="Q8054" s="90">
        <v>94377774.570091799</v>
      </c>
      <c r="R8054" s="91">
        <v>17359633.6927884</v>
      </c>
      <c r="S8054" s="96">
        <v>84736.950590484994</v>
      </c>
      <c r="T8054" s="69">
        <v>111822145.213471</v>
      </c>
    </row>
    <row r="8055" spans="1:20" x14ac:dyDescent="0.25">
      <c r="A8055" t="s">
        <v>25</v>
      </c>
      <c r="B8055" s="10" t="str">
        <f>VLOOKUP(E8055,'Overview Cluster Days'!B:E,3)</f>
        <v>A</v>
      </c>
      <c r="C8055" s="10" t="str">
        <f>VLOOKUP($E8055,'Overview Cluster Days'!$B:$G,5)</f>
        <v>Winter</v>
      </c>
      <c r="D8055" s="10" t="str">
        <f>VLOOKUP($E8055,'Overview Cluster Days'!$B:$G,6)</f>
        <v>Weekday</v>
      </c>
      <c r="E8055" s="10">
        <v>20190122</v>
      </c>
      <c r="F8055" s="11">
        <v>14</v>
      </c>
      <c r="G8055" s="90">
        <v>6388997.7249976099</v>
      </c>
      <c r="H8055" s="91">
        <v>47039868.031374</v>
      </c>
      <c r="I8055" s="91">
        <v>26614116.5903164</v>
      </c>
      <c r="J8055" s="91">
        <v>5668979.0099987099</v>
      </c>
      <c r="K8055" s="91">
        <v>8211493.96455188</v>
      </c>
      <c r="L8055" s="91">
        <v>68254.437999999805</v>
      </c>
      <c r="M8055" s="91">
        <v>11496574.202053901</v>
      </c>
      <c r="N8055" s="91">
        <v>4613543.0126827499</v>
      </c>
      <c r="O8055" s="91">
        <v>596423.34</v>
      </c>
      <c r="P8055" s="69">
        <v>262255.80245821801</v>
      </c>
      <c r="Q8055" s="90">
        <v>93923455.321238503</v>
      </c>
      <c r="R8055" s="91">
        <v>17037050.795194902</v>
      </c>
      <c r="S8055" s="96">
        <v>102179.962942718</v>
      </c>
      <c r="T8055" s="69">
        <v>111062686.079376</v>
      </c>
    </row>
    <row r="8056" spans="1:20" x14ac:dyDescent="0.25">
      <c r="A8056" t="s">
        <v>25</v>
      </c>
      <c r="B8056" s="10" t="str">
        <f>VLOOKUP(E8056,'Overview Cluster Days'!B:E,3)</f>
        <v>A</v>
      </c>
      <c r="C8056" s="10" t="str">
        <f>VLOOKUP($E8056,'Overview Cluster Days'!$B:$G,5)</f>
        <v>Winter</v>
      </c>
      <c r="D8056" s="10" t="str">
        <f>VLOOKUP($E8056,'Overview Cluster Days'!$B:$G,6)</f>
        <v>Weekday</v>
      </c>
      <c r="E8056" s="10">
        <v>20190122</v>
      </c>
      <c r="F8056" s="11">
        <v>15</v>
      </c>
      <c r="G8056" s="90">
        <v>6718802.9900000002</v>
      </c>
      <c r="H8056" s="91">
        <v>47158335.697892502</v>
      </c>
      <c r="I8056" s="91">
        <v>25707122.458330002</v>
      </c>
      <c r="J8056" s="91">
        <v>5887472.6500000004</v>
      </c>
      <c r="K8056" s="91">
        <v>8087877.42515676</v>
      </c>
      <c r="L8056" s="91">
        <v>64667.759988106198</v>
      </c>
      <c r="M8056" s="91">
        <v>10947399.434187399</v>
      </c>
      <c r="N8056" s="91">
        <v>4128083.9812201299</v>
      </c>
      <c r="O8056" s="91">
        <v>571058.41599999997</v>
      </c>
      <c r="P8056" s="69">
        <v>314726.12340185698</v>
      </c>
      <c r="Q8056" s="90">
        <v>93559611.221379295</v>
      </c>
      <c r="R8056" s="91">
        <v>16025935.714797501</v>
      </c>
      <c r="S8056" s="96">
        <v>76664.529452857794</v>
      </c>
      <c r="T8056" s="69">
        <v>109662211.46562999</v>
      </c>
    </row>
    <row r="8057" spans="1:20" x14ac:dyDescent="0.25">
      <c r="A8057" t="s">
        <v>25</v>
      </c>
      <c r="B8057" s="10" t="str">
        <f>VLOOKUP(E8057,'Overview Cluster Days'!B:E,3)</f>
        <v>A</v>
      </c>
      <c r="C8057" s="10" t="str">
        <f>VLOOKUP($E8057,'Overview Cluster Days'!$B:$G,5)</f>
        <v>Winter</v>
      </c>
      <c r="D8057" s="10" t="str">
        <f>VLOOKUP($E8057,'Overview Cluster Days'!$B:$G,6)</f>
        <v>Weekday</v>
      </c>
      <c r="E8057" s="10">
        <v>20190122</v>
      </c>
      <c r="F8057" s="11">
        <v>16</v>
      </c>
      <c r="G8057" s="90">
        <v>7106982.3140000002</v>
      </c>
      <c r="H8057" s="91">
        <v>45765307.667551003</v>
      </c>
      <c r="I8057" s="91">
        <v>23541865.326579999</v>
      </c>
      <c r="J8057" s="91">
        <v>6242811.8399999999</v>
      </c>
      <c r="K8057" s="91">
        <v>7767184.63229445</v>
      </c>
      <c r="L8057" s="91">
        <v>63929.436000000002</v>
      </c>
      <c r="M8057" s="91">
        <v>9635233.3396256603</v>
      </c>
      <c r="N8057" s="91">
        <v>3567653.1507303398</v>
      </c>
      <c r="O8057" s="91">
        <v>530934.19999951299</v>
      </c>
      <c r="P8057" s="69">
        <v>319029.46430679999</v>
      </c>
      <c r="Q8057" s="90">
        <v>90424151.7804254</v>
      </c>
      <c r="R8057" s="91">
        <v>14116779.590662301</v>
      </c>
      <c r="S8057" s="96">
        <v>29243.9906667797</v>
      </c>
      <c r="T8057" s="69">
        <v>104570175.361755</v>
      </c>
    </row>
    <row r="8058" spans="1:20" x14ac:dyDescent="0.25">
      <c r="A8058" t="s">
        <v>25</v>
      </c>
      <c r="B8058" s="10" t="str">
        <f>VLOOKUP(E8058,'Overview Cluster Days'!B:E,3)</f>
        <v>A</v>
      </c>
      <c r="C8058" s="10" t="str">
        <f>VLOOKUP($E8058,'Overview Cluster Days'!$B:$G,5)</f>
        <v>Winter</v>
      </c>
      <c r="D8058" s="10" t="str">
        <f>VLOOKUP($E8058,'Overview Cluster Days'!$B:$G,6)</f>
        <v>Weekday</v>
      </c>
      <c r="E8058" s="10">
        <v>20190122</v>
      </c>
      <c r="F8058" s="11">
        <v>17</v>
      </c>
      <c r="G8058" s="90">
        <v>7585871.5599999595</v>
      </c>
      <c r="H8058" s="91">
        <v>44285778.163403504</v>
      </c>
      <c r="I8058" s="91">
        <v>23177114.790720001</v>
      </c>
      <c r="J8058" s="91">
        <v>6738261.1599994497</v>
      </c>
      <c r="K8058" s="91">
        <v>7768517.0631622998</v>
      </c>
      <c r="L8058" s="91">
        <v>66948.167991450697</v>
      </c>
      <c r="M8058" s="91">
        <v>8673598.8788805697</v>
      </c>
      <c r="N8058" s="91">
        <v>3395988.3015948902</v>
      </c>
      <c r="O8058" s="91">
        <v>474223.194997477</v>
      </c>
      <c r="P8058" s="69">
        <v>211313.00818420001</v>
      </c>
      <c r="Q8058" s="90">
        <v>89555542.737285197</v>
      </c>
      <c r="R8058" s="91">
        <v>12822071.5516486</v>
      </c>
      <c r="S8058" s="96">
        <v>24432.058311950401</v>
      </c>
      <c r="T8058" s="69">
        <v>102402046.34724601</v>
      </c>
    </row>
    <row r="8059" spans="1:20" x14ac:dyDescent="0.25">
      <c r="A8059" t="s">
        <v>25</v>
      </c>
      <c r="B8059" s="10" t="str">
        <f>VLOOKUP(E8059,'Overview Cluster Days'!B:E,3)</f>
        <v>A</v>
      </c>
      <c r="C8059" s="10" t="str">
        <f>VLOOKUP($E8059,'Overview Cluster Days'!$B:$G,5)</f>
        <v>Winter</v>
      </c>
      <c r="D8059" s="10" t="str">
        <f>VLOOKUP($E8059,'Overview Cluster Days'!$B:$G,6)</f>
        <v>Weekday</v>
      </c>
      <c r="E8059" s="10">
        <v>20190122</v>
      </c>
      <c r="F8059" s="11">
        <v>18</v>
      </c>
      <c r="G8059" s="90">
        <v>8360876.9139999999</v>
      </c>
      <c r="H8059" s="91">
        <v>44392990.825461097</v>
      </c>
      <c r="I8059" s="91">
        <v>23359503.018417001</v>
      </c>
      <c r="J8059" s="91">
        <v>7566349.4100000001</v>
      </c>
      <c r="K8059" s="91">
        <v>8659321.0996842608</v>
      </c>
      <c r="L8059" s="91">
        <v>72483.506999999998</v>
      </c>
      <c r="M8059" s="91">
        <v>8356833.1977198897</v>
      </c>
      <c r="N8059" s="91">
        <v>3393419.0798378498</v>
      </c>
      <c r="O8059" s="91">
        <v>293340.2</v>
      </c>
      <c r="P8059" s="69">
        <v>250032.216821432</v>
      </c>
      <c r="Q8059" s="90">
        <v>92339041.267562404</v>
      </c>
      <c r="R8059" s="91">
        <v>12366108.2013792</v>
      </c>
      <c r="S8059" s="96">
        <v>4454.4580585630601</v>
      </c>
      <c r="T8059" s="69">
        <v>104709603.927</v>
      </c>
    </row>
    <row r="8060" spans="1:20" x14ac:dyDescent="0.25">
      <c r="A8060" t="s">
        <v>25</v>
      </c>
      <c r="B8060" s="10" t="str">
        <f>VLOOKUP(E8060,'Overview Cluster Days'!B:E,3)</f>
        <v>A</v>
      </c>
      <c r="C8060" s="10" t="str">
        <f>VLOOKUP($E8060,'Overview Cluster Days'!$B:$G,5)</f>
        <v>Winter</v>
      </c>
      <c r="D8060" s="10" t="str">
        <f>VLOOKUP($E8060,'Overview Cluster Days'!$B:$G,6)</f>
        <v>Weekday</v>
      </c>
      <c r="E8060" s="10">
        <v>20190122</v>
      </c>
      <c r="F8060" s="11">
        <v>19</v>
      </c>
      <c r="G8060" s="90">
        <v>8519300.4779973701</v>
      </c>
      <c r="H8060" s="91">
        <v>44668350.961329602</v>
      </c>
      <c r="I8060" s="91">
        <v>26582181.7746782</v>
      </c>
      <c r="J8060" s="91">
        <v>6684053.8419991396</v>
      </c>
      <c r="K8060" s="91">
        <v>8691621.0510000009</v>
      </c>
      <c r="L8060" s="91">
        <v>92473.481997269002</v>
      </c>
      <c r="M8060" s="91">
        <v>8109963.2332579503</v>
      </c>
      <c r="N8060" s="91">
        <v>3632616.47542971</v>
      </c>
      <c r="O8060" s="91">
        <v>324641.52699923801</v>
      </c>
      <c r="P8060" s="69">
        <v>270647.38700445398</v>
      </c>
      <c r="Q8060" s="90">
        <v>95145508.1070043</v>
      </c>
      <c r="R8060" s="91">
        <v>12430342.1046886</v>
      </c>
      <c r="S8060" s="96">
        <v>101547.97554144201</v>
      </c>
      <c r="T8060" s="69">
        <v>107677398.187234</v>
      </c>
    </row>
    <row r="8061" spans="1:20" x14ac:dyDescent="0.25">
      <c r="A8061" t="s">
        <v>25</v>
      </c>
      <c r="B8061" s="10" t="str">
        <f>VLOOKUP(E8061,'Overview Cluster Days'!B:E,3)</f>
        <v>A</v>
      </c>
      <c r="C8061" s="10" t="str">
        <f>VLOOKUP($E8061,'Overview Cluster Days'!$B:$G,5)</f>
        <v>Winter</v>
      </c>
      <c r="D8061" s="10" t="str">
        <f>VLOOKUP($E8061,'Overview Cluster Days'!$B:$G,6)</f>
        <v>Weekday</v>
      </c>
      <c r="E8061" s="10">
        <v>20190122</v>
      </c>
      <c r="F8061" s="11">
        <v>20</v>
      </c>
      <c r="G8061" s="90">
        <v>7533597.6100000003</v>
      </c>
      <c r="H8061" s="91">
        <v>46095671.653943896</v>
      </c>
      <c r="I8061" s="91">
        <v>26267315.1389702</v>
      </c>
      <c r="J8061" s="91">
        <v>6212136.5659985002</v>
      </c>
      <c r="K8061" s="91">
        <v>8086515.4270874001</v>
      </c>
      <c r="L8061" s="91">
        <v>85040.55</v>
      </c>
      <c r="M8061" s="91">
        <v>8412180.5172554292</v>
      </c>
      <c r="N8061" s="91">
        <v>3910259.5426248698</v>
      </c>
      <c r="O8061" s="91">
        <v>386596.03099860402</v>
      </c>
      <c r="P8061" s="69">
        <v>285980.50373352802</v>
      </c>
      <c r="Q8061" s="90">
        <v>94195236.395999894</v>
      </c>
      <c r="R8061" s="91">
        <v>13080057.1446124</v>
      </c>
      <c r="S8061" s="96">
        <v>130949.188780624</v>
      </c>
      <c r="T8061" s="69">
        <v>107406242.72939301</v>
      </c>
    </row>
    <row r="8062" spans="1:20" x14ac:dyDescent="0.25">
      <c r="A8062" t="s">
        <v>25</v>
      </c>
      <c r="B8062" s="10" t="str">
        <f>VLOOKUP(E8062,'Overview Cluster Days'!B:E,3)</f>
        <v>A</v>
      </c>
      <c r="C8062" s="10" t="str">
        <f>VLOOKUP($E8062,'Overview Cluster Days'!$B:$G,5)</f>
        <v>Winter</v>
      </c>
      <c r="D8062" s="10" t="str">
        <f>VLOOKUP($E8062,'Overview Cluster Days'!$B:$G,6)</f>
        <v>Weekday</v>
      </c>
      <c r="E8062" s="10">
        <v>20190122</v>
      </c>
      <c r="F8062" s="11">
        <v>21</v>
      </c>
      <c r="G8062" s="90">
        <v>6183989.9160000002</v>
      </c>
      <c r="H8062" s="91">
        <v>40092140.795782499</v>
      </c>
      <c r="I8062" s="91">
        <v>25201363.064867899</v>
      </c>
      <c r="J8062" s="91">
        <v>6023063.0659999996</v>
      </c>
      <c r="K8062" s="91">
        <v>7765418.0488712201</v>
      </c>
      <c r="L8062" s="91">
        <v>79309.587</v>
      </c>
      <c r="M8062" s="91">
        <v>7127630.1404535696</v>
      </c>
      <c r="N8062" s="91">
        <v>3961627.3693565601</v>
      </c>
      <c r="O8062" s="91">
        <v>465856.42</v>
      </c>
      <c r="P8062" s="69">
        <v>287388.18627819198</v>
      </c>
      <c r="Q8062" s="90">
        <v>85265974.891521603</v>
      </c>
      <c r="R8062" s="91">
        <v>11921811.7030883</v>
      </c>
      <c r="S8062" s="96">
        <v>117628.078641662</v>
      </c>
      <c r="T8062" s="69">
        <v>97305414.673251599</v>
      </c>
    </row>
    <row r="8063" spans="1:20" x14ac:dyDescent="0.25">
      <c r="A8063" t="s">
        <v>25</v>
      </c>
      <c r="B8063" s="10" t="str">
        <f>VLOOKUP(E8063,'Overview Cluster Days'!B:E,3)</f>
        <v>A</v>
      </c>
      <c r="C8063" s="10" t="str">
        <f>VLOOKUP($E8063,'Overview Cluster Days'!$B:$G,5)</f>
        <v>Winter</v>
      </c>
      <c r="D8063" s="10" t="str">
        <f>VLOOKUP($E8063,'Overview Cluster Days'!$B:$G,6)</f>
        <v>Weekday</v>
      </c>
      <c r="E8063" s="10">
        <v>20190122</v>
      </c>
      <c r="F8063" s="11">
        <v>22</v>
      </c>
      <c r="G8063" s="90">
        <v>5351742.1339999996</v>
      </c>
      <c r="H8063" s="91">
        <v>35736453.162918001</v>
      </c>
      <c r="I8063" s="91">
        <v>21478301.819613799</v>
      </c>
      <c r="J8063" s="91">
        <v>5247298.4599972004</v>
      </c>
      <c r="K8063" s="91">
        <v>7001612.9214911601</v>
      </c>
      <c r="L8063" s="91">
        <v>69713.964000000007</v>
      </c>
      <c r="M8063" s="91">
        <v>6887009.9646344502</v>
      </c>
      <c r="N8063" s="91">
        <v>3838949.8687048</v>
      </c>
      <c r="O8063" s="91">
        <v>587984.19499987096</v>
      </c>
      <c r="P8063" s="69">
        <v>280099.13261889701</v>
      </c>
      <c r="Q8063" s="90">
        <v>74815408.498020098</v>
      </c>
      <c r="R8063" s="91">
        <v>11663757.124957999</v>
      </c>
      <c r="S8063" s="96">
        <v>92307.944220779304</v>
      </c>
      <c r="T8063" s="69">
        <v>86571473.567198902</v>
      </c>
    </row>
    <row r="8064" spans="1:20" x14ac:dyDescent="0.25">
      <c r="A8064" t="s">
        <v>25</v>
      </c>
      <c r="B8064" s="10" t="str">
        <f>VLOOKUP(E8064,'Overview Cluster Days'!B:E,3)</f>
        <v>A</v>
      </c>
      <c r="C8064" s="10" t="str">
        <f>VLOOKUP($E8064,'Overview Cluster Days'!$B:$G,5)</f>
        <v>Winter</v>
      </c>
      <c r="D8064" s="10" t="str">
        <f>VLOOKUP($E8064,'Overview Cluster Days'!$B:$G,6)</f>
        <v>Weekday</v>
      </c>
      <c r="E8064" s="10">
        <v>20190122</v>
      </c>
      <c r="F8064" s="11">
        <v>23</v>
      </c>
      <c r="G8064" s="90">
        <v>5254630.80099859</v>
      </c>
      <c r="H8064" s="91">
        <v>36495985.272158101</v>
      </c>
      <c r="I8064" s="91">
        <v>20194669.694056701</v>
      </c>
      <c r="J8064" s="91">
        <v>4674932.2399999397</v>
      </c>
      <c r="K8064" s="91">
        <v>6152740.1525383098</v>
      </c>
      <c r="L8064" s="91">
        <v>67404.504998486096</v>
      </c>
      <c r="M8064" s="91">
        <v>6792165.7820813097</v>
      </c>
      <c r="N8064" s="91">
        <v>3729721.4087644001</v>
      </c>
      <c r="O8064" s="91">
        <v>765802.32599974296</v>
      </c>
      <c r="P8064" s="69">
        <v>281691.28429245303</v>
      </c>
      <c r="Q8064" s="90">
        <v>72772958.159751594</v>
      </c>
      <c r="R8064" s="91">
        <v>11636785.3061364</v>
      </c>
      <c r="S8064" s="96">
        <v>73808.486478958293</v>
      </c>
      <c r="T8064" s="69">
        <v>84483551.952366993</v>
      </c>
    </row>
    <row r="8065" spans="1:20" x14ac:dyDescent="0.25">
      <c r="A8065" t="s">
        <v>25</v>
      </c>
      <c r="B8065" s="10" t="str">
        <f>VLOOKUP(E8065,'Overview Cluster Days'!B:E,3)</f>
        <v>A</v>
      </c>
      <c r="C8065" s="10" t="str">
        <f>VLOOKUP($E8065,'Overview Cluster Days'!$B:$G,5)</f>
        <v>Winter</v>
      </c>
      <c r="D8065" s="10" t="str">
        <f>VLOOKUP($E8065,'Overview Cluster Days'!$B:$G,6)</f>
        <v>Weekday</v>
      </c>
      <c r="E8065" s="10">
        <v>20190122</v>
      </c>
      <c r="F8065" s="11">
        <v>24</v>
      </c>
      <c r="G8065" s="90">
        <v>5139065.3839999996</v>
      </c>
      <c r="H8065" s="91">
        <v>33738381.2211565</v>
      </c>
      <c r="I8065" s="91">
        <v>19978561.625439901</v>
      </c>
      <c r="J8065" s="91">
        <v>4161643.3659999999</v>
      </c>
      <c r="K8065" s="91">
        <v>5994349.17712091</v>
      </c>
      <c r="L8065" s="91">
        <v>63765.735999999997</v>
      </c>
      <c r="M8065" s="91">
        <v>6881565.7350698803</v>
      </c>
      <c r="N8065" s="91">
        <v>3594683.3443858</v>
      </c>
      <c r="O8065" s="91">
        <v>933632.56599999999</v>
      </c>
      <c r="P8065" s="69">
        <v>306541.14984457399</v>
      </c>
      <c r="Q8065" s="90">
        <v>69012000.773717299</v>
      </c>
      <c r="R8065" s="91">
        <v>11780188.531300301</v>
      </c>
      <c r="S8065" s="96">
        <v>60704.875251861602</v>
      </c>
      <c r="T8065" s="69">
        <v>80852894.180269405</v>
      </c>
    </row>
    <row r="8066" spans="1:20" x14ac:dyDescent="0.25">
      <c r="A8066" t="s">
        <v>25</v>
      </c>
      <c r="B8066" s="10" t="str">
        <f>VLOOKUP(E8066,'Overview Cluster Days'!B:E,3)</f>
        <v>A</v>
      </c>
      <c r="C8066" s="10" t="str">
        <f>VLOOKUP($E8066,'Overview Cluster Days'!$B:$G,5)</f>
        <v>Winter</v>
      </c>
      <c r="D8066" s="10" t="str">
        <f>VLOOKUP($E8066,'Overview Cluster Days'!$B:$G,6)</f>
        <v>Weekday</v>
      </c>
      <c r="E8066" s="10">
        <v>20190123</v>
      </c>
      <c r="F8066" s="11">
        <v>1</v>
      </c>
      <c r="G8066" s="90">
        <v>4512809.983</v>
      </c>
      <c r="H8066" s="91">
        <v>30457053.045654301</v>
      </c>
      <c r="I8066" s="91">
        <v>14202042.8363804</v>
      </c>
      <c r="J8066" s="91">
        <v>3471201.6149987602</v>
      </c>
      <c r="K8066" s="91">
        <v>7737330.5658218795</v>
      </c>
      <c r="L8066" s="91">
        <v>125963.60799999999</v>
      </c>
      <c r="M8066" s="91">
        <v>7059033.2364191404</v>
      </c>
      <c r="N8066" s="91">
        <v>2874431.3338799202</v>
      </c>
      <c r="O8066" s="91">
        <v>1348084.49999961</v>
      </c>
      <c r="P8066" s="69">
        <v>342329.14604362001</v>
      </c>
      <c r="Q8066" s="90">
        <v>60380438.045855299</v>
      </c>
      <c r="R8066" s="91">
        <v>11749841.824342299</v>
      </c>
      <c r="S8066" s="96">
        <v>49002.427561935998</v>
      </c>
      <c r="T8066" s="69">
        <v>72179282.297759503</v>
      </c>
    </row>
    <row r="8067" spans="1:20" x14ac:dyDescent="0.25">
      <c r="A8067" t="s">
        <v>25</v>
      </c>
      <c r="B8067" s="10" t="str">
        <f>VLOOKUP(E8067,'Overview Cluster Days'!B:E,3)</f>
        <v>A</v>
      </c>
      <c r="C8067" s="10" t="str">
        <f>VLOOKUP($E8067,'Overview Cluster Days'!$B:$G,5)</f>
        <v>Winter</v>
      </c>
      <c r="D8067" s="10" t="str">
        <f>VLOOKUP($E8067,'Overview Cluster Days'!$B:$G,6)</f>
        <v>Weekday</v>
      </c>
      <c r="E8067" s="10">
        <v>20190123</v>
      </c>
      <c r="F8067" s="11">
        <v>2</v>
      </c>
      <c r="G8067" s="90">
        <v>4152964.2379983501</v>
      </c>
      <c r="H8067" s="91">
        <v>30295599.769069601</v>
      </c>
      <c r="I8067" s="91">
        <v>14139772.386336399</v>
      </c>
      <c r="J8067" s="91">
        <v>4069905.06</v>
      </c>
      <c r="K8067" s="91">
        <v>7679731.6519801896</v>
      </c>
      <c r="L8067" s="91">
        <v>70510.648000000001</v>
      </c>
      <c r="M8067" s="91">
        <v>7207328.1171292504</v>
      </c>
      <c r="N8067" s="91">
        <v>3146358.5009693401</v>
      </c>
      <c r="O8067" s="91">
        <v>1658290.5299996</v>
      </c>
      <c r="P8067" s="69">
        <v>300758.21974684001</v>
      </c>
      <c r="Q8067" s="90">
        <v>60337973.105384603</v>
      </c>
      <c r="R8067" s="91">
        <v>12383246.015845001</v>
      </c>
      <c r="S8067" s="96">
        <v>50996.626758011102</v>
      </c>
      <c r="T8067" s="69">
        <v>72772215.747987598</v>
      </c>
    </row>
    <row r="8068" spans="1:20" x14ac:dyDescent="0.25">
      <c r="A8068" t="s">
        <v>25</v>
      </c>
      <c r="B8068" s="10" t="str">
        <f>VLOOKUP(E8068,'Overview Cluster Days'!B:E,3)</f>
        <v>A</v>
      </c>
      <c r="C8068" s="10" t="str">
        <f>VLOOKUP($E8068,'Overview Cluster Days'!$B:$G,5)</f>
        <v>Winter</v>
      </c>
      <c r="D8068" s="10" t="str">
        <f>VLOOKUP($E8068,'Overview Cluster Days'!$B:$G,6)</f>
        <v>Weekday</v>
      </c>
      <c r="E8068" s="10">
        <v>20190123</v>
      </c>
      <c r="F8068" s="11">
        <v>3</v>
      </c>
      <c r="G8068" s="90">
        <v>3868172.9793926799</v>
      </c>
      <c r="H8068" s="91">
        <v>29991384.814787101</v>
      </c>
      <c r="I8068" s="91">
        <v>13937548.0000959</v>
      </c>
      <c r="J8068" s="91">
        <v>3956306.0559999999</v>
      </c>
      <c r="K8068" s="91">
        <v>7299421.5976513596</v>
      </c>
      <c r="L8068" s="91">
        <v>102942.94</v>
      </c>
      <c r="M8068" s="91">
        <v>7266768.4103000201</v>
      </c>
      <c r="N8068" s="91">
        <v>3156204.3382606902</v>
      </c>
      <c r="O8068" s="91">
        <v>1763814.808</v>
      </c>
      <c r="P8068" s="69">
        <v>305819.34782317001</v>
      </c>
      <c r="Q8068" s="90">
        <v>59052833.447926998</v>
      </c>
      <c r="R8068" s="91">
        <v>12595549.844383899</v>
      </c>
      <c r="S8068" s="96">
        <v>22982.749698226002</v>
      </c>
      <c r="T8068" s="69">
        <v>71671366.0420091</v>
      </c>
    </row>
    <row r="8069" spans="1:20" x14ac:dyDescent="0.25">
      <c r="A8069" t="s">
        <v>25</v>
      </c>
      <c r="B8069" s="10" t="str">
        <f>VLOOKUP(E8069,'Overview Cluster Days'!B:E,3)</f>
        <v>A</v>
      </c>
      <c r="C8069" s="10" t="str">
        <f>VLOOKUP($E8069,'Overview Cluster Days'!$B:$G,5)</f>
        <v>Winter</v>
      </c>
      <c r="D8069" s="10" t="str">
        <f>VLOOKUP($E8069,'Overview Cluster Days'!$B:$G,6)</f>
        <v>Weekday</v>
      </c>
      <c r="E8069" s="10">
        <v>20190123</v>
      </c>
      <c r="F8069" s="11">
        <v>4</v>
      </c>
      <c r="G8069" s="90">
        <v>3944296.8899991098</v>
      </c>
      <c r="H8069" s="91">
        <v>28949219.190991499</v>
      </c>
      <c r="I8069" s="91">
        <v>14337471.8549757</v>
      </c>
      <c r="J8069" s="91">
        <v>3384182.37</v>
      </c>
      <c r="K8069" s="91">
        <v>7115214.9846688099</v>
      </c>
      <c r="L8069" s="91">
        <v>122080.17999777599</v>
      </c>
      <c r="M8069" s="91">
        <v>6652967.6387052396</v>
      </c>
      <c r="N8069" s="91">
        <v>3090134.0260914098</v>
      </c>
      <c r="O8069" s="91">
        <v>1809342.5099996</v>
      </c>
      <c r="P8069" s="69">
        <v>313034.93965462397</v>
      </c>
      <c r="Q8069" s="90">
        <v>57730385.290635101</v>
      </c>
      <c r="R8069" s="91">
        <v>11987559.294448599</v>
      </c>
      <c r="S8069" s="96">
        <v>12661.2742580259</v>
      </c>
      <c r="T8069" s="69">
        <v>69730605.8593418</v>
      </c>
    </row>
    <row r="8070" spans="1:20" x14ac:dyDescent="0.25">
      <c r="A8070" t="s">
        <v>25</v>
      </c>
      <c r="B8070" s="10" t="str">
        <f>VLOOKUP(E8070,'Overview Cluster Days'!B:E,3)</f>
        <v>A</v>
      </c>
      <c r="C8070" s="10" t="str">
        <f>VLOOKUP($E8070,'Overview Cluster Days'!$B:$G,5)</f>
        <v>Winter</v>
      </c>
      <c r="D8070" s="10" t="str">
        <f>VLOOKUP($E8070,'Overview Cluster Days'!$B:$G,6)</f>
        <v>Weekday</v>
      </c>
      <c r="E8070" s="10">
        <v>20190123</v>
      </c>
      <c r="F8070" s="11">
        <v>5</v>
      </c>
      <c r="G8070" s="90">
        <v>3726843.8069035602</v>
      </c>
      <c r="H8070" s="91">
        <v>24475873.527628299</v>
      </c>
      <c r="I8070" s="91">
        <v>14502245.860012</v>
      </c>
      <c r="J8070" s="91">
        <v>3450286.2579999999</v>
      </c>
      <c r="K8070" s="91">
        <v>7379168.3038054202</v>
      </c>
      <c r="L8070" s="91">
        <v>112231.09899986901</v>
      </c>
      <c r="M8070" s="91">
        <v>6417427.1462356299</v>
      </c>
      <c r="N8070" s="91">
        <v>3022804.64016482</v>
      </c>
      <c r="O8070" s="91">
        <v>1823702.31</v>
      </c>
      <c r="P8070" s="69">
        <v>303480.88979193103</v>
      </c>
      <c r="Q8070" s="90">
        <v>53534417.756349303</v>
      </c>
      <c r="R8070" s="91">
        <v>11679646.0851922</v>
      </c>
      <c r="S8070" s="96">
        <v>17545.946600753799</v>
      </c>
      <c r="T8070" s="69">
        <v>65231609.788142301</v>
      </c>
    </row>
    <row r="8071" spans="1:20" x14ac:dyDescent="0.25">
      <c r="A8071" t="s">
        <v>25</v>
      </c>
      <c r="B8071" s="10" t="str">
        <f>VLOOKUP(E8071,'Overview Cluster Days'!B:E,3)</f>
        <v>A</v>
      </c>
      <c r="C8071" s="10" t="str">
        <f>VLOOKUP($E8071,'Overview Cluster Days'!$B:$G,5)</f>
        <v>Winter</v>
      </c>
      <c r="D8071" s="10" t="str">
        <f>VLOOKUP($E8071,'Overview Cluster Days'!$B:$G,6)</f>
        <v>Weekday</v>
      </c>
      <c r="E8071" s="10">
        <v>20190123</v>
      </c>
      <c r="F8071" s="11">
        <v>6</v>
      </c>
      <c r="G8071" s="90">
        <v>4171414.05599557</v>
      </c>
      <c r="H8071" s="91">
        <v>27485578.5916331</v>
      </c>
      <c r="I8071" s="91">
        <v>15212197.792002801</v>
      </c>
      <c r="J8071" s="91">
        <v>3600285.40499639</v>
      </c>
      <c r="K8071" s="91">
        <v>7589309.2006302401</v>
      </c>
      <c r="L8071" s="91">
        <v>69315.545995566994</v>
      </c>
      <c r="M8071" s="91">
        <v>6763128.88145003</v>
      </c>
      <c r="N8071" s="91">
        <v>2698386.7495987299</v>
      </c>
      <c r="O8071" s="91">
        <v>1672432.7949997501</v>
      </c>
      <c r="P8071" s="69">
        <v>292542.78789346601</v>
      </c>
      <c r="Q8071" s="90">
        <v>58058785.045258097</v>
      </c>
      <c r="R8071" s="91">
        <v>11495806.759937501</v>
      </c>
      <c r="S8071" s="96">
        <v>8858.6652429648693</v>
      </c>
      <c r="T8071" s="69">
        <v>69563450.4704386</v>
      </c>
    </row>
    <row r="8072" spans="1:20" x14ac:dyDescent="0.25">
      <c r="A8072" t="s">
        <v>25</v>
      </c>
      <c r="B8072" s="10" t="str">
        <f>VLOOKUP(E8072,'Overview Cluster Days'!B:E,3)</f>
        <v>A</v>
      </c>
      <c r="C8072" s="10" t="str">
        <f>VLOOKUP($E8072,'Overview Cluster Days'!$B:$G,5)</f>
        <v>Winter</v>
      </c>
      <c r="D8072" s="10" t="str">
        <f>VLOOKUP($E8072,'Overview Cluster Days'!$B:$G,6)</f>
        <v>Weekday</v>
      </c>
      <c r="E8072" s="10">
        <v>20190123</v>
      </c>
      <c r="F8072" s="11">
        <v>7</v>
      </c>
      <c r="G8072" s="90">
        <v>5734175.1899911696</v>
      </c>
      <c r="H8072" s="91">
        <v>31198968.445487</v>
      </c>
      <c r="I8072" s="91">
        <v>18249435.298361599</v>
      </c>
      <c r="J8072" s="91">
        <v>5156311.0299921902</v>
      </c>
      <c r="K8072" s="91">
        <v>8065236.1323478101</v>
      </c>
      <c r="L8072" s="91">
        <v>69646.778999999995</v>
      </c>
      <c r="M8072" s="91">
        <v>6202562.9548578998</v>
      </c>
      <c r="N8072" s="91">
        <v>2511570.41463893</v>
      </c>
      <c r="O8072" s="91">
        <v>1629158.67399655</v>
      </c>
      <c r="P8072" s="69">
        <v>420288.41755409801</v>
      </c>
      <c r="Q8072" s="90">
        <v>68404126.096179694</v>
      </c>
      <c r="R8072" s="91">
        <v>10833227.2400475</v>
      </c>
      <c r="S8072" s="96">
        <v>13011.970508575399</v>
      </c>
      <c r="T8072" s="69">
        <v>79250365.306735799</v>
      </c>
    </row>
    <row r="8073" spans="1:20" x14ac:dyDescent="0.25">
      <c r="A8073" t="s">
        <v>25</v>
      </c>
      <c r="B8073" s="10" t="str">
        <f>VLOOKUP(E8073,'Overview Cluster Days'!B:E,3)</f>
        <v>A</v>
      </c>
      <c r="C8073" s="10" t="str">
        <f>VLOOKUP($E8073,'Overview Cluster Days'!$B:$G,5)</f>
        <v>Winter</v>
      </c>
      <c r="D8073" s="10" t="str">
        <f>VLOOKUP($E8073,'Overview Cluster Days'!$B:$G,6)</f>
        <v>Weekday</v>
      </c>
      <c r="E8073" s="10">
        <v>20190123</v>
      </c>
      <c r="F8073" s="11">
        <v>8</v>
      </c>
      <c r="G8073" s="90">
        <v>7264053.608</v>
      </c>
      <c r="H8073" s="91">
        <v>40711987.070896797</v>
      </c>
      <c r="I8073" s="91">
        <v>24544731.419723801</v>
      </c>
      <c r="J8073" s="91">
        <v>6392774.5039999997</v>
      </c>
      <c r="K8073" s="91">
        <v>8354014.8430500198</v>
      </c>
      <c r="L8073" s="91">
        <v>76492.842000000004</v>
      </c>
      <c r="M8073" s="91">
        <v>5942316.1962056896</v>
      </c>
      <c r="N8073" s="91">
        <v>2599376.2906901799</v>
      </c>
      <c r="O8073" s="91">
        <v>1141108.514</v>
      </c>
      <c r="P8073" s="69">
        <v>372138.81496734999</v>
      </c>
      <c r="Q8073" s="90">
        <v>87267561.445670605</v>
      </c>
      <c r="R8073" s="91">
        <v>10131432.6578632</v>
      </c>
      <c r="S8073" s="96">
        <v>-1.00134275853634E-2</v>
      </c>
      <c r="T8073" s="69">
        <v>97398994.093520403</v>
      </c>
    </row>
    <row r="8074" spans="1:20" x14ac:dyDescent="0.25">
      <c r="A8074" t="s">
        <v>25</v>
      </c>
      <c r="B8074" s="10" t="str">
        <f>VLOOKUP(E8074,'Overview Cluster Days'!B:E,3)</f>
        <v>A</v>
      </c>
      <c r="C8074" s="10" t="str">
        <f>VLOOKUP($E8074,'Overview Cluster Days'!$B:$G,5)</f>
        <v>Winter</v>
      </c>
      <c r="D8074" s="10" t="str">
        <f>VLOOKUP($E8074,'Overview Cluster Days'!$B:$G,6)</f>
        <v>Weekday</v>
      </c>
      <c r="E8074" s="10">
        <v>20190123</v>
      </c>
      <c r="F8074" s="11">
        <v>9</v>
      </c>
      <c r="G8074" s="90">
        <v>8319036.9670000002</v>
      </c>
      <c r="H8074" s="91">
        <v>44324567.620667003</v>
      </c>
      <c r="I8074" s="91">
        <v>25224099.319998398</v>
      </c>
      <c r="J8074" s="91">
        <v>7133065.5690000001</v>
      </c>
      <c r="K8074" s="91">
        <v>8134189.5344999898</v>
      </c>
      <c r="L8074" s="91">
        <v>110060.354679839</v>
      </c>
      <c r="M8074" s="91">
        <v>7730890.7327159699</v>
      </c>
      <c r="N8074" s="91">
        <v>3178735.02998106</v>
      </c>
      <c r="O8074" s="91">
        <v>696522.00100000005</v>
      </c>
      <c r="P8074" s="69">
        <v>421659.19733098702</v>
      </c>
      <c r="Q8074" s="90">
        <v>93134959.011165395</v>
      </c>
      <c r="R8074" s="91">
        <v>12137867.3157079</v>
      </c>
      <c r="S8074" s="96">
        <v>8.3761594723910093E-3</v>
      </c>
      <c r="T8074" s="69">
        <v>105272826.33524901</v>
      </c>
    </row>
    <row r="8075" spans="1:20" x14ac:dyDescent="0.25">
      <c r="A8075" t="s">
        <v>25</v>
      </c>
      <c r="B8075" s="10" t="str">
        <f>VLOOKUP(E8075,'Overview Cluster Days'!B:E,3)</f>
        <v>A</v>
      </c>
      <c r="C8075" s="10" t="str">
        <f>VLOOKUP($E8075,'Overview Cluster Days'!$B:$G,5)</f>
        <v>Winter</v>
      </c>
      <c r="D8075" s="10" t="str">
        <f>VLOOKUP($E8075,'Overview Cluster Days'!$B:$G,6)</f>
        <v>Weekday</v>
      </c>
      <c r="E8075" s="10">
        <v>20190123</v>
      </c>
      <c r="F8075" s="11">
        <v>10</v>
      </c>
      <c r="G8075" s="90">
        <v>8549699.4599954393</v>
      </c>
      <c r="H8075" s="91">
        <v>45043753.349202096</v>
      </c>
      <c r="I8075" s="91">
        <v>25345537.132335901</v>
      </c>
      <c r="J8075" s="91">
        <v>7506341.0889975596</v>
      </c>
      <c r="K8075" s="91">
        <v>8040435.6104999902</v>
      </c>
      <c r="L8075" s="91">
        <v>151680.38999238101</v>
      </c>
      <c r="M8075" s="91">
        <v>8438925.9287958201</v>
      </c>
      <c r="N8075" s="91">
        <v>3438263.7071297499</v>
      </c>
      <c r="O8075" s="91">
        <v>610729.41299349896</v>
      </c>
      <c r="P8075" s="69">
        <v>409314.59646821098</v>
      </c>
      <c r="Q8075" s="90">
        <v>94485766.641030893</v>
      </c>
      <c r="R8075" s="91">
        <v>13048914.0353797</v>
      </c>
      <c r="S8075" s="96">
        <v>2317.4483932498802</v>
      </c>
      <c r="T8075" s="69">
        <v>107536998.12480401</v>
      </c>
    </row>
    <row r="8076" spans="1:20" x14ac:dyDescent="0.25">
      <c r="A8076" t="s">
        <v>25</v>
      </c>
      <c r="B8076" s="10" t="str">
        <f>VLOOKUP(E8076,'Overview Cluster Days'!B:E,3)</f>
        <v>A</v>
      </c>
      <c r="C8076" s="10" t="str">
        <f>VLOOKUP($E8076,'Overview Cluster Days'!$B:$G,5)</f>
        <v>Winter</v>
      </c>
      <c r="D8076" s="10" t="str">
        <f>VLOOKUP($E8076,'Overview Cluster Days'!$B:$G,6)</f>
        <v>Weekday</v>
      </c>
      <c r="E8076" s="10">
        <v>20190123</v>
      </c>
      <c r="F8076" s="11">
        <v>11</v>
      </c>
      <c r="G8076" s="90">
        <v>8195448.8849999998</v>
      </c>
      <c r="H8076" s="91">
        <v>44750779.228878804</v>
      </c>
      <c r="I8076" s="91">
        <v>25054490.666709401</v>
      </c>
      <c r="J8076" s="91">
        <v>7428839.1549985502</v>
      </c>
      <c r="K8076" s="91">
        <v>8645072.5245478302</v>
      </c>
      <c r="L8076" s="91">
        <v>86870.097320161294</v>
      </c>
      <c r="M8076" s="91">
        <v>9225819.4972714093</v>
      </c>
      <c r="N8076" s="91">
        <v>3846625.57098389</v>
      </c>
      <c r="O8076" s="91">
        <v>608968.704998545</v>
      </c>
      <c r="P8076" s="69">
        <v>432790.10318626399</v>
      </c>
      <c r="Q8076" s="90">
        <v>94074630.460134596</v>
      </c>
      <c r="R8076" s="91">
        <v>14201073.973760299</v>
      </c>
      <c r="S8076" s="96">
        <v>6902.1085169676198</v>
      </c>
      <c r="T8076" s="69">
        <v>108282606.542412</v>
      </c>
    </row>
    <row r="8077" spans="1:20" x14ac:dyDescent="0.25">
      <c r="A8077" t="s">
        <v>25</v>
      </c>
      <c r="B8077" s="10" t="str">
        <f>VLOOKUP(E8077,'Overview Cluster Days'!B:E,3)</f>
        <v>A</v>
      </c>
      <c r="C8077" s="10" t="str">
        <f>VLOOKUP($E8077,'Overview Cluster Days'!$B:$G,5)</f>
        <v>Winter</v>
      </c>
      <c r="D8077" s="10" t="str">
        <f>VLOOKUP($E8077,'Overview Cluster Days'!$B:$G,6)</f>
        <v>Weekday</v>
      </c>
      <c r="E8077" s="10">
        <v>20190123</v>
      </c>
      <c r="F8077" s="11">
        <v>12</v>
      </c>
      <c r="G8077" s="90">
        <v>8085299.9929970596</v>
      </c>
      <c r="H8077" s="91">
        <v>44652633.637258403</v>
      </c>
      <c r="I8077" s="91">
        <v>24641184.1924446</v>
      </c>
      <c r="J8077" s="91">
        <v>7244808.1299991403</v>
      </c>
      <c r="K8077" s="91">
        <v>8340897.92932007</v>
      </c>
      <c r="L8077" s="91">
        <v>298787.93599706102</v>
      </c>
      <c r="M8077" s="91">
        <v>9380409.7050572596</v>
      </c>
      <c r="N8077" s="91">
        <v>4326645.5040595699</v>
      </c>
      <c r="O8077" s="91">
        <v>608127.05599904002</v>
      </c>
      <c r="P8077" s="69">
        <v>349165.261424125</v>
      </c>
      <c r="Q8077" s="90">
        <v>92964823.882019296</v>
      </c>
      <c r="R8077" s="91">
        <v>14963135.462537101</v>
      </c>
      <c r="S8077" s="96">
        <v>-5.4339598864316897E-3</v>
      </c>
      <c r="T8077" s="69">
        <v>107927959.339122</v>
      </c>
    </row>
    <row r="8078" spans="1:20" x14ac:dyDescent="0.25">
      <c r="A8078" t="s">
        <v>25</v>
      </c>
      <c r="B8078" s="10" t="str">
        <f>VLOOKUP(E8078,'Overview Cluster Days'!B:E,3)</f>
        <v>A</v>
      </c>
      <c r="C8078" s="10" t="str">
        <f>VLOOKUP($E8078,'Overview Cluster Days'!$B:$G,5)</f>
        <v>Winter</v>
      </c>
      <c r="D8078" s="10" t="str">
        <f>VLOOKUP($E8078,'Overview Cluster Days'!$B:$G,6)</f>
        <v>Weekday</v>
      </c>
      <c r="E8078" s="10">
        <v>20190123</v>
      </c>
      <c r="F8078" s="11">
        <v>13</v>
      </c>
      <c r="G8078" s="90">
        <v>7723469.7240000004</v>
      </c>
      <c r="H8078" s="91">
        <v>43702912.6094767</v>
      </c>
      <c r="I8078" s="91">
        <v>23586703.3287648</v>
      </c>
      <c r="J8078" s="91">
        <v>7005986.6379992301</v>
      </c>
      <c r="K8078" s="91">
        <v>8909891.6609154604</v>
      </c>
      <c r="L8078" s="91">
        <v>70770.876000000004</v>
      </c>
      <c r="M8078" s="91">
        <v>8916170.7606026307</v>
      </c>
      <c r="N8078" s="91">
        <v>4662562.9001200302</v>
      </c>
      <c r="O8078" s="91">
        <v>647742.63799952494</v>
      </c>
      <c r="P8078" s="69">
        <v>341531.53828410001</v>
      </c>
      <c r="Q8078" s="90">
        <v>90928963.961156204</v>
      </c>
      <c r="R8078" s="91">
        <v>14638778.713006301</v>
      </c>
      <c r="S8078" s="96">
        <v>1.1231232056161399E-2</v>
      </c>
      <c r="T8078" s="69">
        <v>105567742.685394</v>
      </c>
    </row>
    <row r="8079" spans="1:20" x14ac:dyDescent="0.25">
      <c r="A8079" t="s">
        <v>25</v>
      </c>
      <c r="B8079" s="10" t="str">
        <f>VLOOKUP(E8079,'Overview Cluster Days'!B:E,3)</f>
        <v>A</v>
      </c>
      <c r="C8079" s="10" t="str">
        <f>VLOOKUP($E8079,'Overview Cluster Days'!$B:$G,5)</f>
        <v>Winter</v>
      </c>
      <c r="D8079" s="10" t="str">
        <f>VLOOKUP($E8079,'Overview Cluster Days'!$B:$G,6)</f>
        <v>Weekday</v>
      </c>
      <c r="E8079" s="10">
        <v>20190123</v>
      </c>
      <c r="F8079" s="11">
        <v>14</v>
      </c>
      <c r="G8079" s="90">
        <v>7638171.6299999999</v>
      </c>
      <c r="H8079" s="91">
        <v>43399242.426293001</v>
      </c>
      <c r="I8079" s="91">
        <v>22065932.499366298</v>
      </c>
      <c r="J8079" s="91">
        <v>6827583.1500000004</v>
      </c>
      <c r="K8079" s="91">
        <v>9643550.7076999899</v>
      </c>
      <c r="L8079" s="91">
        <v>69936.5</v>
      </c>
      <c r="M8079" s="91">
        <v>8592766.6750827301</v>
      </c>
      <c r="N8079" s="91">
        <v>4716612.9527063696</v>
      </c>
      <c r="O8079" s="91">
        <v>641821.41</v>
      </c>
      <c r="P8079" s="69">
        <v>355244.82459814998</v>
      </c>
      <c r="Q8079" s="90">
        <v>89574480.413359299</v>
      </c>
      <c r="R8079" s="91">
        <v>14376382.362387201</v>
      </c>
      <c r="S8079" s="96">
        <v>4.1160583496093802E-3</v>
      </c>
      <c r="T8079" s="69">
        <v>103950862.779863</v>
      </c>
    </row>
    <row r="8080" spans="1:20" x14ac:dyDescent="0.25">
      <c r="A8080" t="s">
        <v>25</v>
      </c>
      <c r="B8080" s="10" t="str">
        <f>VLOOKUP(E8080,'Overview Cluster Days'!B:E,3)</f>
        <v>A</v>
      </c>
      <c r="C8080" s="10" t="str">
        <f>VLOOKUP($E8080,'Overview Cluster Days'!$B:$G,5)</f>
        <v>Winter</v>
      </c>
      <c r="D8080" s="10" t="str">
        <f>VLOOKUP($E8080,'Overview Cluster Days'!$B:$G,6)</f>
        <v>Weekday</v>
      </c>
      <c r="E8080" s="10">
        <v>20190123</v>
      </c>
      <c r="F8080" s="11">
        <v>15</v>
      </c>
      <c r="G8080" s="90">
        <v>7566248.2519990196</v>
      </c>
      <c r="H8080" s="91">
        <v>42918485.894566603</v>
      </c>
      <c r="I8080" s="91">
        <v>20986741.369947098</v>
      </c>
      <c r="J8080" s="91">
        <v>6803239.2999999998</v>
      </c>
      <c r="K8080" s="91">
        <v>8947882.3145090193</v>
      </c>
      <c r="L8080" s="91">
        <v>70844.994992093896</v>
      </c>
      <c r="M8080" s="91">
        <v>7983084.1432279302</v>
      </c>
      <c r="N8080" s="91">
        <v>4546934.5827030903</v>
      </c>
      <c r="O8080" s="91">
        <v>653087.64099988202</v>
      </c>
      <c r="P8080" s="69">
        <v>321613.73437095003</v>
      </c>
      <c r="Q8080" s="90">
        <v>87222597.131021693</v>
      </c>
      <c r="R8080" s="91">
        <v>13575565.096294001</v>
      </c>
      <c r="S8080" s="96">
        <v>1.28189090173692E-2</v>
      </c>
      <c r="T8080" s="69">
        <v>100798162.240135</v>
      </c>
    </row>
    <row r="8081" spans="1:20" x14ac:dyDescent="0.25">
      <c r="A8081" t="s">
        <v>25</v>
      </c>
      <c r="B8081" s="10" t="str">
        <f>VLOOKUP(E8081,'Overview Cluster Days'!B:E,3)</f>
        <v>A</v>
      </c>
      <c r="C8081" s="10" t="str">
        <f>VLOOKUP($E8081,'Overview Cluster Days'!$B:$G,5)</f>
        <v>Winter</v>
      </c>
      <c r="D8081" s="10" t="str">
        <f>VLOOKUP($E8081,'Overview Cluster Days'!$B:$G,6)</f>
        <v>Weekday</v>
      </c>
      <c r="E8081" s="10">
        <v>20190123</v>
      </c>
      <c r="F8081" s="11">
        <v>16</v>
      </c>
      <c r="G8081" s="90">
        <v>7607609.8509999998</v>
      </c>
      <c r="H8081" s="91">
        <v>41365914.313004099</v>
      </c>
      <c r="I8081" s="91">
        <v>20711052.2421818</v>
      </c>
      <c r="J8081" s="91">
        <v>6762367.2050000001</v>
      </c>
      <c r="K8081" s="91">
        <v>8181563.9833346</v>
      </c>
      <c r="L8081" s="91">
        <v>71299.035999999993</v>
      </c>
      <c r="M8081" s="91">
        <v>7094599.02277862</v>
      </c>
      <c r="N8081" s="91">
        <v>4274844.4991389997</v>
      </c>
      <c r="O8081" s="91">
        <v>649604.55099999905</v>
      </c>
      <c r="P8081" s="69">
        <v>428765.06373895</v>
      </c>
      <c r="Q8081" s="90">
        <v>84628507.594520405</v>
      </c>
      <c r="R8081" s="91">
        <v>12519112.172656599</v>
      </c>
      <c r="S8081" s="96">
        <v>-3.2413483131676899E-3</v>
      </c>
      <c r="T8081" s="69">
        <v>97147619.763935596</v>
      </c>
    </row>
    <row r="8082" spans="1:20" x14ac:dyDescent="0.25">
      <c r="A8082" t="s">
        <v>25</v>
      </c>
      <c r="B8082" s="10" t="str">
        <f>VLOOKUP(E8082,'Overview Cluster Days'!B:E,3)</f>
        <v>A</v>
      </c>
      <c r="C8082" s="10" t="str">
        <f>VLOOKUP($E8082,'Overview Cluster Days'!$B:$G,5)</f>
        <v>Winter</v>
      </c>
      <c r="D8082" s="10" t="str">
        <f>VLOOKUP($E8082,'Overview Cluster Days'!$B:$G,6)</f>
        <v>Weekday</v>
      </c>
      <c r="E8082" s="10">
        <v>20190123</v>
      </c>
      <c r="F8082" s="11">
        <v>17</v>
      </c>
      <c r="G8082" s="90">
        <v>7819662.4859999204</v>
      </c>
      <c r="H8082" s="91">
        <v>39944937.023376502</v>
      </c>
      <c r="I8082" s="91">
        <v>21314431.0853213</v>
      </c>
      <c r="J8082" s="91">
        <v>7283890.0259969505</v>
      </c>
      <c r="K8082" s="91">
        <v>8124786.7754586302</v>
      </c>
      <c r="L8082" s="91">
        <v>70925.215992994301</v>
      </c>
      <c r="M8082" s="91">
        <v>6623579.1326335296</v>
      </c>
      <c r="N8082" s="91">
        <v>4177052.3328415402</v>
      </c>
      <c r="O8082" s="91">
        <v>630519.951999921</v>
      </c>
      <c r="P8082" s="69">
        <v>488317.56848034298</v>
      </c>
      <c r="Q8082" s="90">
        <v>84487707.396153301</v>
      </c>
      <c r="R8082" s="91">
        <v>11990394.2019483</v>
      </c>
      <c r="S8082" s="96">
        <v>-2.5915526784956499E-3</v>
      </c>
      <c r="T8082" s="69">
        <v>96478101.595510095</v>
      </c>
    </row>
    <row r="8083" spans="1:20" x14ac:dyDescent="0.25">
      <c r="A8083" t="s">
        <v>25</v>
      </c>
      <c r="B8083" s="10" t="str">
        <f>VLOOKUP(E8083,'Overview Cluster Days'!B:E,3)</f>
        <v>A</v>
      </c>
      <c r="C8083" s="10" t="str">
        <f>VLOOKUP($E8083,'Overview Cluster Days'!$B:$G,5)</f>
        <v>Winter</v>
      </c>
      <c r="D8083" s="10" t="str">
        <f>VLOOKUP($E8083,'Overview Cluster Days'!$B:$G,6)</f>
        <v>Weekday</v>
      </c>
      <c r="E8083" s="10">
        <v>20190123</v>
      </c>
      <c r="F8083" s="11">
        <v>18</v>
      </c>
      <c r="G8083" s="90">
        <v>8602048.3699999992</v>
      </c>
      <c r="H8083" s="91">
        <v>42246866.1452647</v>
      </c>
      <c r="I8083" s="91">
        <v>22974879.841833301</v>
      </c>
      <c r="J8083" s="91">
        <v>8238186.4800000004</v>
      </c>
      <c r="K8083" s="91">
        <v>8496074.1212333199</v>
      </c>
      <c r="L8083" s="91">
        <v>83196.5</v>
      </c>
      <c r="M8083" s="91">
        <v>7507734.8001886904</v>
      </c>
      <c r="N8083" s="91">
        <v>4244144.0425877599</v>
      </c>
      <c r="O8083" s="91">
        <v>500668.15999999997</v>
      </c>
      <c r="P8083" s="69">
        <v>435907.96381510998</v>
      </c>
      <c r="Q8083" s="90">
        <v>90558054.958331302</v>
      </c>
      <c r="R8083" s="91">
        <v>12771651.4665916</v>
      </c>
      <c r="S8083" s="96">
        <v>-1.373291015625E-2</v>
      </c>
      <c r="T8083" s="69">
        <v>103329706.41119</v>
      </c>
    </row>
    <row r="8084" spans="1:20" x14ac:dyDescent="0.25">
      <c r="A8084" t="s">
        <v>25</v>
      </c>
      <c r="B8084" s="10" t="str">
        <f>VLOOKUP(E8084,'Overview Cluster Days'!B:E,3)</f>
        <v>A</v>
      </c>
      <c r="C8084" s="10" t="str">
        <f>VLOOKUP($E8084,'Overview Cluster Days'!$B:$G,5)</f>
        <v>Winter</v>
      </c>
      <c r="D8084" s="10" t="str">
        <f>VLOOKUP($E8084,'Overview Cluster Days'!$B:$G,6)</f>
        <v>Weekday</v>
      </c>
      <c r="E8084" s="10">
        <v>20190123</v>
      </c>
      <c r="F8084" s="11">
        <v>19</v>
      </c>
      <c r="G8084" s="90">
        <v>9029465.3199964408</v>
      </c>
      <c r="H8084" s="91">
        <v>43860260.695556402</v>
      </c>
      <c r="I8084" s="91">
        <v>25397822.823761001</v>
      </c>
      <c r="J8084" s="91">
        <v>7636955.99799289</v>
      </c>
      <c r="K8084" s="91">
        <v>8254360.6147456802</v>
      </c>
      <c r="L8084" s="91">
        <v>93695.309994359806</v>
      </c>
      <c r="M8084" s="91">
        <v>7898891.9609773299</v>
      </c>
      <c r="N8084" s="91">
        <v>4115178.1836903701</v>
      </c>
      <c r="O8084" s="91">
        <v>655788.37399803998</v>
      </c>
      <c r="P8084" s="69">
        <v>467006.59833930299</v>
      </c>
      <c r="Q8084" s="90">
        <v>94178865.4520524</v>
      </c>
      <c r="R8084" s="91">
        <v>13230560.426999399</v>
      </c>
      <c r="S8084" s="96">
        <v>931.36931765778002</v>
      </c>
      <c r="T8084" s="69">
        <v>107410357.24837001</v>
      </c>
    </row>
    <row r="8085" spans="1:20" x14ac:dyDescent="0.25">
      <c r="A8085" t="s">
        <v>25</v>
      </c>
      <c r="B8085" s="10" t="str">
        <f>VLOOKUP(E8085,'Overview Cluster Days'!B:E,3)</f>
        <v>A</v>
      </c>
      <c r="C8085" s="10" t="str">
        <f>VLOOKUP($E8085,'Overview Cluster Days'!$B:$G,5)</f>
        <v>Winter</v>
      </c>
      <c r="D8085" s="10" t="str">
        <f>VLOOKUP($E8085,'Overview Cluster Days'!$B:$G,6)</f>
        <v>Weekday</v>
      </c>
      <c r="E8085" s="10">
        <v>20190123</v>
      </c>
      <c r="F8085" s="11">
        <v>20</v>
      </c>
      <c r="G8085" s="90">
        <v>8128598.2300000004</v>
      </c>
      <c r="H8085" s="91">
        <v>40742427.398523398</v>
      </c>
      <c r="I8085" s="91">
        <v>25223498.456</v>
      </c>
      <c r="J8085" s="91">
        <v>7053936.6029997999</v>
      </c>
      <c r="K8085" s="91">
        <v>8068239.3304715799</v>
      </c>
      <c r="L8085" s="91">
        <v>83899.08</v>
      </c>
      <c r="M8085" s="91">
        <v>6636751.2971505504</v>
      </c>
      <c r="N8085" s="91">
        <v>4200729.1996492203</v>
      </c>
      <c r="O8085" s="91">
        <v>792563.89599551796</v>
      </c>
      <c r="P8085" s="69">
        <v>359027.68135524902</v>
      </c>
      <c r="Q8085" s="90">
        <v>89216700.017994702</v>
      </c>
      <c r="R8085" s="91">
        <v>12072971.154150501</v>
      </c>
      <c r="S8085" s="96">
        <v>950.53115383908198</v>
      </c>
      <c r="T8085" s="69">
        <v>101290621.703299</v>
      </c>
    </row>
    <row r="8086" spans="1:20" x14ac:dyDescent="0.25">
      <c r="A8086" t="s">
        <v>25</v>
      </c>
      <c r="B8086" s="10" t="str">
        <f>VLOOKUP(E8086,'Overview Cluster Days'!B:E,3)</f>
        <v>A</v>
      </c>
      <c r="C8086" s="10" t="str">
        <f>VLOOKUP($E8086,'Overview Cluster Days'!$B:$G,5)</f>
        <v>Winter</v>
      </c>
      <c r="D8086" s="10" t="str">
        <f>VLOOKUP($E8086,'Overview Cluster Days'!$B:$G,6)</f>
        <v>Weekday</v>
      </c>
      <c r="E8086" s="10">
        <v>20190123</v>
      </c>
      <c r="F8086" s="11">
        <v>21</v>
      </c>
      <c r="G8086" s="90">
        <v>6695572.9389925096</v>
      </c>
      <c r="H8086" s="91">
        <v>42183261.119287401</v>
      </c>
      <c r="I8086" s="91">
        <v>22449511.205352899</v>
      </c>
      <c r="J8086" s="91">
        <v>6666896.5999999996</v>
      </c>
      <c r="K8086" s="91">
        <v>8091644.2189975204</v>
      </c>
      <c r="L8086" s="91">
        <v>83070.290999999997</v>
      </c>
      <c r="M8086" s="91">
        <v>6584062.78041609</v>
      </c>
      <c r="N8086" s="91">
        <v>3916882.60877475</v>
      </c>
      <c r="O8086" s="91">
        <v>1054530.58</v>
      </c>
      <c r="P8086" s="69">
        <v>321320.48086505901</v>
      </c>
      <c r="Q8086" s="90">
        <v>86086886.082630396</v>
      </c>
      <c r="R8086" s="91">
        <v>11959866.7410559</v>
      </c>
      <c r="S8086" s="96">
        <v>47729.791930114901</v>
      </c>
      <c r="T8086" s="69">
        <v>98094482.615616396</v>
      </c>
    </row>
    <row r="8087" spans="1:20" x14ac:dyDescent="0.25">
      <c r="A8087" t="s">
        <v>25</v>
      </c>
      <c r="B8087" s="10" t="str">
        <f>VLOOKUP(E8087,'Overview Cluster Days'!B:E,3)</f>
        <v>A</v>
      </c>
      <c r="C8087" s="10" t="str">
        <f>VLOOKUP($E8087,'Overview Cluster Days'!$B:$G,5)</f>
        <v>Winter</v>
      </c>
      <c r="D8087" s="10" t="str">
        <f>VLOOKUP($E8087,'Overview Cluster Days'!$B:$G,6)</f>
        <v>Weekday</v>
      </c>
      <c r="E8087" s="10">
        <v>20190123</v>
      </c>
      <c r="F8087" s="11">
        <v>22</v>
      </c>
      <c r="G8087" s="90">
        <v>5864877.4160000002</v>
      </c>
      <c r="H8087" s="91">
        <v>36252705.988320403</v>
      </c>
      <c r="I8087" s="91">
        <v>18027485.023286399</v>
      </c>
      <c r="J8087" s="91">
        <v>6196082.4100000001</v>
      </c>
      <c r="K8087" s="91">
        <v>7199983.37523722</v>
      </c>
      <c r="L8087" s="91">
        <v>76010.554999999993</v>
      </c>
      <c r="M8087" s="91">
        <v>6487217.6135463398</v>
      </c>
      <c r="N8087" s="91">
        <v>3701970.7254470298</v>
      </c>
      <c r="O8087" s="91">
        <v>1219049.01</v>
      </c>
      <c r="P8087" s="69">
        <v>344889.708721617</v>
      </c>
      <c r="Q8087" s="90">
        <v>73541134.212844104</v>
      </c>
      <c r="R8087" s="91">
        <v>11829137.612715</v>
      </c>
      <c r="S8087" s="96">
        <v>31701.182036651298</v>
      </c>
      <c r="T8087" s="69">
        <v>85401973.007595703</v>
      </c>
    </row>
    <row r="8088" spans="1:20" x14ac:dyDescent="0.25">
      <c r="A8088" t="s">
        <v>25</v>
      </c>
      <c r="B8088" s="10" t="str">
        <f>VLOOKUP(E8088,'Overview Cluster Days'!B:E,3)</f>
        <v>A</v>
      </c>
      <c r="C8088" s="10" t="str">
        <f>VLOOKUP($E8088,'Overview Cluster Days'!$B:$G,5)</f>
        <v>Winter</v>
      </c>
      <c r="D8088" s="10" t="str">
        <f>VLOOKUP($E8088,'Overview Cluster Days'!$B:$G,6)</f>
        <v>Weekday</v>
      </c>
      <c r="E8088" s="10">
        <v>20190123</v>
      </c>
      <c r="F8088" s="11">
        <v>23</v>
      </c>
      <c r="G8088" s="90">
        <v>5935645.9549994301</v>
      </c>
      <c r="H8088" s="91">
        <v>33970780.517398998</v>
      </c>
      <c r="I8088" s="91">
        <v>17550911.900528599</v>
      </c>
      <c r="J8088" s="91">
        <v>5349129.1309987204</v>
      </c>
      <c r="K8088" s="91">
        <v>7178537.4851784101</v>
      </c>
      <c r="L8088" s="91">
        <v>69708.228999534898</v>
      </c>
      <c r="M8088" s="91">
        <v>6578626.9982233196</v>
      </c>
      <c r="N8088" s="91">
        <v>3429478.2180250501</v>
      </c>
      <c r="O8088" s="91">
        <v>1421196.31499961</v>
      </c>
      <c r="P8088" s="69">
        <v>349978.29187640001</v>
      </c>
      <c r="Q8088" s="90">
        <v>69985004.989104107</v>
      </c>
      <c r="R8088" s="91">
        <v>11848988.052123901</v>
      </c>
      <c r="S8088" s="96">
        <v>28951.367596466102</v>
      </c>
      <c r="T8088" s="69">
        <v>81862944.408824503</v>
      </c>
    </row>
    <row r="8089" spans="1:20" x14ac:dyDescent="0.25">
      <c r="A8089" t="s">
        <v>25</v>
      </c>
      <c r="B8089" s="10" t="str">
        <f>VLOOKUP(E8089,'Overview Cluster Days'!B:E,3)</f>
        <v>A</v>
      </c>
      <c r="C8089" s="10" t="str">
        <f>VLOOKUP($E8089,'Overview Cluster Days'!$B:$G,5)</f>
        <v>Winter</v>
      </c>
      <c r="D8089" s="10" t="str">
        <f>VLOOKUP($E8089,'Overview Cluster Days'!$B:$G,6)</f>
        <v>Weekday</v>
      </c>
      <c r="E8089" s="10">
        <v>20190123</v>
      </c>
      <c r="F8089" s="11">
        <v>24</v>
      </c>
      <c r="G8089" s="90">
        <v>5532091.341</v>
      </c>
      <c r="H8089" s="91">
        <v>29575905.831668299</v>
      </c>
      <c r="I8089" s="91">
        <v>17828837.209421098</v>
      </c>
      <c r="J8089" s="91">
        <v>4795071.4239999996</v>
      </c>
      <c r="K8089" s="91">
        <v>6828948.6343351901</v>
      </c>
      <c r="L8089" s="91">
        <v>67514.172000000006</v>
      </c>
      <c r="M8089" s="91">
        <v>6518231.9140900103</v>
      </c>
      <c r="N8089" s="91">
        <v>3315268.0175886699</v>
      </c>
      <c r="O8089" s="91">
        <v>1583673.236</v>
      </c>
      <c r="P8089" s="69">
        <v>398903.41009338299</v>
      </c>
      <c r="Q8089" s="90">
        <v>64560854.440424599</v>
      </c>
      <c r="R8089" s="91">
        <v>11883590.7497721</v>
      </c>
      <c r="S8089" s="96">
        <v>34561.657962935999</v>
      </c>
      <c r="T8089" s="69">
        <v>76479006.848159596</v>
      </c>
    </row>
    <row r="8090" spans="1:20" x14ac:dyDescent="0.25">
      <c r="A8090" t="s">
        <v>25</v>
      </c>
      <c r="B8090" s="10" t="str">
        <f>VLOOKUP(E8090,'Overview Cluster Days'!B:E,3)</f>
        <v>A</v>
      </c>
      <c r="C8090" s="10" t="str">
        <f>VLOOKUP($E8090,'Overview Cluster Days'!$B:$G,5)</f>
        <v>Winter</v>
      </c>
      <c r="D8090" s="10" t="str">
        <f>VLOOKUP($E8090,'Overview Cluster Days'!$B:$G,6)</f>
        <v>Weekday</v>
      </c>
      <c r="E8090" s="10">
        <v>20190124</v>
      </c>
      <c r="F8090" s="11">
        <v>1</v>
      </c>
      <c r="G8090" s="90">
        <v>5553474.5299877804</v>
      </c>
      <c r="H8090" s="91">
        <v>31464931.4838573</v>
      </c>
      <c r="I8090" s="91">
        <v>17176229.5328799</v>
      </c>
      <c r="J8090" s="91">
        <v>4064373.7699977299</v>
      </c>
      <c r="K8090" s="91">
        <v>7038788.5968061602</v>
      </c>
      <c r="L8090" s="91">
        <v>131692.59999757601</v>
      </c>
      <c r="M8090" s="91">
        <v>5783368.1874301797</v>
      </c>
      <c r="N8090" s="91">
        <v>3184584.9442901802</v>
      </c>
      <c r="O8090" s="91">
        <v>1456914.8749997001</v>
      </c>
      <c r="P8090" s="69">
        <v>318631.41860217898</v>
      </c>
      <c r="Q8090" s="90">
        <v>65297797.913528897</v>
      </c>
      <c r="R8090" s="91">
        <v>10875192.0253198</v>
      </c>
      <c r="S8090" s="96">
        <v>12465.7223826752</v>
      </c>
      <c r="T8090" s="69">
        <v>76185455.661231399</v>
      </c>
    </row>
    <row r="8091" spans="1:20" x14ac:dyDescent="0.25">
      <c r="A8091" t="s">
        <v>25</v>
      </c>
      <c r="B8091" s="10" t="str">
        <f>VLOOKUP(E8091,'Overview Cluster Days'!B:E,3)</f>
        <v>A</v>
      </c>
      <c r="C8091" s="10" t="str">
        <f>VLOOKUP($E8091,'Overview Cluster Days'!$B:$G,5)</f>
        <v>Winter</v>
      </c>
      <c r="D8091" s="10" t="str">
        <f>VLOOKUP($E8091,'Overview Cluster Days'!$B:$G,6)</f>
        <v>Weekday</v>
      </c>
      <c r="E8091" s="10">
        <v>20190124</v>
      </c>
      <c r="F8091" s="11">
        <v>2</v>
      </c>
      <c r="G8091" s="90">
        <v>5469614.3859978598</v>
      </c>
      <c r="H8091" s="91">
        <v>30350733.522762999</v>
      </c>
      <c r="I8091" s="91">
        <v>15981925.223780099</v>
      </c>
      <c r="J8091" s="91">
        <v>3983783.6709954799</v>
      </c>
      <c r="K8091" s="91">
        <v>6698766.43649399</v>
      </c>
      <c r="L8091" s="91">
        <v>124529.02999892</v>
      </c>
      <c r="M8091" s="91">
        <v>6086318.4862451404</v>
      </c>
      <c r="N8091" s="91">
        <v>3269306.2362226499</v>
      </c>
      <c r="O8091" s="91">
        <v>1794791.99499953</v>
      </c>
      <c r="P8091" s="69">
        <v>293333.39690164401</v>
      </c>
      <c r="Q8091" s="90">
        <v>62484823.240030497</v>
      </c>
      <c r="R8091" s="91">
        <v>11568279.1443679</v>
      </c>
      <c r="S8091" s="96">
        <v>9906.7607070770991</v>
      </c>
      <c r="T8091" s="69">
        <v>74063009.145105496</v>
      </c>
    </row>
    <row r="8092" spans="1:20" x14ac:dyDescent="0.25">
      <c r="A8092" t="s">
        <v>25</v>
      </c>
      <c r="B8092" s="10" t="str">
        <f>VLOOKUP(E8092,'Overview Cluster Days'!B:E,3)</f>
        <v>A</v>
      </c>
      <c r="C8092" s="10" t="str">
        <f>VLOOKUP($E8092,'Overview Cluster Days'!$B:$G,5)</f>
        <v>Winter</v>
      </c>
      <c r="D8092" s="10" t="str">
        <f>VLOOKUP($E8092,'Overview Cluster Days'!$B:$G,6)</f>
        <v>Weekday</v>
      </c>
      <c r="E8092" s="10">
        <v>20190124</v>
      </c>
      <c r="F8092" s="11">
        <v>3</v>
      </c>
      <c r="G8092" s="90">
        <v>5239481.4740000004</v>
      </c>
      <c r="H8092" s="91">
        <v>28829350.424991999</v>
      </c>
      <c r="I8092" s="91">
        <v>16258125.923846399</v>
      </c>
      <c r="J8092" s="91">
        <v>3724476.0999952001</v>
      </c>
      <c r="K8092" s="91">
        <v>6330278.5360145504</v>
      </c>
      <c r="L8092" s="91">
        <v>160444.17000000001</v>
      </c>
      <c r="M8092" s="91">
        <v>6069362.5987028498</v>
      </c>
      <c r="N8092" s="91">
        <v>3309646.77388797</v>
      </c>
      <c r="O8092" s="91">
        <v>1863885.9899992601</v>
      </c>
      <c r="P8092" s="69">
        <v>304836.754675726</v>
      </c>
      <c r="Q8092" s="90">
        <v>60381712.458848096</v>
      </c>
      <c r="R8092" s="91">
        <v>11708176.2872658</v>
      </c>
      <c r="S8092" s="96">
        <v>7102.1684874878301</v>
      </c>
      <c r="T8092" s="69">
        <v>72096990.9146014</v>
      </c>
    </row>
    <row r="8093" spans="1:20" x14ac:dyDescent="0.25">
      <c r="A8093" t="s">
        <v>25</v>
      </c>
      <c r="B8093" s="10" t="str">
        <f>VLOOKUP(E8093,'Overview Cluster Days'!B:E,3)</f>
        <v>A</v>
      </c>
      <c r="C8093" s="10" t="str">
        <f>VLOOKUP($E8093,'Overview Cluster Days'!$B:$G,5)</f>
        <v>Winter</v>
      </c>
      <c r="D8093" s="10" t="str">
        <f>VLOOKUP($E8093,'Overview Cluster Days'!$B:$G,6)</f>
        <v>Weekday</v>
      </c>
      <c r="E8093" s="10">
        <v>20190124</v>
      </c>
      <c r="F8093" s="11">
        <v>4</v>
      </c>
      <c r="G8093" s="90">
        <v>5096177.3759989003</v>
      </c>
      <c r="H8093" s="91">
        <v>28855549.8352484</v>
      </c>
      <c r="I8093" s="91">
        <v>16328245.5968097</v>
      </c>
      <c r="J8093" s="91">
        <v>3641151.1599952499</v>
      </c>
      <c r="K8093" s="91">
        <v>6508727.1070053298</v>
      </c>
      <c r="L8093" s="91">
        <v>180651.71999918899</v>
      </c>
      <c r="M8093" s="91">
        <v>5979944.4190839296</v>
      </c>
      <c r="N8093" s="91">
        <v>3432440.6003425899</v>
      </c>
      <c r="O8093" s="91">
        <v>1884109.83999931</v>
      </c>
      <c r="P8093" s="69">
        <v>351477.93747015402</v>
      </c>
      <c r="Q8093" s="90">
        <v>60429851.075057603</v>
      </c>
      <c r="R8093" s="91">
        <v>11828624.516895199</v>
      </c>
      <c r="S8093" s="96">
        <v>1289.76106201159</v>
      </c>
      <c r="T8093" s="69">
        <v>72259765.353014797</v>
      </c>
    </row>
    <row r="8094" spans="1:20" x14ac:dyDescent="0.25">
      <c r="A8094" t="s">
        <v>25</v>
      </c>
      <c r="B8094" s="10" t="str">
        <f>VLOOKUP(E8094,'Overview Cluster Days'!B:E,3)</f>
        <v>A</v>
      </c>
      <c r="C8094" s="10" t="str">
        <f>VLOOKUP($E8094,'Overview Cluster Days'!$B:$G,5)</f>
        <v>Winter</v>
      </c>
      <c r="D8094" s="10" t="str">
        <f>VLOOKUP($E8094,'Overview Cluster Days'!$B:$G,6)</f>
        <v>Weekday</v>
      </c>
      <c r="E8094" s="10">
        <v>20190124</v>
      </c>
      <c r="F8094" s="11">
        <v>5</v>
      </c>
      <c r="G8094" s="90">
        <v>5004460.1079986701</v>
      </c>
      <c r="H8094" s="91">
        <v>29722541.093386099</v>
      </c>
      <c r="I8094" s="91">
        <v>16405436.492619</v>
      </c>
      <c r="J8094" s="91">
        <v>3685809.15799578</v>
      </c>
      <c r="K8094" s="91">
        <v>6569734.2063180003</v>
      </c>
      <c r="L8094" s="91">
        <v>176918.91799610099</v>
      </c>
      <c r="M8094" s="91">
        <v>5909012.7610342298</v>
      </c>
      <c r="N8094" s="91">
        <v>3369516.27133105</v>
      </c>
      <c r="O8094" s="91">
        <v>1876780.19999983</v>
      </c>
      <c r="P8094" s="69">
        <v>366302.82672873198</v>
      </c>
      <c r="Q8094" s="90">
        <v>61387981.058317497</v>
      </c>
      <c r="R8094" s="91">
        <v>11698530.977089901</v>
      </c>
      <c r="S8094" s="96">
        <v>622.25609718321402</v>
      </c>
      <c r="T8094" s="69">
        <v>73087134.291504696</v>
      </c>
    </row>
    <row r="8095" spans="1:20" x14ac:dyDescent="0.25">
      <c r="A8095" t="s">
        <v>25</v>
      </c>
      <c r="B8095" s="10" t="str">
        <f>VLOOKUP(E8095,'Overview Cluster Days'!B:E,3)</f>
        <v>A</v>
      </c>
      <c r="C8095" s="10" t="str">
        <f>VLOOKUP($E8095,'Overview Cluster Days'!$B:$G,5)</f>
        <v>Winter</v>
      </c>
      <c r="D8095" s="10" t="str">
        <f>VLOOKUP($E8095,'Overview Cluster Days'!$B:$G,6)</f>
        <v>Weekday</v>
      </c>
      <c r="E8095" s="10">
        <v>20190124</v>
      </c>
      <c r="F8095" s="11">
        <v>6</v>
      </c>
      <c r="G8095" s="90">
        <v>5142154.3009858597</v>
      </c>
      <c r="H8095" s="91">
        <v>33697207.897075601</v>
      </c>
      <c r="I8095" s="91">
        <v>16671932.904302901</v>
      </c>
      <c r="J8095" s="91">
        <v>3788038.8189906101</v>
      </c>
      <c r="K8095" s="91">
        <v>7062635.8073446499</v>
      </c>
      <c r="L8095" s="91">
        <v>286598.47099862498</v>
      </c>
      <c r="M8095" s="91">
        <v>5637498.0729050701</v>
      </c>
      <c r="N8095" s="91">
        <v>2989912.5562192001</v>
      </c>
      <c r="O8095" s="91">
        <v>1700333.92399576</v>
      </c>
      <c r="P8095" s="69">
        <v>297500.37426945003</v>
      </c>
      <c r="Q8095" s="90">
        <v>66361969.728699602</v>
      </c>
      <c r="R8095" s="91">
        <v>10911843.398388101</v>
      </c>
      <c r="S8095" s="96">
        <v>6.4738465007394604E-3</v>
      </c>
      <c r="T8095" s="69">
        <v>77273813.133561507</v>
      </c>
    </row>
    <row r="8096" spans="1:20" x14ac:dyDescent="0.25">
      <c r="A8096" t="s">
        <v>25</v>
      </c>
      <c r="B8096" s="10" t="str">
        <f>VLOOKUP(E8096,'Overview Cluster Days'!B:E,3)</f>
        <v>A</v>
      </c>
      <c r="C8096" s="10" t="str">
        <f>VLOOKUP($E8096,'Overview Cluster Days'!$B:$G,5)</f>
        <v>Winter</v>
      </c>
      <c r="D8096" s="10" t="str">
        <f>VLOOKUP($E8096,'Overview Cluster Days'!$B:$G,6)</f>
        <v>Weekday</v>
      </c>
      <c r="E8096" s="10">
        <v>20190124</v>
      </c>
      <c r="F8096" s="11">
        <v>7</v>
      </c>
      <c r="G8096" s="90">
        <v>6597483.5199999996</v>
      </c>
      <c r="H8096" s="91">
        <v>35207523.460851498</v>
      </c>
      <c r="I8096" s="91">
        <v>20226055.339379299</v>
      </c>
      <c r="J8096" s="91">
        <v>4611441.8099999996</v>
      </c>
      <c r="K8096" s="91">
        <v>6924384.08408958</v>
      </c>
      <c r="L8096" s="91">
        <v>78896.194000000003</v>
      </c>
      <c r="M8096" s="91">
        <v>4862516.77885547</v>
      </c>
      <c r="N8096" s="91">
        <v>2716592.0047609899</v>
      </c>
      <c r="O8096" s="91">
        <v>1365974.82</v>
      </c>
      <c r="P8096" s="69">
        <v>391504.46782527701</v>
      </c>
      <c r="Q8096" s="90">
        <v>73566888.214320406</v>
      </c>
      <c r="R8096" s="91">
        <v>9415484.2654417399</v>
      </c>
      <c r="S8096" s="96">
        <v>-3.3535767579451199E-3</v>
      </c>
      <c r="T8096" s="69">
        <v>82982372.476408496</v>
      </c>
    </row>
    <row r="8097" spans="1:20" x14ac:dyDescent="0.25">
      <c r="A8097" t="s">
        <v>25</v>
      </c>
      <c r="B8097" s="10" t="str">
        <f>VLOOKUP(E8097,'Overview Cluster Days'!B:E,3)</f>
        <v>A</v>
      </c>
      <c r="C8097" s="10" t="str">
        <f>VLOOKUP($E8097,'Overview Cluster Days'!$B:$G,5)</f>
        <v>Winter</v>
      </c>
      <c r="D8097" s="10" t="str">
        <f>VLOOKUP($E8097,'Overview Cluster Days'!$B:$G,6)</f>
        <v>Weekday</v>
      </c>
      <c r="E8097" s="10">
        <v>20190124</v>
      </c>
      <c r="F8097" s="11">
        <v>8</v>
      </c>
      <c r="G8097" s="90">
        <v>7715807.5019905297</v>
      </c>
      <c r="H8097" s="91">
        <v>46465037.137797497</v>
      </c>
      <c r="I8097" s="91">
        <v>25869909.214216098</v>
      </c>
      <c r="J8097" s="91">
        <v>6927793.3130000001</v>
      </c>
      <c r="K8097" s="91">
        <v>6722255.4950040597</v>
      </c>
      <c r="L8097" s="91">
        <v>91264.901998545407</v>
      </c>
      <c r="M8097" s="91">
        <v>5235463.7475244403</v>
      </c>
      <c r="N8097" s="91">
        <v>2823452.0745245102</v>
      </c>
      <c r="O8097" s="91">
        <v>952745.55699958501</v>
      </c>
      <c r="P8097" s="69">
        <v>436840.10614335001</v>
      </c>
      <c r="Q8097" s="90">
        <v>93700802.662008196</v>
      </c>
      <c r="R8097" s="91">
        <v>9539766.3871904407</v>
      </c>
      <c r="S8097" s="96">
        <v>2.30639651417732E-2</v>
      </c>
      <c r="T8097" s="69">
        <v>103240569.072263</v>
      </c>
    </row>
    <row r="8098" spans="1:20" x14ac:dyDescent="0.25">
      <c r="A8098" t="s">
        <v>25</v>
      </c>
      <c r="B8098" s="10" t="str">
        <f>VLOOKUP(E8098,'Overview Cluster Days'!B:E,3)</f>
        <v>A</v>
      </c>
      <c r="C8098" s="10" t="str">
        <f>VLOOKUP($E8098,'Overview Cluster Days'!$B:$G,5)</f>
        <v>Winter</v>
      </c>
      <c r="D8098" s="10" t="str">
        <f>VLOOKUP($E8098,'Overview Cluster Days'!$B:$G,6)</f>
        <v>Weekday</v>
      </c>
      <c r="E8098" s="10">
        <v>20190124</v>
      </c>
      <c r="F8098" s="11">
        <v>9</v>
      </c>
      <c r="G8098" s="90">
        <v>8690831.5799757205</v>
      </c>
      <c r="H8098" s="91">
        <v>50056242.869321696</v>
      </c>
      <c r="I8098" s="91">
        <v>24951434.788128901</v>
      </c>
      <c r="J8098" s="91">
        <v>7218096.3379956102</v>
      </c>
      <c r="K8098" s="91">
        <v>6498238.8959999997</v>
      </c>
      <c r="L8098" s="91">
        <v>116026.555980665</v>
      </c>
      <c r="M8098" s="91">
        <v>7027104.6301507801</v>
      </c>
      <c r="N8098" s="91">
        <v>2983391.8044921798</v>
      </c>
      <c r="O8098" s="91">
        <v>684016.42998551403</v>
      </c>
      <c r="P8098" s="69">
        <v>557897.39546320005</v>
      </c>
      <c r="Q8098" s="90">
        <v>97414844.471422002</v>
      </c>
      <c r="R8098" s="91">
        <v>11368436.8160723</v>
      </c>
      <c r="S8098" s="96">
        <v>0</v>
      </c>
      <c r="T8098" s="69">
        <v>108783281.287494</v>
      </c>
    </row>
    <row r="8099" spans="1:20" x14ac:dyDescent="0.25">
      <c r="A8099" t="s">
        <v>25</v>
      </c>
      <c r="B8099" s="10" t="str">
        <f>VLOOKUP(E8099,'Overview Cluster Days'!B:E,3)</f>
        <v>A</v>
      </c>
      <c r="C8099" s="10" t="str">
        <f>VLOOKUP($E8099,'Overview Cluster Days'!$B:$G,5)</f>
        <v>Winter</v>
      </c>
      <c r="D8099" s="10" t="str">
        <f>VLOOKUP($E8099,'Overview Cluster Days'!$B:$G,6)</f>
        <v>Weekday</v>
      </c>
      <c r="E8099" s="10">
        <v>20190124</v>
      </c>
      <c r="F8099" s="11">
        <v>10</v>
      </c>
      <c r="G8099" s="90">
        <v>8754050.8100000005</v>
      </c>
      <c r="H8099" s="91">
        <v>49809596.7011813</v>
      </c>
      <c r="I8099" s="91">
        <v>25418769.177092001</v>
      </c>
      <c r="J8099" s="91">
        <v>7478315.9179951698</v>
      </c>
      <c r="K8099" s="91">
        <v>6486059.2560000001</v>
      </c>
      <c r="L8099" s="91">
        <v>128269.49400000001</v>
      </c>
      <c r="M8099" s="91">
        <v>7833280.7584128901</v>
      </c>
      <c r="N8099" s="91">
        <v>3449200.1698332499</v>
      </c>
      <c r="O8099" s="91">
        <v>572456.38999992097</v>
      </c>
      <c r="P8099" s="69">
        <v>462714.44702129997</v>
      </c>
      <c r="Q8099" s="90">
        <v>97946791.862268597</v>
      </c>
      <c r="R8099" s="91">
        <v>12445921.259267399</v>
      </c>
      <c r="S8099" s="96">
        <v>6.7150876857340301E-3</v>
      </c>
      <c r="T8099" s="69">
        <v>110392713.128251</v>
      </c>
    </row>
    <row r="8100" spans="1:20" x14ac:dyDescent="0.25">
      <c r="A8100" t="s">
        <v>25</v>
      </c>
      <c r="B8100" s="10" t="str">
        <f>VLOOKUP(E8100,'Overview Cluster Days'!B:E,3)</f>
        <v>A</v>
      </c>
      <c r="C8100" s="10" t="str">
        <f>VLOOKUP($E8100,'Overview Cluster Days'!$B:$G,5)</f>
        <v>Winter</v>
      </c>
      <c r="D8100" s="10" t="str">
        <f>VLOOKUP($E8100,'Overview Cluster Days'!$B:$G,6)</f>
        <v>Weekday</v>
      </c>
      <c r="E8100" s="10">
        <v>20190124</v>
      </c>
      <c r="F8100" s="11">
        <v>11</v>
      </c>
      <c r="G8100" s="90">
        <v>8333193.8439999996</v>
      </c>
      <c r="H8100" s="91">
        <v>48872509.1166685</v>
      </c>
      <c r="I8100" s="91">
        <v>26026873.729207501</v>
      </c>
      <c r="J8100" s="91">
        <v>7189348.7419999996</v>
      </c>
      <c r="K8100" s="91">
        <v>6371583.4890000001</v>
      </c>
      <c r="L8100" s="91">
        <v>122365.859</v>
      </c>
      <c r="M8100" s="91">
        <v>7884323.4607879696</v>
      </c>
      <c r="N8100" s="91">
        <v>3840918.7360101598</v>
      </c>
      <c r="O8100" s="91">
        <v>658678.59400000004</v>
      </c>
      <c r="P8100" s="69">
        <v>432792.52389230003</v>
      </c>
      <c r="Q8100" s="90">
        <v>96793508.920875996</v>
      </c>
      <c r="R8100" s="91">
        <v>12939079.173690399</v>
      </c>
      <c r="S8100" s="96">
        <v>2.0612716616597001E-3</v>
      </c>
      <c r="T8100" s="69">
        <v>109732588.096628</v>
      </c>
    </row>
    <row r="8101" spans="1:20" x14ac:dyDescent="0.25">
      <c r="A8101" t="s">
        <v>25</v>
      </c>
      <c r="B8101" s="10" t="str">
        <f>VLOOKUP(E8101,'Overview Cluster Days'!B:E,3)</f>
        <v>A</v>
      </c>
      <c r="C8101" s="10" t="str">
        <f>VLOOKUP($E8101,'Overview Cluster Days'!$B:$G,5)</f>
        <v>Winter</v>
      </c>
      <c r="D8101" s="10" t="str">
        <f>VLOOKUP($E8101,'Overview Cluster Days'!$B:$G,6)</f>
        <v>Weekday</v>
      </c>
      <c r="E8101" s="10">
        <v>20190124</v>
      </c>
      <c r="F8101" s="11">
        <v>12</v>
      </c>
      <c r="G8101" s="90">
        <v>8067792.6049763998</v>
      </c>
      <c r="H8101" s="91">
        <v>49744299.387906604</v>
      </c>
      <c r="I8101" s="91">
        <v>25576287.284815799</v>
      </c>
      <c r="J8101" s="91">
        <v>6613158.3949999996</v>
      </c>
      <c r="K8101" s="91">
        <v>6098856.4850000003</v>
      </c>
      <c r="L8101" s="91">
        <v>350126.40997640003</v>
      </c>
      <c r="M8101" s="91">
        <v>8459094.0968536995</v>
      </c>
      <c r="N8101" s="91">
        <v>4238146.5721951304</v>
      </c>
      <c r="O8101" s="91">
        <v>694564.005</v>
      </c>
      <c r="P8101" s="69">
        <v>394236.48350075498</v>
      </c>
      <c r="Q8101" s="90">
        <v>96100394.1576989</v>
      </c>
      <c r="R8101" s="91">
        <v>14136167.567526</v>
      </c>
      <c r="S8101" s="96">
        <v>0</v>
      </c>
      <c r="T8101" s="69">
        <v>110236561.725225</v>
      </c>
    </row>
    <row r="8102" spans="1:20" x14ac:dyDescent="0.25">
      <c r="A8102" t="s">
        <v>25</v>
      </c>
      <c r="B8102" s="10" t="str">
        <f>VLOOKUP(E8102,'Overview Cluster Days'!B:E,3)</f>
        <v>A</v>
      </c>
      <c r="C8102" s="10" t="str">
        <f>VLOOKUP($E8102,'Overview Cluster Days'!$B:$G,5)</f>
        <v>Winter</v>
      </c>
      <c r="D8102" s="10" t="str">
        <f>VLOOKUP($E8102,'Overview Cluster Days'!$B:$G,6)</f>
        <v>Weekday</v>
      </c>
      <c r="E8102" s="10">
        <v>20190124</v>
      </c>
      <c r="F8102" s="11">
        <v>13</v>
      </c>
      <c r="G8102" s="90">
        <v>7557547.8700000001</v>
      </c>
      <c r="H8102" s="91">
        <v>49865945.377384797</v>
      </c>
      <c r="I8102" s="91">
        <v>24700153.317101199</v>
      </c>
      <c r="J8102" s="91">
        <v>6242135.0679975701</v>
      </c>
      <c r="K8102" s="91">
        <v>6216684.2339479905</v>
      </c>
      <c r="L8102" s="91">
        <v>98946.384000000005</v>
      </c>
      <c r="M8102" s="91">
        <v>8728630.7428270094</v>
      </c>
      <c r="N8102" s="91">
        <v>4569098.4612113005</v>
      </c>
      <c r="O8102" s="91">
        <v>738640.92799746699</v>
      </c>
      <c r="P8102" s="69">
        <v>409228.65272439597</v>
      </c>
      <c r="Q8102" s="90">
        <v>94582465.866431504</v>
      </c>
      <c r="R8102" s="91">
        <v>14544545.168760199</v>
      </c>
      <c r="S8102" s="96">
        <v>-2.9736328870058099E-3</v>
      </c>
      <c r="T8102" s="69">
        <v>109127011.03221799</v>
      </c>
    </row>
    <row r="8103" spans="1:20" x14ac:dyDescent="0.25">
      <c r="A8103" t="s">
        <v>25</v>
      </c>
      <c r="B8103" s="10" t="str">
        <f>VLOOKUP(E8103,'Overview Cluster Days'!B:E,3)</f>
        <v>A</v>
      </c>
      <c r="C8103" s="10" t="str">
        <f>VLOOKUP($E8103,'Overview Cluster Days'!$B:$G,5)</f>
        <v>Winter</v>
      </c>
      <c r="D8103" s="10" t="str">
        <f>VLOOKUP($E8103,'Overview Cluster Days'!$B:$G,6)</f>
        <v>Weekday</v>
      </c>
      <c r="E8103" s="10">
        <v>20190124</v>
      </c>
      <c r="F8103" s="11">
        <v>14</v>
      </c>
      <c r="G8103" s="90">
        <v>7528236.0019913996</v>
      </c>
      <c r="H8103" s="91">
        <v>50341158.499467596</v>
      </c>
      <c r="I8103" s="91">
        <v>21944021.828411799</v>
      </c>
      <c r="J8103" s="91">
        <v>6112161.3739999998</v>
      </c>
      <c r="K8103" s="91">
        <v>6532698.6567748599</v>
      </c>
      <c r="L8103" s="91">
        <v>89460.956999317204</v>
      </c>
      <c r="M8103" s="91">
        <v>8526877.7105452195</v>
      </c>
      <c r="N8103" s="91">
        <v>4524549.5762145799</v>
      </c>
      <c r="O8103" s="91">
        <v>764754.44700000004</v>
      </c>
      <c r="P8103" s="69">
        <v>474452.01122704998</v>
      </c>
      <c r="Q8103" s="90">
        <v>92458276.360645697</v>
      </c>
      <c r="R8103" s="91">
        <v>14380094.701986199</v>
      </c>
      <c r="S8103" s="96">
        <v>-2.8170775622129401E-3</v>
      </c>
      <c r="T8103" s="69">
        <v>106838371.059815</v>
      </c>
    </row>
    <row r="8104" spans="1:20" x14ac:dyDescent="0.25">
      <c r="A8104" t="s">
        <v>25</v>
      </c>
      <c r="B8104" s="10" t="str">
        <f>VLOOKUP(E8104,'Overview Cluster Days'!B:E,3)</f>
        <v>A</v>
      </c>
      <c r="C8104" s="10" t="str">
        <f>VLOOKUP($E8104,'Overview Cluster Days'!$B:$G,5)</f>
        <v>Winter</v>
      </c>
      <c r="D8104" s="10" t="str">
        <f>VLOOKUP($E8104,'Overview Cluster Days'!$B:$G,6)</f>
        <v>Weekday</v>
      </c>
      <c r="E8104" s="10">
        <v>20190124</v>
      </c>
      <c r="F8104" s="11">
        <v>15</v>
      </c>
      <c r="G8104" s="90">
        <v>7547044.7019999996</v>
      </c>
      <c r="H8104" s="91">
        <v>49636792.5930048</v>
      </c>
      <c r="I8104" s="91">
        <v>20858095.084342401</v>
      </c>
      <c r="J8104" s="91">
        <v>6148209.5019990904</v>
      </c>
      <c r="K8104" s="91">
        <v>6375538.18181979</v>
      </c>
      <c r="L8104" s="91">
        <v>83550.172000000006</v>
      </c>
      <c r="M8104" s="91">
        <v>7810013.1222311398</v>
      </c>
      <c r="N8104" s="91">
        <v>4314959.7958506597</v>
      </c>
      <c r="O8104" s="91">
        <v>724021.36799899105</v>
      </c>
      <c r="P8104" s="69">
        <v>491570.59249107499</v>
      </c>
      <c r="Q8104" s="90">
        <v>90565680.063166097</v>
      </c>
      <c r="R8104" s="91">
        <v>13424115.0505719</v>
      </c>
      <c r="S8104" s="96">
        <v>-8.1463626120239496E-3</v>
      </c>
      <c r="T8104" s="69">
        <v>103989795.105592</v>
      </c>
    </row>
    <row r="8105" spans="1:20" x14ac:dyDescent="0.25">
      <c r="A8105" t="s">
        <v>25</v>
      </c>
      <c r="B8105" s="10" t="str">
        <f>VLOOKUP(E8105,'Overview Cluster Days'!B:E,3)</f>
        <v>A</v>
      </c>
      <c r="C8105" s="10" t="str">
        <f>VLOOKUP($E8105,'Overview Cluster Days'!$B:$G,5)</f>
        <v>Winter</v>
      </c>
      <c r="D8105" s="10" t="str">
        <f>VLOOKUP($E8105,'Overview Cluster Days'!$B:$G,6)</f>
        <v>Weekday</v>
      </c>
      <c r="E8105" s="10">
        <v>20190124</v>
      </c>
      <c r="F8105" s="11">
        <v>16</v>
      </c>
      <c r="G8105" s="90">
        <v>7609805.4500000002</v>
      </c>
      <c r="H8105" s="91">
        <v>48452556.638804197</v>
      </c>
      <c r="I8105" s="91">
        <v>20689265.74755</v>
      </c>
      <c r="J8105" s="91">
        <v>6455952.6299999999</v>
      </c>
      <c r="K8105" s="91">
        <v>6125971.8558200002</v>
      </c>
      <c r="L8105" s="91">
        <v>82344.78</v>
      </c>
      <c r="M8105" s="91">
        <v>6777658.6376232198</v>
      </c>
      <c r="N8105" s="91">
        <v>3827626.6253140001</v>
      </c>
      <c r="O8105" s="91">
        <v>704882.38</v>
      </c>
      <c r="P8105" s="69">
        <v>486134.24293509999</v>
      </c>
      <c r="Q8105" s="90">
        <v>89333552.322174206</v>
      </c>
      <c r="R8105" s="91">
        <v>11878646.6658723</v>
      </c>
      <c r="S8105" s="96">
        <v>0</v>
      </c>
      <c r="T8105" s="69">
        <v>101212198.98804601</v>
      </c>
    </row>
    <row r="8106" spans="1:20" x14ac:dyDescent="0.25">
      <c r="A8106" t="s">
        <v>25</v>
      </c>
      <c r="B8106" s="10" t="str">
        <f>VLOOKUP(E8106,'Overview Cluster Days'!B:E,3)</f>
        <v>A</v>
      </c>
      <c r="C8106" s="10" t="str">
        <f>VLOOKUP($E8106,'Overview Cluster Days'!$B:$G,5)</f>
        <v>Winter</v>
      </c>
      <c r="D8106" s="10" t="str">
        <f>VLOOKUP($E8106,'Overview Cluster Days'!$B:$G,6)</f>
        <v>Weekday</v>
      </c>
      <c r="E8106" s="10">
        <v>20190124</v>
      </c>
      <c r="F8106" s="11">
        <v>17</v>
      </c>
      <c r="G8106" s="90">
        <v>8082005.1260000002</v>
      </c>
      <c r="H8106" s="91">
        <v>47611120.477362096</v>
      </c>
      <c r="I8106" s="91">
        <v>21206034.0031486</v>
      </c>
      <c r="J8106" s="91">
        <v>7023926.1370000001</v>
      </c>
      <c r="K8106" s="91">
        <v>5979559.5814899998</v>
      </c>
      <c r="L8106" s="91">
        <v>87631.611999999994</v>
      </c>
      <c r="M8106" s="91">
        <v>6021106.8537661303</v>
      </c>
      <c r="N8106" s="91">
        <v>3653132.7897540601</v>
      </c>
      <c r="O8106" s="91">
        <v>642131.19799999997</v>
      </c>
      <c r="P8106" s="69">
        <v>493395.96503655001</v>
      </c>
      <c r="Q8106" s="90">
        <v>89902645.325000599</v>
      </c>
      <c r="R8106" s="91">
        <v>10897398.4185567</v>
      </c>
      <c r="S8106" s="96">
        <v>2.0180969499051599E-2</v>
      </c>
      <c r="T8106" s="69">
        <v>100800043.76373801</v>
      </c>
    </row>
    <row r="8107" spans="1:20" x14ac:dyDescent="0.25">
      <c r="A8107" t="s">
        <v>25</v>
      </c>
      <c r="B8107" s="10" t="str">
        <f>VLOOKUP(E8107,'Overview Cluster Days'!B:E,3)</f>
        <v>A</v>
      </c>
      <c r="C8107" s="10" t="str">
        <f>VLOOKUP($E8107,'Overview Cluster Days'!$B:$G,5)</f>
        <v>Winter</v>
      </c>
      <c r="D8107" s="10" t="str">
        <f>VLOOKUP($E8107,'Overview Cluster Days'!$B:$G,6)</f>
        <v>Weekday</v>
      </c>
      <c r="E8107" s="10">
        <v>20190124</v>
      </c>
      <c r="F8107" s="11">
        <v>18</v>
      </c>
      <c r="G8107" s="90">
        <v>8926927.4269565903</v>
      </c>
      <c r="H8107" s="91">
        <v>49963831.7539481</v>
      </c>
      <c r="I8107" s="91">
        <v>23174234.5974182</v>
      </c>
      <c r="J8107" s="91">
        <v>8112427.4429863803</v>
      </c>
      <c r="K8107" s="91">
        <v>6324020.9723372301</v>
      </c>
      <c r="L8107" s="91">
        <v>113429.692986276</v>
      </c>
      <c r="M8107" s="91">
        <v>6841918.1221878501</v>
      </c>
      <c r="N8107" s="91">
        <v>3338293.2870583199</v>
      </c>
      <c r="O8107" s="91">
        <v>522698.45599617099</v>
      </c>
      <c r="P8107" s="69">
        <v>607430.29269749997</v>
      </c>
      <c r="Q8107" s="90">
        <v>96501442.193646595</v>
      </c>
      <c r="R8107" s="91">
        <v>11423769.850926099</v>
      </c>
      <c r="S8107" s="96">
        <v>-3.23883048258722E-3</v>
      </c>
      <c r="T8107" s="69">
        <v>107925212.041334</v>
      </c>
    </row>
    <row r="8108" spans="1:20" x14ac:dyDescent="0.25">
      <c r="A8108" t="s">
        <v>25</v>
      </c>
      <c r="B8108" s="10" t="str">
        <f>VLOOKUP(E8108,'Overview Cluster Days'!B:E,3)</f>
        <v>A</v>
      </c>
      <c r="C8108" s="10" t="str">
        <f>VLOOKUP($E8108,'Overview Cluster Days'!$B:$G,5)</f>
        <v>Winter</v>
      </c>
      <c r="D8108" s="10" t="str">
        <f>VLOOKUP($E8108,'Overview Cluster Days'!$B:$G,6)</f>
        <v>Weekday</v>
      </c>
      <c r="E8108" s="10">
        <v>20190124</v>
      </c>
      <c r="F8108" s="11">
        <v>19</v>
      </c>
      <c r="G8108" s="90">
        <v>9351931.2139812093</v>
      </c>
      <c r="H8108" s="91">
        <v>51921988.865238503</v>
      </c>
      <c r="I8108" s="91">
        <v>25829810.706989702</v>
      </c>
      <c r="J8108" s="91">
        <v>7726735.1119900299</v>
      </c>
      <c r="K8108" s="91">
        <v>6113051.6979999999</v>
      </c>
      <c r="L8108" s="91">
        <v>148737.72399999999</v>
      </c>
      <c r="M8108" s="91">
        <v>7279940.84917852</v>
      </c>
      <c r="N8108" s="91">
        <v>3378182.3860193701</v>
      </c>
      <c r="O8108" s="91">
        <v>636616.74599022395</v>
      </c>
      <c r="P8108" s="69">
        <v>686496.63603205001</v>
      </c>
      <c r="Q8108" s="90">
        <v>100943517.59619901</v>
      </c>
      <c r="R8108" s="91">
        <v>12129974.3412202</v>
      </c>
      <c r="S8108" s="96">
        <v>-1.46459965035319E-2</v>
      </c>
      <c r="T8108" s="69">
        <v>113073491.922774</v>
      </c>
    </row>
    <row r="8109" spans="1:20" x14ac:dyDescent="0.25">
      <c r="A8109" t="s">
        <v>25</v>
      </c>
      <c r="B8109" s="10" t="str">
        <f>VLOOKUP(E8109,'Overview Cluster Days'!B:E,3)</f>
        <v>A</v>
      </c>
      <c r="C8109" s="10" t="str">
        <f>VLOOKUP($E8109,'Overview Cluster Days'!$B:$G,5)</f>
        <v>Winter</v>
      </c>
      <c r="D8109" s="10" t="str">
        <f>VLOOKUP($E8109,'Overview Cluster Days'!$B:$G,6)</f>
        <v>Weekday</v>
      </c>
      <c r="E8109" s="10">
        <v>20190124</v>
      </c>
      <c r="F8109" s="11">
        <v>20</v>
      </c>
      <c r="G8109" s="90">
        <v>8485019.6519999802</v>
      </c>
      <c r="H8109" s="91">
        <v>49284018.807617903</v>
      </c>
      <c r="I8109" s="91">
        <v>25771880.234779902</v>
      </c>
      <c r="J8109" s="91">
        <v>7071964.9959991304</v>
      </c>
      <c r="K8109" s="91">
        <v>5986383.8318557702</v>
      </c>
      <c r="L8109" s="91">
        <v>106408.13800000001</v>
      </c>
      <c r="M8109" s="91">
        <v>6674464.9654582301</v>
      </c>
      <c r="N8109" s="91">
        <v>3436543.8999611498</v>
      </c>
      <c r="O8109" s="91">
        <v>661651.16399913002</v>
      </c>
      <c r="P8109" s="69">
        <v>630427.59371048899</v>
      </c>
      <c r="Q8109" s="90">
        <v>96599267.522252604</v>
      </c>
      <c r="R8109" s="91">
        <v>11509495.761128999</v>
      </c>
      <c r="S8109" s="96">
        <v>-1.23266605660319E-2</v>
      </c>
      <c r="T8109" s="69">
        <v>108108763.271055</v>
      </c>
    </row>
    <row r="8110" spans="1:20" x14ac:dyDescent="0.25">
      <c r="A8110" t="s">
        <v>25</v>
      </c>
      <c r="B8110" s="10" t="str">
        <f>VLOOKUP(E8110,'Overview Cluster Days'!B:E,3)</f>
        <v>A</v>
      </c>
      <c r="C8110" s="10" t="str">
        <f>VLOOKUP($E8110,'Overview Cluster Days'!$B:$G,5)</f>
        <v>Winter</v>
      </c>
      <c r="D8110" s="10" t="str">
        <f>VLOOKUP($E8110,'Overview Cluster Days'!$B:$G,6)</f>
        <v>Weekday</v>
      </c>
      <c r="E8110" s="10">
        <v>20190124</v>
      </c>
      <c r="F8110" s="11">
        <v>21</v>
      </c>
      <c r="G8110" s="90">
        <v>7364413.7039950397</v>
      </c>
      <c r="H8110" s="91">
        <v>47307362.609426402</v>
      </c>
      <c r="I8110" s="91">
        <v>24283412.864802301</v>
      </c>
      <c r="J8110" s="91">
        <v>6412216.2039964199</v>
      </c>
      <c r="K8110" s="91">
        <v>5917839.1784768803</v>
      </c>
      <c r="L8110" s="91">
        <v>91676.347991569404</v>
      </c>
      <c r="M8110" s="91">
        <v>5382451.1172890598</v>
      </c>
      <c r="N8110" s="91">
        <v>3223033.4066221798</v>
      </c>
      <c r="O8110" s="91">
        <v>872050.27799750597</v>
      </c>
      <c r="P8110" s="69">
        <v>469201.26168893999</v>
      </c>
      <c r="Q8110" s="90">
        <v>91285244.560697004</v>
      </c>
      <c r="R8110" s="91">
        <v>10038412.4115892</v>
      </c>
      <c r="S8110" s="96">
        <v>0</v>
      </c>
      <c r="T8110" s="69">
        <v>101323656.972286</v>
      </c>
    </row>
    <row r="8111" spans="1:20" x14ac:dyDescent="0.25">
      <c r="A8111" t="s">
        <v>25</v>
      </c>
      <c r="B8111" s="10" t="str">
        <f>VLOOKUP(E8111,'Overview Cluster Days'!B:E,3)</f>
        <v>A</v>
      </c>
      <c r="C8111" s="10" t="str">
        <f>VLOOKUP($E8111,'Overview Cluster Days'!$B:$G,5)</f>
        <v>Winter</v>
      </c>
      <c r="D8111" s="10" t="str">
        <f>VLOOKUP($E8111,'Overview Cluster Days'!$B:$G,6)</f>
        <v>Weekday</v>
      </c>
      <c r="E8111" s="10">
        <v>20190124</v>
      </c>
      <c r="F8111" s="11">
        <v>22</v>
      </c>
      <c r="G8111" s="90">
        <v>6538794.5880000005</v>
      </c>
      <c r="H8111" s="91">
        <v>39953817.924419001</v>
      </c>
      <c r="I8111" s="91">
        <v>20026327.641709499</v>
      </c>
      <c r="J8111" s="91">
        <v>5391532.875</v>
      </c>
      <c r="K8111" s="91">
        <v>5628018.3101372598</v>
      </c>
      <c r="L8111" s="91">
        <v>79862.715995903403</v>
      </c>
      <c r="M8111" s="91">
        <v>5100035.3497909196</v>
      </c>
      <c r="N8111" s="91">
        <v>3033188.5322591099</v>
      </c>
      <c r="O8111" s="91">
        <v>1058822.2990000001</v>
      </c>
      <c r="P8111" s="69">
        <v>567007.89662622404</v>
      </c>
      <c r="Q8111" s="90">
        <v>77538491.339265794</v>
      </c>
      <c r="R8111" s="91">
        <v>9838916.7936721593</v>
      </c>
      <c r="S8111" s="96">
        <v>1360.3629260254099</v>
      </c>
      <c r="T8111" s="69">
        <v>87378768.495864004</v>
      </c>
    </row>
    <row r="8112" spans="1:20" x14ac:dyDescent="0.25">
      <c r="A8112" t="s">
        <v>25</v>
      </c>
      <c r="B8112" s="10" t="str">
        <f>VLOOKUP(E8112,'Overview Cluster Days'!B:E,3)</f>
        <v>A</v>
      </c>
      <c r="C8112" s="10" t="str">
        <f>VLOOKUP($E8112,'Overview Cluster Days'!$B:$G,5)</f>
        <v>Winter</v>
      </c>
      <c r="D8112" s="10" t="str">
        <f>VLOOKUP($E8112,'Overview Cluster Days'!$B:$G,6)</f>
        <v>Weekday</v>
      </c>
      <c r="E8112" s="10">
        <v>20190124</v>
      </c>
      <c r="F8112" s="11">
        <v>23</v>
      </c>
      <c r="G8112" s="90">
        <v>6387330.4289999995</v>
      </c>
      <c r="H8112" s="91">
        <v>38966051.489755496</v>
      </c>
      <c r="I8112" s="91">
        <v>18662084.995692302</v>
      </c>
      <c r="J8112" s="91">
        <v>5004023.0139965499</v>
      </c>
      <c r="K8112" s="91">
        <v>5507654.9558308097</v>
      </c>
      <c r="L8112" s="91">
        <v>72109.012999356404</v>
      </c>
      <c r="M8112" s="91">
        <v>5203610.5882721199</v>
      </c>
      <c r="N8112" s="91">
        <v>2789990.1624901998</v>
      </c>
      <c r="O8112" s="91">
        <v>1275491.45799868</v>
      </c>
      <c r="P8112" s="69">
        <v>643073.40087264602</v>
      </c>
      <c r="Q8112" s="90">
        <v>74527144.884275198</v>
      </c>
      <c r="R8112" s="91">
        <v>9984274.6226330008</v>
      </c>
      <c r="S8112" s="96">
        <v>5822.4307232359397</v>
      </c>
      <c r="T8112" s="69">
        <v>84517241.937631398</v>
      </c>
    </row>
    <row r="8113" spans="1:20" x14ac:dyDescent="0.25">
      <c r="A8113" t="s">
        <v>25</v>
      </c>
      <c r="B8113" s="10" t="str">
        <f>VLOOKUP(E8113,'Overview Cluster Days'!B:E,3)</f>
        <v>A</v>
      </c>
      <c r="C8113" s="10" t="str">
        <f>VLOOKUP($E8113,'Overview Cluster Days'!$B:$G,5)</f>
        <v>Winter</v>
      </c>
      <c r="D8113" s="10" t="str">
        <f>VLOOKUP($E8113,'Overview Cluster Days'!$B:$G,6)</f>
        <v>Weekday</v>
      </c>
      <c r="E8113" s="10">
        <v>20190124</v>
      </c>
      <c r="F8113" s="11">
        <v>24</v>
      </c>
      <c r="G8113" s="90">
        <v>6175132.8119915295</v>
      </c>
      <c r="H8113" s="91">
        <v>33390510.768320099</v>
      </c>
      <c r="I8113" s="91">
        <v>19667777.994413</v>
      </c>
      <c r="J8113" s="91">
        <v>4291136.3739990899</v>
      </c>
      <c r="K8113" s="91">
        <v>5843371.8665590296</v>
      </c>
      <c r="L8113" s="91">
        <v>69832.811997466895</v>
      </c>
      <c r="M8113" s="91">
        <v>5417969.8584613102</v>
      </c>
      <c r="N8113" s="91">
        <v>2779222.6948799202</v>
      </c>
      <c r="O8113" s="91">
        <v>1450779.5579992901</v>
      </c>
      <c r="P8113" s="69">
        <v>761454.10003477801</v>
      </c>
      <c r="Q8113" s="90">
        <v>69367929.815282807</v>
      </c>
      <c r="R8113" s="91">
        <v>10479259.023372799</v>
      </c>
      <c r="S8113" s="96">
        <v>20214.559463943398</v>
      </c>
      <c r="T8113" s="69">
        <v>79867403.398119494</v>
      </c>
    </row>
    <row r="8114" spans="1:20" x14ac:dyDescent="0.25">
      <c r="A8114" t="s">
        <v>25</v>
      </c>
      <c r="B8114" s="10" t="str">
        <f>VLOOKUP(E8114,'Overview Cluster Days'!B:E,3)</f>
        <v>A</v>
      </c>
      <c r="C8114" s="10" t="str">
        <f>VLOOKUP($E8114,'Overview Cluster Days'!$B:$G,5)</f>
        <v>Winter</v>
      </c>
      <c r="D8114" s="10" t="str">
        <f>VLOOKUP($E8114,'Overview Cluster Days'!$B:$G,6)</f>
        <v>Weekday</v>
      </c>
      <c r="E8114" s="10">
        <v>20190125</v>
      </c>
      <c r="F8114" s="11">
        <v>1</v>
      </c>
      <c r="G8114" s="90">
        <v>5514092.2439981</v>
      </c>
      <c r="H8114" s="91">
        <v>51691588.029370897</v>
      </c>
      <c r="I8114" s="91">
        <v>15785747.7466725</v>
      </c>
      <c r="J8114" s="91">
        <v>4503174.6260000002</v>
      </c>
      <c r="K8114" s="91">
        <v>5322111.3347391998</v>
      </c>
      <c r="L8114" s="91">
        <v>139680.425998199</v>
      </c>
      <c r="M8114" s="91">
        <v>7614388.7153700301</v>
      </c>
      <c r="N8114" s="91">
        <v>2174157.9696502299</v>
      </c>
      <c r="O8114" s="91">
        <v>1642392.3619999499</v>
      </c>
      <c r="P8114" s="69">
        <v>737605.783351372</v>
      </c>
      <c r="Q8114" s="90">
        <v>82816713.980780706</v>
      </c>
      <c r="R8114" s="91">
        <v>12308225.256369799</v>
      </c>
      <c r="S8114" s="96">
        <v>19690.059918075302</v>
      </c>
      <c r="T8114" s="69">
        <v>95144629.297068596</v>
      </c>
    </row>
    <row r="8115" spans="1:20" x14ac:dyDescent="0.25">
      <c r="A8115" t="s">
        <v>25</v>
      </c>
      <c r="B8115" s="10" t="str">
        <f>VLOOKUP(E8115,'Overview Cluster Days'!B:E,3)</f>
        <v>A</v>
      </c>
      <c r="C8115" s="10" t="str">
        <f>VLOOKUP($E8115,'Overview Cluster Days'!$B:$G,5)</f>
        <v>Winter</v>
      </c>
      <c r="D8115" s="10" t="str">
        <f>VLOOKUP($E8115,'Overview Cluster Days'!$B:$G,6)</f>
        <v>Weekday</v>
      </c>
      <c r="E8115" s="10">
        <v>20190125</v>
      </c>
      <c r="F8115" s="11">
        <v>2</v>
      </c>
      <c r="G8115" s="90">
        <v>5336532.7339979503</v>
      </c>
      <c r="H8115" s="91">
        <v>48964870.977017902</v>
      </c>
      <c r="I8115" s="91">
        <v>15123785.048518701</v>
      </c>
      <c r="J8115" s="91">
        <v>4396858.2769962698</v>
      </c>
      <c r="K8115" s="91">
        <v>6058532.2738770796</v>
      </c>
      <c r="L8115" s="91">
        <v>136436.200998051</v>
      </c>
      <c r="M8115" s="91">
        <v>7713717.7976918202</v>
      </c>
      <c r="N8115" s="91">
        <v>2414943.0165777998</v>
      </c>
      <c r="O8115" s="91">
        <v>1915327.42099894</v>
      </c>
      <c r="P8115" s="69">
        <v>702023.72489074001</v>
      </c>
      <c r="Q8115" s="90">
        <v>79880579.310407802</v>
      </c>
      <c r="R8115" s="91">
        <v>12882448.161157399</v>
      </c>
      <c r="S8115" s="96">
        <v>13799.9116966245</v>
      </c>
      <c r="T8115" s="69">
        <v>92776827.3832618</v>
      </c>
    </row>
    <row r="8116" spans="1:20" x14ac:dyDescent="0.25">
      <c r="A8116" t="s">
        <v>25</v>
      </c>
      <c r="B8116" s="10" t="str">
        <f>VLOOKUP(E8116,'Overview Cluster Days'!B:E,3)</f>
        <v>A</v>
      </c>
      <c r="C8116" s="10" t="str">
        <f>VLOOKUP($E8116,'Overview Cluster Days'!$B:$G,5)</f>
        <v>Winter</v>
      </c>
      <c r="D8116" s="10" t="str">
        <f>VLOOKUP($E8116,'Overview Cluster Days'!$B:$G,6)</f>
        <v>Weekday</v>
      </c>
      <c r="E8116" s="10">
        <v>20190125</v>
      </c>
      <c r="F8116" s="11">
        <v>3</v>
      </c>
      <c r="G8116" s="90">
        <v>5162755.9889999898</v>
      </c>
      <c r="H8116" s="91">
        <v>47501525.6632457</v>
      </c>
      <c r="I8116" s="91">
        <v>15788602.094616501</v>
      </c>
      <c r="J8116" s="91">
        <v>4133369.2119973102</v>
      </c>
      <c r="K8116" s="91">
        <v>5894098.1078359997</v>
      </c>
      <c r="L8116" s="91">
        <v>173577.56199654701</v>
      </c>
      <c r="M8116" s="91">
        <v>7894872.8361621499</v>
      </c>
      <c r="N8116" s="91">
        <v>2422049.7375123301</v>
      </c>
      <c r="O8116" s="91">
        <v>1994191.37</v>
      </c>
      <c r="P8116" s="69">
        <v>778693.91104825598</v>
      </c>
      <c r="Q8116" s="90">
        <v>78480351.066695496</v>
      </c>
      <c r="R8116" s="91">
        <v>13263385.416719301</v>
      </c>
      <c r="S8116" s="96">
        <v>6497.5083192749898</v>
      </c>
      <c r="T8116" s="69">
        <v>91750233.991734102</v>
      </c>
    </row>
    <row r="8117" spans="1:20" x14ac:dyDescent="0.25">
      <c r="A8117" t="s">
        <v>25</v>
      </c>
      <c r="B8117" s="10" t="str">
        <f>VLOOKUP(E8117,'Overview Cluster Days'!B:E,3)</f>
        <v>A</v>
      </c>
      <c r="C8117" s="10" t="str">
        <f>VLOOKUP($E8117,'Overview Cluster Days'!$B:$G,5)</f>
        <v>Winter</v>
      </c>
      <c r="D8117" s="10" t="str">
        <f>VLOOKUP($E8117,'Overview Cluster Days'!$B:$G,6)</f>
        <v>Weekday</v>
      </c>
      <c r="E8117" s="10">
        <v>20190125</v>
      </c>
      <c r="F8117" s="11">
        <v>4</v>
      </c>
      <c r="G8117" s="90">
        <v>4976470.1889977502</v>
      </c>
      <c r="H8117" s="91">
        <v>47039856.871565104</v>
      </c>
      <c r="I8117" s="91">
        <v>15823752.593045</v>
      </c>
      <c r="J8117" s="91">
        <v>4419800.0849952996</v>
      </c>
      <c r="K8117" s="91">
        <v>5911517.83534176</v>
      </c>
      <c r="L8117" s="91">
        <v>195620.312995379</v>
      </c>
      <c r="M8117" s="91">
        <v>7880243.2416459704</v>
      </c>
      <c r="N8117" s="91">
        <v>2519809.2672393401</v>
      </c>
      <c r="O8117" s="91">
        <v>2042565.45499916</v>
      </c>
      <c r="P8117" s="69">
        <v>824888.40031794796</v>
      </c>
      <c r="Q8117" s="90">
        <v>78171397.573944896</v>
      </c>
      <c r="R8117" s="91">
        <v>13463126.677197799</v>
      </c>
      <c r="S8117" s="96">
        <v>692.05796708678804</v>
      </c>
      <c r="T8117" s="69">
        <v>91635216.309109807</v>
      </c>
    </row>
    <row r="8118" spans="1:20" x14ac:dyDescent="0.25">
      <c r="A8118" t="s">
        <v>25</v>
      </c>
      <c r="B8118" s="10" t="str">
        <f>VLOOKUP(E8118,'Overview Cluster Days'!B:E,3)</f>
        <v>A</v>
      </c>
      <c r="C8118" s="10" t="str">
        <f>VLOOKUP($E8118,'Overview Cluster Days'!$B:$G,5)</f>
        <v>Winter</v>
      </c>
      <c r="D8118" s="10" t="str">
        <f>VLOOKUP($E8118,'Overview Cluster Days'!$B:$G,6)</f>
        <v>Weekday</v>
      </c>
      <c r="E8118" s="10">
        <v>20190125</v>
      </c>
      <c r="F8118" s="11">
        <v>5</v>
      </c>
      <c r="G8118" s="90">
        <v>4967607.1380000003</v>
      </c>
      <c r="H8118" s="91">
        <v>46063860.133449599</v>
      </c>
      <c r="I8118" s="91">
        <v>15766398.1080324</v>
      </c>
      <c r="J8118" s="91">
        <v>4074849.5919953701</v>
      </c>
      <c r="K8118" s="91">
        <v>5652222.1167462002</v>
      </c>
      <c r="L8118" s="91">
        <v>191142.36</v>
      </c>
      <c r="M8118" s="91">
        <v>7663896.9523992604</v>
      </c>
      <c r="N8118" s="91">
        <v>2496336.2911776002</v>
      </c>
      <c r="O8118" s="91">
        <v>2005373.6379992301</v>
      </c>
      <c r="P8118" s="69">
        <v>804484.18230117403</v>
      </c>
      <c r="Q8118" s="90">
        <v>76524937.088223502</v>
      </c>
      <c r="R8118" s="91">
        <v>13161233.423877301</v>
      </c>
      <c r="S8118" s="96">
        <v>1.6717528924346001E-3</v>
      </c>
      <c r="T8118" s="69">
        <v>89686170.513772607</v>
      </c>
    </row>
    <row r="8119" spans="1:20" x14ac:dyDescent="0.25">
      <c r="A8119" t="s">
        <v>25</v>
      </c>
      <c r="B8119" s="10" t="str">
        <f>VLOOKUP(E8119,'Overview Cluster Days'!B:E,3)</f>
        <v>A</v>
      </c>
      <c r="C8119" s="10" t="str">
        <f>VLOOKUP($E8119,'Overview Cluster Days'!$B:$G,5)</f>
        <v>Winter</v>
      </c>
      <c r="D8119" s="10" t="str">
        <f>VLOOKUP($E8119,'Overview Cluster Days'!$B:$G,6)</f>
        <v>Weekday</v>
      </c>
      <c r="E8119" s="10">
        <v>20190125</v>
      </c>
      <c r="F8119" s="11">
        <v>6</v>
      </c>
      <c r="G8119" s="90">
        <v>5145929.95</v>
      </c>
      <c r="H8119" s="91">
        <v>50672832.132882997</v>
      </c>
      <c r="I8119" s="91">
        <v>16225402.3035597</v>
      </c>
      <c r="J8119" s="91">
        <v>4020500.09</v>
      </c>
      <c r="K8119" s="91">
        <v>5677509.8094029799</v>
      </c>
      <c r="L8119" s="91">
        <v>133721.92000000001</v>
      </c>
      <c r="M8119" s="91">
        <v>7239145.4816696998</v>
      </c>
      <c r="N8119" s="91">
        <v>2340697.3715767702</v>
      </c>
      <c r="O8119" s="91">
        <v>1842985.85</v>
      </c>
      <c r="P8119" s="69">
        <v>694906.72179279604</v>
      </c>
      <c r="Q8119" s="90">
        <v>81742174.285845697</v>
      </c>
      <c r="R8119" s="91">
        <v>12251457.345039301</v>
      </c>
      <c r="S8119" s="96">
        <v>-3.570556640625E-3</v>
      </c>
      <c r="T8119" s="69">
        <v>93993631.627314404</v>
      </c>
    </row>
    <row r="8120" spans="1:20" x14ac:dyDescent="0.25">
      <c r="A8120" t="s">
        <v>25</v>
      </c>
      <c r="B8120" s="10" t="str">
        <f>VLOOKUP(E8120,'Overview Cluster Days'!B:E,3)</f>
        <v>A</v>
      </c>
      <c r="C8120" s="10" t="str">
        <f>VLOOKUP($E8120,'Overview Cluster Days'!$B:$G,5)</f>
        <v>Winter</v>
      </c>
      <c r="D8120" s="10" t="str">
        <f>VLOOKUP($E8120,'Overview Cluster Days'!$B:$G,6)</f>
        <v>Weekday</v>
      </c>
      <c r="E8120" s="10">
        <v>20190125</v>
      </c>
      <c r="F8120" s="11">
        <v>7</v>
      </c>
      <c r="G8120" s="90">
        <v>6409257.3099938696</v>
      </c>
      <c r="H8120" s="91">
        <v>52036795.190247603</v>
      </c>
      <c r="I8120" s="91">
        <v>19413728.483956698</v>
      </c>
      <c r="J8120" s="91">
        <v>4581428.76799672</v>
      </c>
      <c r="K8120" s="91">
        <v>5359100.6986255301</v>
      </c>
      <c r="L8120" s="91">
        <v>75051.509999802103</v>
      </c>
      <c r="M8120" s="91">
        <v>6845347.4927537097</v>
      </c>
      <c r="N8120" s="91">
        <v>2384026.0323817702</v>
      </c>
      <c r="O8120" s="91">
        <v>1624018.9319969099</v>
      </c>
      <c r="P8120" s="69">
        <v>519668.37867675099</v>
      </c>
      <c r="Q8120" s="90">
        <v>87800310.450820401</v>
      </c>
      <c r="R8120" s="91">
        <v>11448112.345808901</v>
      </c>
      <c r="S8120" s="96">
        <v>4997.0369820862497</v>
      </c>
      <c r="T8120" s="69">
        <v>99253419.833611399</v>
      </c>
    </row>
    <row r="8121" spans="1:20" x14ac:dyDescent="0.25">
      <c r="A8121" t="s">
        <v>25</v>
      </c>
      <c r="B8121" s="10" t="str">
        <f>VLOOKUP(E8121,'Overview Cluster Days'!B:E,3)</f>
        <v>A</v>
      </c>
      <c r="C8121" s="10" t="str">
        <f>VLOOKUP($E8121,'Overview Cluster Days'!$B:$G,5)</f>
        <v>Winter</v>
      </c>
      <c r="D8121" s="10" t="str">
        <f>VLOOKUP($E8121,'Overview Cluster Days'!$B:$G,6)</f>
        <v>Weekday</v>
      </c>
      <c r="E8121" s="10">
        <v>20190125</v>
      </c>
      <c r="F8121" s="11">
        <v>8</v>
      </c>
      <c r="G8121" s="90">
        <v>7565786.8399999999</v>
      </c>
      <c r="H8121" s="91">
        <v>61222018.604474597</v>
      </c>
      <c r="I8121" s="91">
        <v>25341854.766998</v>
      </c>
      <c r="J8121" s="91">
        <v>6089800.6399999997</v>
      </c>
      <c r="K8121" s="91">
        <v>6131385.1813035998</v>
      </c>
      <c r="L8121" s="91">
        <v>85225.94</v>
      </c>
      <c r="M8121" s="91">
        <v>7287474.5148454998</v>
      </c>
      <c r="N8121" s="91">
        <v>2701379.6505721901</v>
      </c>
      <c r="O8121" s="91">
        <v>1243825.98</v>
      </c>
      <c r="P8121" s="69">
        <v>457863.84094310098</v>
      </c>
      <c r="Q8121" s="90">
        <v>106350846.032776</v>
      </c>
      <c r="R8121" s="91">
        <v>11775769.926360801</v>
      </c>
      <c r="S8121" s="96">
        <v>-1.0107422247529E-2</v>
      </c>
      <c r="T8121" s="69">
        <v>118126615.94903</v>
      </c>
    </row>
    <row r="8122" spans="1:20" x14ac:dyDescent="0.25">
      <c r="A8122" t="s">
        <v>25</v>
      </c>
      <c r="B8122" s="10" t="str">
        <f>VLOOKUP(E8122,'Overview Cluster Days'!B:E,3)</f>
        <v>A</v>
      </c>
      <c r="C8122" s="10" t="str">
        <f>VLOOKUP($E8122,'Overview Cluster Days'!$B:$G,5)</f>
        <v>Winter</v>
      </c>
      <c r="D8122" s="10" t="str">
        <f>VLOOKUP($E8122,'Overview Cluster Days'!$B:$G,6)</f>
        <v>Weekday</v>
      </c>
      <c r="E8122" s="10">
        <v>20190125</v>
      </c>
      <c r="F8122" s="11">
        <v>9</v>
      </c>
      <c r="G8122" s="90">
        <v>8161569.2659792099</v>
      </c>
      <c r="H8122" s="91">
        <v>60357998.0425402</v>
      </c>
      <c r="I8122" s="91">
        <v>23858677.507810999</v>
      </c>
      <c r="J8122" s="91">
        <v>6927382.2060000002</v>
      </c>
      <c r="K8122" s="91">
        <v>6044030.9740575599</v>
      </c>
      <c r="L8122" s="91">
        <v>110234.986994053</v>
      </c>
      <c r="M8122" s="91">
        <v>8561731.8651224393</v>
      </c>
      <c r="N8122" s="91">
        <v>2728626.3692781799</v>
      </c>
      <c r="O8122" s="91">
        <v>989616.72299999895</v>
      </c>
      <c r="P8122" s="69">
        <v>596707.11265234801</v>
      </c>
      <c r="Q8122" s="90">
        <v>105349657.996388</v>
      </c>
      <c r="R8122" s="91">
        <v>12986917.057047</v>
      </c>
      <c r="S8122" s="96">
        <v>3.5854338784702101E-3</v>
      </c>
      <c r="T8122" s="69">
        <v>118336575.05701999</v>
      </c>
    </row>
    <row r="8123" spans="1:20" x14ac:dyDescent="0.25">
      <c r="A8123" t="s">
        <v>25</v>
      </c>
      <c r="B8123" s="10" t="str">
        <f>VLOOKUP(E8123,'Overview Cluster Days'!B:E,3)</f>
        <v>A</v>
      </c>
      <c r="C8123" s="10" t="str">
        <f>VLOOKUP($E8123,'Overview Cluster Days'!$B:$G,5)</f>
        <v>Winter</v>
      </c>
      <c r="D8123" s="10" t="str">
        <f>VLOOKUP($E8123,'Overview Cluster Days'!$B:$G,6)</f>
        <v>Weekday</v>
      </c>
      <c r="E8123" s="10">
        <v>20190125</v>
      </c>
      <c r="F8123" s="11">
        <v>10</v>
      </c>
      <c r="G8123" s="90">
        <v>7948027.6660000002</v>
      </c>
      <c r="H8123" s="91">
        <v>60134111.708091699</v>
      </c>
      <c r="I8123" s="91">
        <v>24691729.3244523</v>
      </c>
      <c r="J8123" s="91">
        <v>6905433.4639999997</v>
      </c>
      <c r="K8123" s="91">
        <v>7084462.3290641503</v>
      </c>
      <c r="L8123" s="91">
        <v>104990.53200000001</v>
      </c>
      <c r="M8123" s="91">
        <v>9391736.5396541506</v>
      </c>
      <c r="N8123" s="91">
        <v>3146304.3767935201</v>
      </c>
      <c r="O8123" s="91">
        <v>917375.30200000003</v>
      </c>
      <c r="P8123" s="69">
        <v>577943.32456855604</v>
      </c>
      <c r="Q8123" s="90">
        <v>106763764.49160799</v>
      </c>
      <c r="R8123" s="91">
        <v>14138350.075016201</v>
      </c>
      <c r="S8123" s="96">
        <v>-4.59808355662972E-3</v>
      </c>
      <c r="T8123" s="69">
        <v>120902114.56202599</v>
      </c>
    </row>
    <row r="8124" spans="1:20" x14ac:dyDescent="0.25">
      <c r="A8124" t="s">
        <v>25</v>
      </c>
      <c r="B8124" s="10" t="str">
        <f>VLOOKUP(E8124,'Overview Cluster Days'!B:E,3)</f>
        <v>A</v>
      </c>
      <c r="C8124" s="10" t="str">
        <f>VLOOKUP($E8124,'Overview Cluster Days'!$B:$G,5)</f>
        <v>Winter</v>
      </c>
      <c r="D8124" s="10" t="str">
        <f>VLOOKUP($E8124,'Overview Cluster Days'!$B:$G,6)</f>
        <v>Weekday</v>
      </c>
      <c r="E8124" s="10">
        <v>20190125</v>
      </c>
      <c r="F8124" s="11">
        <v>11</v>
      </c>
      <c r="G8124" s="90">
        <v>7351087.0760000004</v>
      </c>
      <c r="H8124" s="91">
        <v>60143020.480159298</v>
      </c>
      <c r="I8124" s="91">
        <v>24331753.400076099</v>
      </c>
      <c r="J8124" s="91">
        <v>6433852.4509996297</v>
      </c>
      <c r="K8124" s="91">
        <v>5564988.2760640504</v>
      </c>
      <c r="L8124" s="91">
        <v>110676.238</v>
      </c>
      <c r="M8124" s="91">
        <v>9689575.2028170992</v>
      </c>
      <c r="N8124" s="91">
        <v>3556721.9285718501</v>
      </c>
      <c r="O8124" s="91">
        <v>926196.19199963403</v>
      </c>
      <c r="P8124" s="69">
        <v>512415.63743501902</v>
      </c>
      <c r="Q8124" s="90">
        <v>103824701.68329901</v>
      </c>
      <c r="R8124" s="91">
        <v>14795585.198823599</v>
      </c>
      <c r="S8124" s="96">
        <v>0</v>
      </c>
      <c r="T8124" s="69">
        <v>118620286.88212299</v>
      </c>
    </row>
    <row r="8125" spans="1:20" x14ac:dyDescent="0.25">
      <c r="A8125" t="s">
        <v>25</v>
      </c>
      <c r="B8125" s="10" t="str">
        <f>VLOOKUP(E8125,'Overview Cluster Days'!B:E,3)</f>
        <v>A</v>
      </c>
      <c r="C8125" s="10" t="str">
        <f>VLOOKUP($E8125,'Overview Cluster Days'!$B:$G,5)</f>
        <v>Winter</v>
      </c>
      <c r="D8125" s="10" t="str">
        <f>VLOOKUP($E8125,'Overview Cluster Days'!$B:$G,6)</f>
        <v>Weekday</v>
      </c>
      <c r="E8125" s="10">
        <v>20190125</v>
      </c>
      <c r="F8125" s="11">
        <v>12</v>
      </c>
      <c r="G8125" s="90">
        <v>7015388.0709974002</v>
      </c>
      <c r="H8125" s="91">
        <v>60202172.716603696</v>
      </c>
      <c r="I8125" s="91">
        <v>24043098.404196799</v>
      </c>
      <c r="J8125" s="91">
        <v>5939010.9679974001</v>
      </c>
      <c r="K8125" s="91">
        <v>6083814.5299394699</v>
      </c>
      <c r="L8125" s="91">
        <v>122787.05499999999</v>
      </c>
      <c r="M8125" s="91">
        <v>10308131.54016</v>
      </c>
      <c r="N8125" s="91">
        <v>4058896.3067311901</v>
      </c>
      <c r="O8125" s="91">
        <v>956758.39299927803</v>
      </c>
      <c r="P8125" s="69">
        <v>487747.90504316601</v>
      </c>
      <c r="Q8125" s="90">
        <v>103283484.689735</v>
      </c>
      <c r="R8125" s="91">
        <v>15934321.1999336</v>
      </c>
      <c r="S8125" s="96">
        <v>0</v>
      </c>
      <c r="T8125" s="69">
        <v>119217805.889668</v>
      </c>
    </row>
    <row r="8126" spans="1:20" x14ac:dyDescent="0.25">
      <c r="A8126" t="s">
        <v>25</v>
      </c>
      <c r="B8126" s="10" t="str">
        <f>VLOOKUP(E8126,'Overview Cluster Days'!B:E,3)</f>
        <v>A</v>
      </c>
      <c r="C8126" s="10" t="str">
        <f>VLOOKUP($E8126,'Overview Cluster Days'!$B:$G,5)</f>
        <v>Winter</v>
      </c>
      <c r="D8126" s="10" t="str">
        <f>VLOOKUP($E8126,'Overview Cluster Days'!$B:$G,6)</f>
        <v>Weekday</v>
      </c>
      <c r="E8126" s="10">
        <v>20190125</v>
      </c>
      <c r="F8126" s="11">
        <v>13</v>
      </c>
      <c r="G8126" s="90">
        <v>6410782.43399412</v>
      </c>
      <c r="H8126" s="91">
        <v>59977211.022542402</v>
      </c>
      <c r="I8126" s="91">
        <v>21730897.942890599</v>
      </c>
      <c r="J8126" s="91">
        <v>5803504.9100000001</v>
      </c>
      <c r="K8126" s="91">
        <v>5842624.5582965603</v>
      </c>
      <c r="L8126" s="91">
        <v>200413.86399610099</v>
      </c>
      <c r="M8126" s="91">
        <v>10040655.9218667</v>
      </c>
      <c r="N8126" s="91">
        <v>4482451.0340865497</v>
      </c>
      <c r="O8126" s="91">
        <v>1004005.294</v>
      </c>
      <c r="P8126" s="69">
        <v>535991.82546681794</v>
      </c>
      <c r="Q8126" s="90">
        <v>99765020.867723703</v>
      </c>
      <c r="R8126" s="91">
        <v>16263517.9394162</v>
      </c>
      <c r="S8126" s="96">
        <v>2.7784918784163901E-3</v>
      </c>
      <c r="T8126" s="69">
        <v>116028538.809918</v>
      </c>
    </row>
    <row r="8127" spans="1:20" x14ac:dyDescent="0.25">
      <c r="A8127" t="s">
        <v>25</v>
      </c>
      <c r="B8127" s="10" t="str">
        <f>VLOOKUP(E8127,'Overview Cluster Days'!B:E,3)</f>
        <v>A</v>
      </c>
      <c r="C8127" s="10" t="str">
        <f>VLOOKUP($E8127,'Overview Cluster Days'!$B:$G,5)</f>
        <v>Winter</v>
      </c>
      <c r="D8127" s="10" t="str">
        <f>VLOOKUP($E8127,'Overview Cluster Days'!$B:$G,6)</f>
        <v>Weekday</v>
      </c>
      <c r="E8127" s="10">
        <v>20190125</v>
      </c>
      <c r="F8127" s="11">
        <v>14</v>
      </c>
      <c r="G8127" s="90">
        <v>6060052.4239994902</v>
      </c>
      <c r="H8127" s="91">
        <v>57745607.202791102</v>
      </c>
      <c r="I8127" s="91">
        <v>20363198.5625703</v>
      </c>
      <c r="J8127" s="91">
        <v>5477728.6780000003</v>
      </c>
      <c r="K8127" s="91">
        <v>7167337.1367196897</v>
      </c>
      <c r="L8127" s="91">
        <v>215945.342</v>
      </c>
      <c r="M8127" s="91">
        <v>9546641.1715611909</v>
      </c>
      <c r="N8127" s="91">
        <v>4644707.7378372001</v>
      </c>
      <c r="O8127" s="91">
        <v>1042900.397</v>
      </c>
      <c r="P8127" s="69">
        <v>566261.786369632</v>
      </c>
      <c r="Q8127" s="90">
        <v>96813924.004080594</v>
      </c>
      <c r="R8127" s="91">
        <v>16016456.434768001</v>
      </c>
      <c r="S8127" s="96">
        <v>7.6874158403370503E-3</v>
      </c>
      <c r="T8127" s="69">
        <v>112830380.446536</v>
      </c>
    </row>
    <row r="8128" spans="1:20" x14ac:dyDescent="0.25">
      <c r="A8128" t="s">
        <v>25</v>
      </c>
      <c r="B8128" s="10" t="str">
        <f>VLOOKUP(E8128,'Overview Cluster Days'!B:E,3)</f>
        <v>A</v>
      </c>
      <c r="C8128" s="10" t="str">
        <f>VLOOKUP($E8128,'Overview Cluster Days'!$B:$G,5)</f>
        <v>Winter</v>
      </c>
      <c r="D8128" s="10" t="str">
        <f>VLOOKUP($E8128,'Overview Cluster Days'!$B:$G,6)</f>
        <v>Weekday</v>
      </c>
      <c r="E8128" s="10">
        <v>20190125</v>
      </c>
      <c r="F8128" s="11">
        <v>15</v>
      </c>
      <c r="G8128" s="90">
        <v>5685173.9139981596</v>
      </c>
      <c r="H8128" s="91">
        <v>53233437.259856597</v>
      </c>
      <c r="I8128" s="91">
        <v>19801140.3948947</v>
      </c>
      <c r="J8128" s="91">
        <v>5122832.05</v>
      </c>
      <c r="K8128" s="91">
        <v>6195342.4406248499</v>
      </c>
      <c r="L8128" s="91">
        <v>222466.727993212</v>
      </c>
      <c r="M8128" s="91">
        <v>8964537.8558586892</v>
      </c>
      <c r="N8128" s="91">
        <v>4576923.1786997104</v>
      </c>
      <c r="O8128" s="91">
        <v>1057725.7639991499</v>
      </c>
      <c r="P8128" s="69">
        <v>557689.14832854003</v>
      </c>
      <c r="Q8128" s="90">
        <v>90037926.059374303</v>
      </c>
      <c r="R8128" s="91">
        <v>15379342.674879299</v>
      </c>
      <c r="S8128" s="96">
        <v>-9.35760489664972E-3</v>
      </c>
      <c r="T8128" s="69">
        <v>105417268.724896</v>
      </c>
    </row>
    <row r="8129" spans="1:20" x14ac:dyDescent="0.25">
      <c r="A8129" t="s">
        <v>25</v>
      </c>
      <c r="B8129" s="10" t="str">
        <f>VLOOKUP(E8129,'Overview Cluster Days'!B:E,3)</f>
        <v>A</v>
      </c>
      <c r="C8129" s="10" t="str">
        <f>VLOOKUP($E8129,'Overview Cluster Days'!$B:$G,5)</f>
        <v>Winter</v>
      </c>
      <c r="D8129" s="10" t="str">
        <f>VLOOKUP($E8129,'Overview Cluster Days'!$B:$G,6)</f>
        <v>Weekday</v>
      </c>
      <c r="E8129" s="10">
        <v>20190125</v>
      </c>
      <c r="F8129" s="11">
        <v>16</v>
      </c>
      <c r="G8129" s="90">
        <v>5423955.3760000002</v>
      </c>
      <c r="H8129" s="91">
        <v>49845008.766659901</v>
      </c>
      <c r="I8129" s="91">
        <v>19400882.917941</v>
      </c>
      <c r="J8129" s="91">
        <v>4931722.1979999803</v>
      </c>
      <c r="K8129" s="91">
        <v>5337760.72907745</v>
      </c>
      <c r="L8129" s="91">
        <v>231382.13</v>
      </c>
      <c r="M8129" s="91">
        <v>8161996.17585277</v>
      </c>
      <c r="N8129" s="91">
        <v>4266811.0473618601</v>
      </c>
      <c r="O8129" s="91">
        <v>1074680.3659999799</v>
      </c>
      <c r="P8129" s="69">
        <v>545802.85712891095</v>
      </c>
      <c r="Q8129" s="90">
        <v>84939329.987678394</v>
      </c>
      <c r="R8129" s="91">
        <v>14280672.576343499</v>
      </c>
      <c r="S8129" s="96">
        <v>-3.9660646580159699E-3</v>
      </c>
      <c r="T8129" s="69">
        <v>99220002.560055807</v>
      </c>
    </row>
    <row r="8130" spans="1:20" x14ac:dyDescent="0.25">
      <c r="A8130" t="s">
        <v>25</v>
      </c>
      <c r="B8130" s="10" t="str">
        <f>VLOOKUP(E8130,'Overview Cluster Days'!B:E,3)</f>
        <v>A</v>
      </c>
      <c r="C8130" s="10" t="str">
        <f>VLOOKUP($E8130,'Overview Cluster Days'!$B:$G,5)</f>
        <v>Winter</v>
      </c>
      <c r="D8130" s="10" t="str">
        <f>VLOOKUP($E8130,'Overview Cluster Days'!$B:$G,6)</f>
        <v>Weekday</v>
      </c>
      <c r="E8130" s="10">
        <v>20190125</v>
      </c>
      <c r="F8130" s="11">
        <v>17</v>
      </c>
      <c r="G8130" s="90">
        <v>5665492.2199999699</v>
      </c>
      <c r="H8130" s="91">
        <v>47928176.752798103</v>
      </c>
      <c r="I8130" s="91">
        <v>19530455.178194001</v>
      </c>
      <c r="J8130" s="91">
        <v>5039521.4259999301</v>
      </c>
      <c r="K8130" s="91">
        <v>4963142.3947624303</v>
      </c>
      <c r="L8130" s="91">
        <v>255255.54299997</v>
      </c>
      <c r="M8130" s="91">
        <v>7629150.9332475504</v>
      </c>
      <c r="N8130" s="91">
        <v>4209573.2912816899</v>
      </c>
      <c r="O8130" s="91">
        <v>1061802.6039966701</v>
      </c>
      <c r="P8130" s="69">
        <v>472857.49446679599</v>
      </c>
      <c r="Q8130" s="90">
        <v>83126787.971754402</v>
      </c>
      <c r="R8130" s="91">
        <v>13628639.865992701</v>
      </c>
      <c r="S8130" s="96">
        <v>0</v>
      </c>
      <c r="T8130" s="69">
        <v>96755427.837747097</v>
      </c>
    </row>
    <row r="8131" spans="1:20" x14ac:dyDescent="0.25">
      <c r="A8131" t="s">
        <v>25</v>
      </c>
      <c r="B8131" s="10" t="str">
        <f>VLOOKUP(E8131,'Overview Cluster Days'!B:E,3)</f>
        <v>A</v>
      </c>
      <c r="C8131" s="10" t="str">
        <f>VLOOKUP($E8131,'Overview Cluster Days'!$B:$G,5)</f>
        <v>Winter</v>
      </c>
      <c r="D8131" s="10" t="str">
        <f>VLOOKUP($E8131,'Overview Cluster Days'!$B:$G,6)</f>
        <v>Weekday</v>
      </c>
      <c r="E8131" s="10">
        <v>20190125</v>
      </c>
      <c r="F8131" s="11">
        <v>18</v>
      </c>
      <c r="G8131" s="90">
        <v>6073454.0379952397</v>
      </c>
      <c r="H8131" s="91">
        <v>46474707.0246398</v>
      </c>
      <c r="I8131" s="91">
        <v>20238853.465579301</v>
      </c>
      <c r="J8131" s="91">
        <v>5457353.0899999598</v>
      </c>
      <c r="K8131" s="91">
        <v>5363383.2959120199</v>
      </c>
      <c r="L8131" s="91">
        <v>408112.81599999999</v>
      </c>
      <c r="M8131" s="91">
        <v>7605434.5994710904</v>
      </c>
      <c r="N8131" s="91">
        <v>3923214.8233498102</v>
      </c>
      <c r="O8131" s="91">
        <v>916759.55599996005</v>
      </c>
      <c r="P8131" s="69">
        <v>364970.41950033099</v>
      </c>
      <c r="Q8131" s="90">
        <v>83607750.914126307</v>
      </c>
      <c r="R8131" s="91">
        <v>13218492.2143212</v>
      </c>
      <c r="S8131" s="96">
        <v>-4.2700194753706499E-3</v>
      </c>
      <c r="T8131" s="69">
        <v>96826243.124177501</v>
      </c>
    </row>
    <row r="8132" spans="1:20" x14ac:dyDescent="0.25">
      <c r="A8132" t="s">
        <v>25</v>
      </c>
      <c r="B8132" s="10" t="str">
        <f>VLOOKUP(E8132,'Overview Cluster Days'!B:E,3)</f>
        <v>A</v>
      </c>
      <c r="C8132" s="10" t="str">
        <f>VLOOKUP($E8132,'Overview Cluster Days'!$B:$G,5)</f>
        <v>Winter</v>
      </c>
      <c r="D8132" s="10" t="str">
        <f>VLOOKUP($E8132,'Overview Cluster Days'!$B:$G,6)</f>
        <v>Weekday</v>
      </c>
      <c r="E8132" s="10">
        <v>20190125</v>
      </c>
      <c r="F8132" s="11">
        <v>19</v>
      </c>
      <c r="G8132" s="90">
        <v>6148268.7279988304</v>
      </c>
      <c r="H8132" s="91">
        <v>47267235.258152701</v>
      </c>
      <c r="I8132" s="91">
        <v>21350541.280282099</v>
      </c>
      <c r="J8132" s="91">
        <v>5105455.4059938099</v>
      </c>
      <c r="K8132" s="91">
        <v>5349086.7831925899</v>
      </c>
      <c r="L8132" s="91">
        <v>352705.30999893101</v>
      </c>
      <c r="M8132" s="91">
        <v>8164948.1844197996</v>
      </c>
      <c r="N8132" s="91">
        <v>3996179.5541741899</v>
      </c>
      <c r="O8132" s="91">
        <v>1051478.6580000001</v>
      </c>
      <c r="P8132" s="69">
        <v>443600.24110886402</v>
      </c>
      <c r="Q8132" s="90">
        <v>85220587.455620006</v>
      </c>
      <c r="R8132" s="91">
        <v>14008911.947701801</v>
      </c>
      <c r="S8132" s="96">
        <v>1267.27812713617</v>
      </c>
      <c r="T8132" s="69">
        <v>99230766.681448907</v>
      </c>
    </row>
    <row r="8133" spans="1:20" x14ac:dyDescent="0.25">
      <c r="A8133" t="s">
        <v>25</v>
      </c>
      <c r="B8133" s="10" t="str">
        <f>VLOOKUP(E8133,'Overview Cluster Days'!B:E,3)</f>
        <v>A</v>
      </c>
      <c r="C8133" s="10" t="str">
        <f>VLOOKUP($E8133,'Overview Cluster Days'!$B:$G,5)</f>
        <v>Winter</v>
      </c>
      <c r="D8133" s="10" t="str">
        <f>VLOOKUP($E8133,'Overview Cluster Days'!$B:$G,6)</f>
        <v>Weekday</v>
      </c>
      <c r="E8133" s="10">
        <v>20190125</v>
      </c>
      <c r="F8133" s="11">
        <v>20</v>
      </c>
      <c r="G8133" s="90">
        <v>5368646.26</v>
      </c>
      <c r="H8133" s="91">
        <v>42971919.108146399</v>
      </c>
      <c r="I8133" s="91">
        <v>20819761.650609698</v>
      </c>
      <c r="J8133" s="91">
        <v>4720342.2489998797</v>
      </c>
      <c r="K8133" s="91">
        <v>6010375.1511973701</v>
      </c>
      <c r="L8133" s="91">
        <v>369151.11</v>
      </c>
      <c r="M8133" s="91">
        <v>8624589.8334731907</v>
      </c>
      <c r="N8133" s="91">
        <v>4188629.22090388</v>
      </c>
      <c r="O8133" s="91">
        <v>1202914.645</v>
      </c>
      <c r="P8133" s="69">
        <v>445282.77294478699</v>
      </c>
      <c r="Q8133" s="90">
        <v>79891044.4189533</v>
      </c>
      <c r="R8133" s="91">
        <v>14830567.582321901</v>
      </c>
      <c r="S8133" s="96">
        <v>33517.8367676239</v>
      </c>
      <c r="T8133" s="69">
        <v>94755129.838042796</v>
      </c>
    </row>
    <row r="8134" spans="1:20" x14ac:dyDescent="0.25">
      <c r="A8134" t="s">
        <v>25</v>
      </c>
      <c r="B8134" s="10" t="str">
        <f>VLOOKUP(E8134,'Overview Cluster Days'!B:E,3)</f>
        <v>A</v>
      </c>
      <c r="C8134" s="10" t="str">
        <f>VLOOKUP($E8134,'Overview Cluster Days'!$B:$G,5)</f>
        <v>Winter</v>
      </c>
      <c r="D8134" s="10" t="str">
        <f>VLOOKUP($E8134,'Overview Cluster Days'!$B:$G,6)</f>
        <v>Weekday</v>
      </c>
      <c r="E8134" s="10">
        <v>20190125</v>
      </c>
      <c r="F8134" s="11">
        <v>21</v>
      </c>
      <c r="G8134" s="90">
        <v>4401204.4449987197</v>
      </c>
      <c r="H8134" s="91">
        <v>44657322.680306204</v>
      </c>
      <c r="I8134" s="91">
        <v>19624307.577937301</v>
      </c>
      <c r="J8134" s="91">
        <v>3083874.1109999898</v>
      </c>
      <c r="K8134" s="91">
        <v>5907569.6775938896</v>
      </c>
      <c r="L8134" s="91">
        <v>508452.70500000002</v>
      </c>
      <c r="M8134" s="91">
        <v>9165436.7232918609</v>
      </c>
      <c r="N8134" s="91">
        <v>4191122.1589721101</v>
      </c>
      <c r="O8134" s="91">
        <v>1399790.49699959</v>
      </c>
      <c r="P8134" s="69">
        <v>355643.01943746302</v>
      </c>
      <c r="Q8134" s="90">
        <v>77674278.491835997</v>
      </c>
      <c r="R8134" s="91">
        <v>15620445.103700999</v>
      </c>
      <c r="S8134" s="96">
        <v>74541.567632888196</v>
      </c>
      <c r="T8134" s="69">
        <v>93369265.163169906</v>
      </c>
    </row>
    <row r="8135" spans="1:20" x14ac:dyDescent="0.25">
      <c r="A8135" t="s">
        <v>25</v>
      </c>
      <c r="B8135" s="10" t="str">
        <f>VLOOKUP(E8135,'Overview Cluster Days'!B:E,3)</f>
        <v>A</v>
      </c>
      <c r="C8135" s="10" t="str">
        <f>VLOOKUP($E8135,'Overview Cluster Days'!$B:$G,5)</f>
        <v>Winter</v>
      </c>
      <c r="D8135" s="10" t="str">
        <f>VLOOKUP($E8135,'Overview Cluster Days'!$B:$G,6)</f>
        <v>Weekday</v>
      </c>
      <c r="E8135" s="10">
        <v>20190125</v>
      </c>
      <c r="F8135" s="11">
        <v>22</v>
      </c>
      <c r="G8135" s="90">
        <v>4102151.2179997498</v>
      </c>
      <c r="H8135" s="91">
        <v>43420854.151115999</v>
      </c>
      <c r="I8135" s="91">
        <v>16874119.188546199</v>
      </c>
      <c r="J8135" s="91">
        <v>3201128.6860000002</v>
      </c>
      <c r="K8135" s="91">
        <v>6291946.9874477396</v>
      </c>
      <c r="L8135" s="91">
        <v>669720.821</v>
      </c>
      <c r="M8135" s="91">
        <v>9703052.4130513407</v>
      </c>
      <c r="N8135" s="91">
        <v>4206102.6024648696</v>
      </c>
      <c r="O8135" s="91">
        <v>1543413.96399888</v>
      </c>
      <c r="P8135" s="69">
        <v>469059.91044137703</v>
      </c>
      <c r="Q8135" s="90">
        <v>73890200.231109694</v>
      </c>
      <c r="R8135" s="91">
        <v>16591349.710956501</v>
      </c>
      <c r="S8135" s="96">
        <v>63523.1165225066</v>
      </c>
      <c r="T8135" s="69">
        <v>90545073.058588699</v>
      </c>
    </row>
    <row r="8136" spans="1:20" x14ac:dyDescent="0.25">
      <c r="A8136" t="s">
        <v>25</v>
      </c>
      <c r="B8136" s="10" t="str">
        <f>VLOOKUP(E8136,'Overview Cluster Days'!B:E,3)</f>
        <v>A</v>
      </c>
      <c r="C8136" s="10" t="str">
        <f>VLOOKUP($E8136,'Overview Cluster Days'!$B:$G,5)</f>
        <v>Winter</v>
      </c>
      <c r="D8136" s="10" t="str">
        <f>VLOOKUP($E8136,'Overview Cluster Days'!$B:$G,6)</f>
        <v>Weekday</v>
      </c>
      <c r="E8136" s="10">
        <v>20190125</v>
      </c>
      <c r="F8136" s="11">
        <v>23</v>
      </c>
      <c r="G8136" s="90">
        <v>4263682.7419999996</v>
      </c>
      <c r="H8136" s="91">
        <v>46113765.9084998</v>
      </c>
      <c r="I8136" s="91">
        <v>15935157.492072601</v>
      </c>
      <c r="J8136" s="91">
        <v>3632351.4609953598</v>
      </c>
      <c r="K8136" s="91">
        <v>7247481.0182135804</v>
      </c>
      <c r="L8136" s="91">
        <v>602520.67599999998</v>
      </c>
      <c r="M8136" s="91">
        <v>10097713.138895901</v>
      </c>
      <c r="N8136" s="91">
        <v>4075708.58946863</v>
      </c>
      <c r="O8136" s="91">
        <v>1507259.0479993401</v>
      </c>
      <c r="P8136" s="69">
        <v>483961.39776937797</v>
      </c>
      <c r="Q8136" s="90">
        <v>77192438.621781394</v>
      </c>
      <c r="R8136" s="91">
        <v>16767162.8501333</v>
      </c>
      <c r="S8136" s="96">
        <v>103237.826340252</v>
      </c>
      <c r="T8136" s="69">
        <v>94062839.298254907</v>
      </c>
    </row>
    <row r="8137" spans="1:20" x14ac:dyDescent="0.25">
      <c r="A8137" t="s">
        <v>25</v>
      </c>
      <c r="B8137" s="10" t="str">
        <f>VLOOKUP(E8137,'Overview Cluster Days'!B:E,3)</f>
        <v>A</v>
      </c>
      <c r="C8137" s="10" t="str">
        <f>VLOOKUP($E8137,'Overview Cluster Days'!$B:$G,5)</f>
        <v>Winter</v>
      </c>
      <c r="D8137" s="10" t="str">
        <f>VLOOKUP($E8137,'Overview Cluster Days'!$B:$G,6)</f>
        <v>Weekday</v>
      </c>
      <c r="E8137" s="10">
        <v>20190125</v>
      </c>
      <c r="F8137" s="11">
        <v>24</v>
      </c>
      <c r="G8137" s="90">
        <v>4273086.8699984401</v>
      </c>
      <c r="H8137" s="91">
        <v>44036495.513455302</v>
      </c>
      <c r="I8137" s="91">
        <v>15913766.2537653</v>
      </c>
      <c r="J8137" s="91">
        <v>3562091.3119979599</v>
      </c>
      <c r="K8137" s="91">
        <v>6933855.0015797503</v>
      </c>
      <c r="L8137" s="91">
        <v>531633.78799902997</v>
      </c>
      <c r="M8137" s="91">
        <v>10671648.628086099</v>
      </c>
      <c r="N8137" s="91">
        <v>3951642.7744284901</v>
      </c>
      <c r="O8137" s="91">
        <v>1702350.3919995001</v>
      </c>
      <c r="P8137" s="69">
        <v>551915.16501586896</v>
      </c>
      <c r="Q8137" s="90">
        <v>74719294.950796798</v>
      </c>
      <c r="R8137" s="91">
        <v>17409190.747529</v>
      </c>
      <c r="S8137" s="96">
        <v>113685.488246704</v>
      </c>
      <c r="T8137" s="69">
        <v>92242171.186572403</v>
      </c>
    </row>
    <row r="8138" spans="1:20" x14ac:dyDescent="0.25">
      <c r="A8138" t="s">
        <v>25</v>
      </c>
      <c r="B8138" s="10" t="str">
        <f>VLOOKUP(E8138,'Overview Cluster Days'!B:E,3)</f>
        <v>D</v>
      </c>
      <c r="C8138" s="10" t="str">
        <f>VLOOKUP($E8138,'Overview Cluster Days'!$B:$G,5)</f>
        <v>Winter</v>
      </c>
      <c r="D8138" s="10" t="str">
        <f>VLOOKUP($E8138,'Overview Cluster Days'!$B:$G,6)</f>
        <v>Weekend</v>
      </c>
      <c r="E8138" s="10">
        <v>20190126</v>
      </c>
      <c r="F8138" s="11">
        <v>1</v>
      </c>
      <c r="G8138" s="90">
        <v>5335608.67</v>
      </c>
      <c r="H8138" s="91">
        <v>40168776.985570297</v>
      </c>
      <c r="I8138" s="91">
        <v>17656597.1804589</v>
      </c>
      <c r="J8138" s="91">
        <v>3713444.4339985498</v>
      </c>
      <c r="K8138" s="91">
        <v>5470886.5307011604</v>
      </c>
      <c r="L8138" s="91">
        <v>253277.42999984301</v>
      </c>
      <c r="M8138" s="91">
        <v>8106167.2578184903</v>
      </c>
      <c r="N8138" s="91">
        <v>4314510.3141679801</v>
      </c>
      <c r="O8138" s="91">
        <v>1193964.8869994399</v>
      </c>
      <c r="P8138" s="69">
        <v>404599.34189083503</v>
      </c>
      <c r="Q8138" s="90">
        <v>72345313.800728902</v>
      </c>
      <c r="R8138" s="91">
        <v>14272519.2308766</v>
      </c>
      <c r="S8138" s="96">
        <v>113953.069469757</v>
      </c>
      <c r="T8138" s="69">
        <v>86731786.101075202</v>
      </c>
    </row>
    <row r="8139" spans="1:20" x14ac:dyDescent="0.25">
      <c r="A8139" t="s">
        <v>25</v>
      </c>
      <c r="B8139" s="10" t="str">
        <f>VLOOKUP(E8139,'Overview Cluster Days'!B:E,3)</f>
        <v>D</v>
      </c>
      <c r="C8139" s="10" t="str">
        <f>VLOOKUP($E8139,'Overview Cluster Days'!$B:$G,5)</f>
        <v>Winter</v>
      </c>
      <c r="D8139" s="10" t="str">
        <f>VLOOKUP($E8139,'Overview Cluster Days'!$B:$G,6)</f>
        <v>Weekend</v>
      </c>
      <c r="E8139" s="10">
        <v>20190126</v>
      </c>
      <c r="F8139" s="11">
        <v>2</v>
      </c>
      <c r="G8139" s="90">
        <v>6246005.3739999998</v>
      </c>
      <c r="H8139" s="91">
        <v>40582296.174716502</v>
      </c>
      <c r="I8139" s="91">
        <v>17812948.048528701</v>
      </c>
      <c r="J8139" s="91">
        <v>3734422.6799995</v>
      </c>
      <c r="K8139" s="91">
        <v>5218151.1898675701</v>
      </c>
      <c r="L8139" s="91">
        <v>203057.44</v>
      </c>
      <c r="M8139" s="91">
        <v>7897181.58601523</v>
      </c>
      <c r="N8139" s="91">
        <v>4655783.0897359699</v>
      </c>
      <c r="O8139" s="91">
        <v>1352016.04</v>
      </c>
      <c r="P8139" s="69">
        <v>508026.22952226299</v>
      </c>
      <c r="Q8139" s="90">
        <v>73593823.467112303</v>
      </c>
      <c r="R8139" s="91">
        <v>14616064.385273499</v>
      </c>
      <c r="S8139" s="96">
        <v>81282.782277374499</v>
      </c>
      <c r="T8139" s="69">
        <v>88291170.634663105</v>
      </c>
    </row>
    <row r="8140" spans="1:20" x14ac:dyDescent="0.25">
      <c r="A8140" t="s">
        <v>25</v>
      </c>
      <c r="B8140" s="10" t="str">
        <f>VLOOKUP(E8140,'Overview Cluster Days'!B:E,3)</f>
        <v>D</v>
      </c>
      <c r="C8140" s="10" t="str">
        <f>VLOOKUP($E8140,'Overview Cluster Days'!$B:$G,5)</f>
        <v>Winter</v>
      </c>
      <c r="D8140" s="10" t="str">
        <f>VLOOKUP($E8140,'Overview Cluster Days'!$B:$G,6)</f>
        <v>Weekend</v>
      </c>
      <c r="E8140" s="10">
        <v>20190126</v>
      </c>
      <c r="F8140" s="11">
        <v>3</v>
      </c>
      <c r="G8140" s="90">
        <v>4082905.6899993401</v>
      </c>
      <c r="H8140" s="91">
        <v>40079639.888661802</v>
      </c>
      <c r="I8140" s="91">
        <v>19772029.675221</v>
      </c>
      <c r="J8140" s="91">
        <v>3641381.23</v>
      </c>
      <c r="K8140" s="91">
        <v>5444451.8733511902</v>
      </c>
      <c r="L8140" s="91">
        <v>216449.66</v>
      </c>
      <c r="M8140" s="91">
        <v>8389178.9357547909</v>
      </c>
      <c r="N8140" s="91">
        <v>4820489.4231450995</v>
      </c>
      <c r="O8140" s="91">
        <v>1503397.44</v>
      </c>
      <c r="P8140" s="69">
        <v>526437.06428007095</v>
      </c>
      <c r="Q8140" s="90">
        <v>73020408.357233301</v>
      </c>
      <c r="R8140" s="91">
        <v>15455952.52318</v>
      </c>
      <c r="S8140" s="96">
        <v>25124.058057800401</v>
      </c>
      <c r="T8140" s="69">
        <v>88501484.938471094</v>
      </c>
    </row>
    <row r="8141" spans="1:20" x14ac:dyDescent="0.25">
      <c r="A8141" t="s">
        <v>25</v>
      </c>
      <c r="B8141" s="10" t="str">
        <f>VLOOKUP(E8141,'Overview Cluster Days'!B:E,3)</f>
        <v>D</v>
      </c>
      <c r="C8141" s="10" t="str">
        <f>VLOOKUP($E8141,'Overview Cluster Days'!$B:$G,5)</f>
        <v>Winter</v>
      </c>
      <c r="D8141" s="10" t="str">
        <f>VLOOKUP($E8141,'Overview Cluster Days'!$B:$G,6)</f>
        <v>Weekend</v>
      </c>
      <c r="E8141" s="10">
        <v>20190126</v>
      </c>
      <c r="F8141" s="11">
        <v>4</v>
      </c>
      <c r="G8141" s="90">
        <v>3008652.8859998402</v>
      </c>
      <c r="H8141" s="91">
        <v>39288442.4007838</v>
      </c>
      <c r="I8141" s="91">
        <v>19826829.0402321</v>
      </c>
      <c r="J8141" s="91">
        <v>3586839.4299999899</v>
      </c>
      <c r="K8141" s="91">
        <v>5577752.97612435</v>
      </c>
      <c r="L8141" s="91">
        <v>446872.21999875299</v>
      </c>
      <c r="M8141" s="91">
        <v>8547067.7730734199</v>
      </c>
      <c r="N8141" s="91">
        <v>4856235.7655078899</v>
      </c>
      <c r="O8141" s="91">
        <v>1554408.8559999999</v>
      </c>
      <c r="P8141" s="69">
        <v>584601.32915975805</v>
      </c>
      <c r="Q8141" s="90">
        <v>71288516.7331402</v>
      </c>
      <c r="R8141" s="91">
        <v>15989185.9437398</v>
      </c>
      <c r="S8141" s="96">
        <v>35949.003783370099</v>
      </c>
      <c r="T8141" s="69">
        <v>87313651.680663407</v>
      </c>
    </row>
    <row r="8142" spans="1:20" x14ac:dyDescent="0.25">
      <c r="A8142" t="s">
        <v>25</v>
      </c>
      <c r="B8142" s="10" t="str">
        <f>VLOOKUP(E8142,'Overview Cluster Days'!B:E,3)</f>
        <v>D</v>
      </c>
      <c r="C8142" s="10" t="str">
        <f>VLOOKUP($E8142,'Overview Cluster Days'!$B:$G,5)</f>
        <v>Winter</v>
      </c>
      <c r="D8142" s="10" t="str">
        <f>VLOOKUP($E8142,'Overview Cluster Days'!$B:$G,6)</f>
        <v>Weekend</v>
      </c>
      <c r="E8142" s="10">
        <v>20190126</v>
      </c>
      <c r="F8142" s="11">
        <v>5</v>
      </c>
      <c r="G8142" s="90">
        <v>2827777.64499722</v>
      </c>
      <c r="H8142" s="91">
        <v>40158610.780601203</v>
      </c>
      <c r="I8142" s="91">
        <v>20189999.927429698</v>
      </c>
      <c r="J8142" s="91">
        <v>3561672.426</v>
      </c>
      <c r="K8142" s="91">
        <v>5965324.6269362997</v>
      </c>
      <c r="L8142" s="91">
        <v>483293.71599721903</v>
      </c>
      <c r="M8142" s="91">
        <v>8790630.5933932494</v>
      </c>
      <c r="N8142" s="91">
        <v>4880938.8159476304</v>
      </c>
      <c r="O8142" s="91">
        <v>1549478.3229997901</v>
      </c>
      <c r="P8142" s="69">
        <v>497011.05335819197</v>
      </c>
      <c r="Q8142" s="90">
        <v>72703385.405964404</v>
      </c>
      <c r="R8142" s="91">
        <v>16201352.5016961</v>
      </c>
      <c r="S8142" s="96">
        <v>-3.9193726843223002E-3</v>
      </c>
      <c r="T8142" s="69">
        <v>88904737.903741106</v>
      </c>
    </row>
    <row r="8143" spans="1:20" x14ac:dyDescent="0.25">
      <c r="A8143" t="s">
        <v>25</v>
      </c>
      <c r="B8143" s="10" t="str">
        <f>VLOOKUP(E8143,'Overview Cluster Days'!B:E,3)</f>
        <v>D</v>
      </c>
      <c r="C8143" s="10" t="str">
        <f>VLOOKUP($E8143,'Overview Cluster Days'!$B:$G,5)</f>
        <v>Winter</v>
      </c>
      <c r="D8143" s="10" t="str">
        <f>VLOOKUP($E8143,'Overview Cluster Days'!$B:$G,6)</f>
        <v>Weekend</v>
      </c>
      <c r="E8143" s="10">
        <v>20190126</v>
      </c>
      <c r="F8143" s="11">
        <v>6</v>
      </c>
      <c r="G8143" s="90">
        <v>2759797.2209999999</v>
      </c>
      <c r="H8143" s="91">
        <v>39025240.257897198</v>
      </c>
      <c r="I8143" s="91">
        <v>20169121.843148399</v>
      </c>
      <c r="J8143" s="91">
        <v>3480989.8039998701</v>
      </c>
      <c r="K8143" s="91">
        <v>6008614.8010005001</v>
      </c>
      <c r="L8143" s="91">
        <v>270563.69500000001</v>
      </c>
      <c r="M8143" s="91">
        <v>9517361.8915175404</v>
      </c>
      <c r="N8143" s="91">
        <v>4979297.8918993101</v>
      </c>
      <c r="O8143" s="91">
        <v>1547595.547</v>
      </c>
      <c r="P8143" s="69">
        <v>386970.639299509</v>
      </c>
      <c r="Q8143" s="90">
        <v>71443763.927045897</v>
      </c>
      <c r="R8143" s="91">
        <v>16701789.6647164</v>
      </c>
      <c r="S8143" s="96">
        <v>74849.414547607797</v>
      </c>
      <c r="T8143" s="69">
        <v>88220403.006309897</v>
      </c>
    </row>
    <row r="8144" spans="1:20" x14ac:dyDescent="0.25">
      <c r="A8144" t="s">
        <v>25</v>
      </c>
      <c r="B8144" s="10" t="str">
        <f>VLOOKUP(E8144,'Overview Cluster Days'!B:E,3)</f>
        <v>D</v>
      </c>
      <c r="C8144" s="10" t="str">
        <f>VLOOKUP($E8144,'Overview Cluster Days'!$B:$G,5)</f>
        <v>Winter</v>
      </c>
      <c r="D8144" s="10" t="str">
        <f>VLOOKUP($E8144,'Overview Cluster Days'!$B:$G,6)</f>
        <v>Weekend</v>
      </c>
      <c r="E8144" s="10">
        <v>20190126</v>
      </c>
      <c r="F8144" s="11">
        <v>7</v>
      </c>
      <c r="G8144" s="90">
        <v>4657568.6739999996</v>
      </c>
      <c r="H8144" s="91">
        <v>37888472.730018497</v>
      </c>
      <c r="I8144" s="91">
        <v>19936901.899194799</v>
      </c>
      <c r="J8144" s="91">
        <v>3165055.0279992698</v>
      </c>
      <c r="K8144" s="91">
        <v>6920918.4618739104</v>
      </c>
      <c r="L8144" s="91">
        <v>236231.42199999999</v>
      </c>
      <c r="M8144" s="91">
        <v>9547895.6929027606</v>
      </c>
      <c r="N8144" s="91">
        <v>4837617.3132786704</v>
      </c>
      <c r="O8144" s="91">
        <v>1579380.9359990901</v>
      </c>
      <c r="P8144" s="69">
        <v>343636.51726725901</v>
      </c>
      <c r="Q8144" s="90">
        <v>72568916.793086499</v>
      </c>
      <c r="R8144" s="91">
        <v>16544761.8814478</v>
      </c>
      <c r="S8144" s="96">
        <v>95605.109035827001</v>
      </c>
      <c r="T8144" s="69">
        <v>89209283.783570096</v>
      </c>
    </row>
    <row r="8145" spans="1:20" x14ac:dyDescent="0.25">
      <c r="A8145" t="s">
        <v>25</v>
      </c>
      <c r="B8145" s="10" t="str">
        <f>VLOOKUP(E8145,'Overview Cluster Days'!B:E,3)</f>
        <v>D</v>
      </c>
      <c r="C8145" s="10" t="str">
        <f>VLOOKUP($E8145,'Overview Cluster Days'!$B:$G,5)</f>
        <v>Winter</v>
      </c>
      <c r="D8145" s="10" t="str">
        <f>VLOOKUP($E8145,'Overview Cluster Days'!$B:$G,6)</f>
        <v>Weekend</v>
      </c>
      <c r="E8145" s="10">
        <v>20190126</v>
      </c>
      <c r="F8145" s="11">
        <v>8</v>
      </c>
      <c r="G8145" s="90">
        <v>3150405.5380000002</v>
      </c>
      <c r="H8145" s="91">
        <v>37627053.502686702</v>
      </c>
      <c r="I8145" s="91">
        <v>18503229.4893278</v>
      </c>
      <c r="J8145" s="91">
        <v>2164654.034</v>
      </c>
      <c r="K8145" s="91">
        <v>7183530.8354560798</v>
      </c>
      <c r="L8145" s="91">
        <v>343830.63</v>
      </c>
      <c r="M8145" s="91">
        <v>9247792.2708234303</v>
      </c>
      <c r="N8145" s="91">
        <v>4496076.4624878103</v>
      </c>
      <c r="O8145" s="91">
        <v>1660177.122</v>
      </c>
      <c r="P8145" s="69">
        <v>344094.61952725903</v>
      </c>
      <c r="Q8145" s="90">
        <v>68628873.399470702</v>
      </c>
      <c r="R8145" s="91">
        <v>16091971.1048385</v>
      </c>
      <c r="S8145" s="96">
        <v>142604.15426307701</v>
      </c>
      <c r="T8145" s="69">
        <v>84863448.658572197</v>
      </c>
    </row>
    <row r="8146" spans="1:20" x14ac:dyDescent="0.25">
      <c r="A8146" t="s">
        <v>25</v>
      </c>
      <c r="B8146" s="10" t="str">
        <f>VLOOKUP(E8146,'Overview Cluster Days'!B:E,3)</f>
        <v>D</v>
      </c>
      <c r="C8146" s="10" t="str">
        <f>VLOOKUP($E8146,'Overview Cluster Days'!$B:$G,5)</f>
        <v>Winter</v>
      </c>
      <c r="D8146" s="10" t="str">
        <f>VLOOKUP($E8146,'Overview Cluster Days'!$B:$G,6)</f>
        <v>Weekend</v>
      </c>
      <c r="E8146" s="10">
        <v>20190126</v>
      </c>
      <c r="F8146" s="11">
        <v>9</v>
      </c>
      <c r="G8146" s="90">
        <v>4026303.2570000002</v>
      </c>
      <c r="H8146" s="91">
        <v>37962945.013940297</v>
      </c>
      <c r="I8146" s="91">
        <v>19423805.111717898</v>
      </c>
      <c r="J8146" s="91">
        <v>1627505.102</v>
      </c>
      <c r="K8146" s="91">
        <v>6562219.7896523401</v>
      </c>
      <c r="L8146" s="91">
        <v>353514.01899748901</v>
      </c>
      <c r="M8146" s="91">
        <v>8658977.9830251392</v>
      </c>
      <c r="N8146" s="91">
        <v>4324663.6980147399</v>
      </c>
      <c r="O8146" s="91">
        <v>1577329.77799986</v>
      </c>
      <c r="P8146" s="69">
        <v>359274.828012385</v>
      </c>
      <c r="Q8146" s="90">
        <v>69602778.274310499</v>
      </c>
      <c r="R8146" s="91">
        <v>15273760.3060496</v>
      </c>
      <c r="S8146" s="96">
        <v>111724.526416416</v>
      </c>
      <c r="T8146" s="69">
        <v>84988263.106776506</v>
      </c>
    </row>
    <row r="8147" spans="1:20" x14ac:dyDescent="0.25">
      <c r="A8147" t="s">
        <v>25</v>
      </c>
      <c r="B8147" s="10" t="str">
        <f>VLOOKUP(E8147,'Overview Cluster Days'!B:E,3)</f>
        <v>D</v>
      </c>
      <c r="C8147" s="10" t="str">
        <f>VLOOKUP($E8147,'Overview Cluster Days'!$B:$G,5)</f>
        <v>Winter</v>
      </c>
      <c r="D8147" s="10" t="str">
        <f>VLOOKUP($E8147,'Overview Cluster Days'!$B:$G,6)</f>
        <v>Weekend</v>
      </c>
      <c r="E8147" s="10">
        <v>20190126</v>
      </c>
      <c r="F8147" s="11">
        <v>10</v>
      </c>
      <c r="G8147" s="90">
        <v>4660623.375</v>
      </c>
      <c r="H8147" s="91">
        <v>41368731.029120199</v>
      </c>
      <c r="I8147" s="91">
        <v>19426254.472380701</v>
      </c>
      <c r="J8147" s="91">
        <v>2039393.7099989101</v>
      </c>
      <c r="K8147" s="91">
        <v>6957288.6424119296</v>
      </c>
      <c r="L8147" s="91">
        <v>191744.13</v>
      </c>
      <c r="M8147" s="91">
        <v>8461274.6061811801</v>
      </c>
      <c r="N8147" s="91">
        <v>4530435.8392027495</v>
      </c>
      <c r="O8147" s="91">
        <v>1437065.5799999</v>
      </c>
      <c r="P8147" s="69">
        <v>317327.87952589599</v>
      </c>
      <c r="Q8147" s="90">
        <v>74452291.228911698</v>
      </c>
      <c r="R8147" s="91">
        <v>14937848.034909699</v>
      </c>
      <c r="S8147" s="96">
        <v>74828.947758392402</v>
      </c>
      <c r="T8147" s="69">
        <v>89464968.2115798</v>
      </c>
    </row>
    <row r="8148" spans="1:20" x14ac:dyDescent="0.25">
      <c r="A8148" t="s">
        <v>25</v>
      </c>
      <c r="B8148" s="10" t="str">
        <f>VLOOKUP(E8148,'Overview Cluster Days'!B:E,3)</f>
        <v>D</v>
      </c>
      <c r="C8148" s="10" t="str">
        <f>VLOOKUP($E8148,'Overview Cluster Days'!$B:$G,5)</f>
        <v>Winter</v>
      </c>
      <c r="D8148" s="10" t="str">
        <f>VLOOKUP($E8148,'Overview Cluster Days'!$B:$G,6)</f>
        <v>Weekend</v>
      </c>
      <c r="E8148" s="10">
        <v>20190126</v>
      </c>
      <c r="F8148" s="11">
        <v>11</v>
      </c>
      <c r="G8148" s="90">
        <v>4877283.7889945703</v>
      </c>
      <c r="H8148" s="91">
        <v>43838918.2162342</v>
      </c>
      <c r="I8148" s="91">
        <v>19520391.6296864</v>
      </c>
      <c r="J8148" s="91">
        <v>2734983.4569999999</v>
      </c>
      <c r="K8148" s="91">
        <v>7174682.0349040302</v>
      </c>
      <c r="L8148" s="91">
        <v>191970.89997774601</v>
      </c>
      <c r="M8148" s="91">
        <v>8219636.7509964202</v>
      </c>
      <c r="N8148" s="91">
        <v>4915916.6293345504</v>
      </c>
      <c r="O8148" s="91">
        <v>1336673.6980000001</v>
      </c>
      <c r="P8148" s="69">
        <v>332801.91363202198</v>
      </c>
      <c r="Q8148" s="90">
        <v>78146259.126819298</v>
      </c>
      <c r="R8148" s="91">
        <v>14996999.8919407</v>
      </c>
      <c r="S8148" s="96">
        <v>61965.202394318301</v>
      </c>
      <c r="T8148" s="69">
        <v>93205224.221154302</v>
      </c>
    </row>
    <row r="8149" spans="1:20" x14ac:dyDescent="0.25">
      <c r="A8149" t="s">
        <v>25</v>
      </c>
      <c r="B8149" s="10" t="str">
        <f>VLOOKUP(E8149,'Overview Cluster Days'!B:E,3)</f>
        <v>D</v>
      </c>
      <c r="C8149" s="10" t="str">
        <f>VLOOKUP($E8149,'Overview Cluster Days'!$B:$G,5)</f>
        <v>Winter</v>
      </c>
      <c r="D8149" s="10" t="str">
        <f>VLOOKUP($E8149,'Overview Cluster Days'!$B:$G,6)</f>
        <v>Weekend</v>
      </c>
      <c r="E8149" s="10">
        <v>20190126</v>
      </c>
      <c r="F8149" s="11">
        <v>12</v>
      </c>
      <c r="G8149" s="90">
        <v>5064889.0039999997</v>
      </c>
      <c r="H8149" s="91">
        <v>44672516.220876001</v>
      </c>
      <c r="I8149" s="91">
        <v>20135009.8217154</v>
      </c>
      <c r="J8149" s="91">
        <v>2587414.7199967001</v>
      </c>
      <c r="K8149" s="91">
        <v>7074474.4789759303</v>
      </c>
      <c r="L8149" s="91">
        <v>204970.21998958301</v>
      </c>
      <c r="M8149" s="91">
        <v>8091729.9565817602</v>
      </c>
      <c r="N8149" s="91">
        <v>5461447.7942746095</v>
      </c>
      <c r="O8149" s="91">
        <v>1265748.6829985899</v>
      </c>
      <c r="P8149" s="69">
        <v>301985.01036479999</v>
      </c>
      <c r="Q8149" s="90">
        <v>79534304.245563999</v>
      </c>
      <c r="R8149" s="91">
        <v>15325881.664209301</v>
      </c>
      <c r="S8149" s="96">
        <v>26740.2011462396</v>
      </c>
      <c r="T8149" s="69">
        <v>94886926.110919595</v>
      </c>
    </row>
    <row r="8150" spans="1:20" x14ac:dyDescent="0.25">
      <c r="A8150" t="s">
        <v>25</v>
      </c>
      <c r="B8150" s="10" t="str">
        <f>VLOOKUP(E8150,'Overview Cluster Days'!B:E,3)</f>
        <v>D</v>
      </c>
      <c r="C8150" s="10" t="str">
        <f>VLOOKUP($E8150,'Overview Cluster Days'!$B:$G,5)</f>
        <v>Winter</v>
      </c>
      <c r="D8150" s="10" t="str">
        <f>VLOOKUP($E8150,'Overview Cluster Days'!$B:$G,6)</f>
        <v>Weekend</v>
      </c>
      <c r="E8150" s="10">
        <v>20190126</v>
      </c>
      <c r="F8150" s="11">
        <v>13</v>
      </c>
      <c r="G8150" s="90">
        <v>4579672.8719985504</v>
      </c>
      <c r="H8150" s="91">
        <v>43788442.490542002</v>
      </c>
      <c r="I8150" s="91">
        <v>19809488.527697999</v>
      </c>
      <c r="J8150" s="91">
        <v>2568502.7560000001</v>
      </c>
      <c r="K8150" s="91">
        <v>7274939.0723590702</v>
      </c>
      <c r="L8150" s="91">
        <v>217227.86398361399</v>
      </c>
      <c r="M8150" s="91">
        <v>8136727.6750686998</v>
      </c>
      <c r="N8150" s="91">
        <v>5848828.1655216897</v>
      </c>
      <c r="O8150" s="91">
        <v>1296871.716</v>
      </c>
      <c r="P8150" s="69">
        <v>306550.14181581797</v>
      </c>
      <c r="Q8150" s="90">
        <v>78021045.718597606</v>
      </c>
      <c r="R8150" s="91">
        <v>15806205.5623898</v>
      </c>
      <c r="S8150" s="96">
        <v>9667.0714140478503</v>
      </c>
      <c r="T8150" s="69">
        <v>93836918.352401495</v>
      </c>
    </row>
    <row r="8151" spans="1:20" x14ac:dyDescent="0.25">
      <c r="A8151" t="s">
        <v>25</v>
      </c>
      <c r="B8151" s="10" t="str">
        <f>VLOOKUP(E8151,'Overview Cluster Days'!B:E,3)</f>
        <v>D</v>
      </c>
      <c r="C8151" s="10" t="str">
        <f>VLOOKUP($E8151,'Overview Cluster Days'!$B:$G,5)</f>
        <v>Winter</v>
      </c>
      <c r="D8151" s="10" t="str">
        <f>VLOOKUP($E8151,'Overview Cluster Days'!$B:$G,6)</f>
        <v>Weekend</v>
      </c>
      <c r="E8151" s="10">
        <v>20190126</v>
      </c>
      <c r="F8151" s="11">
        <v>14</v>
      </c>
      <c r="G8151" s="90">
        <v>4197032.7759999996</v>
      </c>
      <c r="H8151" s="91">
        <v>42224459.592945799</v>
      </c>
      <c r="I8151" s="91">
        <v>18569232.042456299</v>
      </c>
      <c r="J8151" s="91">
        <v>2189749.6679996401</v>
      </c>
      <c r="K8151" s="91">
        <v>7541685.3925089799</v>
      </c>
      <c r="L8151" s="91">
        <v>364289.70500000002</v>
      </c>
      <c r="M8151" s="91">
        <v>8168372.3818827802</v>
      </c>
      <c r="N8151" s="91">
        <v>6264365.8033763897</v>
      </c>
      <c r="O8151" s="91">
        <v>1339357.85599826</v>
      </c>
      <c r="P8151" s="69">
        <v>317600.86488364998</v>
      </c>
      <c r="Q8151" s="90">
        <v>74722159.4719107</v>
      </c>
      <c r="R8151" s="91">
        <v>16453986.611141101</v>
      </c>
      <c r="S8151" s="96">
        <v>1267.5454499514301</v>
      </c>
      <c r="T8151" s="69">
        <v>91177413.628501698</v>
      </c>
    </row>
    <row r="8152" spans="1:20" x14ac:dyDescent="0.25">
      <c r="A8152" t="s">
        <v>25</v>
      </c>
      <c r="B8152" s="10" t="str">
        <f>VLOOKUP(E8152,'Overview Cluster Days'!B:E,3)</f>
        <v>D</v>
      </c>
      <c r="C8152" s="10" t="str">
        <f>VLOOKUP($E8152,'Overview Cluster Days'!$B:$G,5)</f>
        <v>Winter</v>
      </c>
      <c r="D8152" s="10" t="str">
        <f>VLOOKUP($E8152,'Overview Cluster Days'!$B:$G,6)</f>
        <v>Weekend</v>
      </c>
      <c r="E8152" s="10">
        <v>20190126</v>
      </c>
      <c r="F8152" s="11">
        <v>15</v>
      </c>
      <c r="G8152" s="90">
        <v>3910712.2699972801</v>
      </c>
      <c r="H8152" s="91">
        <v>40929170.646426298</v>
      </c>
      <c r="I8152" s="91">
        <v>18497266.602251299</v>
      </c>
      <c r="J8152" s="91">
        <v>1997950.5949988</v>
      </c>
      <c r="K8152" s="91">
        <v>7125266.6900454797</v>
      </c>
      <c r="L8152" s="91">
        <v>337848.57999134198</v>
      </c>
      <c r="M8152" s="91">
        <v>7959722.5215169499</v>
      </c>
      <c r="N8152" s="91">
        <v>6419268.2685345504</v>
      </c>
      <c r="O8152" s="91">
        <v>1393805.7689995</v>
      </c>
      <c r="P8152" s="69">
        <v>340946.081853004</v>
      </c>
      <c r="Q8152" s="90">
        <v>72460366.803719193</v>
      </c>
      <c r="R8152" s="91">
        <v>16451591.2208953</v>
      </c>
      <c r="S8152" s="96">
        <v>9927.5626990813798</v>
      </c>
      <c r="T8152" s="69">
        <v>88921885.587313607</v>
      </c>
    </row>
    <row r="8153" spans="1:20" x14ac:dyDescent="0.25">
      <c r="A8153" t="s">
        <v>25</v>
      </c>
      <c r="B8153" s="10" t="str">
        <f>VLOOKUP(E8153,'Overview Cluster Days'!B:E,3)</f>
        <v>D</v>
      </c>
      <c r="C8153" s="10" t="str">
        <f>VLOOKUP($E8153,'Overview Cluster Days'!$B:$G,5)</f>
        <v>Winter</v>
      </c>
      <c r="D8153" s="10" t="str">
        <f>VLOOKUP($E8153,'Overview Cluster Days'!$B:$G,6)</f>
        <v>Weekend</v>
      </c>
      <c r="E8153" s="10">
        <v>20190126</v>
      </c>
      <c r="F8153" s="11">
        <v>16</v>
      </c>
      <c r="G8153" s="90">
        <v>3925515.2140000002</v>
      </c>
      <c r="H8153" s="91">
        <v>39723026.997183599</v>
      </c>
      <c r="I8153" s="91">
        <v>18470952.322925899</v>
      </c>
      <c r="J8153" s="91">
        <v>2017537.8979992501</v>
      </c>
      <c r="K8153" s="91">
        <v>7732242.47083099</v>
      </c>
      <c r="L8153" s="91">
        <v>204594.07399999999</v>
      </c>
      <c r="M8153" s="91">
        <v>7631564.1484968001</v>
      </c>
      <c r="N8153" s="91">
        <v>6538715.20422245</v>
      </c>
      <c r="O8153" s="91">
        <v>1420902.14399994</v>
      </c>
      <c r="P8153" s="69">
        <v>338263.222050187</v>
      </c>
      <c r="Q8153" s="90">
        <v>71869274.902939707</v>
      </c>
      <c r="R8153" s="91">
        <v>16134038.7927694</v>
      </c>
      <c r="S8153" s="96">
        <v>-8.1115722423419408E-3</v>
      </c>
      <c r="T8153" s="69">
        <v>88003313.687597498</v>
      </c>
    </row>
    <row r="8154" spans="1:20" x14ac:dyDescent="0.25">
      <c r="A8154" t="s">
        <v>25</v>
      </c>
      <c r="B8154" s="10" t="str">
        <f>VLOOKUP(E8154,'Overview Cluster Days'!B:E,3)</f>
        <v>D</v>
      </c>
      <c r="C8154" s="10" t="str">
        <f>VLOOKUP($E8154,'Overview Cluster Days'!$B:$G,5)</f>
        <v>Winter</v>
      </c>
      <c r="D8154" s="10" t="str">
        <f>VLOOKUP($E8154,'Overview Cluster Days'!$B:$G,6)</f>
        <v>Weekend</v>
      </c>
      <c r="E8154" s="10">
        <v>20190126</v>
      </c>
      <c r="F8154" s="11">
        <v>17</v>
      </c>
      <c r="G8154" s="90">
        <v>3830990.8029999998</v>
      </c>
      <c r="H8154" s="91">
        <v>40193622.089515597</v>
      </c>
      <c r="I8154" s="91">
        <v>18077260.644101899</v>
      </c>
      <c r="J8154" s="91">
        <v>2038274.9</v>
      </c>
      <c r="K8154" s="91">
        <v>7254539.9284847099</v>
      </c>
      <c r="L8154" s="91">
        <v>224887.679975846</v>
      </c>
      <c r="M8154" s="91">
        <v>7669029.00331573</v>
      </c>
      <c r="N8154" s="91">
        <v>6549456.7598691303</v>
      </c>
      <c r="O8154" s="91">
        <v>1393499.318</v>
      </c>
      <c r="P8154" s="69">
        <v>349173.68937187502</v>
      </c>
      <c r="Q8154" s="90">
        <v>71394688.365102202</v>
      </c>
      <c r="R8154" s="91">
        <v>16186046.4505326</v>
      </c>
      <c r="S8154" s="96">
        <v>2473.0569836271502</v>
      </c>
      <c r="T8154" s="69">
        <v>87583207.872618496</v>
      </c>
    </row>
    <row r="8155" spans="1:20" x14ac:dyDescent="0.25">
      <c r="A8155" t="s">
        <v>25</v>
      </c>
      <c r="B8155" s="10" t="str">
        <f>VLOOKUP(E8155,'Overview Cluster Days'!B:E,3)</f>
        <v>D</v>
      </c>
      <c r="C8155" s="10" t="str">
        <f>VLOOKUP($E8155,'Overview Cluster Days'!$B:$G,5)</f>
        <v>Winter</v>
      </c>
      <c r="D8155" s="10" t="str">
        <f>VLOOKUP($E8155,'Overview Cluster Days'!$B:$G,6)</f>
        <v>Weekend</v>
      </c>
      <c r="E8155" s="10">
        <v>20190126</v>
      </c>
      <c r="F8155" s="11">
        <v>18</v>
      </c>
      <c r="G8155" s="90">
        <v>4684076.9840000002</v>
      </c>
      <c r="H8155" s="91">
        <v>43976560.204087302</v>
      </c>
      <c r="I8155" s="91">
        <v>17388095.950172801</v>
      </c>
      <c r="J8155" s="91">
        <v>2687253.7489981302</v>
      </c>
      <c r="K8155" s="91">
        <v>6246410.9551881496</v>
      </c>
      <c r="L8155" s="91">
        <v>226328.723</v>
      </c>
      <c r="M8155" s="91">
        <v>7829337.0247951504</v>
      </c>
      <c r="N8155" s="91">
        <v>6294483.1714384696</v>
      </c>
      <c r="O8155" s="91">
        <v>1250061.9569991201</v>
      </c>
      <c r="P8155" s="69">
        <v>328309.08999780001</v>
      </c>
      <c r="Q8155" s="90">
        <v>74982397.842446297</v>
      </c>
      <c r="R8155" s="91">
        <v>15928519.9662305</v>
      </c>
      <c r="S8155" s="96">
        <v>1.2478542194003199E-2</v>
      </c>
      <c r="T8155" s="69">
        <v>90910917.821155399</v>
      </c>
    </row>
    <row r="8156" spans="1:20" x14ac:dyDescent="0.25">
      <c r="A8156" t="s">
        <v>25</v>
      </c>
      <c r="B8156" s="10" t="str">
        <f>VLOOKUP(E8156,'Overview Cluster Days'!B:E,3)</f>
        <v>D</v>
      </c>
      <c r="C8156" s="10" t="str">
        <f>VLOOKUP($E8156,'Overview Cluster Days'!$B:$G,5)</f>
        <v>Winter</v>
      </c>
      <c r="D8156" s="10" t="str">
        <f>VLOOKUP($E8156,'Overview Cluster Days'!$B:$G,6)</f>
        <v>Weekend</v>
      </c>
      <c r="E8156" s="10">
        <v>20190126</v>
      </c>
      <c r="F8156" s="11">
        <v>19</v>
      </c>
      <c r="G8156" s="90">
        <v>4941205.3899999997</v>
      </c>
      <c r="H8156" s="91">
        <v>44827223.923408501</v>
      </c>
      <c r="I8156" s="91">
        <v>19020933.952408802</v>
      </c>
      <c r="J8156" s="91">
        <v>2400412.6120000002</v>
      </c>
      <c r="K8156" s="91">
        <v>5054437.5605018605</v>
      </c>
      <c r="L8156" s="91">
        <v>232799.279998199</v>
      </c>
      <c r="M8156" s="91">
        <v>8164222.6491579199</v>
      </c>
      <c r="N8156" s="91">
        <v>6180672.0221299203</v>
      </c>
      <c r="O8156" s="91">
        <v>1433154.4559978601</v>
      </c>
      <c r="P8156" s="69">
        <v>376651.441251604</v>
      </c>
      <c r="Q8156" s="90">
        <v>76244213.438319206</v>
      </c>
      <c r="R8156" s="91">
        <v>16387499.8485355</v>
      </c>
      <c r="S8156" s="96">
        <v>7288.8351604461204</v>
      </c>
      <c r="T8156" s="69">
        <v>92639002.122015104</v>
      </c>
    </row>
    <row r="8157" spans="1:20" x14ac:dyDescent="0.25">
      <c r="A8157" t="s">
        <v>25</v>
      </c>
      <c r="B8157" s="10" t="str">
        <f>VLOOKUP(E8157,'Overview Cluster Days'!B:E,3)</f>
        <v>D</v>
      </c>
      <c r="C8157" s="10" t="str">
        <f>VLOOKUP($E8157,'Overview Cluster Days'!$B:$G,5)</f>
        <v>Winter</v>
      </c>
      <c r="D8157" s="10" t="str">
        <f>VLOOKUP($E8157,'Overview Cluster Days'!$B:$G,6)</f>
        <v>Weekend</v>
      </c>
      <c r="E8157" s="10">
        <v>20190126</v>
      </c>
      <c r="F8157" s="11">
        <v>20</v>
      </c>
      <c r="G8157" s="90">
        <v>3827169.0159999998</v>
      </c>
      <c r="H8157" s="91">
        <v>42121171.437763602</v>
      </c>
      <c r="I8157" s="91">
        <v>19129167.997303199</v>
      </c>
      <c r="J8157" s="91">
        <v>2122755.088</v>
      </c>
      <c r="K8157" s="91">
        <v>5856557.7875992199</v>
      </c>
      <c r="L8157" s="91">
        <v>251415.215</v>
      </c>
      <c r="M8157" s="91">
        <v>7792961.94556362</v>
      </c>
      <c r="N8157" s="91">
        <v>6534425.2379535204</v>
      </c>
      <c r="O8157" s="91">
        <v>1641007.7579999999</v>
      </c>
      <c r="P8157" s="69">
        <v>420882.59034086199</v>
      </c>
      <c r="Q8157" s="90">
        <v>73056821.326665998</v>
      </c>
      <c r="R8157" s="91">
        <v>16640692.746858001</v>
      </c>
      <c r="S8157" s="96">
        <v>28406.256295349001</v>
      </c>
      <c r="T8157" s="69">
        <v>89725920.329819396</v>
      </c>
    </row>
    <row r="8158" spans="1:20" x14ac:dyDescent="0.25">
      <c r="A8158" t="s">
        <v>25</v>
      </c>
      <c r="B8158" s="10" t="str">
        <f>VLOOKUP(E8158,'Overview Cluster Days'!B:E,3)</f>
        <v>D</v>
      </c>
      <c r="C8158" s="10" t="str">
        <f>VLOOKUP($E8158,'Overview Cluster Days'!$B:$G,5)</f>
        <v>Winter</v>
      </c>
      <c r="D8158" s="10" t="str">
        <f>VLOOKUP($E8158,'Overview Cluster Days'!$B:$G,6)</f>
        <v>Weekend</v>
      </c>
      <c r="E8158" s="10">
        <v>20190126</v>
      </c>
      <c r="F8158" s="11">
        <v>21</v>
      </c>
      <c r="G8158" s="90">
        <v>3139344.2199951499</v>
      </c>
      <c r="H8158" s="91">
        <v>37622173.532594502</v>
      </c>
      <c r="I8158" s="91">
        <v>19480239.200198699</v>
      </c>
      <c r="J8158" s="91">
        <v>2205119.2000000002</v>
      </c>
      <c r="K8158" s="91">
        <v>6018914.4465970499</v>
      </c>
      <c r="L8158" s="91">
        <v>405842.19</v>
      </c>
      <c r="M8158" s="91">
        <v>7676837.3829846298</v>
      </c>
      <c r="N8158" s="91">
        <v>6653471.5381306503</v>
      </c>
      <c r="O8158" s="91">
        <v>1736236.7199999299</v>
      </c>
      <c r="P8158" s="69">
        <v>372537.12775997602</v>
      </c>
      <c r="Q8158" s="90">
        <v>68465790.599385396</v>
      </c>
      <c r="R8158" s="91">
        <v>16844924.958875202</v>
      </c>
      <c r="S8158" s="96">
        <v>28685.235209411901</v>
      </c>
      <c r="T8158" s="69">
        <v>85339400.793469995</v>
      </c>
    </row>
    <row r="8159" spans="1:20" x14ac:dyDescent="0.25">
      <c r="A8159" t="s">
        <v>25</v>
      </c>
      <c r="B8159" s="10" t="str">
        <f>VLOOKUP(E8159,'Overview Cluster Days'!B:E,3)</f>
        <v>D</v>
      </c>
      <c r="C8159" s="10" t="str">
        <f>VLOOKUP($E8159,'Overview Cluster Days'!$B:$G,5)</f>
        <v>Winter</v>
      </c>
      <c r="D8159" s="10" t="str">
        <f>VLOOKUP($E8159,'Overview Cluster Days'!$B:$G,6)</f>
        <v>Weekend</v>
      </c>
      <c r="E8159" s="10">
        <v>20190126</v>
      </c>
      <c r="F8159" s="11">
        <v>22</v>
      </c>
      <c r="G8159" s="90">
        <v>2517320.75</v>
      </c>
      <c r="H8159" s="91">
        <v>38464165.171954602</v>
      </c>
      <c r="I8159" s="91">
        <v>19747876.8442766</v>
      </c>
      <c r="J8159" s="91">
        <v>2631290.0099998</v>
      </c>
      <c r="K8159" s="91">
        <v>6178039.5662237601</v>
      </c>
      <c r="L8159" s="91">
        <v>412124.60999977798</v>
      </c>
      <c r="M8159" s="91">
        <v>7857942.64454237</v>
      </c>
      <c r="N8159" s="91">
        <v>7012366.4894738104</v>
      </c>
      <c r="O8159" s="91">
        <v>1704672.18</v>
      </c>
      <c r="P8159" s="69">
        <v>384546.62929071602</v>
      </c>
      <c r="Q8159" s="90">
        <v>69538692.342454806</v>
      </c>
      <c r="R8159" s="91">
        <v>17371652.553306699</v>
      </c>
      <c r="S8159" s="96">
        <v>34973.892004013302</v>
      </c>
      <c r="T8159" s="69">
        <v>86945318.787765399</v>
      </c>
    </row>
    <row r="8160" spans="1:20" x14ac:dyDescent="0.25">
      <c r="A8160" t="s">
        <v>25</v>
      </c>
      <c r="B8160" s="10" t="str">
        <f>VLOOKUP(E8160,'Overview Cluster Days'!B:E,3)</f>
        <v>D</v>
      </c>
      <c r="C8160" s="10" t="str">
        <f>VLOOKUP($E8160,'Overview Cluster Days'!$B:$G,5)</f>
        <v>Winter</v>
      </c>
      <c r="D8160" s="10" t="str">
        <f>VLOOKUP($E8160,'Overview Cluster Days'!$B:$G,6)</f>
        <v>Weekend</v>
      </c>
      <c r="E8160" s="10">
        <v>20190126</v>
      </c>
      <c r="F8160" s="11">
        <v>23</v>
      </c>
      <c r="G8160" s="90">
        <v>2381935.2049974902</v>
      </c>
      <c r="H8160" s="91">
        <v>38396012.792351201</v>
      </c>
      <c r="I8160" s="91">
        <v>20045362.143132702</v>
      </c>
      <c r="J8160" s="91">
        <v>2546507.9799999902</v>
      </c>
      <c r="K8160" s="91">
        <v>6234971.8429888999</v>
      </c>
      <c r="L8160" s="91">
        <v>415620.02699650702</v>
      </c>
      <c r="M8160" s="91">
        <v>7995064.3550561098</v>
      </c>
      <c r="N8160" s="91">
        <v>7130680.1783158202</v>
      </c>
      <c r="O8160" s="91">
        <v>1665758.7499999199</v>
      </c>
      <c r="P8160" s="69">
        <v>424946.73961558403</v>
      </c>
      <c r="Q8160" s="90">
        <v>69604789.963470295</v>
      </c>
      <c r="R8160" s="91">
        <v>17632070.0499839</v>
      </c>
      <c r="S8160" s="96">
        <v>36133.0316113585</v>
      </c>
      <c r="T8160" s="69">
        <v>87272993.045065597</v>
      </c>
    </row>
    <row r="8161" spans="1:20" x14ac:dyDescent="0.25">
      <c r="A8161" t="s">
        <v>25</v>
      </c>
      <c r="B8161" s="10" t="str">
        <f>VLOOKUP(E8161,'Overview Cluster Days'!B:E,3)</f>
        <v>D</v>
      </c>
      <c r="C8161" s="10" t="str">
        <f>VLOOKUP($E8161,'Overview Cluster Days'!$B:$G,5)</f>
        <v>Winter</v>
      </c>
      <c r="D8161" s="10" t="str">
        <f>VLOOKUP($E8161,'Overview Cluster Days'!$B:$G,6)</f>
        <v>Weekend</v>
      </c>
      <c r="E8161" s="10">
        <v>20190126</v>
      </c>
      <c r="F8161" s="11">
        <v>24</v>
      </c>
      <c r="G8161" s="90">
        <v>2523397.3399999798</v>
      </c>
      <c r="H8161" s="91">
        <v>37041470.939030103</v>
      </c>
      <c r="I8161" s="91">
        <v>22042026.764466301</v>
      </c>
      <c r="J8161" s="91">
        <v>2663865.4780000001</v>
      </c>
      <c r="K8161" s="91">
        <v>5572613.0024431497</v>
      </c>
      <c r="L8161" s="91">
        <v>439029.07999999402</v>
      </c>
      <c r="M8161" s="91">
        <v>8624879.1969702803</v>
      </c>
      <c r="N8161" s="91">
        <v>7190368.0288794301</v>
      </c>
      <c r="O8161" s="91">
        <v>1580065.87599986</v>
      </c>
      <c r="P8161" s="69">
        <v>429318.82466411398</v>
      </c>
      <c r="Q8161" s="90">
        <v>69843373.523939595</v>
      </c>
      <c r="R8161" s="91">
        <v>18263661.0065137</v>
      </c>
      <c r="S8161" s="96">
        <v>106306.586462707</v>
      </c>
      <c r="T8161" s="69">
        <v>88213341.116916001</v>
      </c>
    </row>
    <row r="8162" spans="1:20" x14ac:dyDescent="0.25">
      <c r="A8162" t="s">
        <v>25</v>
      </c>
      <c r="B8162" s="10" t="str">
        <f>VLOOKUP(E8162,'Overview Cluster Days'!B:E,3)</f>
        <v>D</v>
      </c>
      <c r="C8162" s="10" t="str">
        <f>VLOOKUP($E8162,'Overview Cluster Days'!$B:$G,5)</f>
        <v>Winter</v>
      </c>
      <c r="D8162" s="10" t="str">
        <f>VLOOKUP($E8162,'Overview Cluster Days'!$B:$G,6)</f>
        <v>Weekend</v>
      </c>
      <c r="E8162" s="10">
        <v>20190127</v>
      </c>
      <c r="F8162" s="11">
        <v>1</v>
      </c>
      <c r="G8162" s="90">
        <v>2620791.11</v>
      </c>
      <c r="H8162" s="91">
        <v>38492303.465194099</v>
      </c>
      <c r="I8162" s="91">
        <v>20914102.7774764</v>
      </c>
      <c r="J8162" s="91">
        <v>6337622.0599999996</v>
      </c>
      <c r="K8162" s="91">
        <v>6276632.2306130799</v>
      </c>
      <c r="L8162" s="91">
        <v>476201.92</v>
      </c>
      <c r="M8162" s="91">
        <v>9212677.3561674003</v>
      </c>
      <c r="N8162" s="91">
        <v>6866617.9289720496</v>
      </c>
      <c r="O8162" s="91">
        <v>1197747.8700000001</v>
      </c>
      <c r="P8162" s="69">
        <v>424040.15457653499</v>
      </c>
      <c r="Q8162" s="90">
        <v>74641451.643283695</v>
      </c>
      <c r="R8162" s="91">
        <v>18177285.229715999</v>
      </c>
      <c r="S8162" s="96">
        <v>181938.72301135201</v>
      </c>
      <c r="T8162" s="69">
        <v>93000675.596010998</v>
      </c>
    </row>
    <row r="8163" spans="1:20" x14ac:dyDescent="0.25">
      <c r="A8163" t="s">
        <v>25</v>
      </c>
      <c r="B8163" s="10" t="str">
        <f>VLOOKUP(E8163,'Overview Cluster Days'!B:E,3)</f>
        <v>D</v>
      </c>
      <c r="C8163" s="10" t="str">
        <f>VLOOKUP($E8163,'Overview Cluster Days'!$B:$G,5)</f>
        <v>Winter</v>
      </c>
      <c r="D8163" s="10" t="str">
        <f>VLOOKUP($E8163,'Overview Cluster Days'!$B:$G,6)</f>
        <v>Weekend</v>
      </c>
      <c r="E8163" s="10">
        <v>20190127</v>
      </c>
      <c r="F8163" s="11">
        <v>2</v>
      </c>
      <c r="G8163" s="90">
        <v>3840270.1090000002</v>
      </c>
      <c r="H8163" s="91">
        <v>36792475.811641097</v>
      </c>
      <c r="I8163" s="91">
        <v>20956316.176791102</v>
      </c>
      <c r="J8163" s="91">
        <v>5998672.1999982903</v>
      </c>
      <c r="K8163" s="91">
        <v>6828345.0534350304</v>
      </c>
      <c r="L8163" s="91">
        <v>555470.15399941604</v>
      </c>
      <c r="M8163" s="91">
        <v>9130515.7440095097</v>
      </c>
      <c r="N8163" s="91">
        <v>7030324.5660372796</v>
      </c>
      <c r="O8163" s="91">
        <v>1276680.3999999999</v>
      </c>
      <c r="P8163" s="69">
        <v>413707.43554821803</v>
      </c>
      <c r="Q8163" s="90">
        <v>74416079.350865498</v>
      </c>
      <c r="R8163" s="91">
        <v>18406698.299594399</v>
      </c>
      <c r="S8163" s="96">
        <v>296078.75696547702</v>
      </c>
      <c r="T8163" s="69">
        <v>93118856.407425404</v>
      </c>
    </row>
    <row r="8164" spans="1:20" x14ac:dyDescent="0.25">
      <c r="A8164" t="s">
        <v>25</v>
      </c>
      <c r="B8164" s="10" t="str">
        <f>VLOOKUP(E8164,'Overview Cluster Days'!B:E,3)</f>
        <v>D</v>
      </c>
      <c r="C8164" s="10" t="str">
        <f>VLOOKUP($E8164,'Overview Cluster Days'!$B:$G,5)</f>
        <v>Winter</v>
      </c>
      <c r="D8164" s="10" t="str">
        <f>VLOOKUP($E8164,'Overview Cluster Days'!$B:$G,6)</f>
        <v>Weekend</v>
      </c>
      <c r="E8164" s="10">
        <v>20190127</v>
      </c>
      <c r="F8164" s="11">
        <v>3</v>
      </c>
      <c r="G8164" s="90">
        <v>2574788.492999</v>
      </c>
      <c r="H8164" s="91">
        <v>37828693.1511233</v>
      </c>
      <c r="I8164" s="91">
        <v>22274992.240623999</v>
      </c>
      <c r="J8164" s="91">
        <v>5831890.7199999997</v>
      </c>
      <c r="K8164" s="91">
        <v>6307011.6031350503</v>
      </c>
      <c r="L8164" s="91">
        <v>952458.11599395401</v>
      </c>
      <c r="M8164" s="91">
        <v>10052653.7999737</v>
      </c>
      <c r="N8164" s="91">
        <v>7019717.4771483904</v>
      </c>
      <c r="O8164" s="91">
        <v>1348229.32999951</v>
      </c>
      <c r="P8164" s="69">
        <v>473703.33931353898</v>
      </c>
      <c r="Q8164" s="90">
        <v>74817376.207881302</v>
      </c>
      <c r="R8164" s="91">
        <v>19846762.062429</v>
      </c>
      <c r="S8164" s="96">
        <v>160236.18280019399</v>
      </c>
      <c r="T8164" s="69">
        <v>94824374.453110501</v>
      </c>
    </row>
    <row r="8165" spans="1:20" x14ac:dyDescent="0.25">
      <c r="A8165" t="s">
        <v>25</v>
      </c>
      <c r="B8165" s="10" t="str">
        <f>VLOOKUP(E8165,'Overview Cluster Days'!B:E,3)</f>
        <v>D</v>
      </c>
      <c r="C8165" s="10" t="str">
        <f>VLOOKUP($E8165,'Overview Cluster Days'!$B:$G,5)</f>
        <v>Winter</v>
      </c>
      <c r="D8165" s="10" t="str">
        <f>VLOOKUP($E8165,'Overview Cluster Days'!$B:$G,6)</f>
        <v>Weekend</v>
      </c>
      <c r="E8165" s="10">
        <v>20190127</v>
      </c>
      <c r="F8165" s="11">
        <v>4</v>
      </c>
      <c r="G8165" s="90">
        <v>2580125.0599917099</v>
      </c>
      <c r="H8165" s="91">
        <v>40197835.353936598</v>
      </c>
      <c r="I8165" s="91">
        <v>22226270.395196099</v>
      </c>
      <c r="J8165" s="91">
        <v>5854239.8199985996</v>
      </c>
      <c r="K8165" s="91">
        <v>6423932.3237747001</v>
      </c>
      <c r="L8165" s="91">
        <v>786895.58799655596</v>
      </c>
      <c r="M8165" s="91">
        <v>9722338.8109333403</v>
      </c>
      <c r="N8165" s="91">
        <v>7319130.0561191598</v>
      </c>
      <c r="O8165" s="91">
        <v>1319053.3189999899</v>
      </c>
      <c r="P8165" s="69">
        <v>447462.44498595002</v>
      </c>
      <c r="Q8165" s="90">
        <v>77282402.952897698</v>
      </c>
      <c r="R8165" s="91">
        <v>19594880.219035</v>
      </c>
      <c r="S8165" s="96">
        <v>118996.196771423</v>
      </c>
      <c r="T8165" s="69">
        <v>96996279.368704095</v>
      </c>
    </row>
    <row r="8166" spans="1:20" x14ac:dyDescent="0.25">
      <c r="A8166" t="s">
        <v>25</v>
      </c>
      <c r="B8166" s="10" t="str">
        <f>VLOOKUP(E8166,'Overview Cluster Days'!B:E,3)</f>
        <v>D</v>
      </c>
      <c r="C8166" s="10" t="str">
        <f>VLOOKUP($E8166,'Overview Cluster Days'!$B:$G,5)</f>
        <v>Winter</v>
      </c>
      <c r="D8166" s="10" t="str">
        <f>VLOOKUP($E8166,'Overview Cluster Days'!$B:$G,6)</f>
        <v>Weekend</v>
      </c>
      <c r="E8166" s="10">
        <v>20190127</v>
      </c>
      <c r="F8166" s="11">
        <v>5</v>
      </c>
      <c r="G8166" s="90">
        <v>2564881.9719990902</v>
      </c>
      <c r="H8166" s="91">
        <v>39842103.249175102</v>
      </c>
      <c r="I8166" s="91">
        <v>22358919.881149299</v>
      </c>
      <c r="J8166" s="91">
        <v>5889747.7899992103</v>
      </c>
      <c r="K8166" s="91">
        <v>6781311.7295818096</v>
      </c>
      <c r="L8166" s="91">
        <v>547498.53999934497</v>
      </c>
      <c r="M8166" s="91">
        <v>9566405.3389444593</v>
      </c>
      <c r="N8166" s="91">
        <v>7443917.38139618</v>
      </c>
      <c r="O8166" s="91">
        <v>1296066.2599963399</v>
      </c>
      <c r="P8166" s="69">
        <v>403623.898062505</v>
      </c>
      <c r="Q8166" s="90">
        <v>77436964.621904403</v>
      </c>
      <c r="R8166" s="91">
        <v>19257511.418398801</v>
      </c>
      <c r="S8166" s="96">
        <v>165008.95773214701</v>
      </c>
      <c r="T8166" s="69">
        <v>96859484.998035401</v>
      </c>
    </row>
    <row r="8167" spans="1:20" x14ac:dyDescent="0.25">
      <c r="A8167" t="s">
        <v>25</v>
      </c>
      <c r="B8167" s="10" t="str">
        <f>VLOOKUP(E8167,'Overview Cluster Days'!B:E,3)</f>
        <v>D</v>
      </c>
      <c r="C8167" s="10" t="str">
        <f>VLOOKUP($E8167,'Overview Cluster Days'!$B:$G,5)</f>
        <v>Winter</v>
      </c>
      <c r="D8167" s="10" t="str">
        <f>VLOOKUP($E8167,'Overview Cluster Days'!$B:$G,6)</f>
        <v>Weekend</v>
      </c>
      <c r="E8167" s="10">
        <v>20190127</v>
      </c>
      <c r="F8167" s="11">
        <v>6</v>
      </c>
      <c r="G8167" s="90">
        <v>2612211.9679910201</v>
      </c>
      <c r="H8167" s="91">
        <v>40279345.6863731</v>
      </c>
      <c r="I8167" s="91">
        <v>22413476.867794801</v>
      </c>
      <c r="J8167" s="91">
        <v>5994163.1199981105</v>
      </c>
      <c r="K8167" s="91">
        <v>6787997.9418370798</v>
      </c>
      <c r="L8167" s="91">
        <v>621444.61199902999</v>
      </c>
      <c r="M8167" s="91">
        <v>9607890.1613541804</v>
      </c>
      <c r="N8167" s="91">
        <v>7334263.9210870098</v>
      </c>
      <c r="O8167" s="91">
        <v>1230801.1179971199</v>
      </c>
      <c r="P8167" s="69">
        <v>400554.63730625203</v>
      </c>
      <c r="Q8167" s="90">
        <v>78087195.583994001</v>
      </c>
      <c r="R8167" s="91">
        <v>19194954.449743599</v>
      </c>
      <c r="S8167" s="96">
        <v>175472.77326270301</v>
      </c>
      <c r="T8167" s="69">
        <v>97457622.807000294</v>
      </c>
    </row>
    <row r="8168" spans="1:20" x14ac:dyDescent="0.25">
      <c r="A8168" t="s">
        <v>25</v>
      </c>
      <c r="B8168" s="10" t="str">
        <f>VLOOKUP(E8168,'Overview Cluster Days'!B:E,3)</f>
        <v>D</v>
      </c>
      <c r="C8168" s="10" t="str">
        <f>VLOOKUP($E8168,'Overview Cluster Days'!$B:$G,5)</f>
        <v>Winter</v>
      </c>
      <c r="D8168" s="10" t="str">
        <f>VLOOKUP($E8168,'Overview Cluster Days'!$B:$G,6)</f>
        <v>Weekend</v>
      </c>
      <c r="E8168" s="10">
        <v>20190127</v>
      </c>
      <c r="F8168" s="11">
        <v>7</v>
      </c>
      <c r="G8168" s="90">
        <v>2654574.3709981302</v>
      </c>
      <c r="H8168" s="91">
        <v>38612507.606000602</v>
      </c>
      <c r="I8168" s="91">
        <v>22716082.876506299</v>
      </c>
      <c r="J8168" s="91">
        <v>6432843.2680000002</v>
      </c>
      <c r="K8168" s="91">
        <v>6811507.30488957</v>
      </c>
      <c r="L8168" s="91">
        <v>457533.03899999999</v>
      </c>
      <c r="M8168" s="91">
        <v>9917627.7634688299</v>
      </c>
      <c r="N8168" s="91">
        <v>7211396.2770174202</v>
      </c>
      <c r="O8168" s="91">
        <v>1152342.122</v>
      </c>
      <c r="P8168" s="69">
        <v>392829.82252734998</v>
      </c>
      <c r="Q8168" s="90">
        <v>77227515.426394597</v>
      </c>
      <c r="R8168" s="91">
        <v>19131729.024013601</v>
      </c>
      <c r="S8168" s="96">
        <v>193631.73626644901</v>
      </c>
      <c r="T8168" s="69">
        <v>96552876.186674699</v>
      </c>
    </row>
    <row r="8169" spans="1:20" x14ac:dyDescent="0.25">
      <c r="A8169" t="s">
        <v>25</v>
      </c>
      <c r="B8169" s="10" t="str">
        <f>VLOOKUP(E8169,'Overview Cluster Days'!B:E,3)</f>
        <v>D</v>
      </c>
      <c r="C8169" s="10" t="str">
        <f>VLOOKUP($E8169,'Overview Cluster Days'!$B:$G,5)</f>
        <v>Winter</v>
      </c>
      <c r="D8169" s="10" t="str">
        <f>VLOOKUP($E8169,'Overview Cluster Days'!$B:$G,6)</f>
        <v>Weekend</v>
      </c>
      <c r="E8169" s="10">
        <v>20190127</v>
      </c>
      <c r="F8169" s="11">
        <v>8</v>
      </c>
      <c r="G8169" s="90">
        <v>2717032.27</v>
      </c>
      <c r="H8169" s="91">
        <v>40346087.623338401</v>
      </c>
      <c r="I8169" s="91">
        <v>22555536.489505801</v>
      </c>
      <c r="J8169" s="91">
        <v>6707275.4899991099</v>
      </c>
      <c r="K8169" s="91">
        <v>7571062.0087511502</v>
      </c>
      <c r="L8169" s="91">
        <v>392939.37</v>
      </c>
      <c r="M8169" s="91">
        <v>9811615.4846809898</v>
      </c>
      <c r="N8169" s="91">
        <v>7062007.1541409995</v>
      </c>
      <c r="O8169" s="91">
        <v>1186718.06</v>
      </c>
      <c r="P8169" s="69">
        <v>400289.80257877498</v>
      </c>
      <c r="Q8169" s="90">
        <v>79896993.881594494</v>
      </c>
      <c r="R8169" s="91">
        <v>18853569.8714008</v>
      </c>
      <c r="S8169" s="96">
        <v>134011.29550065601</v>
      </c>
      <c r="T8169" s="69">
        <v>98884575.048495904</v>
      </c>
    </row>
    <row r="8170" spans="1:20" x14ac:dyDescent="0.25">
      <c r="A8170" t="s">
        <v>25</v>
      </c>
      <c r="B8170" s="10" t="str">
        <f>VLOOKUP(E8170,'Overview Cluster Days'!B:E,3)</f>
        <v>D</v>
      </c>
      <c r="C8170" s="10" t="str">
        <f>VLOOKUP($E8170,'Overview Cluster Days'!$B:$G,5)</f>
        <v>Winter</v>
      </c>
      <c r="D8170" s="10" t="str">
        <f>VLOOKUP($E8170,'Overview Cluster Days'!$B:$G,6)</f>
        <v>Weekend</v>
      </c>
      <c r="E8170" s="10">
        <v>20190127</v>
      </c>
      <c r="F8170" s="11">
        <v>9</v>
      </c>
      <c r="G8170" s="90">
        <v>2959500.85498907</v>
      </c>
      <c r="H8170" s="91">
        <v>38465429.331265301</v>
      </c>
      <c r="I8170" s="91">
        <v>22304952.369957101</v>
      </c>
      <c r="J8170" s="91">
        <v>5948509.0599994203</v>
      </c>
      <c r="K8170" s="91">
        <v>7476917.2396658296</v>
      </c>
      <c r="L8170" s="91">
        <v>311542.51</v>
      </c>
      <c r="M8170" s="91">
        <v>9340377.05882442</v>
      </c>
      <c r="N8170" s="91">
        <v>7071667.2860811502</v>
      </c>
      <c r="O8170" s="91">
        <v>1295132.55799903</v>
      </c>
      <c r="P8170" s="69">
        <v>427375.72249505599</v>
      </c>
      <c r="Q8170" s="90">
        <v>77155308.855876699</v>
      </c>
      <c r="R8170" s="91">
        <v>18446095.135399699</v>
      </c>
      <c r="S8170" s="96">
        <v>131447.04063713099</v>
      </c>
      <c r="T8170" s="69">
        <v>95732851.031913504</v>
      </c>
    </row>
    <row r="8171" spans="1:20" x14ac:dyDescent="0.25">
      <c r="A8171" t="s">
        <v>25</v>
      </c>
      <c r="B8171" s="10" t="str">
        <f>VLOOKUP(E8171,'Overview Cluster Days'!B:E,3)</f>
        <v>D</v>
      </c>
      <c r="C8171" s="10" t="str">
        <f>VLOOKUP($E8171,'Overview Cluster Days'!$B:$G,5)</f>
        <v>Winter</v>
      </c>
      <c r="D8171" s="10" t="str">
        <f>VLOOKUP($E8171,'Overview Cluster Days'!$B:$G,6)</f>
        <v>Weekend</v>
      </c>
      <c r="E8171" s="10">
        <v>20190127</v>
      </c>
      <c r="F8171" s="11">
        <v>10</v>
      </c>
      <c r="G8171" s="90">
        <v>3308877.1469999999</v>
      </c>
      <c r="H8171" s="91">
        <v>43499389.453906298</v>
      </c>
      <c r="I8171" s="91">
        <v>21133326.030452002</v>
      </c>
      <c r="J8171" s="91">
        <v>4883295</v>
      </c>
      <c r="K8171" s="91">
        <v>7546019.9379372997</v>
      </c>
      <c r="L8171" s="91">
        <v>257124.92300000001</v>
      </c>
      <c r="M8171" s="91">
        <v>9621497.1607476193</v>
      </c>
      <c r="N8171" s="91">
        <v>7355903.6136407303</v>
      </c>
      <c r="O8171" s="91">
        <v>1367954.73</v>
      </c>
      <c r="P8171" s="69">
        <v>395459.94991381001</v>
      </c>
      <c r="Q8171" s="90">
        <v>80370907.5692956</v>
      </c>
      <c r="R8171" s="91">
        <v>18997940.3773022</v>
      </c>
      <c r="S8171" s="96">
        <v>130848.61176386999</v>
      </c>
      <c r="T8171" s="69">
        <v>99499696.558361605</v>
      </c>
    </row>
    <row r="8172" spans="1:20" x14ac:dyDescent="0.25">
      <c r="A8172" t="s">
        <v>25</v>
      </c>
      <c r="B8172" s="10" t="str">
        <f>VLOOKUP(E8172,'Overview Cluster Days'!B:E,3)</f>
        <v>D</v>
      </c>
      <c r="C8172" s="10" t="str">
        <f>VLOOKUP($E8172,'Overview Cluster Days'!$B:$G,5)</f>
        <v>Winter</v>
      </c>
      <c r="D8172" s="10" t="str">
        <f>VLOOKUP($E8172,'Overview Cluster Days'!$B:$G,6)</f>
        <v>Weekend</v>
      </c>
      <c r="E8172" s="10">
        <v>20190127</v>
      </c>
      <c r="F8172" s="11">
        <v>11</v>
      </c>
      <c r="G8172" s="90">
        <v>3466389.1899999399</v>
      </c>
      <c r="H8172" s="91">
        <v>46740176.702856503</v>
      </c>
      <c r="I8172" s="91">
        <v>21380230.9984321</v>
      </c>
      <c r="J8172" s="91">
        <v>4856407.6500000004</v>
      </c>
      <c r="K8172" s="91">
        <v>7690058.4900705796</v>
      </c>
      <c r="L8172" s="91">
        <v>246161.23499925801</v>
      </c>
      <c r="M8172" s="91">
        <v>9837665.0244763307</v>
      </c>
      <c r="N8172" s="91">
        <v>7662002.6749409596</v>
      </c>
      <c r="O8172" s="91">
        <v>1460741.3</v>
      </c>
      <c r="P8172" s="69">
        <v>383379.99055733602</v>
      </c>
      <c r="Q8172" s="90">
        <v>84133263.031359106</v>
      </c>
      <c r="R8172" s="91">
        <v>19589950.224973898</v>
      </c>
      <c r="S8172" s="96">
        <v>174209.843562119</v>
      </c>
      <c r="T8172" s="69">
        <v>103897423.099895</v>
      </c>
    </row>
    <row r="8173" spans="1:20" x14ac:dyDescent="0.25">
      <c r="A8173" t="s">
        <v>25</v>
      </c>
      <c r="B8173" s="10" t="str">
        <f>VLOOKUP(E8173,'Overview Cluster Days'!B:E,3)</f>
        <v>D</v>
      </c>
      <c r="C8173" s="10" t="str">
        <f>VLOOKUP($E8173,'Overview Cluster Days'!$B:$G,5)</f>
        <v>Winter</v>
      </c>
      <c r="D8173" s="10" t="str">
        <f>VLOOKUP($E8173,'Overview Cluster Days'!$B:$G,6)</f>
        <v>Weekend</v>
      </c>
      <c r="E8173" s="10">
        <v>20190127</v>
      </c>
      <c r="F8173" s="11">
        <v>12</v>
      </c>
      <c r="G8173" s="90">
        <v>3830237.9539999999</v>
      </c>
      <c r="H8173" s="91">
        <v>50196127.589923501</v>
      </c>
      <c r="I8173" s="91">
        <v>22805439.545240398</v>
      </c>
      <c r="J8173" s="91">
        <v>5240296.1209999099</v>
      </c>
      <c r="K8173" s="91">
        <v>7455623.3500828696</v>
      </c>
      <c r="L8173" s="91">
        <v>239041.12599999999</v>
      </c>
      <c r="M8173" s="91">
        <v>9773209.1938843392</v>
      </c>
      <c r="N8173" s="91">
        <v>8257657.8944606399</v>
      </c>
      <c r="O8173" s="91">
        <v>1443587.80899952</v>
      </c>
      <c r="P8173" s="69">
        <v>384128.365499067</v>
      </c>
      <c r="Q8173" s="90">
        <v>89527724.560246602</v>
      </c>
      <c r="R8173" s="91">
        <v>20097624.3888436</v>
      </c>
      <c r="S8173" s="96">
        <v>73291.705076293802</v>
      </c>
      <c r="T8173" s="69">
        <v>109698640.654166</v>
      </c>
    </row>
    <row r="8174" spans="1:20" x14ac:dyDescent="0.25">
      <c r="A8174" t="s">
        <v>25</v>
      </c>
      <c r="B8174" s="10" t="str">
        <f>VLOOKUP(E8174,'Overview Cluster Days'!B:E,3)</f>
        <v>D</v>
      </c>
      <c r="C8174" s="10" t="str">
        <f>VLOOKUP($E8174,'Overview Cluster Days'!$B:$G,5)</f>
        <v>Winter</v>
      </c>
      <c r="D8174" s="10" t="str">
        <f>VLOOKUP($E8174,'Overview Cluster Days'!$B:$G,6)</f>
        <v>Weekend</v>
      </c>
      <c r="E8174" s="10">
        <v>20190127</v>
      </c>
      <c r="F8174" s="11">
        <v>13</v>
      </c>
      <c r="G8174" s="90">
        <v>3970455.2539993301</v>
      </c>
      <c r="H8174" s="91">
        <v>51372953.911974803</v>
      </c>
      <c r="I8174" s="91">
        <v>24150189.861239899</v>
      </c>
      <c r="J8174" s="91">
        <v>5325821.6220000004</v>
      </c>
      <c r="K8174" s="91">
        <v>6889019.1590334196</v>
      </c>
      <c r="L8174" s="91">
        <v>256408.00999932701</v>
      </c>
      <c r="M8174" s="91">
        <v>10251301.727791701</v>
      </c>
      <c r="N8174" s="91">
        <v>8583132.1574526597</v>
      </c>
      <c r="O8174" s="91">
        <v>1448527.034</v>
      </c>
      <c r="P8174" s="69">
        <v>386887.089002906</v>
      </c>
      <c r="Q8174" s="90">
        <v>91708439.808247402</v>
      </c>
      <c r="R8174" s="91">
        <v>20926256.018246599</v>
      </c>
      <c r="S8174" s="96">
        <v>62625.237623626403</v>
      </c>
      <c r="T8174" s="69">
        <v>112697321.064118</v>
      </c>
    </row>
    <row r="8175" spans="1:20" x14ac:dyDescent="0.25">
      <c r="A8175" t="s">
        <v>25</v>
      </c>
      <c r="B8175" s="10" t="str">
        <f>VLOOKUP(E8175,'Overview Cluster Days'!B:E,3)</f>
        <v>D</v>
      </c>
      <c r="C8175" s="10" t="str">
        <f>VLOOKUP($E8175,'Overview Cluster Days'!$B:$G,5)</f>
        <v>Winter</v>
      </c>
      <c r="D8175" s="10" t="str">
        <f>VLOOKUP($E8175,'Overview Cluster Days'!$B:$G,6)</f>
        <v>Weekend</v>
      </c>
      <c r="E8175" s="10">
        <v>20190127</v>
      </c>
      <c r="F8175" s="11">
        <v>14</v>
      </c>
      <c r="G8175" s="90">
        <v>3915469.1569969398</v>
      </c>
      <c r="H8175" s="91">
        <v>48535464.2521156</v>
      </c>
      <c r="I8175" s="91">
        <v>22145174.816369399</v>
      </c>
      <c r="J8175" s="91">
        <v>5221479.2810000004</v>
      </c>
      <c r="K8175" s="91">
        <v>6488382.6048514303</v>
      </c>
      <c r="L8175" s="91">
        <v>285351.13199694199</v>
      </c>
      <c r="M8175" s="91">
        <v>10050146.508656099</v>
      </c>
      <c r="N8175" s="91">
        <v>8630706.9886410199</v>
      </c>
      <c r="O8175" s="91">
        <v>1449749.49799971</v>
      </c>
      <c r="P8175" s="69">
        <v>389573.93161863799</v>
      </c>
      <c r="Q8175" s="90">
        <v>86305970.1113334</v>
      </c>
      <c r="R8175" s="91">
        <v>20805528.0589124</v>
      </c>
      <c r="S8175" s="96">
        <v>60670.697500426802</v>
      </c>
      <c r="T8175" s="69">
        <v>107172168.867746</v>
      </c>
    </row>
    <row r="8176" spans="1:20" x14ac:dyDescent="0.25">
      <c r="A8176" t="s">
        <v>25</v>
      </c>
      <c r="B8176" s="10" t="str">
        <f>VLOOKUP(E8176,'Overview Cluster Days'!B:E,3)</f>
        <v>D</v>
      </c>
      <c r="C8176" s="10" t="str">
        <f>VLOOKUP($E8176,'Overview Cluster Days'!$B:$G,5)</f>
        <v>Winter</v>
      </c>
      <c r="D8176" s="10" t="str">
        <f>VLOOKUP($E8176,'Overview Cluster Days'!$B:$G,6)</f>
        <v>Weekend</v>
      </c>
      <c r="E8176" s="10">
        <v>20190127</v>
      </c>
      <c r="F8176" s="11">
        <v>15</v>
      </c>
      <c r="G8176" s="90">
        <v>3469117.8640000001</v>
      </c>
      <c r="H8176" s="91">
        <v>45815685.382854603</v>
      </c>
      <c r="I8176" s="91">
        <v>20540447.406792801</v>
      </c>
      <c r="J8176" s="91">
        <v>4923776.32</v>
      </c>
      <c r="K8176" s="91">
        <v>5894448.39597838</v>
      </c>
      <c r="L8176" s="91">
        <v>308389.304</v>
      </c>
      <c r="M8176" s="91">
        <v>9466033.2422377206</v>
      </c>
      <c r="N8176" s="91">
        <v>8366740.4628261495</v>
      </c>
      <c r="O8176" s="91">
        <v>1484588.03999881</v>
      </c>
      <c r="P8176" s="69">
        <v>374147.98299436999</v>
      </c>
      <c r="Q8176" s="90">
        <v>80643475.369625807</v>
      </c>
      <c r="R8176" s="91">
        <v>19999899.032057099</v>
      </c>
      <c r="S8176" s="96">
        <v>42635.672910613903</v>
      </c>
      <c r="T8176" s="69">
        <v>100686010.07459299</v>
      </c>
    </row>
    <row r="8177" spans="1:20" x14ac:dyDescent="0.25">
      <c r="A8177" t="s">
        <v>25</v>
      </c>
      <c r="B8177" s="10" t="str">
        <f>VLOOKUP(E8177,'Overview Cluster Days'!B:E,3)</f>
        <v>D</v>
      </c>
      <c r="C8177" s="10" t="str">
        <f>VLOOKUP($E8177,'Overview Cluster Days'!$B:$G,5)</f>
        <v>Winter</v>
      </c>
      <c r="D8177" s="10" t="str">
        <f>VLOOKUP($E8177,'Overview Cluster Days'!$B:$G,6)</f>
        <v>Weekend</v>
      </c>
      <c r="E8177" s="10">
        <v>20190127</v>
      </c>
      <c r="F8177" s="11">
        <v>16</v>
      </c>
      <c r="G8177" s="90">
        <v>3508806.8049988602</v>
      </c>
      <c r="H8177" s="91">
        <v>44594069.608495198</v>
      </c>
      <c r="I8177" s="91">
        <v>21331210.7475494</v>
      </c>
      <c r="J8177" s="91">
        <v>4658606.4599999599</v>
      </c>
      <c r="K8177" s="91">
        <v>6794838.3896456799</v>
      </c>
      <c r="L8177" s="91">
        <v>313384.66999262798</v>
      </c>
      <c r="M8177" s="91">
        <v>8690855.0239555705</v>
      </c>
      <c r="N8177" s="91">
        <v>8118917.8032640098</v>
      </c>
      <c r="O8177" s="91">
        <v>1519048.64</v>
      </c>
      <c r="P8177" s="69">
        <v>419697.20471568202</v>
      </c>
      <c r="Q8177" s="90">
        <v>80887532.010689199</v>
      </c>
      <c r="R8177" s="91">
        <v>19061903.341927901</v>
      </c>
      <c r="S8177" s="96">
        <v>50048.480647613302</v>
      </c>
      <c r="T8177" s="69">
        <v>99999483.833264694</v>
      </c>
    </row>
    <row r="8178" spans="1:20" x14ac:dyDescent="0.25">
      <c r="A8178" t="s">
        <v>25</v>
      </c>
      <c r="B8178" s="10" t="str">
        <f>VLOOKUP(E8178,'Overview Cluster Days'!B:E,3)</f>
        <v>D</v>
      </c>
      <c r="C8178" s="10" t="str">
        <f>VLOOKUP($E8178,'Overview Cluster Days'!$B:$G,5)</f>
        <v>Winter</v>
      </c>
      <c r="D8178" s="10" t="str">
        <f>VLOOKUP($E8178,'Overview Cluster Days'!$B:$G,6)</f>
        <v>Weekend</v>
      </c>
      <c r="E8178" s="10">
        <v>20190127</v>
      </c>
      <c r="F8178" s="11">
        <v>17</v>
      </c>
      <c r="G8178" s="90">
        <v>3779891.1519999998</v>
      </c>
      <c r="H8178" s="91">
        <v>41314757.324415103</v>
      </c>
      <c r="I8178" s="91">
        <v>21313540.974490602</v>
      </c>
      <c r="J8178" s="91">
        <v>4271639.0799996499</v>
      </c>
      <c r="K8178" s="91">
        <v>6978399.5712277303</v>
      </c>
      <c r="L8178" s="91">
        <v>295814.91799815698</v>
      </c>
      <c r="M8178" s="91">
        <v>8331349.2603280498</v>
      </c>
      <c r="N8178" s="91">
        <v>7828126.2238603598</v>
      </c>
      <c r="O8178" s="91">
        <v>1518205.5299998</v>
      </c>
      <c r="P8178" s="69">
        <v>398422.76484238397</v>
      </c>
      <c r="Q8178" s="90">
        <v>77658228.102133095</v>
      </c>
      <c r="R8178" s="91">
        <v>18371918.6970287</v>
      </c>
      <c r="S8178" s="96">
        <v>52052.694272399902</v>
      </c>
      <c r="T8178" s="69">
        <v>96082199.493434295</v>
      </c>
    </row>
    <row r="8179" spans="1:20" x14ac:dyDescent="0.25">
      <c r="A8179" t="s">
        <v>25</v>
      </c>
      <c r="B8179" s="10" t="str">
        <f>VLOOKUP(E8179,'Overview Cluster Days'!B:E,3)</f>
        <v>D</v>
      </c>
      <c r="C8179" s="10" t="str">
        <f>VLOOKUP($E8179,'Overview Cluster Days'!$B:$G,5)</f>
        <v>Winter</v>
      </c>
      <c r="D8179" s="10" t="str">
        <f>VLOOKUP($E8179,'Overview Cluster Days'!$B:$G,6)</f>
        <v>Weekend</v>
      </c>
      <c r="E8179" s="10">
        <v>20190127</v>
      </c>
      <c r="F8179" s="11">
        <v>18</v>
      </c>
      <c r="G8179" s="90">
        <v>4501503.6310000001</v>
      </c>
      <c r="H8179" s="91">
        <v>38936160.128027298</v>
      </c>
      <c r="I8179" s="91">
        <v>21583622.2531607</v>
      </c>
      <c r="J8179" s="91">
        <v>4706358.6399999997</v>
      </c>
      <c r="K8179" s="91">
        <v>7485166.0959153399</v>
      </c>
      <c r="L8179" s="91">
        <v>234333.783</v>
      </c>
      <c r="M8179" s="91">
        <v>7861002.5430244096</v>
      </c>
      <c r="N8179" s="91">
        <v>7270486.04232556</v>
      </c>
      <c r="O8179" s="91">
        <v>1335288.6399999999</v>
      </c>
      <c r="P8179" s="69">
        <v>391768.85321443202</v>
      </c>
      <c r="Q8179" s="90">
        <v>77212810.748103306</v>
      </c>
      <c r="R8179" s="91">
        <v>17092879.861564402</v>
      </c>
      <c r="S8179" s="96">
        <v>68427.151723114293</v>
      </c>
      <c r="T8179" s="69">
        <v>94374117.761390895</v>
      </c>
    </row>
    <row r="8180" spans="1:20" x14ac:dyDescent="0.25">
      <c r="A8180" t="s">
        <v>25</v>
      </c>
      <c r="B8180" s="10" t="str">
        <f>VLOOKUP(E8180,'Overview Cluster Days'!B:E,3)</f>
        <v>D</v>
      </c>
      <c r="C8180" s="10" t="str">
        <f>VLOOKUP($E8180,'Overview Cluster Days'!$B:$G,5)</f>
        <v>Winter</v>
      </c>
      <c r="D8180" s="10" t="str">
        <f>VLOOKUP($E8180,'Overview Cluster Days'!$B:$G,6)</f>
        <v>Weekend</v>
      </c>
      <c r="E8180" s="10">
        <v>20190127</v>
      </c>
      <c r="F8180" s="11">
        <v>19</v>
      </c>
      <c r="G8180" s="90">
        <v>5752220.2699999996</v>
      </c>
      <c r="H8180" s="91">
        <v>40210850.5142553</v>
      </c>
      <c r="I8180" s="91">
        <v>24952274.326521602</v>
      </c>
      <c r="J8180" s="91">
        <v>4660265.5339986598</v>
      </c>
      <c r="K8180" s="91">
        <v>5896239.3670453196</v>
      </c>
      <c r="L8180" s="91">
        <v>242210.204</v>
      </c>
      <c r="M8180" s="91">
        <v>8630502.3118652403</v>
      </c>
      <c r="N8180" s="91">
        <v>7177710.9843389597</v>
      </c>
      <c r="O8180" s="91">
        <v>1391227.254</v>
      </c>
      <c r="P8180" s="69">
        <v>429211.59309208498</v>
      </c>
      <c r="Q8180" s="90">
        <v>81471850.011820897</v>
      </c>
      <c r="R8180" s="91">
        <v>17870862.347296301</v>
      </c>
      <c r="S8180" s="96">
        <v>32226.855446258702</v>
      </c>
      <c r="T8180" s="69">
        <v>99374939.214563504</v>
      </c>
    </row>
    <row r="8181" spans="1:20" x14ac:dyDescent="0.25">
      <c r="A8181" t="s">
        <v>25</v>
      </c>
      <c r="B8181" s="10" t="str">
        <f>VLOOKUP(E8181,'Overview Cluster Days'!B:E,3)</f>
        <v>D</v>
      </c>
      <c r="C8181" s="10" t="str">
        <f>VLOOKUP($E8181,'Overview Cluster Days'!$B:$G,5)</f>
        <v>Winter</v>
      </c>
      <c r="D8181" s="10" t="str">
        <f>VLOOKUP($E8181,'Overview Cluster Days'!$B:$G,6)</f>
        <v>Weekend</v>
      </c>
      <c r="E8181" s="10">
        <v>20190127</v>
      </c>
      <c r="F8181" s="11">
        <v>20</v>
      </c>
      <c r="G8181" s="90">
        <v>5364579.0679988097</v>
      </c>
      <c r="H8181" s="91">
        <v>38841550.689103201</v>
      </c>
      <c r="I8181" s="91">
        <v>26259510.945002001</v>
      </c>
      <c r="J8181" s="91">
        <v>4363189.7379999999</v>
      </c>
      <c r="K8181" s="91">
        <v>6415071.6418057904</v>
      </c>
      <c r="L8181" s="91">
        <v>261048.79599921001</v>
      </c>
      <c r="M8181" s="91">
        <v>8970986.7678990103</v>
      </c>
      <c r="N8181" s="91">
        <v>7215174.8748388104</v>
      </c>
      <c r="O8181" s="91">
        <v>1457858.1579992799</v>
      </c>
      <c r="P8181" s="69">
        <v>527593.09817706095</v>
      </c>
      <c r="Q8181" s="90">
        <v>81243902.081909806</v>
      </c>
      <c r="R8181" s="91">
        <v>18432661.694913398</v>
      </c>
      <c r="S8181" s="96">
        <v>82755.875232543796</v>
      </c>
      <c r="T8181" s="69">
        <v>99759319.652055696</v>
      </c>
    </row>
    <row r="8182" spans="1:20" x14ac:dyDescent="0.25">
      <c r="A8182" t="s">
        <v>25</v>
      </c>
      <c r="B8182" s="10" t="str">
        <f>VLOOKUP(E8182,'Overview Cluster Days'!B:E,3)</f>
        <v>D</v>
      </c>
      <c r="C8182" s="10" t="str">
        <f>VLOOKUP($E8182,'Overview Cluster Days'!$B:$G,5)</f>
        <v>Winter</v>
      </c>
      <c r="D8182" s="10" t="str">
        <f>VLOOKUP($E8182,'Overview Cluster Days'!$B:$G,6)</f>
        <v>Weekend</v>
      </c>
      <c r="E8182" s="10">
        <v>20190127</v>
      </c>
      <c r="F8182" s="11">
        <v>21</v>
      </c>
      <c r="G8182" s="90">
        <v>4223023.7289992198</v>
      </c>
      <c r="H8182" s="91">
        <v>37967111.293825798</v>
      </c>
      <c r="I8182" s="91">
        <v>24254583.8790376</v>
      </c>
      <c r="J8182" s="91">
        <v>4288198.4899987597</v>
      </c>
      <c r="K8182" s="91">
        <v>6245456.5653492799</v>
      </c>
      <c r="L8182" s="91">
        <v>256933.06299999999</v>
      </c>
      <c r="M8182" s="91">
        <v>9012649.2372998707</v>
      </c>
      <c r="N8182" s="91">
        <v>7194556.2387619596</v>
      </c>
      <c r="O8182" s="91">
        <v>1546302.2269995599</v>
      </c>
      <c r="P8182" s="69">
        <v>446861.60590633203</v>
      </c>
      <c r="Q8182" s="90">
        <v>76978373.9572106</v>
      </c>
      <c r="R8182" s="91">
        <v>18457302.371967699</v>
      </c>
      <c r="S8182" s="96">
        <v>91666.443935791001</v>
      </c>
      <c r="T8182" s="69">
        <v>95527342.7731141</v>
      </c>
    </row>
    <row r="8183" spans="1:20" x14ac:dyDescent="0.25">
      <c r="A8183" t="s">
        <v>25</v>
      </c>
      <c r="B8183" s="10" t="str">
        <f>VLOOKUP(E8183,'Overview Cluster Days'!B:E,3)</f>
        <v>D</v>
      </c>
      <c r="C8183" s="10" t="str">
        <f>VLOOKUP($E8183,'Overview Cluster Days'!$B:$G,5)</f>
        <v>Winter</v>
      </c>
      <c r="D8183" s="10" t="str">
        <f>VLOOKUP($E8183,'Overview Cluster Days'!$B:$G,6)</f>
        <v>Weekend</v>
      </c>
      <c r="E8183" s="10">
        <v>20190127</v>
      </c>
      <c r="F8183" s="11">
        <v>22</v>
      </c>
      <c r="G8183" s="90">
        <v>2935763.3879999998</v>
      </c>
      <c r="H8183" s="91">
        <v>40430305.011784799</v>
      </c>
      <c r="I8183" s="91">
        <v>22433759.8218305</v>
      </c>
      <c r="J8183" s="91">
        <v>5219330.6380000003</v>
      </c>
      <c r="K8183" s="91">
        <v>6942694.1820012704</v>
      </c>
      <c r="L8183" s="91">
        <v>258519.11</v>
      </c>
      <c r="M8183" s="91">
        <v>8607356.0824123994</v>
      </c>
      <c r="N8183" s="91">
        <v>7092350.9114240799</v>
      </c>
      <c r="O8183" s="91">
        <v>1568050.852</v>
      </c>
      <c r="P8183" s="69">
        <v>376923.41264506802</v>
      </c>
      <c r="Q8183" s="90">
        <v>77961853.041616604</v>
      </c>
      <c r="R8183" s="91">
        <v>17903200.368481498</v>
      </c>
      <c r="S8183" s="96">
        <v>8123.4959477393404</v>
      </c>
      <c r="T8183" s="69">
        <v>95873176.906045899</v>
      </c>
    </row>
    <row r="8184" spans="1:20" x14ac:dyDescent="0.25">
      <c r="A8184" t="s">
        <v>25</v>
      </c>
      <c r="B8184" s="10" t="str">
        <f>VLOOKUP(E8184,'Overview Cluster Days'!B:E,3)</f>
        <v>D</v>
      </c>
      <c r="C8184" s="10" t="str">
        <f>VLOOKUP($E8184,'Overview Cluster Days'!$B:$G,5)</f>
        <v>Winter</v>
      </c>
      <c r="D8184" s="10" t="str">
        <f>VLOOKUP($E8184,'Overview Cluster Days'!$B:$G,6)</f>
        <v>Weekend</v>
      </c>
      <c r="E8184" s="10">
        <v>20190127</v>
      </c>
      <c r="F8184" s="11">
        <v>23</v>
      </c>
      <c r="G8184" s="90">
        <v>3413629.1979986499</v>
      </c>
      <c r="H8184" s="91">
        <v>42717845.650795102</v>
      </c>
      <c r="I8184" s="91">
        <v>21389972.874265999</v>
      </c>
      <c r="J8184" s="91">
        <v>5512783.80399964</v>
      </c>
      <c r="K8184" s="91">
        <v>6706289.5790531496</v>
      </c>
      <c r="L8184" s="91">
        <v>264199.66398084298</v>
      </c>
      <c r="M8184" s="91">
        <v>8685060.76711208</v>
      </c>
      <c r="N8184" s="91">
        <v>7031584.2312026797</v>
      </c>
      <c r="O8184" s="91">
        <v>1701659.1159995601</v>
      </c>
      <c r="P8184" s="69">
        <v>388725.33831423201</v>
      </c>
      <c r="Q8184" s="90">
        <v>79740521.106112495</v>
      </c>
      <c r="R8184" s="91">
        <v>18071229.116609398</v>
      </c>
      <c r="S8184" s="96">
        <v>7530.6177559047901</v>
      </c>
      <c r="T8184" s="69">
        <v>97819280.840477794</v>
      </c>
    </row>
    <row r="8185" spans="1:20" x14ac:dyDescent="0.25">
      <c r="A8185" t="s">
        <v>25</v>
      </c>
      <c r="B8185" s="10" t="str">
        <f>VLOOKUP(E8185,'Overview Cluster Days'!B:E,3)</f>
        <v>D</v>
      </c>
      <c r="C8185" s="10" t="str">
        <f>VLOOKUP($E8185,'Overview Cluster Days'!$B:$G,5)</f>
        <v>Winter</v>
      </c>
      <c r="D8185" s="10" t="str">
        <f>VLOOKUP($E8185,'Overview Cluster Days'!$B:$G,6)</f>
        <v>Weekend</v>
      </c>
      <c r="E8185" s="10">
        <v>20190127</v>
      </c>
      <c r="F8185" s="11">
        <v>24</v>
      </c>
      <c r="G8185" s="90">
        <v>4009191.6579986201</v>
      </c>
      <c r="H8185" s="91">
        <v>39263907.036325902</v>
      </c>
      <c r="I8185" s="91">
        <v>21456032.714789402</v>
      </c>
      <c r="J8185" s="91">
        <v>5711637.6100000003</v>
      </c>
      <c r="K8185" s="91">
        <v>6127162.80113276</v>
      </c>
      <c r="L8185" s="91">
        <v>301605.815</v>
      </c>
      <c r="M8185" s="91">
        <v>9029080.8682198394</v>
      </c>
      <c r="N8185" s="91">
        <v>6899198.0889736004</v>
      </c>
      <c r="O8185" s="91">
        <v>1841617.61</v>
      </c>
      <c r="P8185" s="69">
        <v>466531.274232072</v>
      </c>
      <c r="Q8185" s="90">
        <v>76567931.820246696</v>
      </c>
      <c r="R8185" s="91">
        <v>18538033.656425498</v>
      </c>
      <c r="S8185" s="96">
        <v>54795.064275596902</v>
      </c>
      <c r="T8185" s="69">
        <v>95160760.540947795</v>
      </c>
    </row>
    <row r="8186" spans="1:20" x14ac:dyDescent="0.25">
      <c r="A8186" t="s">
        <v>25</v>
      </c>
      <c r="B8186" s="10" t="str">
        <f>VLOOKUP(E8186,'Overview Cluster Days'!B:E,3)</f>
        <v>A</v>
      </c>
      <c r="C8186" s="10" t="str">
        <f>VLOOKUP($E8186,'Overview Cluster Days'!$B:$G,5)</f>
        <v>Winter</v>
      </c>
      <c r="D8186" s="10" t="str">
        <f>VLOOKUP($E8186,'Overview Cluster Days'!$B:$G,6)</f>
        <v>Weekday</v>
      </c>
      <c r="E8186" s="10">
        <v>20190128</v>
      </c>
      <c r="F8186" s="11">
        <v>1</v>
      </c>
      <c r="G8186" s="90">
        <v>3810155.1019992302</v>
      </c>
      <c r="H8186" s="91">
        <v>31985593.203427099</v>
      </c>
      <c r="I8186" s="91">
        <v>16247055.4068338</v>
      </c>
      <c r="J8186" s="91">
        <v>8416760.3959996793</v>
      </c>
      <c r="K8186" s="91">
        <v>7758796.3521922501</v>
      </c>
      <c r="L8186" s="91">
        <v>386125.46199526999</v>
      </c>
      <c r="M8186" s="91">
        <v>9020733.8806185592</v>
      </c>
      <c r="N8186" s="91">
        <v>6733606.9230731297</v>
      </c>
      <c r="O8186" s="91">
        <v>1304716.6839997801</v>
      </c>
      <c r="P8186" s="69">
        <v>397772.608158788</v>
      </c>
      <c r="Q8186" s="90">
        <v>68218360.460452005</v>
      </c>
      <c r="R8186" s="91">
        <v>17842955.557845499</v>
      </c>
      <c r="S8186" s="96">
        <v>24414.620033111401</v>
      </c>
      <c r="T8186" s="69">
        <v>86085730.638330594</v>
      </c>
    </row>
    <row r="8187" spans="1:20" x14ac:dyDescent="0.25">
      <c r="A8187" t="s">
        <v>25</v>
      </c>
      <c r="B8187" s="10" t="str">
        <f>VLOOKUP(E8187,'Overview Cluster Days'!B:E,3)</f>
        <v>A</v>
      </c>
      <c r="C8187" s="10" t="str">
        <f>VLOOKUP($E8187,'Overview Cluster Days'!$B:$G,5)</f>
        <v>Winter</v>
      </c>
      <c r="D8187" s="10" t="str">
        <f>VLOOKUP($E8187,'Overview Cluster Days'!$B:$G,6)</f>
        <v>Weekday</v>
      </c>
      <c r="E8187" s="10">
        <v>20190128</v>
      </c>
      <c r="F8187" s="11">
        <v>2</v>
      </c>
      <c r="G8187" s="90">
        <v>3295148.9479999999</v>
      </c>
      <c r="H8187" s="91">
        <v>32181688.487018999</v>
      </c>
      <c r="I8187" s="91">
        <v>16054670.905928699</v>
      </c>
      <c r="J8187" s="91">
        <v>8038692.1840000004</v>
      </c>
      <c r="K8187" s="91">
        <v>7186645.7205551397</v>
      </c>
      <c r="L8187" s="91">
        <v>490502.065997447</v>
      </c>
      <c r="M8187" s="91">
        <v>9463231.3939120993</v>
      </c>
      <c r="N8187" s="91">
        <v>6752299.2586119603</v>
      </c>
      <c r="O8187" s="91">
        <v>1390233.176</v>
      </c>
      <c r="P8187" s="69">
        <v>472973.29608072701</v>
      </c>
      <c r="Q8187" s="90">
        <v>66756846.2455028</v>
      </c>
      <c r="R8187" s="91">
        <v>18569239.190602198</v>
      </c>
      <c r="S8187" s="96">
        <v>0</v>
      </c>
      <c r="T8187" s="69">
        <v>85326085.436105102</v>
      </c>
    </row>
    <row r="8188" spans="1:20" x14ac:dyDescent="0.25">
      <c r="A8188" t="s">
        <v>25</v>
      </c>
      <c r="B8188" s="10" t="str">
        <f>VLOOKUP(E8188,'Overview Cluster Days'!B:E,3)</f>
        <v>A</v>
      </c>
      <c r="C8188" s="10" t="str">
        <f>VLOOKUP($E8188,'Overview Cluster Days'!$B:$G,5)</f>
        <v>Winter</v>
      </c>
      <c r="D8188" s="10" t="str">
        <f>VLOOKUP($E8188,'Overview Cluster Days'!$B:$G,6)</f>
        <v>Weekday</v>
      </c>
      <c r="E8188" s="10">
        <v>20190128</v>
      </c>
      <c r="F8188" s="11">
        <v>3</v>
      </c>
      <c r="G8188" s="90">
        <v>2830492.06</v>
      </c>
      <c r="H8188" s="91">
        <v>32327160.547137398</v>
      </c>
      <c r="I8188" s="91">
        <v>15653257.902499899</v>
      </c>
      <c r="J8188" s="91">
        <v>7779230.91999947</v>
      </c>
      <c r="K8188" s="91">
        <v>7451550.8749714401</v>
      </c>
      <c r="L8188" s="91">
        <v>668899.95999875397</v>
      </c>
      <c r="M8188" s="91">
        <v>8995788.46590125</v>
      </c>
      <c r="N8188" s="91">
        <v>6669371.8659113199</v>
      </c>
      <c r="O8188" s="91">
        <v>1366128.94</v>
      </c>
      <c r="P8188" s="69">
        <v>507325.87600298499</v>
      </c>
      <c r="Q8188" s="90">
        <v>66041692.304608099</v>
      </c>
      <c r="R8188" s="91">
        <v>18207515.107814301</v>
      </c>
      <c r="S8188" s="96">
        <v>2386.9978390964702</v>
      </c>
      <c r="T8188" s="69">
        <v>84251594.410261497</v>
      </c>
    </row>
    <row r="8189" spans="1:20" x14ac:dyDescent="0.25">
      <c r="A8189" t="s">
        <v>25</v>
      </c>
      <c r="B8189" s="10" t="str">
        <f>VLOOKUP(E8189,'Overview Cluster Days'!B:E,3)</f>
        <v>A</v>
      </c>
      <c r="C8189" s="10" t="str">
        <f>VLOOKUP($E8189,'Overview Cluster Days'!$B:$G,5)</f>
        <v>Winter</v>
      </c>
      <c r="D8189" s="10" t="str">
        <f>VLOOKUP($E8189,'Overview Cluster Days'!$B:$G,6)</f>
        <v>Weekday</v>
      </c>
      <c r="E8189" s="10">
        <v>20190128</v>
      </c>
      <c r="F8189" s="11">
        <v>4</v>
      </c>
      <c r="G8189" s="90">
        <v>2977724.62</v>
      </c>
      <c r="H8189" s="91">
        <v>33342911.9460821</v>
      </c>
      <c r="I8189" s="91">
        <v>15327852.7853035</v>
      </c>
      <c r="J8189" s="91">
        <v>7593065.0099999998</v>
      </c>
      <c r="K8189" s="91">
        <v>7331169.1155909896</v>
      </c>
      <c r="L8189" s="91">
        <v>796017.50899999996</v>
      </c>
      <c r="M8189" s="91">
        <v>8955487.1203068905</v>
      </c>
      <c r="N8189" s="91">
        <v>6609507.6890960997</v>
      </c>
      <c r="O8189" s="91">
        <v>1418897.63</v>
      </c>
      <c r="P8189" s="69">
        <v>486381.905229069</v>
      </c>
      <c r="Q8189" s="90">
        <v>66572723.476976603</v>
      </c>
      <c r="R8189" s="91">
        <v>18266291.8536321</v>
      </c>
      <c r="S8189" s="96">
        <v>1373.1772758485699</v>
      </c>
      <c r="T8189" s="69">
        <v>84840388.507884502</v>
      </c>
    </row>
    <row r="8190" spans="1:20" x14ac:dyDescent="0.25">
      <c r="A8190" t="s">
        <v>25</v>
      </c>
      <c r="B8190" s="10" t="str">
        <f>VLOOKUP(E8190,'Overview Cluster Days'!B:E,3)</f>
        <v>A</v>
      </c>
      <c r="C8190" s="10" t="str">
        <f>VLOOKUP($E8190,'Overview Cluster Days'!$B:$G,5)</f>
        <v>Winter</v>
      </c>
      <c r="D8190" s="10" t="str">
        <f>VLOOKUP($E8190,'Overview Cluster Days'!$B:$G,6)</f>
        <v>Weekday</v>
      </c>
      <c r="E8190" s="10">
        <v>20190128</v>
      </c>
      <c r="F8190" s="11">
        <v>5</v>
      </c>
      <c r="G8190" s="90">
        <v>2702846.2859999998</v>
      </c>
      <c r="H8190" s="91">
        <v>33484146.419466998</v>
      </c>
      <c r="I8190" s="91">
        <v>15433832.830299599</v>
      </c>
      <c r="J8190" s="91">
        <v>7324167.8519996703</v>
      </c>
      <c r="K8190" s="91">
        <v>7461135.0633530105</v>
      </c>
      <c r="L8190" s="91">
        <v>841215.31099999999</v>
      </c>
      <c r="M8190" s="91">
        <v>8925628.4956783596</v>
      </c>
      <c r="N8190" s="91">
        <v>6468122.20153875</v>
      </c>
      <c r="O8190" s="91">
        <v>1435143.79499967</v>
      </c>
      <c r="P8190" s="69">
        <v>557358.25114795496</v>
      </c>
      <c r="Q8190" s="90">
        <v>66406128.451119304</v>
      </c>
      <c r="R8190" s="91">
        <v>18227468.0543647</v>
      </c>
      <c r="S8190" s="96">
        <v>-1.9125975668430301E-2</v>
      </c>
      <c r="T8190" s="69">
        <v>84633596.486358106</v>
      </c>
    </row>
    <row r="8191" spans="1:20" x14ac:dyDescent="0.25">
      <c r="A8191" t="s">
        <v>25</v>
      </c>
      <c r="B8191" s="10" t="str">
        <f>VLOOKUP(E8191,'Overview Cluster Days'!B:E,3)</f>
        <v>A</v>
      </c>
      <c r="C8191" s="10" t="str">
        <f>VLOOKUP($E8191,'Overview Cluster Days'!$B:$G,5)</f>
        <v>Winter</v>
      </c>
      <c r="D8191" s="10" t="str">
        <f>VLOOKUP($E8191,'Overview Cluster Days'!$B:$G,6)</f>
        <v>Weekday</v>
      </c>
      <c r="E8191" s="10">
        <v>20190128</v>
      </c>
      <c r="F8191" s="11">
        <v>6</v>
      </c>
      <c r="G8191" s="90">
        <v>3402091.91</v>
      </c>
      <c r="H8191" s="91">
        <v>35057057.452054501</v>
      </c>
      <c r="I8191" s="91">
        <v>16092082.484066499</v>
      </c>
      <c r="J8191" s="91">
        <v>6647134.0499997204</v>
      </c>
      <c r="K8191" s="91">
        <v>6959458.0691814702</v>
      </c>
      <c r="L8191" s="91">
        <v>724997.55</v>
      </c>
      <c r="M8191" s="91">
        <v>8851452.9180183709</v>
      </c>
      <c r="N8191" s="91">
        <v>5980501.3231325997</v>
      </c>
      <c r="O8191" s="91">
        <v>1624055.8719995299</v>
      </c>
      <c r="P8191" s="69">
        <v>473460.92022786703</v>
      </c>
      <c r="Q8191" s="90">
        <v>68157823.965302199</v>
      </c>
      <c r="R8191" s="91">
        <v>17654468.583378401</v>
      </c>
      <c r="S8191" s="96">
        <v>24068.706791946199</v>
      </c>
      <c r="T8191" s="69">
        <v>85836361.255472496</v>
      </c>
    </row>
    <row r="8192" spans="1:20" x14ac:dyDescent="0.25">
      <c r="A8192" t="s">
        <v>25</v>
      </c>
      <c r="B8192" s="10" t="str">
        <f>VLOOKUP(E8192,'Overview Cluster Days'!B:E,3)</f>
        <v>A</v>
      </c>
      <c r="C8192" s="10" t="str">
        <f>VLOOKUP($E8192,'Overview Cluster Days'!$B:$G,5)</f>
        <v>Winter</v>
      </c>
      <c r="D8192" s="10" t="str">
        <f>VLOOKUP($E8192,'Overview Cluster Days'!$B:$G,6)</f>
        <v>Weekday</v>
      </c>
      <c r="E8192" s="10">
        <v>20190128</v>
      </c>
      <c r="F8192" s="11">
        <v>7</v>
      </c>
      <c r="G8192" s="90">
        <v>4574173.7439991003</v>
      </c>
      <c r="H8192" s="91">
        <v>35342155.245348997</v>
      </c>
      <c r="I8192" s="91">
        <v>17709673.4126039</v>
      </c>
      <c r="J8192" s="91">
        <v>4299121.67</v>
      </c>
      <c r="K8192" s="91">
        <v>7757184.23791283</v>
      </c>
      <c r="L8192" s="91">
        <v>530526.65499672503</v>
      </c>
      <c r="M8192" s="91">
        <v>7312109.6877242597</v>
      </c>
      <c r="N8192" s="91">
        <v>5775374.30357554</v>
      </c>
      <c r="O8192" s="91">
        <v>1969404.5849997899</v>
      </c>
      <c r="P8192" s="69">
        <v>444212.455257011</v>
      </c>
      <c r="Q8192" s="90">
        <v>69682308.3098647</v>
      </c>
      <c r="R8192" s="91">
        <v>16031627.686553299</v>
      </c>
      <c r="S8192" s="96">
        <v>19185.2132838902</v>
      </c>
      <c r="T8192" s="69">
        <v>85733121.209702</v>
      </c>
    </row>
    <row r="8193" spans="1:20" x14ac:dyDescent="0.25">
      <c r="A8193" t="s">
        <v>25</v>
      </c>
      <c r="B8193" s="10" t="str">
        <f>VLOOKUP(E8193,'Overview Cluster Days'!B:E,3)</f>
        <v>A</v>
      </c>
      <c r="C8193" s="10" t="str">
        <f>VLOOKUP($E8193,'Overview Cluster Days'!$B:$G,5)</f>
        <v>Winter</v>
      </c>
      <c r="D8193" s="10" t="str">
        <f>VLOOKUP($E8193,'Overview Cluster Days'!$B:$G,6)</f>
        <v>Weekday</v>
      </c>
      <c r="E8193" s="10">
        <v>20190128</v>
      </c>
      <c r="F8193" s="11">
        <v>8</v>
      </c>
      <c r="G8193" s="90">
        <v>4895187.6259998996</v>
      </c>
      <c r="H8193" s="91">
        <v>41770452.811493903</v>
      </c>
      <c r="I8193" s="91">
        <v>21132902.7841026</v>
      </c>
      <c r="J8193" s="91">
        <v>3683683.58</v>
      </c>
      <c r="K8193" s="91">
        <v>8236411.2496633502</v>
      </c>
      <c r="L8193" s="91">
        <v>393094.83199999999</v>
      </c>
      <c r="M8193" s="91">
        <v>7410781.6632716795</v>
      </c>
      <c r="N8193" s="91">
        <v>5526763.8083788296</v>
      </c>
      <c r="O8193" s="91">
        <v>1745082.49999956</v>
      </c>
      <c r="P8193" s="69">
        <v>297511.52714551601</v>
      </c>
      <c r="Q8193" s="90">
        <v>79718638.051259696</v>
      </c>
      <c r="R8193" s="91">
        <v>15373234.330795599</v>
      </c>
      <c r="S8193" s="96">
        <v>882.96280599944305</v>
      </c>
      <c r="T8193" s="69">
        <v>95092755.344861299</v>
      </c>
    </row>
    <row r="8194" spans="1:20" x14ac:dyDescent="0.25">
      <c r="A8194" t="s">
        <v>25</v>
      </c>
      <c r="B8194" s="10" t="str">
        <f>VLOOKUP(E8194,'Overview Cluster Days'!B:E,3)</f>
        <v>A</v>
      </c>
      <c r="C8194" s="10" t="str">
        <f>VLOOKUP($E8194,'Overview Cluster Days'!$B:$G,5)</f>
        <v>Winter</v>
      </c>
      <c r="D8194" s="10" t="str">
        <f>VLOOKUP($E8194,'Overview Cluster Days'!$B:$G,6)</f>
        <v>Weekday</v>
      </c>
      <c r="E8194" s="10">
        <v>20190128</v>
      </c>
      <c r="F8194" s="11">
        <v>9</v>
      </c>
      <c r="G8194" s="90">
        <v>4342169.7219877196</v>
      </c>
      <c r="H8194" s="91">
        <v>43157445.405255102</v>
      </c>
      <c r="I8194" s="91">
        <v>21085455.464565899</v>
      </c>
      <c r="J8194" s="91">
        <v>4433491.3639994599</v>
      </c>
      <c r="K8194" s="91">
        <v>7920208.4086926105</v>
      </c>
      <c r="L8194" s="91">
        <v>243735.05299524</v>
      </c>
      <c r="M8194" s="91">
        <v>9103071.5404195897</v>
      </c>
      <c r="N8194" s="91">
        <v>5314696.52572315</v>
      </c>
      <c r="O8194" s="91">
        <v>1688815.1059999601</v>
      </c>
      <c r="P8194" s="69">
        <v>281228.63485587301</v>
      </c>
      <c r="Q8194" s="90">
        <v>80938770.364500701</v>
      </c>
      <c r="R8194" s="91">
        <v>16631546.859993801</v>
      </c>
      <c r="S8194" s="96">
        <v>10754.7868798822</v>
      </c>
      <c r="T8194" s="69">
        <v>97581072.011374399</v>
      </c>
    </row>
    <row r="8195" spans="1:20" x14ac:dyDescent="0.25">
      <c r="A8195" t="s">
        <v>25</v>
      </c>
      <c r="B8195" s="10" t="str">
        <f>VLOOKUP(E8195,'Overview Cluster Days'!B:E,3)</f>
        <v>A</v>
      </c>
      <c r="C8195" s="10" t="str">
        <f>VLOOKUP($E8195,'Overview Cluster Days'!$B:$G,5)</f>
        <v>Winter</v>
      </c>
      <c r="D8195" s="10" t="str">
        <f>VLOOKUP($E8195,'Overview Cluster Days'!$B:$G,6)</f>
        <v>Weekday</v>
      </c>
      <c r="E8195" s="10">
        <v>20190128</v>
      </c>
      <c r="F8195" s="11">
        <v>10</v>
      </c>
      <c r="G8195" s="90">
        <v>4357911.8600000003</v>
      </c>
      <c r="H8195" s="91">
        <v>42432864.868276201</v>
      </c>
      <c r="I8195" s="91">
        <v>21258638.373614699</v>
      </c>
      <c r="J8195" s="91">
        <v>4271838.3479979103</v>
      </c>
      <c r="K8195" s="91">
        <v>8515796.9923159108</v>
      </c>
      <c r="L8195" s="91">
        <v>306953.59100000001</v>
      </c>
      <c r="M8195" s="91">
        <v>9591630.5334271304</v>
      </c>
      <c r="N8195" s="91">
        <v>5644348.2083611498</v>
      </c>
      <c r="O8195" s="91">
        <v>1651634.03299959</v>
      </c>
      <c r="P8195" s="69">
        <v>298755.73572197102</v>
      </c>
      <c r="Q8195" s="90">
        <v>80837050.442204699</v>
      </c>
      <c r="R8195" s="91">
        <v>17493322.101509798</v>
      </c>
      <c r="S8195" s="96">
        <v>64138.168297172902</v>
      </c>
      <c r="T8195" s="69">
        <v>98394510.712011695</v>
      </c>
    </row>
    <row r="8196" spans="1:20" x14ac:dyDescent="0.25">
      <c r="A8196" t="s">
        <v>25</v>
      </c>
      <c r="B8196" s="10" t="str">
        <f>VLOOKUP(E8196,'Overview Cluster Days'!B:E,3)</f>
        <v>A</v>
      </c>
      <c r="C8196" s="10" t="str">
        <f>VLOOKUP($E8196,'Overview Cluster Days'!$B:$G,5)</f>
        <v>Winter</v>
      </c>
      <c r="D8196" s="10" t="str">
        <f>VLOOKUP($E8196,'Overview Cluster Days'!$B:$G,6)</f>
        <v>Weekday</v>
      </c>
      <c r="E8196" s="10">
        <v>20190128</v>
      </c>
      <c r="F8196" s="11">
        <v>11</v>
      </c>
      <c r="G8196" s="90">
        <v>4230464.9359990498</v>
      </c>
      <c r="H8196" s="91">
        <v>41883098.348215297</v>
      </c>
      <c r="I8196" s="91">
        <v>21407700.599092301</v>
      </c>
      <c r="J8196" s="91">
        <v>4365759.3859993899</v>
      </c>
      <c r="K8196" s="91">
        <v>8504765.3027823996</v>
      </c>
      <c r="L8196" s="91">
        <v>305342.788</v>
      </c>
      <c r="M8196" s="91">
        <v>9997146.7129802704</v>
      </c>
      <c r="N8196" s="91">
        <v>5972840.3416906698</v>
      </c>
      <c r="O8196" s="91">
        <v>1666002.1979985</v>
      </c>
      <c r="P8196" s="69">
        <v>271048.609996407</v>
      </c>
      <c r="Q8196" s="90">
        <v>80391788.572088495</v>
      </c>
      <c r="R8196" s="91">
        <v>18212380.650665801</v>
      </c>
      <c r="S8196" s="96">
        <v>81603.618723159496</v>
      </c>
      <c r="T8196" s="69">
        <v>98685772.841477498</v>
      </c>
    </row>
    <row r="8197" spans="1:20" x14ac:dyDescent="0.25">
      <c r="A8197" t="s">
        <v>25</v>
      </c>
      <c r="B8197" s="10" t="str">
        <f>VLOOKUP(E8197,'Overview Cluster Days'!B:E,3)</f>
        <v>A</v>
      </c>
      <c r="C8197" s="10" t="str">
        <f>VLOOKUP($E8197,'Overview Cluster Days'!$B:$G,5)</f>
        <v>Winter</v>
      </c>
      <c r="D8197" s="10" t="str">
        <f>VLOOKUP($E8197,'Overview Cluster Days'!$B:$G,6)</f>
        <v>Weekday</v>
      </c>
      <c r="E8197" s="10">
        <v>20190128</v>
      </c>
      <c r="F8197" s="11">
        <v>12</v>
      </c>
      <c r="G8197" s="90">
        <v>4170650.1499942499</v>
      </c>
      <c r="H8197" s="91">
        <v>42646916.569588304</v>
      </c>
      <c r="I8197" s="91">
        <v>21321168.0611513</v>
      </c>
      <c r="J8197" s="91">
        <v>4358509.5640000002</v>
      </c>
      <c r="K8197" s="91">
        <v>8389095.8316933494</v>
      </c>
      <c r="L8197" s="91">
        <v>288770.57599682402</v>
      </c>
      <c r="M8197" s="91">
        <v>10189455.168150101</v>
      </c>
      <c r="N8197" s="91">
        <v>6619621.9092798298</v>
      </c>
      <c r="O8197" s="91">
        <v>1681520.17399909</v>
      </c>
      <c r="P8197" s="69">
        <v>269912.55104725598</v>
      </c>
      <c r="Q8197" s="90">
        <v>80886340.176427096</v>
      </c>
      <c r="R8197" s="91">
        <v>19049280.378473099</v>
      </c>
      <c r="S8197" s="96">
        <v>60466.642203659103</v>
      </c>
      <c r="T8197" s="69">
        <v>99996087.197103903</v>
      </c>
    </row>
    <row r="8198" spans="1:20" x14ac:dyDescent="0.25">
      <c r="A8198" t="s">
        <v>25</v>
      </c>
      <c r="B8198" s="10" t="str">
        <f>VLOOKUP(E8198,'Overview Cluster Days'!B:E,3)</f>
        <v>A</v>
      </c>
      <c r="C8198" s="10" t="str">
        <f>VLOOKUP($E8198,'Overview Cluster Days'!$B:$G,5)</f>
        <v>Winter</v>
      </c>
      <c r="D8198" s="10" t="str">
        <f>VLOOKUP($E8198,'Overview Cluster Days'!$B:$G,6)</f>
        <v>Weekday</v>
      </c>
      <c r="E8198" s="10">
        <v>20190128</v>
      </c>
      <c r="F8198" s="11">
        <v>13</v>
      </c>
      <c r="G8198" s="90">
        <v>3961486.3739984501</v>
      </c>
      <c r="H8198" s="91">
        <v>42888022.696024001</v>
      </c>
      <c r="I8198" s="91">
        <v>20684594.076622602</v>
      </c>
      <c r="J8198" s="91">
        <v>4321549.5199994603</v>
      </c>
      <c r="K8198" s="91">
        <v>9172647.6201568693</v>
      </c>
      <c r="L8198" s="91">
        <v>397734.29599999997</v>
      </c>
      <c r="M8198" s="91">
        <v>10359999.0321553</v>
      </c>
      <c r="N8198" s="91">
        <v>7204713.5512433704</v>
      </c>
      <c r="O8198" s="91">
        <v>1713806.36</v>
      </c>
      <c r="P8198" s="69">
        <v>312326.70035575301</v>
      </c>
      <c r="Q8198" s="90">
        <v>81028300.286801398</v>
      </c>
      <c r="R8198" s="91">
        <v>19988579.939754501</v>
      </c>
      <c r="S8198" s="96">
        <v>52280.457133910597</v>
      </c>
      <c r="T8198" s="69">
        <v>101069160.68369</v>
      </c>
    </row>
    <row r="8199" spans="1:20" x14ac:dyDescent="0.25">
      <c r="A8199" t="s">
        <v>25</v>
      </c>
      <c r="B8199" s="10" t="str">
        <f>VLOOKUP(E8199,'Overview Cluster Days'!B:E,3)</f>
        <v>A</v>
      </c>
      <c r="C8199" s="10" t="str">
        <f>VLOOKUP($E8199,'Overview Cluster Days'!$B:$G,5)</f>
        <v>Winter</v>
      </c>
      <c r="D8199" s="10" t="str">
        <f>VLOOKUP($E8199,'Overview Cluster Days'!$B:$G,6)</f>
        <v>Weekday</v>
      </c>
      <c r="E8199" s="10">
        <v>20190128</v>
      </c>
      <c r="F8199" s="11">
        <v>14</v>
      </c>
      <c r="G8199" s="90">
        <v>3937866.5299998601</v>
      </c>
      <c r="H8199" s="91">
        <v>40933944.567749597</v>
      </c>
      <c r="I8199" s="91">
        <v>20447654.391973201</v>
      </c>
      <c r="J8199" s="91">
        <v>4339642.0999999996</v>
      </c>
      <c r="K8199" s="91">
        <v>9463372.9461258799</v>
      </c>
      <c r="L8199" s="91">
        <v>400686.24</v>
      </c>
      <c r="M8199" s="91">
        <v>9438739.5530161597</v>
      </c>
      <c r="N8199" s="91">
        <v>7260202.6866700901</v>
      </c>
      <c r="O8199" s="91">
        <v>1716482.37499998</v>
      </c>
      <c r="P8199" s="69">
        <v>303482.644995471</v>
      </c>
      <c r="Q8199" s="90">
        <v>79122480.535848603</v>
      </c>
      <c r="R8199" s="91">
        <v>19119593.4996817</v>
      </c>
      <c r="S8199" s="96">
        <v>58069.671549011298</v>
      </c>
      <c r="T8199" s="69">
        <v>98300143.707079306</v>
      </c>
    </row>
    <row r="8200" spans="1:20" x14ac:dyDescent="0.25">
      <c r="A8200" t="s">
        <v>25</v>
      </c>
      <c r="B8200" s="10" t="str">
        <f>VLOOKUP(E8200,'Overview Cluster Days'!B:E,3)</f>
        <v>A</v>
      </c>
      <c r="C8200" s="10" t="str">
        <f>VLOOKUP($E8200,'Overview Cluster Days'!$B:$G,5)</f>
        <v>Winter</v>
      </c>
      <c r="D8200" s="10" t="str">
        <f>VLOOKUP($E8200,'Overview Cluster Days'!$B:$G,6)</f>
        <v>Weekday</v>
      </c>
      <c r="E8200" s="10">
        <v>20190128</v>
      </c>
      <c r="F8200" s="11">
        <v>15</v>
      </c>
      <c r="G8200" s="90">
        <v>3971045.7</v>
      </c>
      <c r="H8200" s="91">
        <v>41341783.640912898</v>
      </c>
      <c r="I8200" s="91">
        <v>19971342.013608102</v>
      </c>
      <c r="J8200" s="91">
        <v>4340490.5619988702</v>
      </c>
      <c r="K8200" s="91">
        <v>8721410.9448797107</v>
      </c>
      <c r="L8200" s="91">
        <v>359046.34</v>
      </c>
      <c r="M8200" s="91">
        <v>9290915.8082325906</v>
      </c>
      <c r="N8200" s="91">
        <v>6699313.9411709001</v>
      </c>
      <c r="O8200" s="91">
        <v>1688146.34399976</v>
      </c>
      <c r="P8200" s="69">
        <v>350110.41563305497</v>
      </c>
      <c r="Q8200" s="90">
        <v>78346072.861399502</v>
      </c>
      <c r="R8200" s="91">
        <v>18387532.849036299</v>
      </c>
      <c r="S8200" s="96">
        <v>81662.667645828697</v>
      </c>
      <c r="T8200" s="69">
        <v>96815268.378081694</v>
      </c>
    </row>
    <row r="8201" spans="1:20" x14ac:dyDescent="0.25">
      <c r="A8201" t="s">
        <v>25</v>
      </c>
      <c r="B8201" s="10" t="str">
        <f>VLOOKUP(E8201,'Overview Cluster Days'!B:E,3)</f>
        <v>A</v>
      </c>
      <c r="C8201" s="10" t="str">
        <f>VLOOKUP($E8201,'Overview Cluster Days'!$B:$G,5)</f>
        <v>Winter</v>
      </c>
      <c r="D8201" s="10" t="str">
        <f>VLOOKUP($E8201,'Overview Cluster Days'!$B:$G,6)</f>
        <v>Weekday</v>
      </c>
      <c r="E8201" s="10">
        <v>20190128</v>
      </c>
      <c r="F8201" s="11">
        <v>16</v>
      </c>
      <c r="G8201" s="90">
        <v>4133275.5389988399</v>
      </c>
      <c r="H8201" s="91">
        <v>40704437.840888202</v>
      </c>
      <c r="I8201" s="91">
        <v>20039128.324061699</v>
      </c>
      <c r="J8201" s="91">
        <v>4354760.2129999399</v>
      </c>
      <c r="K8201" s="91">
        <v>9669581.8785268199</v>
      </c>
      <c r="L8201" s="91">
        <v>282640.01999928203</v>
      </c>
      <c r="M8201" s="91">
        <v>9009132.4020915292</v>
      </c>
      <c r="N8201" s="91">
        <v>6082241.7416894902</v>
      </c>
      <c r="O8201" s="91">
        <v>1604908.5789999999</v>
      </c>
      <c r="P8201" s="69">
        <v>336994.13090435701</v>
      </c>
      <c r="Q8201" s="90">
        <v>78901183.795475498</v>
      </c>
      <c r="R8201" s="91">
        <v>17315916.873684701</v>
      </c>
      <c r="S8201" s="96">
        <v>86861.231766234603</v>
      </c>
      <c r="T8201" s="69">
        <v>96303961.900926396</v>
      </c>
    </row>
    <row r="8202" spans="1:20" x14ac:dyDescent="0.25">
      <c r="A8202" t="s">
        <v>25</v>
      </c>
      <c r="B8202" s="10" t="str">
        <f>VLOOKUP(E8202,'Overview Cluster Days'!B:E,3)</f>
        <v>A</v>
      </c>
      <c r="C8202" s="10" t="str">
        <f>VLOOKUP($E8202,'Overview Cluster Days'!$B:$G,5)</f>
        <v>Winter</v>
      </c>
      <c r="D8202" s="10" t="str">
        <f>VLOOKUP($E8202,'Overview Cluster Days'!$B:$G,6)</f>
        <v>Weekday</v>
      </c>
      <c r="E8202" s="10">
        <v>20190128</v>
      </c>
      <c r="F8202" s="11">
        <v>17</v>
      </c>
      <c r="G8202" s="90">
        <v>4648723.4339920999</v>
      </c>
      <c r="H8202" s="91">
        <v>38898248.632340901</v>
      </c>
      <c r="I8202" s="91">
        <v>19702616.521207899</v>
      </c>
      <c r="J8202" s="91">
        <v>4362183.8219985003</v>
      </c>
      <c r="K8202" s="91">
        <v>9775486.5448548608</v>
      </c>
      <c r="L8202" s="91">
        <v>236424.19</v>
      </c>
      <c r="M8202" s="91">
        <v>8615677.2103532702</v>
      </c>
      <c r="N8202" s="91">
        <v>5535649.3057962302</v>
      </c>
      <c r="O8202" s="91">
        <v>1411493.246</v>
      </c>
      <c r="P8202" s="69">
        <v>341939.43818179501</v>
      </c>
      <c r="Q8202" s="90">
        <v>77387258.954394206</v>
      </c>
      <c r="R8202" s="91">
        <v>16141183.3903313</v>
      </c>
      <c r="S8202" s="96">
        <v>81726.3431837307</v>
      </c>
      <c r="T8202" s="69">
        <v>93610168.687909305</v>
      </c>
    </row>
    <row r="8203" spans="1:20" x14ac:dyDescent="0.25">
      <c r="A8203" t="s">
        <v>25</v>
      </c>
      <c r="B8203" s="10" t="str">
        <f>VLOOKUP(E8203,'Overview Cluster Days'!B:E,3)</f>
        <v>A</v>
      </c>
      <c r="C8203" s="10" t="str">
        <f>VLOOKUP($E8203,'Overview Cluster Days'!$B:$G,5)</f>
        <v>Winter</v>
      </c>
      <c r="D8203" s="10" t="str">
        <f>VLOOKUP($E8203,'Overview Cluster Days'!$B:$G,6)</f>
        <v>Weekday</v>
      </c>
      <c r="E8203" s="10">
        <v>20190128</v>
      </c>
      <c r="F8203" s="11">
        <v>18</v>
      </c>
      <c r="G8203" s="90">
        <v>5625264.1619999995</v>
      </c>
      <c r="H8203" s="91">
        <v>40986224.7839863</v>
      </c>
      <c r="I8203" s="91">
        <v>19850020.843633302</v>
      </c>
      <c r="J8203" s="91">
        <v>4958090.9959996603</v>
      </c>
      <c r="K8203" s="91">
        <v>9335104.15101742</v>
      </c>
      <c r="L8203" s="91">
        <v>162651.258</v>
      </c>
      <c r="M8203" s="91">
        <v>8278767.4854300199</v>
      </c>
      <c r="N8203" s="91">
        <v>4756981.9844517298</v>
      </c>
      <c r="O8203" s="91">
        <v>1152994.86399778</v>
      </c>
      <c r="P8203" s="69">
        <v>252746.438541618</v>
      </c>
      <c r="Q8203" s="90">
        <v>80754704.936636701</v>
      </c>
      <c r="R8203" s="91">
        <v>14604142.030421199</v>
      </c>
      <c r="S8203" s="96">
        <v>30534.925655838098</v>
      </c>
      <c r="T8203" s="69">
        <v>95389381.892713696</v>
      </c>
    </row>
    <row r="8204" spans="1:20" x14ac:dyDescent="0.25">
      <c r="A8204" t="s">
        <v>25</v>
      </c>
      <c r="B8204" s="10" t="str">
        <f>VLOOKUP(E8204,'Overview Cluster Days'!B:E,3)</f>
        <v>A</v>
      </c>
      <c r="C8204" s="10" t="str">
        <f>VLOOKUP($E8204,'Overview Cluster Days'!$B:$G,5)</f>
        <v>Winter</v>
      </c>
      <c r="D8204" s="10" t="str">
        <f>VLOOKUP($E8204,'Overview Cluster Days'!$B:$G,6)</f>
        <v>Weekday</v>
      </c>
      <c r="E8204" s="10">
        <v>20190128</v>
      </c>
      <c r="F8204" s="11">
        <v>19</v>
      </c>
      <c r="G8204" s="90">
        <v>6372980.2019999996</v>
      </c>
      <c r="H8204" s="91">
        <v>42788320.319573604</v>
      </c>
      <c r="I8204" s="91">
        <v>20656817.444043498</v>
      </c>
      <c r="J8204" s="91">
        <v>5125710.5559998704</v>
      </c>
      <c r="K8204" s="91">
        <v>8358037.0724654105</v>
      </c>
      <c r="L8204" s="91">
        <v>159399.689997487</v>
      </c>
      <c r="M8204" s="91">
        <v>9060202.9845397901</v>
      </c>
      <c r="N8204" s="91">
        <v>4286319.0099877603</v>
      </c>
      <c r="O8204" s="91">
        <v>1202700.0039999699</v>
      </c>
      <c r="P8204" s="69">
        <v>258988.063533874</v>
      </c>
      <c r="Q8204" s="90">
        <v>83301865.5940824</v>
      </c>
      <c r="R8204" s="91">
        <v>14967609.752058901</v>
      </c>
      <c r="S8204" s="96">
        <v>90297.639590058505</v>
      </c>
      <c r="T8204" s="69">
        <v>98359772.985731304</v>
      </c>
    </row>
    <row r="8205" spans="1:20" x14ac:dyDescent="0.25">
      <c r="A8205" t="s">
        <v>25</v>
      </c>
      <c r="B8205" s="10" t="str">
        <f>VLOOKUP(E8205,'Overview Cluster Days'!B:E,3)</f>
        <v>A</v>
      </c>
      <c r="C8205" s="10" t="str">
        <f>VLOOKUP($E8205,'Overview Cluster Days'!$B:$G,5)</f>
        <v>Winter</v>
      </c>
      <c r="D8205" s="10" t="str">
        <f>VLOOKUP($E8205,'Overview Cluster Days'!$B:$G,6)</f>
        <v>Weekday</v>
      </c>
      <c r="E8205" s="10">
        <v>20190128</v>
      </c>
      <c r="F8205" s="11">
        <v>20</v>
      </c>
      <c r="G8205" s="90">
        <v>5919245.6969914204</v>
      </c>
      <c r="H8205" s="91">
        <v>38762443.441838697</v>
      </c>
      <c r="I8205" s="91">
        <v>20746661.562278401</v>
      </c>
      <c r="J8205" s="91">
        <v>4712639.8859999999</v>
      </c>
      <c r="K8205" s="91">
        <v>9454523.7982617393</v>
      </c>
      <c r="L8205" s="91">
        <v>232027.84399627001</v>
      </c>
      <c r="M8205" s="91">
        <v>8662296.2848068401</v>
      </c>
      <c r="N8205" s="91">
        <v>4089816.2738145101</v>
      </c>
      <c r="O8205" s="91">
        <v>1249076.38299948</v>
      </c>
      <c r="P8205" s="69">
        <v>271755.07155710203</v>
      </c>
      <c r="Q8205" s="90">
        <v>79595514.385370299</v>
      </c>
      <c r="R8205" s="91">
        <v>14504971.857174199</v>
      </c>
      <c r="S8205" s="96">
        <v>122149.249254945</v>
      </c>
      <c r="T8205" s="69">
        <v>94222635.491799399</v>
      </c>
    </row>
    <row r="8206" spans="1:20" x14ac:dyDescent="0.25">
      <c r="A8206" t="s">
        <v>25</v>
      </c>
      <c r="B8206" s="10" t="str">
        <f>VLOOKUP(E8206,'Overview Cluster Days'!B:E,3)</f>
        <v>A</v>
      </c>
      <c r="C8206" s="10" t="str">
        <f>VLOOKUP($E8206,'Overview Cluster Days'!$B:$G,5)</f>
        <v>Winter</v>
      </c>
      <c r="D8206" s="10" t="str">
        <f>VLOOKUP($E8206,'Overview Cluster Days'!$B:$G,6)</f>
        <v>Weekday</v>
      </c>
      <c r="E8206" s="10">
        <v>20190128</v>
      </c>
      <c r="F8206" s="11">
        <v>21</v>
      </c>
      <c r="G8206" s="90">
        <v>4385167.8999948502</v>
      </c>
      <c r="H8206" s="91">
        <v>37308968.724554703</v>
      </c>
      <c r="I8206" s="91">
        <v>18781144.694478199</v>
      </c>
      <c r="J8206" s="91">
        <v>4106267.4019999998</v>
      </c>
      <c r="K8206" s="91">
        <v>8491350.6858013906</v>
      </c>
      <c r="L8206" s="91">
        <v>172644.009999901</v>
      </c>
      <c r="M8206" s="91">
        <v>8609603.5636637099</v>
      </c>
      <c r="N8206" s="91">
        <v>4281316.6076114699</v>
      </c>
      <c r="O8206" s="91">
        <v>1324037.838</v>
      </c>
      <c r="P8206" s="69">
        <v>258628.74235418599</v>
      </c>
      <c r="Q8206" s="90">
        <v>73072899.406829104</v>
      </c>
      <c r="R8206" s="91">
        <v>14646230.7616293</v>
      </c>
      <c r="S8206" s="96">
        <v>186410.96956730701</v>
      </c>
      <c r="T8206" s="69">
        <v>87905541.138025701</v>
      </c>
    </row>
    <row r="8207" spans="1:20" x14ac:dyDescent="0.25">
      <c r="A8207" t="s">
        <v>25</v>
      </c>
      <c r="B8207" s="10" t="str">
        <f>VLOOKUP(E8207,'Overview Cluster Days'!B:E,3)</f>
        <v>A</v>
      </c>
      <c r="C8207" s="10" t="str">
        <f>VLOOKUP($E8207,'Overview Cluster Days'!$B:$G,5)</f>
        <v>Winter</v>
      </c>
      <c r="D8207" s="10" t="str">
        <f>VLOOKUP($E8207,'Overview Cluster Days'!$B:$G,6)</f>
        <v>Weekday</v>
      </c>
      <c r="E8207" s="10">
        <v>20190128</v>
      </c>
      <c r="F8207" s="11">
        <v>22</v>
      </c>
      <c r="G8207" s="90">
        <v>4148743.1709952801</v>
      </c>
      <c r="H8207" s="91">
        <v>34245864.036737703</v>
      </c>
      <c r="I8207" s="91">
        <v>16099861.392411901</v>
      </c>
      <c r="J8207" s="91">
        <v>3414897.25999761</v>
      </c>
      <c r="K8207" s="91">
        <v>7610177.7544717202</v>
      </c>
      <c r="L8207" s="91">
        <v>248129.71900000001</v>
      </c>
      <c r="M8207" s="91">
        <v>8362926.5483251698</v>
      </c>
      <c r="N8207" s="91">
        <v>4179483.3958799602</v>
      </c>
      <c r="O8207" s="91">
        <v>1521694.2239991999</v>
      </c>
      <c r="P8207" s="69">
        <v>257438.07395324099</v>
      </c>
      <c r="Q8207" s="90">
        <v>65519543.614614204</v>
      </c>
      <c r="R8207" s="91">
        <v>14569671.961157599</v>
      </c>
      <c r="S8207" s="96">
        <v>130172.57193289199</v>
      </c>
      <c r="T8207" s="69">
        <v>80219388.147704706</v>
      </c>
    </row>
    <row r="8208" spans="1:20" x14ac:dyDescent="0.25">
      <c r="A8208" t="s">
        <v>25</v>
      </c>
      <c r="B8208" s="10" t="str">
        <f>VLOOKUP(E8208,'Overview Cluster Days'!B:E,3)</f>
        <v>A</v>
      </c>
      <c r="C8208" s="10" t="str">
        <f>VLOOKUP($E8208,'Overview Cluster Days'!$B:$G,5)</f>
        <v>Winter</v>
      </c>
      <c r="D8208" s="10" t="str">
        <f>VLOOKUP($E8208,'Overview Cluster Days'!$B:$G,6)</f>
        <v>Weekday</v>
      </c>
      <c r="E8208" s="10">
        <v>20190128</v>
      </c>
      <c r="F8208" s="11">
        <v>23</v>
      </c>
      <c r="G8208" s="90">
        <v>4530413.2569999099</v>
      </c>
      <c r="H8208" s="91">
        <v>34396052.134481803</v>
      </c>
      <c r="I8208" s="91">
        <v>14304732.5115471</v>
      </c>
      <c r="J8208" s="91">
        <v>3265071.0949988598</v>
      </c>
      <c r="K8208" s="91">
        <v>7456051.0539587196</v>
      </c>
      <c r="L8208" s="91">
        <v>205179.63500000001</v>
      </c>
      <c r="M8208" s="91">
        <v>8453698.3606889695</v>
      </c>
      <c r="N8208" s="91">
        <v>3830983.4681709199</v>
      </c>
      <c r="O8208" s="91">
        <v>1701054.70499975</v>
      </c>
      <c r="P8208" s="69">
        <v>424469.14220734499</v>
      </c>
      <c r="Q8208" s="90">
        <v>63952320.051986299</v>
      </c>
      <c r="R8208" s="91">
        <v>14615385.311067</v>
      </c>
      <c r="S8208" s="96">
        <v>119277.06482611</v>
      </c>
      <c r="T8208" s="69">
        <v>78686982.427879393</v>
      </c>
    </row>
    <row r="8209" spans="1:20" x14ac:dyDescent="0.25">
      <c r="A8209" t="s">
        <v>25</v>
      </c>
      <c r="B8209" s="10" t="str">
        <f>VLOOKUP(E8209,'Overview Cluster Days'!B:E,3)</f>
        <v>A</v>
      </c>
      <c r="C8209" s="10" t="str">
        <f>VLOOKUP($E8209,'Overview Cluster Days'!$B:$G,5)</f>
        <v>Winter</v>
      </c>
      <c r="D8209" s="10" t="str">
        <f>VLOOKUP($E8209,'Overview Cluster Days'!$B:$G,6)</f>
        <v>Weekday</v>
      </c>
      <c r="E8209" s="10">
        <v>20190128</v>
      </c>
      <c r="F8209" s="11">
        <v>24</v>
      </c>
      <c r="G8209" s="90">
        <v>4648521.07099941</v>
      </c>
      <c r="H8209" s="91">
        <v>32331552.0669601</v>
      </c>
      <c r="I8209" s="91">
        <v>14552603.092367901</v>
      </c>
      <c r="J8209" s="91">
        <v>3283011.1399998199</v>
      </c>
      <c r="K8209" s="91">
        <v>7743110.5228506401</v>
      </c>
      <c r="L8209" s="91">
        <v>203011.31698348501</v>
      </c>
      <c r="M8209" s="91">
        <v>8672631.3463976793</v>
      </c>
      <c r="N8209" s="91">
        <v>3628722.5547855999</v>
      </c>
      <c r="O8209" s="91">
        <v>1591757.06999996</v>
      </c>
      <c r="P8209" s="69">
        <v>558004.50394997397</v>
      </c>
      <c r="Q8209" s="90">
        <v>62558797.893177897</v>
      </c>
      <c r="R8209" s="91">
        <v>14654126.7921167</v>
      </c>
      <c r="S8209" s="96">
        <v>129890.52331549001</v>
      </c>
      <c r="T8209" s="69">
        <v>77342815.208610103</v>
      </c>
    </row>
    <row r="8210" spans="1:20" x14ac:dyDescent="0.25">
      <c r="A8210" t="s">
        <v>25</v>
      </c>
      <c r="B8210" s="10" t="str">
        <f>VLOOKUP(E8210,'Overview Cluster Days'!B:E,3)</f>
        <v>A</v>
      </c>
      <c r="C8210" s="10" t="str">
        <f>VLOOKUP($E8210,'Overview Cluster Days'!$B:$G,5)</f>
        <v>Winter</v>
      </c>
      <c r="D8210" s="10" t="str">
        <f>VLOOKUP($E8210,'Overview Cluster Days'!$B:$G,6)</f>
        <v>Weekday</v>
      </c>
      <c r="E8210" s="10">
        <v>20190129</v>
      </c>
      <c r="F8210" s="11">
        <v>1</v>
      </c>
      <c r="G8210" s="90">
        <v>4399587.2</v>
      </c>
      <c r="H8210" s="91">
        <v>35158812.032312497</v>
      </c>
      <c r="I8210" s="91">
        <v>18697015.855983201</v>
      </c>
      <c r="J8210" s="91">
        <v>4159003.5519993901</v>
      </c>
      <c r="K8210" s="91">
        <v>6214931.83571513</v>
      </c>
      <c r="L8210" s="91">
        <v>183957.33999426101</v>
      </c>
      <c r="M8210" s="91">
        <v>8124993.4148804396</v>
      </c>
      <c r="N8210" s="91">
        <v>3142153.9533373602</v>
      </c>
      <c r="O8210" s="91">
        <v>1076665.93799949</v>
      </c>
      <c r="P8210" s="69">
        <v>565151.46608602104</v>
      </c>
      <c r="Q8210" s="90">
        <v>68629350.476010203</v>
      </c>
      <c r="R8210" s="91">
        <v>13092922.1122976</v>
      </c>
      <c r="S8210" s="96">
        <v>83444.713817017197</v>
      </c>
      <c r="T8210" s="69">
        <v>81805717.302124798</v>
      </c>
    </row>
    <row r="8211" spans="1:20" x14ac:dyDescent="0.25">
      <c r="A8211" t="s">
        <v>25</v>
      </c>
      <c r="B8211" s="10" t="str">
        <f>VLOOKUP(E8211,'Overview Cluster Days'!B:E,3)</f>
        <v>A</v>
      </c>
      <c r="C8211" s="10" t="str">
        <f>VLOOKUP($E8211,'Overview Cluster Days'!$B:$G,5)</f>
        <v>Winter</v>
      </c>
      <c r="D8211" s="10" t="str">
        <f>VLOOKUP($E8211,'Overview Cluster Days'!$B:$G,6)</f>
        <v>Weekday</v>
      </c>
      <c r="E8211" s="10">
        <v>20190129</v>
      </c>
      <c r="F8211" s="11">
        <v>2</v>
      </c>
      <c r="G8211" s="90">
        <v>4380205.8059996003</v>
      </c>
      <c r="H8211" s="91">
        <v>36663669.138901398</v>
      </c>
      <c r="I8211" s="91">
        <v>18861395.470978599</v>
      </c>
      <c r="J8211" s="91">
        <v>4211759.8169991197</v>
      </c>
      <c r="K8211" s="91">
        <v>6383554.5749894204</v>
      </c>
      <c r="L8211" s="91">
        <v>211623.40399959401</v>
      </c>
      <c r="M8211" s="91">
        <v>7742989.0547067896</v>
      </c>
      <c r="N8211" s="91">
        <v>3269660.5150712798</v>
      </c>
      <c r="O8211" s="91">
        <v>1300153.01899989</v>
      </c>
      <c r="P8211" s="69">
        <v>605150.32665259601</v>
      </c>
      <c r="Q8211" s="90">
        <v>70500584.807868093</v>
      </c>
      <c r="R8211" s="91">
        <v>13129576.3194302</v>
      </c>
      <c r="S8211" s="96">
        <v>52269.795132583902</v>
      </c>
      <c r="T8211" s="69">
        <v>83682430.922430798</v>
      </c>
    </row>
    <row r="8212" spans="1:20" x14ac:dyDescent="0.25">
      <c r="A8212" t="s">
        <v>25</v>
      </c>
      <c r="B8212" s="10" t="str">
        <f>VLOOKUP(E8212,'Overview Cluster Days'!B:E,3)</f>
        <v>A</v>
      </c>
      <c r="C8212" s="10" t="str">
        <f>VLOOKUP($E8212,'Overview Cluster Days'!$B:$G,5)</f>
        <v>Winter</v>
      </c>
      <c r="D8212" s="10" t="str">
        <f>VLOOKUP($E8212,'Overview Cluster Days'!$B:$G,6)</f>
        <v>Weekday</v>
      </c>
      <c r="E8212" s="10">
        <v>20190129</v>
      </c>
      <c r="F8212" s="11">
        <v>3</v>
      </c>
      <c r="G8212" s="90">
        <v>4220971.4489986096</v>
      </c>
      <c r="H8212" s="91">
        <v>36155849.806886397</v>
      </c>
      <c r="I8212" s="91">
        <v>19460559.790167801</v>
      </c>
      <c r="J8212" s="91">
        <v>4033951.7689997</v>
      </c>
      <c r="K8212" s="91">
        <v>6025762.1411853498</v>
      </c>
      <c r="L8212" s="91">
        <v>243827.85399860499</v>
      </c>
      <c r="M8212" s="91">
        <v>8031698.2436081199</v>
      </c>
      <c r="N8212" s="91">
        <v>3246420.5612823698</v>
      </c>
      <c r="O8212" s="91">
        <v>1328096.11499999</v>
      </c>
      <c r="P8212" s="69">
        <v>442256.27389016497</v>
      </c>
      <c r="Q8212" s="90">
        <v>69897094.956237897</v>
      </c>
      <c r="R8212" s="91">
        <v>13292299.047779299</v>
      </c>
      <c r="S8212" s="96">
        <v>35319.178626250898</v>
      </c>
      <c r="T8212" s="69">
        <v>83224713.182643399</v>
      </c>
    </row>
    <row r="8213" spans="1:20" x14ac:dyDescent="0.25">
      <c r="A8213" t="s">
        <v>25</v>
      </c>
      <c r="B8213" s="10" t="str">
        <f>VLOOKUP(E8213,'Overview Cluster Days'!B:E,3)</f>
        <v>A</v>
      </c>
      <c r="C8213" s="10" t="str">
        <f>VLOOKUP($E8213,'Overview Cluster Days'!$B:$G,5)</f>
        <v>Winter</v>
      </c>
      <c r="D8213" s="10" t="str">
        <f>VLOOKUP($E8213,'Overview Cluster Days'!$B:$G,6)</f>
        <v>Weekday</v>
      </c>
      <c r="E8213" s="10">
        <v>20190129</v>
      </c>
      <c r="F8213" s="11">
        <v>4</v>
      </c>
      <c r="G8213" s="90">
        <v>4134141.429</v>
      </c>
      <c r="H8213" s="91">
        <v>30485080.9096287</v>
      </c>
      <c r="I8213" s="91">
        <v>19279552.346545</v>
      </c>
      <c r="J8213" s="91">
        <v>3992351.96</v>
      </c>
      <c r="K8213" s="91">
        <v>5989702.59527124</v>
      </c>
      <c r="L8213" s="91">
        <v>246075.10599735801</v>
      </c>
      <c r="M8213" s="91">
        <v>7776292.9672013801</v>
      </c>
      <c r="N8213" s="91">
        <v>3457948.0492317998</v>
      </c>
      <c r="O8213" s="91">
        <v>1338146.4499999201</v>
      </c>
      <c r="P8213" s="69">
        <v>644442.94810495502</v>
      </c>
      <c r="Q8213" s="90">
        <v>63880829.240444899</v>
      </c>
      <c r="R8213" s="91">
        <v>13462905.5205354</v>
      </c>
      <c r="S8213" s="96">
        <v>29206.066454788201</v>
      </c>
      <c r="T8213" s="69">
        <v>77372940.827435106</v>
      </c>
    </row>
    <row r="8214" spans="1:20" x14ac:dyDescent="0.25">
      <c r="A8214" t="s">
        <v>25</v>
      </c>
      <c r="B8214" s="10" t="str">
        <f>VLOOKUP(E8214,'Overview Cluster Days'!B:E,3)</f>
        <v>A</v>
      </c>
      <c r="C8214" s="10" t="str">
        <f>VLOOKUP($E8214,'Overview Cluster Days'!$B:$G,5)</f>
        <v>Winter</v>
      </c>
      <c r="D8214" s="10" t="str">
        <f>VLOOKUP($E8214,'Overview Cluster Days'!$B:$G,6)</f>
        <v>Weekday</v>
      </c>
      <c r="E8214" s="10">
        <v>20190129</v>
      </c>
      <c r="F8214" s="11">
        <v>5</v>
      </c>
      <c r="G8214" s="90">
        <v>4337953.443</v>
      </c>
      <c r="H8214" s="91">
        <v>30619388.571296301</v>
      </c>
      <c r="I8214" s="91">
        <v>19493871.5923834</v>
      </c>
      <c r="J8214" s="91">
        <v>4263621.3219997203</v>
      </c>
      <c r="K8214" s="91">
        <v>6230017.3915248197</v>
      </c>
      <c r="L8214" s="91">
        <v>253482.20199646801</v>
      </c>
      <c r="M8214" s="91">
        <v>7962068.89468903</v>
      </c>
      <c r="N8214" s="91">
        <v>3387400.9610261298</v>
      </c>
      <c r="O8214" s="91">
        <v>1352485.2709999999</v>
      </c>
      <c r="P8214" s="69">
        <v>597588.57554187195</v>
      </c>
      <c r="Q8214" s="90">
        <v>64944852.320204198</v>
      </c>
      <c r="R8214" s="91">
        <v>13553025.9042535</v>
      </c>
      <c r="S8214" s="96">
        <v>19756.679685013401</v>
      </c>
      <c r="T8214" s="69">
        <v>78517634.904142693</v>
      </c>
    </row>
    <row r="8215" spans="1:20" x14ac:dyDescent="0.25">
      <c r="A8215" t="s">
        <v>25</v>
      </c>
      <c r="B8215" s="10" t="str">
        <f>VLOOKUP(E8215,'Overview Cluster Days'!B:E,3)</f>
        <v>A</v>
      </c>
      <c r="C8215" s="10" t="str">
        <f>VLOOKUP($E8215,'Overview Cluster Days'!$B:$G,5)</f>
        <v>Winter</v>
      </c>
      <c r="D8215" s="10" t="str">
        <f>VLOOKUP($E8215,'Overview Cluster Days'!$B:$G,6)</f>
        <v>Weekday</v>
      </c>
      <c r="E8215" s="10">
        <v>20190129</v>
      </c>
      <c r="F8215" s="11">
        <v>6</v>
      </c>
      <c r="G8215" s="90">
        <v>4378061.0149991596</v>
      </c>
      <c r="H8215" s="91">
        <v>31176831.887736399</v>
      </c>
      <c r="I8215" s="91">
        <v>19760115.666875899</v>
      </c>
      <c r="J8215" s="91">
        <v>3974342.798</v>
      </c>
      <c r="K8215" s="91">
        <v>7022441.0936460299</v>
      </c>
      <c r="L8215" s="91">
        <v>193944.58499999999</v>
      </c>
      <c r="M8215" s="91">
        <v>8603183.2717056591</v>
      </c>
      <c r="N8215" s="91">
        <v>3020361.1789013902</v>
      </c>
      <c r="O8215" s="91">
        <v>1384059.7560000001</v>
      </c>
      <c r="P8215" s="69">
        <v>502100.02839854499</v>
      </c>
      <c r="Q8215" s="90">
        <v>66311792.461257398</v>
      </c>
      <c r="R8215" s="91">
        <v>13703648.820005599</v>
      </c>
      <c r="S8215" s="96">
        <v>26987.941988190199</v>
      </c>
      <c r="T8215" s="69">
        <v>80042429.223251194</v>
      </c>
    </row>
    <row r="8216" spans="1:20" x14ac:dyDescent="0.25">
      <c r="A8216" t="s">
        <v>25</v>
      </c>
      <c r="B8216" s="10" t="str">
        <f>VLOOKUP(E8216,'Overview Cluster Days'!B:E,3)</f>
        <v>A</v>
      </c>
      <c r="C8216" s="10" t="str">
        <f>VLOOKUP($E8216,'Overview Cluster Days'!$B:$G,5)</f>
        <v>Winter</v>
      </c>
      <c r="D8216" s="10" t="str">
        <f>VLOOKUP($E8216,'Overview Cluster Days'!$B:$G,6)</f>
        <v>Weekday</v>
      </c>
      <c r="E8216" s="10">
        <v>20190129</v>
      </c>
      <c r="F8216" s="11">
        <v>7</v>
      </c>
      <c r="G8216" s="90">
        <v>5358951.6799990097</v>
      </c>
      <c r="H8216" s="91">
        <v>33289090.5355138</v>
      </c>
      <c r="I8216" s="91">
        <v>21407691.9214806</v>
      </c>
      <c r="J8216" s="91">
        <v>4325107.9599999003</v>
      </c>
      <c r="K8216" s="91">
        <v>6529593.4071099497</v>
      </c>
      <c r="L8216" s="91">
        <v>63555.999991985002</v>
      </c>
      <c r="M8216" s="91">
        <v>7191788.0517964298</v>
      </c>
      <c r="N8216" s="91">
        <v>2462386.6181279202</v>
      </c>
      <c r="O8216" s="91">
        <v>1630825.32</v>
      </c>
      <c r="P8216" s="69">
        <v>303119.38328286097</v>
      </c>
      <c r="Q8216" s="90">
        <v>70910435.504103303</v>
      </c>
      <c r="R8216" s="91">
        <v>11651675.3731992</v>
      </c>
      <c r="S8216" s="96">
        <v>10629.7191411126</v>
      </c>
      <c r="T8216" s="69">
        <v>82572740.596443594</v>
      </c>
    </row>
    <row r="8217" spans="1:20" x14ac:dyDescent="0.25">
      <c r="A8217" t="s">
        <v>25</v>
      </c>
      <c r="B8217" s="10" t="str">
        <f>VLOOKUP(E8217,'Overview Cluster Days'!B:E,3)</f>
        <v>A</v>
      </c>
      <c r="C8217" s="10" t="str">
        <f>VLOOKUP($E8217,'Overview Cluster Days'!$B:$G,5)</f>
        <v>Winter</v>
      </c>
      <c r="D8217" s="10" t="str">
        <f>VLOOKUP($E8217,'Overview Cluster Days'!$B:$G,6)</f>
        <v>Weekday</v>
      </c>
      <c r="E8217" s="10">
        <v>20190129</v>
      </c>
      <c r="F8217" s="11">
        <v>8</v>
      </c>
      <c r="G8217" s="90">
        <v>6437477.8300000001</v>
      </c>
      <c r="H8217" s="91">
        <v>40525999.565853402</v>
      </c>
      <c r="I8217" s="91">
        <v>26907375.480424698</v>
      </c>
      <c r="J8217" s="91">
        <v>5543063.4759999998</v>
      </c>
      <c r="K8217" s="91">
        <v>6482259.7924394496</v>
      </c>
      <c r="L8217" s="91">
        <v>64241.56</v>
      </c>
      <c r="M8217" s="91">
        <v>7168148.8531987704</v>
      </c>
      <c r="N8217" s="91">
        <v>2824259.58075559</v>
      </c>
      <c r="O8217" s="91">
        <v>1279452.966</v>
      </c>
      <c r="P8217" s="69">
        <v>253045.90917409101</v>
      </c>
      <c r="Q8217" s="90">
        <v>85896176.1447175</v>
      </c>
      <c r="R8217" s="91">
        <v>11589148.8691284</v>
      </c>
      <c r="S8217" s="96">
        <v>16245.887020599999</v>
      </c>
      <c r="T8217" s="69">
        <v>97501570.900866598</v>
      </c>
    </row>
    <row r="8218" spans="1:20" x14ac:dyDescent="0.25">
      <c r="A8218" t="s">
        <v>25</v>
      </c>
      <c r="B8218" s="10" t="str">
        <f>VLOOKUP(E8218,'Overview Cluster Days'!B:E,3)</f>
        <v>A</v>
      </c>
      <c r="C8218" s="10" t="str">
        <f>VLOOKUP($E8218,'Overview Cluster Days'!$B:$G,5)</f>
        <v>Winter</v>
      </c>
      <c r="D8218" s="10" t="str">
        <f>VLOOKUP($E8218,'Overview Cluster Days'!$B:$G,6)</f>
        <v>Weekday</v>
      </c>
      <c r="E8218" s="10">
        <v>20190129</v>
      </c>
      <c r="F8218" s="11">
        <v>9</v>
      </c>
      <c r="G8218" s="90">
        <v>7141139.34399503</v>
      </c>
      <c r="H8218" s="91">
        <v>46073622.611563802</v>
      </c>
      <c r="I8218" s="91">
        <v>27407378.7371905</v>
      </c>
      <c r="J8218" s="91">
        <v>6397719.4179999996</v>
      </c>
      <c r="K8218" s="91">
        <v>7554068.7898479998</v>
      </c>
      <c r="L8218" s="91">
        <v>72639.871999980198</v>
      </c>
      <c r="M8218" s="91">
        <v>8527861.4121582303</v>
      </c>
      <c r="N8218" s="91">
        <v>2840344.6716926098</v>
      </c>
      <c r="O8218" s="91">
        <v>1156215.2760000001</v>
      </c>
      <c r="P8218" s="69">
        <v>281162.32756340603</v>
      </c>
      <c r="Q8218" s="90">
        <v>94573928.900597304</v>
      </c>
      <c r="R8218" s="91">
        <v>12878223.5594142</v>
      </c>
      <c r="S8218" s="96">
        <v>29971.117563442</v>
      </c>
      <c r="T8218" s="69">
        <v>107482123.577575</v>
      </c>
    </row>
    <row r="8219" spans="1:20" x14ac:dyDescent="0.25">
      <c r="A8219" t="s">
        <v>25</v>
      </c>
      <c r="B8219" s="10" t="str">
        <f>VLOOKUP(E8219,'Overview Cluster Days'!B:E,3)</f>
        <v>A</v>
      </c>
      <c r="C8219" s="10" t="str">
        <f>VLOOKUP($E8219,'Overview Cluster Days'!$B:$G,5)</f>
        <v>Winter</v>
      </c>
      <c r="D8219" s="10" t="str">
        <f>VLOOKUP($E8219,'Overview Cluster Days'!$B:$G,6)</f>
        <v>Weekday</v>
      </c>
      <c r="E8219" s="10">
        <v>20190129</v>
      </c>
      <c r="F8219" s="11">
        <v>10</v>
      </c>
      <c r="G8219" s="90">
        <v>6797580.2379999999</v>
      </c>
      <c r="H8219" s="91">
        <v>47445494.620108403</v>
      </c>
      <c r="I8219" s="91">
        <v>27867592.636847802</v>
      </c>
      <c r="J8219" s="91">
        <v>6137234.3659980996</v>
      </c>
      <c r="K8219" s="91">
        <v>8152494.046848</v>
      </c>
      <c r="L8219" s="91">
        <v>79718.483129214495</v>
      </c>
      <c r="M8219" s="91">
        <v>8840906.7369309608</v>
      </c>
      <c r="N8219" s="91">
        <v>3240284.2438070499</v>
      </c>
      <c r="O8219" s="91">
        <v>1121524.50999899</v>
      </c>
      <c r="P8219" s="69">
        <v>274762.12138205598</v>
      </c>
      <c r="Q8219" s="90">
        <v>96400395.907802299</v>
      </c>
      <c r="R8219" s="91">
        <v>13557196.095248301</v>
      </c>
      <c r="S8219" s="96">
        <v>26428.334875473</v>
      </c>
      <c r="T8219" s="69">
        <v>109984020.337926</v>
      </c>
    </row>
    <row r="8220" spans="1:20" x14ac:dyDescent="0.25">
      <c r="A8220" t="s">
        <v>25</v>
      </c>
      <c r="B8220" s="10" t="str">
        <f>VLOOKUP(E8220,'Overview Cluster Days'!B:E,3)</f>
        <v>A</v>
      </c>
      <c r="C8220" s="10" t="str">
        <f>VLOOKUP($E8220,'Overview Cluster Days'!$B:$G,5)</f>
        <v>Winter</v>
      </c>
      <c r="D8220" s="10" t="str">
        <f>VLOOKUP($E8220,'Overview Cluster Days'!$B:$G,6)</f>
        <v>Weekday</v>
      </c>
      <c r="E8220" s="10">
        <v>20190129</v>
      </c>
      <c r="F8220" s="11">
        <v>11</v>
      </c>
      <c r="G8220" s="90">
        <v>6257304.1539930999</v>
      </c>
      <c r="H8220" s="91">
        <v>48042147.613398798</v>
      </c>
      <c r="I8220" s="91">
        <v>28081898.999590799</v>
      </c>
      <c r="J8220" s="91">
        <v>5891786.1239966303</v>
      </c>
      <c r="K8220" s="91">
        <v>7646083.3266427601</v>
      </c>
      <c r="L8220" s="91">
        <v>88524.860997951706</v>
      </c>
      <c r="M8220" s="91">
        <v>9397471.9886124898</v>
      </c>
      <c r="N8220" s="91">
        <v>3643050.78453654</v>
      </c>
      <c r="O8220" s="91">
        <v>1171785.06999752</v>
      </c>
      <c r="P8220" s="69">
        <v>297782.59861562698</v>
      </c>
      <c r="Q8220" s="90">
        <v>95919220.217622101</v>
      </c>
      <c r="R8220" s="91">
        <v>14598615.3027601</v>
      </c>
      <c r="S8220" s="96">
        <v>30496.872691955999</v>
      </c>
      <c r="T8220" s="69">
        <v>110548332.39307401</v>
      </c>
    </row>
    <row r="8221" spans="1:20" x14ac:dyDescent="0.25">
      <c r="A8221" t="s">
        <v>25</v>
      </c>
      <c r="B8221" s="10" t="str">
        <f>VLOOKUP(E8221,'Overview Cluster Days'!B:E,3)</f>
        <v>A</v>
      </c>
      <c r="C8221" s="10" t="str">
        <f>VLOOKUP($E8221,'Overview Cluster Days'!$B:$G,5)</f>
        <v>Winter</v>
      </c>
      <c r="D8221" s="10" t="str">
        <f>VLOOKUP($E8221,'Overview Cluster Days'!$B:$G,6)</f>
        <v>Weekday</v>
      </c>
      <c r="E8221" s="10">
        <v>20190129</v>
      </c>
      <c r="F8221" s="11">
        <v>12</v>
      </c>
      <c r="G8221" s="90">
        <v>5965830.7419999996</v>
      </c>
      <c r="H8221" s="91">
        <v>47567109.2324038</v>
      </c>
      <c r="I8221" s="91">
        <v>28735257.042421199</v>
      </c>
      <c r="J8221" s="91">
        <v>5572507.1030000001</v>
      </c>
      <c r="K8221" s="91">
        <v>7762773.95617643</v>
      </c>
      <c r="L8221" s="91">
        <v>98491.146870785495</v>
      </c>
      <c r="M8221" s="91">
        <v>9737560.3944520596</v>
      </c>
      <c r="N8221" s="91">
        <v>4009288.2478230302</v>
      </c>
      <c r="O8221" s="91">
        <v>1174587.8219999999</v>
      </c>
      <c r="P8221" s="69">
        <v>305289.19999125903</v>
      </c>
      <c r="Q8221" s="90">
        <v>95603478.076001495</v>
      </c>
      <c r="R8221" s="91">
        <v>15325216.811137101</v>
      </c>
      <c r="S8221" s="96">
        <v>54216.173352424099</v>
      </c>
      <c r="T8221" s="69">
        <v>110982911.060491</v>
      </c>
    </row>
    <row r="8222" spans="1:20" x14ac:dyDescent="0.25">
      <c r="A8222" t="s">
        <v>25</v>
      </c>
      <c r="B8222" s="10" t="str">
        <f>VLOOKUP(E8222,'Overview Cluster Days'!B:E,3)</f>
        <v>A</v>
      </c>
      <c r="C8222" s="10" t="str">
        <f>VLOOKUP($E8222,'Overview Cluster Days'!$B:$G,5)</f>
        <v>Winter</v>
      </c>
      <c r="D8222" s="10" t="str">
        <f>VLOOKUP($E8222,'Overview Cluster Days'!$B:$G,6)</f>
        <v>Weekday</v>
      </c>
      <c r="E8222" s="10">
        <v>20190129</v>
      </c>
      <c r="F8222" s="11">
        <v>13</v>
      </c>
      <c r="G8222" s="90">
        <v>5446538.9769981299</v>
      </c>
      <c r="H8222" s="91">
        <v>47176237.254082501</v>
      </c>
      <c r="I8222" s="91">
        <v>28524151.441501498</v>
      </c>
      <c r="J8222" s="91">
        <v>5105778.4849962303</v>
      </c>
      <c r="K8222" s="91">
        <v>8189659.1192505099</v>
      </c>
      <c r="L8222" s="91">
        <v>88895.044998129801</v>
      </c>
      <c r="M8222" s="91">
        <v>10127359.902070601</v>
      </c>
      <c r="N8222" s="91">
        <v>4174418.6082656402</v>
      </c>
      <c r="O8222" s="91">
        <v>1202559.39299811</v>
      </c>
      <c r="P8222" s="69">
        <v>254683.92546417599</v>
      </c>
      <c r="Q8222" s="90">
        <v>94442365.2768289</v>
      </c>
      <c r="R8222" s="91">
        <v>15847916.8737967</v>
      </c>
      <c r="S8222" s="96">
        <v>77443.273594825194</v>
      </c>
      <c r="T8222" s="69">
        <v>110367725.42422</v>
      </c>
    </row>
    <row r="8223" spans="1:20" x14ac:dyDescent="0.25">
      <c r="A8223" t="s">
        <v>25</v>
      </c>
      <c r="B8223" s="10" t="str">
        <f>VLOOKUP(E8223,'Overview Cluster Days'!B:E,3)</f>
        <v>A</v>
      </c>
      <c r="C8223" s="10" t="str">
        <f>VLOOKUP($E8223,'Overview Cluster Days'!$B:$G,5)</f>
        <v>Winter</v>
      </c>
      <c r="D8223" s="10" t="str">
        <f>VLOOKUP($E8223,'Overview Cluster Days'!$B:$G,6)</f>
        <v>Weekday</v>
      </c>
      <c r="E8223" s="10">
        <v>20190129</v>
      </c>
      <c r="F8223" s="11">
        <v>14</v>
      </c>
      <c r="G8223" s="90">
        <v>5474926.0279999999</v>
      </c>
      <c r="H8223" s="91">
        <v>46402171.1319227</v>
      </c>
      <c r="I8223" s="91">
        <v>27677413.174430501</v>
      </c>
      <c r="J8223" s="91">
        <v>5203469.6039991304</v>
      </c>
      <c r="K8223" s="91">
        <v>7922772.0178067395</v>
      </c>
      <c r="L8223" s="91">
        <v>70494.715999623993</v>
      </c>
      <c r="M8223" s="91">
        <v>10193008.386583</v>
      </c>
      <c r="N8223" s="91">
        <v>4288307.4481300302</v>
      </c>
      <c r="O8223" s="91">
        <v>1189822.01199814</v>
      </c>
      <c r="P8223" s="69">
        <v>256430.88053582801</v>
      </c>
      <c r="Q8223" s="90">
        <v>92680751.9561591</v>
      </c>
      <c r="R8223" s="91">
        <v>15998063.443246599</v>
      </c>
      <c r="S8223" s="96">
        <v>65521.736077362701</v>
      </c>
      <c r="T8223" s="69">
        <v>108744337.135483</v>
      </c>
    </row>
    <row r="8224" spans="1:20" x14ac:dyDescent="0.25">
      <c r="A8224" t="s">
        <v>25</v>
      </c>
      <c r="B8224" s="10" t="str">
        <f>VLOOKUP(E8224,'Overview Cluster Days'!B:E,3)</f>
        <v>A</v>
      </c>
      <c r="C8224" s="10" t="str">
        <f>VLOOKUP($E8224,'Overview Cluster Days'!$B:$G,5)</f>
        <v>Winter</v>
      </c>
      <c r="D8224" s="10" t="str">
        <f>VLOOKUP($E8224,'Overview Cluster Days'!$B:$G,6)</f>
        <v>Weekday</v>
      </c>
      <c r="E8224" s="10">
        <v>20190129</v>
      </c>
      <c r="F8224" s="11">
        <v>15</v>
      </c>
      <c r="G8224" s="90">
        <v>5595435.466</v>
      </c>
      <c r="H8224" s="91">
        <v>47505798.041621603</v>
      </c>
      <c r="I8224" s="91">
        <v>26666131.9337391</v>
      </c>
      <c r="J8224" s="91">
        <v>5468043.1310000001</v>
      </c>
      <c r="K8224" s="91">
        <v>7574935.2553872596</v>
      </c>
      <c r="L8224" s="91">
        <v>67670.122000000003</v>
      </c>
      <c r="M8224" s="91">
        <v>9853637.0523864701</v>
      </c>
      <c r="N8224" s="91">
        <v>4058772.34124059</v>
      </c>
      <c r="O8224" s="91">
        <v>1179540.13999986</v>
      </c>
      <c r="P8224" s="69">
        <v>293862.64094000001</v>
      </c>
      <c r="Q8224" s="90">
        <v>92810343.827747896</v>
      </c>
      <c r="R8224" s="91">
        <v>15453482.2965669</v>
      </c>
      <c r="S8224" s="96">
        <v>27251.252123625902</v>
      </c>
      <c r="T8224" s="69">
        <v>108291077.37643801</v>
      </c>
    </row>
    <row r="8225" spans="1:20" x14ac:dyDescent="0.25">
      <c r="A8225" t="s">
        <v>25</v>
      </c>
      <c r="B8225" s="10" t="str">
        <f>VLOOKUP(E8225,'Overview Cluster Days'!B:E,3)</f>
        <v>A</v>
      </c>
      <c r="C8225" s="10" t="str">
        <f>VLOOKUP($E8225,'Overview Cluster Days'!$B:$G,5)</f>
        <v>Winter</v>
      </c>
      <c r="D8225" s="10" t="str">
        <f>VLOOKUP($E8225,'Overview Cluster Days'!$B:$G,6)</f>
        <v>Weekday</v>
      </c>
      <c r="E8225" s="10">
        <v>20190129</v>
      </c>
      <c r="F8225" s="11">
        <v>16</v>
      </c>
      <c r="G8225" s="90">
        <v>5925412.4409999996</v>
      </c>
      <c r="H8225" s="91">
        <v>47999061.643436603</v>
      </c>
      <c r="I8225" s="91">
        <v>25719374.5713594</v>
      </c>
      <c r="J8225" s="91">
        <v>5881171.1799999997</v>
      </c>
      <c r="K8225" s="91">
        <v>8435307.5542910099</v>
      </c>
      <c r="L8225" s="91">
        <v>61816.94</v>
      </c>
      <c r="M8225" s="91">
        <v>9220318.8075970504</v>
      </c>
      <c r="N8225" s="91">
        <v>3980320.3073096601</v>
      </c>
      <c r="O8225" s="91">
        <v>1148419.7720000001</v>
      </c>
      <c r="P8225" s="69">
        <v>252599.74743765601</v>
      </c>
      <c r="Q8225" s="90">
        <v>93960327.390087098</v>
      </c>
      <c r="R8225" s="91">
        <v>14663475.5743444</v>
      </c>
      <c r="S8225" s="96">
        <v>1141.33630049044</v>
      </c>
      <c r="T8225" s="69">
        <v>108624944.300732</v>
      </c>
    </row>
    <row r="8226" spans="1:20" x14ac:dyDescent="0.25">
      <c r="A8226" t="s">
        <v>25</v>
      </c>
      <c r="B8226" s="10" t="str">
        <f>VLOOKUP(E8226,'Overview Cluster Days'!B:E,3)</f>
        <v>A</v>
      </c>
      <c r="C8226" s="10" t="str">
        <f>VLOOKUP($E8226,'Overview Cluster Days'!$B:$G,5)</f>
        <v>Winter</v>
      </c>
      <c r="D8226" s="10" t="str">
        <f>VLOOKUP($E8226,'Overview Cluster Days'!$B:$G,6)</f>
        <v>Weekday</v>
      </c>
      <c r="E8226" s="10">
        <v>20190129</v>
      </c>
      <c r="F8226" s="11">
        <v>17</v>
      </c>
      <c r="G8226" s="90">
        <v>6266701.1409999998</v>
      </c>
      <c r="H8226" s="91">
        <v>48095068.276686497</v>
      </c>
      <c r="I8226" s="91">
        <v>25758404.677135799</v>
      </c>
      <c r="J8226" s="91">
        <v>6099990.4059996996</v>
      </c>
      <c r="K8226" s="91">
        <v>7953662.6953384103</v>
      </c>
      <c r="L8226" s="91">
        <v>61674.303</v>
      </c>
      <c r="M8226" s="91">
        <v>8662249.1842795108</v>
      </c>
      <c r="N8226" s="91">
        <v>4156156.6804027301</v>
      </c>
      <c r="O8226" s="91">
        <v>1091093.2119996001</v>
      </c>
      <c r="P8226" s="69">
        <v>265738.83187400002</v>
      </c>
      <c r="Q8226" s="90">
        <v>94173827.196160406</v>
      </c>
      <c r="R8226" s="91">
        <v>14236912.211555799</v>
      </c>
      <c r="S8226" s="96">
        <v>1.4866027049720299E-2</v>
      </c>
      <c r="T8226" s="69">
        <v>108410739.422582</v>
      </c>
    </row>
    <row r="8227" spans="1:20" x14ac:dyDescent="0.25">
      <c r="A8227" t="s">
        <v>25</v>
      </c>
      <c r="B8227" s="10" t="str">
        <f>VLOOKUP(E8227,'Overview Cluster Days'!B:E,3)</f>
        <v>A</v>
      </c>
      <c r="C8227" s="10" t="str">
        <f>VLOOKUP($E8227,'Overview Cluster Days'!$B:$G,5)</f>
        <v>Winter</v>
      </c>
      <c r="D8227" s="10" t="str">
        <f>VLOOKUP($E8227,'Overview Cluster Days'!$B:$G,6)</f>
        <v>Weekday</v>
      </c>
      <c r="E8227" s="10">
        <v>20190129</v>
      </c>
      <c r="F8227" s="11">
        <v>18</v>
      </c>
      <c r="G8227" s="90">
        <v>6927791.6399974804</v>
      </c>
      <c r="H8227" s="91">
        <v>49275246.496096998</v>
      </c>
      <c r="I8227" s="91">
        <v>25967830.833210401</v>
      </c>
      <c r="J8227" s="91">
        <v>6913735.6299999999</v>
      </c>
      <c r="K8227" s="91">
        <v>7663770.4624937298</v>
      </c>
      <c r="L8227" s="91">
        <v>87006.084997476704</v>
      </c>
      <c r="M8227" s="91">
        <v>8232290.1657616999</v>
      </c>
      <c r="N8227" s="91">
        <v>4495269.0300350804</v>
      </c>
      <c r="O8227" s="91">
        <v>946515.97499999998</v>
      </c>
      <c r="P8227" s="69">
        <v>234474.340310653</v>
      </c>
      <c r="Q8227" s="90">
        <v>96748375.061798602</v>
      </c>
      <c r="R8227" s="91">
        <v>13995555.596104899</v>
      </c>
      <c r="S8227" s="96">
        <v>-1.1070251930504999E-2</v>
      </c>
      <c r="T8227" s="69">
        <v>110743930.646833</v>
      </c>
    </row>
    <row r="8228" spans="1:20" x14ac:dyDescent="0.25">
      <c r="A8228" t="s">
        <v>25</v>
      </c>
      <c r="B8228" s="10" t="str">
        <f>VLOOKUP(E8228,'Overview Cluster Days'!B:E,3)</f>
        <v>A</v>
      </c>
      <c r="C8228" s="10" t="str">
        <f>VLOOKUP($E8228,'Overview Cluster Days'!$B:$G,5)</f>
        <v>Winter</v>
      </c>
      <c r="D8228" s="10" t="str">
        <f>VLOOKUP($E8228,'Overview Cluster Days'!$B:$G,6)</f>
        <v>Weekday</v>
      </c>
      <c r="E8228" s="10">
        <v>20190129</v>
      </c>
      <c r="F8228" s="11">
        <v>19</v>
      </c>
      <c r="G8228" s="90">
        <v>7111113.0159968697</v>
      </c>
      <c r="H8228" s="91">
        <v>49801320.1533788</v>
      </c>
      <c r="I8228" s="91">
        <v>28017857.531580299</v>
      </c>
      <c r="J8228" s="91">
        <v>6304779.0080000004</v>
      </c>
      <c r="K8228" s="91">
        <v>6630171.7588805798</v>
      </c>
      <c r="L8228" s="91">
        <v>106979.199998852</v>
      </c>
      <c r="M8228" s="91">
        <v>8255779.4423532197</v>
      </c>
      <c r="N8228" s="91">
        <v>4812350.7517548604</v>
      </c>
      <c r="O8228" s="91">
        <v>1045235.67</v>
      </c>
      <c r="P8228" s="69">
        <v>295092.57841905102</v>
      </c>
      <c r="Q8228" s="90">
        <v>97865241.467836499</v>
      </c>
      <c r="R8228" s="91">
        <v>14515437.642526001</v>
      </c>
      <c r="S8228" s="96">
        <v>-6.7602535709738697E-3</v>
      </c>
      <c r="T8228" s="69">
        <v>112380679.10360201</v>
      </c>
    </row>
    <row r="8229" spans="1:20" x14ac:dyDescent="0.25">
      <c r="A8229" t="s">
        <v>25</v>
      </c>
      <c r="B8229" s="10" t="str">
        <f>VLOOKUP(E8229,'Overview Cluster Days'!B:E,3)</f>
        <v>A</v>
      </c>
      <c r="C8229" s="10" t="str">
        <f>VLOOKUP($E8229,'Overview Cluster Days'!$B:$G,5)</f>
        <v>Winter</v>
      </c>
      <c r="D8229" s="10" t="str">
        <f>VLOOKUP($E8229,'Overview Cluster Days'!$B:$G,6)</f>
        <v>Weekday</v>
      </c>
      <c r="E8229" s="10">
        <v>20190129</v>
      </c>
      <c r="F8229" s="11">
        <v>20</v>
      </c>
      <c r="G8229" s="90">
        <v>6261786.3799999999</v>
      </c>
      <c r="H8229" s="91">
        <v>48796480.576205596</v>
      </c>
      <c r="I8229" s="91">
        <v>27226457.4525498</v>
      </c>
      <c r="J8229" s="91">
        <v>5761912.7149985703</v>
      </c>
      <c r="K8229" s="91">
        <v>7159101.6803481402</v>
      </c>
      <c r="L8229" s="91">
        <v>129775.68999925601</v>
      </c>
      <c r="M8229" s="91">
        <v>7739377.2208923204</v>
      </c>
      <c r="N8229" s="91">
        <v>5083643.3463993603</v>
      </c>
      <c r="O8229" s="91">
        <v>1135872.31999857</v>
      </c>
      <c r="P8229" s="69">
        <v>278732.64535342198</v>
      </c>
      <c r="Q8229" s="90">
        <v>95205738.804102004</v>
      </c>
      <c r="R8229" s="91">
        <v>14367401.2226429</v>
      </c>
      <c r="S8229" s="96">
        <v>25800.7726898808</v>
      </c>
      <c r="T8229" s="69">
        <v>109598940.799435</v>
      </c>
    </row>
    <row r="8230" spans="1:20" x14ac:dyDescent="0.25">
      <c r="A8230" t="s">
        <v>25</v>
      </c>
      <c r="B8230" s="10" t="str">
        <f>VLOOKUP(E8230,'Overview Cluster Days'!B:E,3)</f>
        <v>A</v>
      </c>
      <c r="C8230" s="10" t="str">
        <f>VLOOKUP($E8230,'Overview Cluster Days'!$B:$G,5)</f>
        <v>Winter</v>
      </c>
      <c r="D8230" s="10" t="str">
        <f>VLOOKUP($E8230,'Overview Cluster Days'!$B:$G,6)</f>
        <v>Weekday</v>
      </c>
      <c r="E8230" s="10">
        <v>20190129</v>
      </c>
      <c r="F8230" s="11">
        <v>21</v>
      </c>
      <c r="G8230" s="90">
        <v>4812468.8609964699</v>
      </c>
      <c r="H8230" s="91">
        <v>44951034.621902302</v>
      </c>
      <c r="I8230" s="91">
        <v>25546263.069675598</v>
      </c>
      <c r="J8230" s="91">
        <v>4336059.2300000004</v>
      </c>
      <c r="K8230" s="91">
        <v>7603066.0784595497</v>
      </c>
      <c r="L8230" s="91">
        <v>113802.225997952</v>
      </c>
      <c r="M8230" s="91">
        <v>7305966.3373935996</v>
      </c>
      <c r="N8230" s="91">
        <v>5746914.3943099203</v>
      </c>
      <c r="O8230" s="91">
        <v>1190783.36799996</v>
      </c>
      <c r="P8230" s="69">
        <v>267536.23697669897</v>
      </c>
      <c r="Q8230" s="90">
        <v>87248891.861033902</v>
      </c>
      <c r="R8230" s="91">
        <v>14625002.562678101</v>
      </c>
      <c r="S8230" s="96">
        <v>67497.679266632098</v>
      </c>
      <c r="T8230" s="69">
        <v>101941392.102979</v>
      </c>
    </row>
    <row r="8231" spans="1:20" x14ac:dyDescent="0.25">
      <c r="A8231" t="s">
        <v>25</v>
      </c>
      <c r="B8231" s="10" t="str">
        <f>VLOOKUP(E8231,'Overview Cluster Days'!B:E,3)</f>
        <v>A</v>
      </c>
      <c r="C8231" s="10" t="str">
        <f>VLOOKUP($E8231,'Overview Cluster Days'!$B:$G,5)</f>
        <v>Winter</v>
      </c>
      <c r="D8231" s="10" t="str">
        <f>VLOOKUP($E8231,'Overview Cluster Days'!$B:$G,6)</f>
        <v>Weekday</v>
      </c>
      <c r="E8231" s="10">
        <v>20190129</v>
      </c>
      <c r="F8231" s="11">
        <v>22</v>
      </c>
      <c r="G8231" s="90">
        <v>4375281.2759990701</v>
      </c>
      <c r="H8231" s="91">
        <v>39670427.158308499</v>
      </c>
      <c r="I8231" s="91">
        <v>21701136.721973401</v>
      </c>
      <c r="J8231" s="91">
        <v>3952839.6479991698</v>
      </c>
      <c r="K8231" s="91">
        <v>7137484.4442943595</v>
      </c>
      <c r="L8231" s="91">
        <v>145073.32999402299</v>
      </c>
      <c r="M8231" s="91">
        <v>7440637.7548569199</v>
      </c>
      <c r="N8231" s="91">
        <v>5562860.2883254904</v>
      </c>
      <c r="O8231" s="91">
        <v>1378903.5499988699</v>
      </c>
      <c r="P8231" s="69">
        <v>290389.410042901</v>
      </c>
      <c r="Q8231" s="90">
        <v>76837169.248574495</v>
      </c>
      <c r="R8231" s="91">
        <v>14817864.3332182</v>
      </c>
      <c r="S8231" s="96">
        <v>55885.1565079805</v>
      </c>
      <c r="T8231" s="69">
        <v>91710918.738300696</v>
      </c>
    </row>
    <row r="8232" spans="1:20" x14ac:dyDescent="0.25">
      <c r="A8232" t="s">
        <v>25</v>
      </c>
      <c r="B8232" s="10" t="str">
        <f>VLOOKUP(E8232,'Overview Cluster Days'!B:E,3)</f>
        <v>A</v>
      </c>
      <c r="C8232" s="10" t="str">
        <f>VLOOKUP($E8232,'Overview Cluster Days'!$B:$G,5)</f>
        <v>Winter</v>
      </c>
      <c r="D8232" s="10" t="str">
        <f>VLOOKUP($E8232,'Overview Cluster Days'!$B:$G,6)</f>
        <v>Weekday</v>
      </c>
      <c r="E8232" s="10">
        <v>20190129</v>
      </c>
      <c r="F8232" s="11">
        <v>23</v>
      </c>
      <c r="G8232" s="90">
        <v>4641975.682</v>
      </c>
      <c r="H8232" s="91">
        <v>36858684.5677993</v>
      </c>
      <c r="I8232" s="91">
        <v>21186510.724639799</v>
      </c>
      <c r="J8232" s="91">
        <v>3709020.38</v>
      </c>
      <c r="K8232" s="91">
        <v>7014711.6395505397</v>
      </c>
      <c r="L8232" s="91">
        <v>133191.18999958</v>
      </c>
      <c r="M8232" s="91">
        <v>7717821.7690332402</v>
      </c>
      <c r="N8232" s="91">
        <v>5449246.3587852297</v>
      </c>
      <c r="O8232" s="91">
        <v>1550998.52999994</v>
      </c>
      <c r="P8232" s="69">
        <v>382400.89140406402</v>
      </c>
      <c r="Q8232" s="90">
        <v>73410902.993989706</v>
      </c>
      <c r="R8232" s="91">
        <v>15233658.739221999</v>
      </c>
      <c r="S8232" s="96">
        <v>55807.439106414102</v>
      </c>
      <c r="T8232" s="69">
        <v>88700369.172318101</v>
      </c>
    </row>
    <row r="8233" spans="1:20" x14ac:dyDescent="0.25">
      <c r="A8233" t="s">
        <v>25</v>
      </c>
      <c r="B8233" s="10" t="str">
        <f>VLOOKUP(E8233,'Overview Cluster Days'!B:E,3)</f>
        <v>A</v>
      </c>
      <c r="C8233" s="10" t="str">
        <f>VLOOKUP($E8233,'Overview Cluster Days'!$B:$G,5)</f>
        <v>Winter</v>
      </c>
      <c r="D8233" s="10" t="str">
        <f>VLOOKUP($E8233,'Overview Cluster Days'!$B:$G,6)</f>
        <v>Weekday</v>
      </c>
      <c r="E8233" s="10">
        <v>20190129</v>
      </c>
      <c r="F8233" s="11">
        <v>24</v>
      </c>
      <c r="G8233" s="90">
        <v>5010311.2379999999</v>
      </c>
      <c r="H8233" s="91">
        <v>33551923.4906721</v>
      </c>
      <c r="I8233" s="91">
        <v>20835690.414646201</v>
      </c>
      <c r="J8233" s="91">
        <v>3344997.21</v>
      </c>
      <c r="K8233" s="91">
        <v>6757835.5165953701</v>
      </c>
      <c r="L8233" s="91">
        <v>136864.34899444901</v>
      </c>
      <c r="M8233" s="91">
        <v>7328808.1113839401</v>
      </c>
      <c r="N8233" s="91">
        <v>5319573.8016285803</v>
      </c>
      <c r="O8233" s="91">
        <v>1474559.53</v>
      </c>
      <c r="P8233" s="69">
        <v>380517.779903394</v>
      </c>
      <c r="Q8233" s="90">
        <v>69500757.869913697</v>
      </c>
      <c r="R8233" s="91">
        <v>14640323.5719104</v>
      </c>
      <c r="S8233" s="96">
        <v>47799.153070876499</v>
      </c>
      <c r="T8233" s="69">
        <v>84188880.594894901</v>
      </c>
    </row>
    <row r="8234" spans="1:20" x14ac:dyDescent="0.25">
      <c r="A8234" t="s">
        <v>25</v>
      </c>
      <c r="B8234" s="10" t="str">
        <f>VLOOKUP(E8234,'Overview Cluster Days'!B:E,3)</f>
        <v>A</v>
      </c>
      <c r="C8234" s="10" t="str">
        <f>VLOOKUP($E8234,'Overview Cluster Days'!$B:$G,5)</f>
        <v>Winter</v>
      </c>
      <c r="D8234" s="10" t="str">
        <f>VLOOKUP($E8234,'Overview Cluster Days'!$B:$G,6)</f>
        <v>Weekday</v>
      </c>
      <c r="E8234" s="10">
        <v>20190130</v>
      </c>
      <c r="F8234" s="11">
        <v>1</v>
      </c>
      <c r="G8234" s="90">
        <v>4761669.1469997903</v>
      </c>
      <c r="H8234" s="91">
        <v>37987458.441362001</v>
      </c>
      <c r="I8234" s="91">
        <v>13972632.7520207</v>
      </c>
      <c r="J8234" s="91">
        <v>3836967.85999852</v>
      </c>
      <c r="K8234" s="91">
        <v>7782815.5038067801</v>
      </c>
      <c r="L8234" s="91">
        <v>259227.529995438</v>
      </c>
      <c r="M8234" s="91">
        <v>8110446.2830904396</v>
      </c>
      <c r="N8234" s="91">
        <v>5789634.9978789501</v>
      </c>
      <c r="O8234" s="91">
        <v>1140947.48</v>
      </c>
      <c r="P8234" s="69">
        <v>485567.91360924899</v>
      </c>
      <c r="Q8234" s="90">
        <v>68341543.704187796</v>
      </c>
      <c r="R8234" s="91">
        <v>15785824.204574101</v>
      </c>
      <c r="S8234" s="96">
        <v>20188.5140766902</v>
      </c>
      <c r="T8234" s="69">
        <v>84147556.422838598</v>
      </c>
    </row>
    <row r="8235" spans="1:20" x14ac:dyDescent="0.25">
      <c r="A8235" t="s">
        <v>25</v>
      </c>
      <c r="B8235" s="10" t="str">
        <f>VLOOKUP(E8235,'Overview Cluster Days'!B:E,3)</f>
        <v>A</v>
      </c>
      <c r="C8235" s="10" t="str">
        <f>VLOOKUP($E8235,'Overview Cluster Days'!$B:$G,5)</f>
        <v>Winter</v>
      </c>
      <c r="D8235" s="10" t="str">
        <f>VLOOKUP($E8235,'Overview Cluster Days'!$B:$G,6)</f>
        <v>Weekday</v>
      </c>
      <c r="E8235" s="10">
        <v>20190130</v>
      </c>
      <c r="F8235" s="11">
        <v>2</v>
      </c>
      <c r="G8235" s="90">
        <v>4618433.1839990299</v>
      </c>
      <c r="H8235" s="91">
        <v>37511783.734108202</v>
      </c>
      <c r="I8235" s="91">
        <v>14130648.5641765</v>
      </c>
      <c r="J8235" s="91">
        <v>3908399.7399998698</v>
      </c>
      <c r="K8235" s="91">
        <v>7109707.9680803502</v>
      </c>
      <c r="L8235" s="91">
        <v>231633.331998832</v>
      </c>
      <c r="M8235" s="91">
        <v>7718442.1450848803</v>
      </c>
      <c r="N8235" s="91">
        <v>5952037.4581503598</v>
      </c>
      <c r="O8235" s="91">
        <v>1317857.49</v>
      </c>
      <c r="P8235" s="69">
        <v>602379.96980039706</v>
      </c>
      <c r="Q8235" s="90">
        <v>67278973.190364003</v>
      </c>
      <c r="R8235" s="91">
        <v>15822350.395034499</v>
      </c>
      <c r="S8235" s="96">
        <v>10081.681074508901</v>
      </c>
      <c r="T8235" s="69">
        <v>83111405.266472906</v>
      </c>
    </row>
    <row r="8236" spans="1:20" x14ac:dyDescent="0.25">
      <c r="A8236" t="s">
        <v>25</v>
      </c>
      <c r="B8236" s="10" t="str">
        <f>VLOOKUP(E8236,'Overview Cluster Days'!B:E,3)</f>
        <v>A</v>
      </c>
      <c r="C8236" s="10" t="str">
        <f>VLOOKUP($E8236,'Overview Cluster Days'!$B:$G,5)</f>
        <v>Winter</v>
      </c>
      <c r="D8236" s="10" t="str">
        <f>VLOOKUP($E8236,'Overview Cluster Days'!$B:$G,6)</f>
        <v>Weekday</v>
      </c>
      <c r="E8236" s="10">
        <v>20190130</v>
      </c>
      <c r="F8236" s="11">
        <v>3</v>
      </c>
      <c r="G8236" s="90">
        <v>4715064.9739998402</v>
      </c>
      <c r="H8236" s="91">
        <v>37685561.530003697</v>
      </c>
      <c r="I8236" s="91">
        <v>14424962.005484</v>
      </c>
      <c r="J8236" s="91">
        <v>3746583.3499999</v>
      </c>
      <c r="K8236" s="91">
        <v>7017005.07362023</v>
      </c>
      <c r="L8236" s="91">
        <v>249817.411996774</v>
      </c>
      <c r="M8236" s="91">
        <v>7850148.88676445</v>
      </c>
      <c r="N8236" s="91">
        <v>6192922.7090528803</v>
      </c>
      <c r="O8236" s="91">
        <v>1364095.16</v>
      </c>
      <c r="P8236" s="69">
        <v>606429.40963038604</v>
      </c>
      <c r="Q8236" s="90">
        <v>67589176.933107704</v>
      </c>
      <c r="R8236" s="91">
        <v>16263413.577444499</v>
      </c>
      <c r="S8236" s="96">
        <v>4743.3987141719599</v>
      </c>
      <c r="T8236" s="69">
        <v>83857333.909266293</v>
      </c>
    </row>
    <row r="8237" spans="1:20" x14ac:dyDescent="0.25">
      <c r="A8237" t="s">
        <v>25</v>
      </c>
      <c r="B8237" s="10" t="str">
        <f>VLOOKUP(E8237,'Overview Cluster Days'!B:E,3)</f>
        <v>A</v>
      </c>
      <c r="C8237" s="10" t="str">
        <f>VLOOKUP($E8237,'Overview Cluster Days'!$B:$G,5)</f>
        <v>Winter</v>
      </c>
      <c r="D8237" s="10" t="str">
        <f>VLOOKUP($E8237,'Overview Cluster Days'!$B:$G,6)</f>
        <v>Weekday</v>
      </c>
      <c r="E8237" s="10">
        <v>20190130</v>
      </c>
      <c r="F8237" s="11">
        <v>4</v>
      </c>
      <c r="G8237" s="90">
        <v>4687625.6359999999</v>
      </c>
      <c r="H8237" s="91">
        <v>38059437.183306701</v>
      </c>
      <c r="I8237" s="91">
        <v>14309755.4647478</v>
      </c>
      <c r="J8237" s="91">
        <v>3797008.5819999999</v>
      </c>
      <c r="K8237" s="91">
        <v>7270387.2000911199</v>
      </c>
      <c r="L8237" s="91">
        <v>252742.40599999999</v>
      </c>
      <c r="M8237" s="91">
        <v>7868036.3791394699</v>
      </c>
      <c r="N8237" s="91">
        <v>6484231.2347991401</v>
      </c>
      <c r="O8237" s="91">
        <v>1372518.2599993499</v>
      </c>
      <c r="P8237" s="69">
        <v>587183.20997288602</v>
      </c>
      <c r="Q8237" s="90">
        <v>68124214.066145599</v>
      </c>
      <c r="R8237" s="91">
        <v>16564711.4899108</v>
      </c>
      <c r="S8237" s="96">
        <v>-1.3323974562808901E-2</v>
      </c>
      <c r="T8237" s="69">
        <v>84688925.542732507</v>
      </c>
    </row>
    <row r="8238" spans="1:20" x14ac:dyDescent="0.25">
      <c r="A8238" t="s">
        <v>25</v>
      </c>
      <c r="B8238" s="10" t="str">
        <f>VLOOKUP(E8238,'Overview Cluster Days'!B:E,3)</f>
        <v>A</v>
      </c>
      <c r="C8238" s="10" t="str">
        <f>VLOOKUP($E8238,'Overview Cluster Days'!$B:$G,5)</f>
        <v>Winter</v>
      </c>
      <c r="D8238" s="10" t="str">
        <f>VLOOKUP($E8238,'Overview Cluster Days'!$B:$G,6)</f>
        <v>Weekday</v>
      </c>
      <c r="E8238" s="10">
        <v>20190130</v>
      </c>
      <c r="F8238" s="11">
        <v>5</v>
      </c>
      <c r="G8238" s="90">
        <v>4751775.8470000001</v>
      </c>
      <c r="H8238" s="91">
        <v>38488648.592195198</v>
      </c>
      <c r="I8238" s="91">
        <v>14335066.3883345</v>
      </c>
      <c r="J8238" s="91">
        <v>4022280.0149993799</v>
      </c>
      <c r="K8238" s="91">
        <v>7566207.2217708398</v>
      </c>
      <c r="L8238" s="91">
        <v>236041.40900000001</v>
      </c>
      <c r="M8238" s="91">
        <v>7821565.9690087596</v>
      </c>
      <c r="N8238" s="91">
        <v>6604614.9957990497</v>
      </c>
      <c r="O8238" s="91">
        <v>1337993.9339999701</v>
      </c>
      <c r="P8238" s="69">
        <v>580722.80055930105</v>
      </c>
      <c r="Q8238" s="90">
        <v>69163978.064300001</v>
      </c>
      <c r="R8238" s="91">
        <v>16580939.1083671</v>
      </c>
      <c r="S8238" s="96">
        <v>1.24751278199255E-2</v>
      </c>
      <c r="T8238" s="69">
        <v>85744917.185142204</v>
      </c>
    </row>
    <row r="8239" spans="1:20" x14ac:dyDescent="0.25">
      <c r="A8239" t="s">
        <v>25</v>
      </c>
      <c r="B8239" s="10" t="str">
        <f>VLOOKUP(E8239,'Overview Cluster Days'!B:E,3)</f>
        <v>A</v>
      </c>
      <c r="C8239" s="10" t="str">
        <f>VLOOKUP($E8239,'Overview Cluster Days'!$B:$G,5)</f>
        <v>Winter</v>
      </c>
      <c r="D8239" s="10" t="str">
        <f>VLOOKUP($E8239,'Overview Cluster Days'!$B:$G,6)</f>
        <v>Weekday</v>
      </c>
      <c r="E8239" s="10">
        <v>20190130</v>
      </c>
      <c r="F8239" s="11">
        <v>6</v>
      </c>
      <c r="G8239" s="90">
        <v>4939935.2050000001</v>
      </c>
      <c r="H8239" s="91">
        <v>39615593.040027604</v>
      </c>
      <c r="I8239" s="91">
        <v>14582485.4831893</v>
      </c>
      <c r="J8239" s="91">
        <v>3770006.0070000002</v>
      </c>
      <c r="K8239" s="91">
        <v>8390961.2826145291</v>
      </c>
      <c r="L8239" s="91">
        <v>167306.49699712099</v>
      </c>
      <c r="M8239" s="91">
        <v>8265759.2111510402</v>
      </c>
      <c r="N8239" s="91">
        <v>6338280.10015475</v>
      </c>
      <c r="O8239" s="91">
        <v>1295464.69799991</v>
      </c>
      <c r="P8239" s="69">
        <v>537974.58028822101</v>
      </c>
      <c r="Q8239" s="90">
        <v>71298981.017831504</v>
      </c>
      <c r="R8239" s="91">
        <v>16604785.086591</v>
      </c>
      <c r="S8239" s="96">
        <v>2.8741455171257301E-3</v>
      </c>
      <c r="T8239" s="69">
        <v>87903766.107296705</v>
      </c>
    </row>
    <row r="8240" spans="1:20" x14ac:dyDescent="0.25">
      <c r="A8240" t="s">
        <v>25</v>
      </c>
      <c r="B8240" s="10" t="str">
        <f>VLOOKUP(E8240,'Overview Cluster Days'!B:E,3)</f>
        <v>A</v>
      </c>
      <c r="C8240" s="10" t="str">
        <f>VLOOKUP($E8240,'Overview Cluster Days'!$B:$G,5)</f>
        <v>Winter</v>
      </c>
      <c r="D8240" s="10" t="str">
        <f>VLOOKUP($E8240,'Overview Cluster Days'!$B:$G,6)</f>
        <v>Weekday</v>
      </c>
      <c r="E8240" s="10">
        <v>20190130</v>
      </c>
      <c r="F8240" s="11">
        <v>7</v>
      </c>
      <c r="G8240" s="90">
        <v>6281546.1119999997</v>
      </c>
      <c r="H8240" s="91">
        <v>42702226.900196902</v>
      </c>
      <c r="I8240" s="91">
        <v>17702957.861368299</v>
      </c>
      <c r="J8240" s="91">
        <v>4189672.0089999698</v>
      </c>
      <c r="K8240" s="91">
        <v>8458665.4437818807</v>
      </c>
      <c r="L8240" s="91">
        <v>97304.2269987037</v>
      </c>
      <c r="M8240" s="91">
        <v>8193952.7557129199</v>
      </c>
      <c r="N8240" s="91">
        <v>5973633.5244900798</v>
      </c>
      <c r="O8240" s="91">
        <v>1251045.90499957</v>
      </c>
      <c r="P8240" s="69">
        <v>460923.606923607</v>
      </c>
      <c r="Q8240" s="90">
        <v>79335068.326347098</v>
      </c>
      <c r="R8240" s="91">
        <v>15976860.019124901</v>
      </c>
      <c r="S8240" s="96">
        <v>49828.132173935403</v>
      </c>
      <c r="T8240" s="69">
        <v>95361756.477645904</v>
      </c>
    </row>
    <row r="8241" spans="1:20" x14ac:dyDescent="0.25">
      <c r="A8241" t="s">
        <v>25</v>
      </c>
      <c r="B8241" s="10" t="str">
        <f>VLOOKUP(E8241,'Overview Cluster Days'!B:E,3)</f>
        <v>A</v>
      </c>
      <c r="C8241" s="10" t="str">
        <f>VLOOKUP($E8241,'Overview Cluster Days'!$B:$G,5)</f>
        <v>Winter</v>
      </c>
      <c r="D8241" s="10" t="str">
        <f>VLOOKUP($E8241,'Overview Cluster Days'!$B:$G,6)</f>
        <v>Weekday</v>
      </c>
      <c r="E8241" s="10">
        <v>20190130</v>
      </c>
      <c r="F8241" s="11">
        <v>8</v>
      </c>
      <c r="G8241" s="90">
        <v>7010452.26799969</v>
      </c>
      <c r="H8241" s="91">
        <v>49064607.352086</v>
      </c>
      <c r="I8241" s="91">
        <v>23033390.343840599</v>
      </c>
      <c r="J8241" s="91">
        <v>6091566.9359997902</v>
      </c>
      <c r="K8241" s="91">
        <v>8090630.4657189101</v>
      </c>
      <c r="L8241" s="91">
        <v>113534.39199484501</v>
      </c>
      <c r="M8241" s="91">
        <v>8460594.0217855293</v>
      </c>
      <c r="N8241" s="91">
        <v>6318165.7853149204</v>
      </c>
      <c r="O8241" s="91">
        <v>933016.45799999998</v>
      </c>
      <c r="P8241" s="69">
        <v>486641.07156085299</v>
      </c>
      <c r="Q8241" s="90">
        <v>93290647.365645096</v>
      </c>
      <c r="R8241" s="91">
        <v>16311951.7286561</v>
      </c>
      <c r="S8241" s="96">
        <v>0</v>
      </c>
      <c r="T8241" s="69">
        <v>109602599.094301</v>
      </c>
    </row>
    <row r="8242" spans="1:20" x14ac:dyDescent="0.25">
      <c r="A8242" t="s">
        <v>25</v>
      </c>
      <c r="B8242" s="10" t="str">
        <f>VLOOKUP(E8242,'Overview Cluster Days'!B:E,3)</f>
        <v>A</v>
      </c>
      <c r="C8242" s="10" t="str">
        <f>VLOOKUP($E8242,'Overview Cluster Days'!$B:$G,5)</f>
        <v>Winter</v>
      </c>
      <c r="D8242" s="10" t="str">
        <f>VLOOKUP($E8242,'Overview Cluster Days'!$B:$G,6)</f>
        <v>Weekday</v>
      </c>
      <c r="E8242" s="10">
        <v>20190130</v>
      </c>
      <c r="F8242" s="11">
        <v>9</v>
      </c>
      <c r="G8242" s="90">
        <v>7785686.4699999997</v>
      </c>
      <c r="H8242" s="91">
        <v>51979854.786059499</v>
      </c>
      <c r="I8242" s="91">
        <v>22712717.831470799</v>
      </c>
      <c r="J8242" s="91">
        <v>6529233.5609991401</v>
      </c>
      <c r="K8242" s="91">
        <v>8115443.8231231105</v>
      </c>
      <c r="L8242" s="91">
        <v>132973.095998704</v>
      </c>
      <c r="M8242" s="91">
        <v>9219472.3685316499</v>
      </c>
      <c r="N8242" s="91">
        <v>6125654.5515456004</v>
      </c>
      <c r="O8242" s="91">
        <v>648083.01399993105</v>
      </c>
      <c r="P8242" s="69">
        <v>521213.284765388</v>
      </c>
      <c r="Q8242" s="90">
        <v>97122936.471652493</v>
      </c>
      <c r="R8242" s="91">
        <v>16647396.3148413</v>
      </c>
      <c r="S8242" s="96">
        <v>1841.9929599911</v>
      </c>
      <c r="T8242" s="69">
        <v>113772174.77945399</v>
      </c>
    </row>
    <row r="8243" spans="1:20" x14ac:dyDescent="0.25">
      <c r="A8243" t="s">
        <v>25</v>
      </c>
      <c r="B8243" s="10" t="str">
        <f>VLOOKUP(E8243,'Overview Cluster Days'!B:E,3)</f>
        <v>A</v>
      </c>
      <c r="C8243" s="10" t="str">
        <f>VLOOKUP($E8243,'Overview Cluster Days'!$B:$G,5)</f>
        <v>Winter</v>
      </c>
      <c r="D8243" s="10" t="str">
        <f>VLOOKUP($E8243,'Overview Cluster Days'!$B:$G,6)</f>
        <v>Weekday</v>
      </c>
      <c r="E8243" s="10">
        <v>20190130</v>
      </c>
      <c r="F8243" s="11">
        <v>10</v>
      </c>
      <c r="G8243" s="90">
        <v>7752665.47999362</v>
      </c>
      <c r="H8243" s="91">
        <v>50783822.418835796</v>
      </c>
      <c r="I8243" s="91">
        <v>23637949.7229858</v>
      </c>
      <c r="J8243" s="91">
        <v>7173551.9800000004</v>
      </c>
      <c r="K8243" s="91">
        <v>8732909.2263459004</v>
      </c>
      <c r="L8243" s="91">
        <v>184599.89974486199</v>
      </c>
      <c r="M8243" s="91">
        <v>9692476.9950555004</v>
      </c>
      <c r="N8243" s="91">
        <v>6410233.5476474203</v>
      </c>
      <c r="O8243" s="91">
        <v>578365.47999907006</v>
      </c>
      <c r="P8243" s="69">
        <v>531271.44046243106</v>
      </c>
      <c r="Q8243" s="90">
        <v>98080898.828161195</v>
      </c>
      <c r="R8243" s="91">
        <v>17396947.362909298</v>
      </c>
      <c r="S8243" s="96">
        <v>77732.588140349806</v>
      </c>
      <c r="T8243" s="69">
        <v>115555578.779211</v>
      </c>
    </row>
    <row r="8244" spans="1:20" x14ac:dyDescent="0.25">
      <c r="A8244" t="s">
        <v>25</v>
      </c>
      <c r="B8244" s="10" t="str">
        <f>VLOOKUP(E8244,'Overview Cluster Days'!B:E,3)</f>
        <v>A</v>
      </c>
      <c r="C8244" s="10" t="str">
        <f>VLOOKUP($E8244,'Overview Cluster Days'!$B:$G,5)</f>
        <v>Winter</v>
      </c>
      <c r="D8244" s="10" t="str">
        <f>VLOOKUP($E8244,'Overview Cluster Days'!$B:$G,6)</f>
        <v>Weekday</v>
      </c>
      <c r="E8244" s="10">
        <v>20190130</v>
      </c>
      <c r="F8244" s="11">
        <v>11</v>
      </c>
      <c r="G8244" s="90">
        <v>7301300.8669999996</v>
      </c>
      <c r="H8244" s="91">
        <v>50955113.248721801</v>
      </c>
      <c r="I8244" s="91">
        <v>23120752.967493199</v>
      </c>
      <c r="J8244" s="91">
        <v>7116909.4539999999</v>
      </c>
      <c r="K8244" s="91">
        <v>9287021.0213870108</v>
      </c>
      <c r="L8244" s="91">
        <v>211598.13500000001</v>
      </c>
      <c r="M8244" s="91">
        <v>10068470.1543539</v>
      </c>
      <c r="N8244" s="91">
        <v>6596346.8359453501</v>
      </c>
      <c r="O8244" s="91">
        <v>570897.75800000003</v>
      </c>
      <c r="P8244" s="69">
        <v>475531.56672578899</v>
      </c>
      <c r="Q8244" s="90">
        <v>97781097.558602005</v>
      </c>
      <c r="R8244" s="91">
        <v>17922844.450025</v>
      </c>
      <c r="S8244" s="96">
        <v>108631.84010292101</v>
      </c>
      <c r="T8244" s="69">
        <v>115812573.84873</v>
      </c>
    </row>
    <row r="8245" spans="1:20" x14ac:dyDescent="0.25">
      <c r="A8245" t="s">
        <v>25</v>
      </c>
      <c r="B8245" s="10" t="str">
        <f>VLOOKUP(E8245,'Overview Cluster Days'!B:E,3)</f>
        <v>A</v>
      </c>
      <c r="C8245" s="10" t="str">
        <f>VLOOKUP($E8245,'Overview Cluster Days'!$B:$G,5)</f>
        <v>Winter</v>
      </c>
      <c r="D8245" s="10" t="str">
        <f>VLOOKUP($E8245,'Overview Cluster Days'!$B:$G,6)</f>
        <v>Weekday</v>
      </c>
      <c r="E8245" s="10">
        <v>20190130</v>
      </c>
      <c r="F8245" s="11">
        <v>12</v>
      </c>
      <c r="G8245" s="90">
        <v>7137495.7239999697</v>
      </c>
      <c r="H8245" s="91">
        <v>50633533.9140132</v>
      </c>
      <c r="I8245" s="91">
        <v>22922442.455275699</v>
      </c>
      <c r="J8245" s="91">
        <v>6835473.6619999995</v>
      </c>
      <c r="K8245" s="91">
        <v>10130174.953651801</v>
      </c>
      <c r="L8245" s="91">
        <v>191454.645288928</v>
      </c>
      <c r="M8245" s="91">
        <v>9800891.5031914301</v>
      </c>
      <c r="N8245" s="91">
        <v>6716678.0151750296</v>
      </c>
      <c r="O8245" s="91">
        <v>573193.26899999997</v>
      </c>
      <c r="P8245" s="69">
        <v>479357.94147649501</v>
      </c>
      <c r="Q8245" s="90">
        <v>97659120.7089407</v>
      </c>
      <c r="R8245" s="91">
        <v>17761575.374131899</v>
      </c>
      <c r="S8245" s="96">
        <v>124863.238686554</v>
      </c>
      <c r="T8245" s="69">
        <v>115545559.321759</v>
      </c>
    </row>
    <row r="8246" spans="1:20" x14ac:dyDescent="0.25">
      <c r="A8246" t="s">
        <v>25</v>
      </c>
      <c r="B8246" s="10" t="str">
        <f>VLOOKUP(E8246,'Overview Cluster Days'!B:E,3)</f>
        <v>A</v>
      </c>
      <c r="C8246" s="10" t="str">
        <f>VLOOKUP($E8246,'Overview Cluster Days'!$B:$G,5)</f>
        <v>Winter</v>
      </c>
      <c r="D8246" s="10" t="str">
        <f>VLOOKUP($E8246,'Overview Cluster Days'!$B:$G,6)</f>
        <v>Weekday</v>
      </c>
      <c r="E8246" s="10">
        <v>20190130</v>
      </c>
      <c r="F8246" s="11">
        <v>13</v>
      </c>
      <c r="G8246" s="90">
        <v>6803022.04</v>
      </c>
      <c r="H8246" s="91">
        <v>48806822.296730101</v>
      </c>
      <c r="I8246" s="91">
        <v>22044005.609025601</v>
      </c>
      <c r="J8246" s="91">
        <v>6432102.6259987503</v>
      </c>
      <c r="K8246" s="91">
        <v>10368415.056999501</v>
      </c>
      <c r="L8246" s="91">
        <v>178742.35999900999</v>
      </c>
      <c r="M8246" s="91">
        <v>10178610.600942601</v>
      </c>
      <c r="N8246" s="91">
        <v>6618777.8891964899</v>
      </c>
      <c r="O8246" s="91">
        <v>616292.42200000002</v>
      </c>
      <c r="P8246" s="69">
        <v>483610.44058284099</v>
      </c>
      <c r="Q8246" s="90">
        <v>94454367.628754005</v>
      </c>
      <c r="R8246" s="91">
        <v>18076033.712721001</v>
      </c>
      <c r="S8246" s="96">
        <v>170249.41502006599</v>
      </c>
      <c r="T8246" s="69">
        <v>112700650.756495</v>
      </c>
    </row>
    <row r="8247" spans="1:20" x14ac:dyDescent="0.25">
      <c r="A8247" t="s">
        <v>25</v>
      </c>
      <c r="B8247" s="10" t="str">
        <f>VLOOKUP(E8247,'Overview Cluster Days'!B:E,3)</f>
        <v>A</v>
      </c>
      <c r="C8247" s="10" t="str">
        <f>VLOOKUP($E8247,'Overview Cluster Days'!$B:$G,5)</f>
        <v>Winter</v>
      </c>
      <c r="D8247" s="10" t="str">
        <f>VLOOKUP($E8247,'Overview Cluster Days'!$B:$G,6)</f>
        <v>Weekday</v>
      </c>
      <c r="E8247" s="10">
        <v>20190130</v>
      </c>
      <c r="F8247" s="11">
        <v>14</v>
      </c>
      <c r="G8247" s="90">
        <v>6632214.8809971204</v>
      </c>
      <c r="H8247" s="91">
        <v>47716937.968998</v>
      </c>
      <c r="I8247" s="91">
        <v>21069193.092558999</v>
      </c>
      <c r="J8247" s="91">
        <v>6594673.5049973</v>
      </c>
      <c r="K8247" s="91">
        <v>9934284.9459448494</v>
      </c>
      <c r="L8247" s="91">
        <v>210293.79699949501</v>
      </c>
      <c r="M8247" s="91">
        <v>10419546.0753472</v>
      </c>
      <c r="N8247" s="91">
        <v>6436160.5646099402</v>
      </c>
      <c r="O8247" s="91">
        <v>610687.02599944896</v>
      </c>
      <c r="P8247" s="69">
        <v>487075.44444998301</v>
      </c>
      <c r="Q8247" s="90">
        <v>91947304.393496305</v>
      </c>
      <c r="R8247" s="91">
        <v>18163762.907405999</v>
      </c>
      <c r="S8247" s="96">
        <v>167435.89468635601</v>
      </c>
      <c r="T8247" s="69">
        <v>110278503.19558901</v>
      </c>
    </row>
    <row r="8248" spans="1:20" x14ac:dyDescent="0.25">
      <c r="A8248" t="s">
        <v>25</v>
      </c>
      <c r="B8248" s="10" t="str">
        <f>VLOOKUP(E8248,'Overview Cluster Days'!B:E,3)</f>
        <v>A</v>
      </c>
      <c r="C8248" s="10" t="str">
        <f>VLOOKUP($E8248,'Overview Cluster Days'!$B:$G,5)</f>
        <v>Winter</v>
      </c>
      <c r="D8248" s="10" t="str">
        <f>VLOOKUP($E8248,'Overview Cluster Days'!$B:$G,6)</f>
        <v>Weekday</v>
      </c>
      <c r="E8248" s="10">
        <v>20190130</v>
      </c>
      <c r="F8248" s="11">
        <v>15</v>
      </c>
      <c r="G8248" s="90">
        <v>6573653.4019970996</v>
      </c>
      <c r="H8248" s="91">
        <v>47320124.138985902</v>
      </c>
      <c r="I8248" s="91">
        <v>20496425.0213507</v>
      </c>
      <c r="J8248" s="91">
        <v>6569165.5599999996</v>
      </c>
      <c r="K8248" s="91">
        <v>9490760.0288836192</v>
      </c>
      <c r="L8248" s="91">
        <v>187463.77900000001</v>
      </c>
      <c r="M8248" s="91">
        <v>10178572.1680388</v>
      </c>
      <c r="N8248" s="91">
        <v>5675562.3769330699</v>
      </c>
      <c r="O8248" s="91">
        <v>613269.91</v>
      </c>
      <c r="P8248" s="69">
        <v>470506.25563350198</v>
      </c>
      <c r="Q8248" s="90">
        <v>90450128.151217297</v>
      </c>
      <c r="R8248" s="91">
        <v>17125374.489605401</v>
      </c>
      <c r="S8248" s="96">
        <v>166782.73177276601</v>
      </c>
      <c r="T8248" s="69">
        <v>107742285.372595</v>
      </c>
    </row>
    <row r="8249" spans="1:20" x14ac:dyDescent="0.25">
      <c r="A8249" t="s">
        <v>25</v>
      </c>
      <c r="B8249" s="10" t="str">
        <f>VLOOKUP(E8249,'Overview Cluster Days'!B:E,3)</f>
        <v>A</v>
      </c>
      <c r="C8249" s="10" t="str">
        <f>VLOOKUP($E8249,'Overview Cluster Days'!$B:$G,5)</f>
        <v>Winter</v>
      </c>
      <c r="D8249" s="10" t="str">
        <f>VLOOKUP($E8249,'Overview Cluster Days'!$B:$G,6)</f>
        <v>Weekday</v>
      </c>
      <c r="E8249" s="10">
        <v>20190130</v>
      </c>
      <c r="F8249" s="11">
        <v>16</v>
      </c>
      <c r="G8249" s="90">
        <v>6640964.02499454</v>
      </c>
      <c r="H8249" s="91">
        <v>47032702.478762299</v>
      </c>
      <c r="I8249" s="91">
        <v>20394284.9173977</v>
      </c>
      <c r="J8249" s="91">
        <v>6829548.6219980298</v>
      </c>
      <c r="K8249" s="91">
        <v>10452687.385775501</v>
      </c>
      <c r="L8249" s="91">
        <v>161438.80499999999</v>
      </c>
      <c r="M8249" s="91">
        <v>9758340.0362142995</v>
      </c>
      <c r="N8249" s="91">
        <v>5000437.7163392901</v>
      </c>
      <c r="O8249" s="91">
        <v>607238.41</v>
      </c>
      <c r="P8249" s="69">
        <v>473758.087419927</v>
      </c>
      <c r="Q8249" s="90">
        <v>91350187.428928003</v>
      </c>
      <c r="R8249" s="91">
        <v>16001213.0549735</v>
      </c>
      <c r="S8249" s="96">
        <v>155184.42910211199</v>
      </c>
      <c r="T8249" s="69">
        <v>107506584.913004</v>
      </c>
    </row>
    <row r="8250" spans="1:20" x14ac:dyDescent="0.25">
      <c r="A8250" t="s">
        <v>25</v>
      </c>
      <c r="B8250" s="10" t="str">
        <f>VLOOKUP(E8250,'Overview Cluster Days'!B:E,3)</f>
        <v>A</v>
      </c>
      <c r="C8250" s="10" t="str">
        <f>VLOOKUP($E8250,'Overview Cluster Days'!$B:$G,5)</f>
        <v>Winter</v>
      </c>
      <c r="D8250" s="10" t="str">
        <f>VLOOKUP($E8250,'Overview Cluster Days'!$B:$G,6)</f>
        <v>Weekday</v>
      </c>
      <c r="E8250" s="10">
        <v>20190130</v>
      </c>
      <c r="F8250" s="11">
        <v>17</v>
      </c>
      <c r="G8250" s="90">
        <v>6936083.5369999995</v>
      </c>
      <c r="H8250" s="91">
        <v>46958064.680886</v>
      </c>
      <c r="I8250" s="91">
        <v>19704131.833985802</v>
      </c>
      <c r="J8250" s="91">
        <v>6922832.9859999996</v>
      </c>
      <c r="K8250" s="91">
        <v>10024860.7967321</v>
      </c>
      <c r="L8250" s="91">
        <v>156912.76799575501</v>
      </c>
      <c r="M8250" s="91">
        <v>9605209.7980602793</v>
      </c>
      <c r="N8250" s="91">
        <v>4635890.9115788797</v>
      </c>
      <c r="O8250" s="91">
        <v>624131.16799999995</v>
      </c>
      <c r="P8250" s="69">
        <v>461205.58270134602</v>
      </c>
      <c r="Q8250" s="90">
        <v>90545973.834603801</v>
      </c>
      <c r="R8250" s="91">
        <v>15483350.228336301</v>
      </c>
      <c r="S8250" s="96">
        <v>143232.08480140701</v>
      </c>
      <c r="T8250" s="69">
        <v>106172556.147741</v>
      </c>
    </row>
    <row r="8251" spans="1:20" x14ac:dyDescent="0.25">
      <c r="A8251" t="s">
        <v>25</v>
      </c>
      <c r="B8251" s="10" t="str">
        <f>VLOOKUP(E8251,'Overview Cluster Days'!B:E,3)</f>
        <v>A</v>
      </c>
      <c r="C8251" s="10" t="str">
        <f>VLOOKUP($E8251,'Overview Cluster Days'!$B:$G,5)</f>
        <v>Winter</v>
      </c>
      <c r="D8251" s="10" t="str">
        <f>VLOOKUP($E8251,'Overview Cluster Days'!$B:$G,6)</f>
        <v>Weekday</v>
      </c>
      <c r="E8251" s="10">
        <v>20190130</v>
      </c>
      <c r="F8251" s="11">
        <v>18</v>
      </c>
      <c r="G8251" s="90">
        <v>7850841.5869977605</v>
      </c>
      <c r="H8251" s="91">
        <v>46732440.554272696</v>
      </c>
      <c r="I8251" s="91">
        <v>20173806.461637098</v>
      </c>
      <c r="J8251" s="91">
        <v>7491021.5799977202</v>
      </c>
      <c r="K8251" s="91">
        <v>11056654.316314699</v>
      </c>
      <c r="L8251" s="91">
        <v>134483.61499765501</v>
      </c>
      <c r="M8251" s="91">
        <v>9695421.1791929808</v>
      </c>
      <c r="N8251" s="91">
        <v>4424470.9142201999</v>
      </c>
      <c r="O8251" s="91">
        <v>492529.98</v>
      </c>
      <c r="P8251" s="69">
        <v>407568.84212340898</v>
      </c>
      <c r="Q8251" s="90">
        <v>93304764.499219999</v>
      </c>
      <c r="R8251" s="91">
        <v>15154474.5305342</v>
      </c>
      <c r="S8251" s="96">
        <v>97624.316207092299</v>
      </c>
      <c r="T8251" s="69">
        <v>108556863.345961</v>
      </c>
    </row>
    <row r="8252" spans="1:20" x14ac:dyDescent="0.25">
      <c r="A8252" t="s">
        <v>25</v>
      </c>
      <c r="B8252" s="10" t="str">
        <f>VLOOKUP(E8252,'Overview Cluster Days'!B:E,3)</f>
        <v>A</v>
      </c>
      <c r="C8252" s="10" t="str">
        <f>VLOOKUP($E8252,'Overview Cluster Days'!$B:$G,5)</f>
        <v>Winter</v>
      </c>
      <c r="D8252" s="10" t="str">
        <f>VLOOKUP($E8252,'Overview Cluster Days'!$B:$G,6)</f>
        <v>Weekday</v>
      </c>
      <c r="E8252" s="10">
        <v>20190130</v>
      </c>
      <c r="F8252" s="11">
        <v>19</v>
      </c>
      <c r="G8252" s="90">
        <v>8297958.7599974703</v>
      </c>
      <c r="H8252" s="91">
        <v>49489158.178462498</v>
      </c>
      <c r="I8252" s="91">
        <v>21988993.505987901</v>
      </c>
      <c r="J8252" s="91">
        <v>6338768.1059999997</v>
      </c>
      <c r="K8252" s="91">
        <v>8884484.3544487394</v>
      </c>
      <c r="L8252" s="91">
        <v>140140.44999980801</v>
      </c>
      <c r="M8252" s="91">
        <v>9241505.2991940193</v>
      </c>
      <c r="N8252" s="91">
        <v>4378533.2886273004</v>
      </c>
      <c r="O8252" s="91">
        <v>520534.28399999999</v>
      </c>
      <c r="P8252" s="69">
        <v>500144.71119260998</v>
      </c>
      <c r="Q8252" s="90">
        <v>94999362.904896498</v>
      </c>
      <c r="R8252" s="91">
        <v>14780858.0330137</v>
      </c>
      <c r="S8252" s="96">
        <v>56678.358539123998</v>
      </c>
      <c r="T8252" s="69">
        <v>109836899.29644901</v>
      </c>
    </row>
    <row r="8253" spans="1:20" x14ac:dyDescent="0.25">
      <c r="A8253" t="s">
        <v>25</v>
      </c>
      <c r="B8253" s="10" t="str">
        <f>VLOOKUP(E8253,'Overview Cluster Days'!B:E,3)</f>
        <v>A</v>
      </c>
      <c r="C8253" s="10" t="str">
        <f>VLOOKUP($E8253,'Overview Cluster Days'!$B:$G,5)</f>
        <v>Winter</v>
      </c>
      <c r="D8253" s="10" t="str">
        <f>VLOOKUP($E8253,'Overview Cluster Days'!$B:$G,6)</f>
        <v>Weekday</v>
      </c>
      <c r="E8253" s="10">
        <v>20190130</v>
      </c>
      <c r="F8253" s="11">
        <v>20</v>
      </c>
      <c r="G8253" s="90">
        <v>7396498.20999627</v>
      </c>
      <c r="H8253" s="91">
        <v>48097926.226729304</v>
      </c>
      <c r="I8253" s="91">
        <v>21957154.507999301</v>
      </c>
      <c r="J8253" s="91">
        <v>5675244.29499928</v>
      </c>
      <c r="K8253" s="91">
        <v>9687612.0114522092</v>
      </c>
      <c r="L8253" s="91">
        <v>143183.16499973301</v>
      </c>
      <c r="M8253" s="91">
        <v>8697479.1176228207</v>
      </c>
      <c r="N8253" s="91">
        <v>4367416.0715476302</v>
      </c>
      <c r="O8253" s="91">
        <v>579441.77899967297</v>
      </c>
      <c r="P8253" s="69">
        <v>380162.49565820501</v>
      </c>
      <c r="Q8253" s="90">
        <v>92814435.251176298</v>
      </c>
      <c r="R8253" s="91">
        <v>14167682.628828101</v>
      </c>
      <c r="S8253" s="96">
        <v>133208.914206177</v>
      </c>
      <c r="T8253" s="69">
        <v>107115326.794211</v>
      </c>
    </row>
    <row r="8254" spans="1:20" x14ac:dyDescent="0.25">
      <c r="A8254" t="s">
        <v>25</v>
      </c>
      <c r="B8254" s="10" t="str">
        <f>VLOOKUP(E8254,'Overview Cluster Days'!B:E,3)</f>
        <v>A</v>
      </c>
      <c r="C8254" s="10" t="str">
        <f>VLOOKUP($E8254,'Overview Cluster Days'!$B:$G,5)</f>
        <v>Winter</v>
      </c>
      <c r="D8254" s="10" t="str">
        <f>VLOOKUP($E8254,'Overview Cluster Days'!$B:$G,6)</f>
        <v>Weekday</v>
      </c>
      <c r="E8254" s="10">
        <v>20190130</v>
      </c>
      <c r="F8254" s="11">
        <v>21</v>
      </c>
      <c r="G8254" s="90">
        <v>5939512.4419971099</v>
      </c>
      <c r="H8254" s="91">
        <v>45320836.133910798</v>
      </c>
      <c r="I8254" s="91">
        <v>21269117.6316223</v>
      </c>
      <c r="J8254" s="91">
        <v>5523067.8600000003</v>
      </c>
      <c r="K8254" s="91">
        <v>8895323.3530031908</v>
      </c>
      <c r="L8254" s="91">
        <v>149527.765997746</v>
      </c>
      <c r="M8254" s="91">
        <v>8185386.8598983698</v>
      </c>
      <c r="N8254" s="91">
        <v>4266330.6450199503</v>
      </c>
      <c r="O8254" s="91">
        <v>781420.359999976</v>
      </c>
      <c r="P8254" s="69">
        <v>393889.96958704002</v>
      </c>
      <c r="Q8254" s="90">
        <v>86947857.420533493</v>
      </c>
      <c r="R8254" s="91">
        <v>13776555.6005031</v>
      </c>
      <c r="S8254" s="96">
        <v>150055.25139700301</v>
      </c>
      <c r="T8254" s="69">
        <v>100874468.272434</v>
      </c>
    </row>
    <row r="8255" spans="1:20" x14ac:dyDescent="0.25">
      <c r="A8255" t="s">
        <v>25</v>
      </c>
      <c r="B8255" s="10" t="str">
        <f>VLOOKUP(E8255,'Overview Cluster Days'!B:E,3)</f>
        <v>A</v>
      </c>
      <c r="C8255" s="10" t="str">
        <f>VLOOKUP($E8255,'Overview Cluster Days'!$B:$G,5)</f>
        <v>Winter</v>
      </c>
      <c r="D8255" s="10" t="str">
        <f>VLOOKUP($E8255,'Overview Cluster Days'!$B:$G,6)</f>
        <v>Weekday</v>
      </c>
      <c r="E8255" s="10">
        <v>20190130</v>
      </c>
      <c r="F8255" s="11">
        <v>22</v>
      </c>
      <c r="G8255" s="90">
        <v>5342037.5350000001</v>
      </c>
      <c r="H8255" s="91">
        <v>42403189.698768698</v>
      </c>
      <c r="I8255" s="91">
        <v>17804957.191237699</v>
      </c>
      <c r="J8255" s="91">
        <v>4832323.3509988803</v>
      </c>
      <c r="K8255" s="91">
        <v>8634303.2567663696</v>
      </c>
      <c r="L8255" s="91">
        <v>127238.104999456</v>
      </c>
      <c r="M8255" s="91">
        <v>7378469.0156176398</v>
      </c>
      <c r="N8255" s="91">
        <v>4233555.5710196001</v>
      </c>
      <c r="O8255" s="91">
        <v>845314.79299935501</v>
      </c>
      <c r="P8255" s="69">
        <v>646394.11475092103</v>
      </c>
      <c r="Q8255" s="90">
        <v>79016811.032771602</v>
      </c>
      <c r="R8255" s="91">
        <v>13230971.599386999</v>
      </c>
      <c r="S8255" s="96">
        <v>94677.502701720601</v>
      </c>
      <c r="T8255" s="69">
        <v>92342460.134860307</v>
      </c>
    </row>
    <row r="8256" spans="1:20" x14ac:dyDescent="0.25">
      <c r="A8256" t="s">
        <v>25</v>
      </c>
      <c r="B8256" s="10" t="str">
        <f>VLOOKUP(E8256,'Overview Cluster Days'!B:E,3)</f>
        <v>A</v>
      </c>
      <c r="C8256" s="10" t="str">
        <f>VLOOKUP($E8256,'Overview Cluster Days'!$B:$G,5)</f>
        <v>Winter</v>
      </c>
      <c r="D8256" s="10" t="str">
        <f>VLOOKUP($E8256,'Overview Cluster Days'!$B:$G,6)</f>
        <v>Weekday</v>
      </c>
      <c r="E8256" s="10">
        <v>20190130</v>
      </c>
      <c r="F8256" s="11">
        <v>23</v>
      </c>
      <c r="G8256" s="90">
        <v>5170430.0319960499</v>
      </c>
      <c r="H8256" s="91">
        <v>41807502.307542004</v>
      </c>
      <c r="I8256" s="91">
        <v>16852694.5117446</v>
      </c>
      <c r="J8256" s="91">
        <v>4828744.04</v>
      </c>
      <c r="K8256" s="91">
        <v>7991670.9831371596</v>
      </c>
      <c r="L8256" s="91">
        <v>103811.58500000001</v>
      </c>
      <c r="M8256" s="91">
        <v>7397709.1515650302</v>
      </c>
      <c r="N8256" s="91">
        <v>4004148.2330205501</v>
      </c>
      <c r="O8256" s="91">
        <v>923888.12</v>
      </c>
      <c r="P8256" s="69">
        <v>485849.460092047</v>
      </c>
      <c r="Q8256" s="90">
        <v>76651041.874419793</v>
      </c>
      <c r="R8256" s="91">
        <v>12915406.549677599</v>
      </c>
      <c r="S8256" s="96">
        <v>66797.903766769494</v>
      </c>
      <c r="T8256" s="69">
        <v>89633246.3278642</v>
      </c>
    </row>
    <row r="8257" spans="1:20" x14ac:dyDescent="0.25">
      <c r="A8257" t="s">
        <v>25</v>
      </c>
      <c r="B8257" s="10" t="str">
        <f>VLOOKUP(E8257,'Overview Cluster Days'!B:E,3)</f>
        <v>A</v>
      </c>
      <c r="C8257" s="10" t="str">
        <f>VLOOKUP($E8257,'Overview Cluster Days'!$B:$G,5)</f>
        <v>Winter</v>
      </c>
      <c r="D8257" s="10" t="str">
        <f>VLOOKUP($E8257,'Overview Cluster Days'!$B:$G,6)</f>
        <v>Weekday</v>
      </c>
      <c r="E8257" s="10">
        <v>20190130</v>
      </c>
      <c r="F8257" s="11">
        <v>24</v>
      </c>
      <c r="G8257" s="90">
        <v>5190117.7699999204</v>
      </c>
      <c r="H8257" s="91">
        <v>41011111.105455101</v>
      </c>
      <c r="I8257" s="91">
        <v>16188389.2811362</v>
      </c>
      <c r="J8257" s="91">
        <v>4809200.29</v>
      </c>
      <c r="K8257" s="91">
        <v>7728076.8369871601</v>
      </c>
      <c r="L8257" s="91">
        <v>102746.728</v>
      </c>
      <c r="M8257" s="91">
        <v>7291710.6354626296</v>
      </c>
      <c r="N8257" s="91">
        <v>3900215.82205413</v>
      </c>
      <c r="O8257" s="91">
        <v>1082671.29999998</v>
      </c>
      <c r="P8257" s="69">
        <v>817918.68136629299</v>
      </c>
      <c r="Q8257" s="90">
        <v>74926895.283578396</v>
      </c>
      <c r="R8257" s="91">
        <v>13195263.166882999</v>
      </c>
      <c r="S8257" s="96">
        <v>70127.149148895303</v>
      </c>
      <c r="T8257" s="69">
        <v>88192285.599610299</v>
      </c>
    </row>
    <row r="8258" spans="1:20" x14ac:dyDescent="0.25">
      <c r="A8258" t="s">
        <v>25</v>
      </c>
      <c r="B8258" s="10" t="str">
        <f>VLOOKUP(E8258,'Overview Cluster Days'!B:E,3)</f>
        <v>C</v>
      </c>
      <c r="C8258" s="10" t="str">
        <f>VLOOKUP($E8258,'Overview Cluster Days'!$B:$G,5)</f>
        <v>Winter</v>
      </c>
      <c r="D8258" s="10" t="str">
        <f>VLOOKUP($E8258,'Overview Cluster Days'!$B:$G,6)</f>
        <v>Weekday</v>
      </c>
      <c r="E8258" s="10">
        <v>20190131</v>
      </c>
      <c r="F8258" s="11">
        <v>1</v>
      </c>
      <c r="G8258" s="90">
        <v>5330883.3689997103</v>
      </c>
      <c r="H8258" s="91">
        <v>26483120.602047399</v>
      </c>
      <c r="I8258" s="91">
        <v>12711115.677365299</v>
      </c>
      <c r="J8258" s="91">
        <v>4111436.2299988102</v>
      </c>
      <c r="K8258" s="91">
        <v>7809418.5554167302</v>
      </c>
      <c r="L8258" s="91">
        <v>160518.00398981801</v>
      </c>
      <c r="M8258" s="91">
        <v>7248091.5120516503</v>
      </c>
      <c r="N8258" s="91">
        <v>2893237.5133103002</v>
      </c>
      <c r="O8258" s="91">
        <v>1392551.68</v>
      </c>
      <c r="P8258" s="69">
        <v>404072.28527934599</v>
      </c>
      <c r="Q8258" s="90">
        <v>56445974.433828004</v>
      </c>
      <c r="R8258" s="91">
        <v>12098470.9946311</v>
      </c>
      <c r="S8258" s="96">
        <v>73369.490880691403</v>
      </c>
      <c r="T8258" s="69">
        <v>68617814.919339806</v>
      </c>
    </row>
    <row r="8259" spans="1:20" x14ac:dyDescent="0.25">
      <c r="A8259" t="s">
        <v>25</v>
      </c>
      <c r="B8259" s="10" t="str">
        <f>VLOOKUP(E8259,'Overview Cluster Days'!B:E,3)</f>
        <v>C</v>
      </c>
      <c r="C8259" s="10" t="str">
        <f>VLOOKUP($E8259,'Overview Cluster Days'!$B:$G,5)</f>
        <v>Winter</v>
      </c>
      <c r="D8259" s="10" t="str">
        <f>VLOOKUP($E8259,'Overview Cluster Days'!$B:$G,6)</f>
        <v>Weekday</v>
      </c>
      <c r="E8259" s="10">
        <v>20190131</v>
      </c>
      <c r="F8259" s="11">
        <v>2</v>
      </c>
      <c r="G8259" s="90">
        <v>4422992.3169984501</v>
      </c>
      <c r="H8259" s="91">
        <v>27085309.546383701</v>
      </c>
      <c r="I8259" s="91">
        <v>12301537.437342601</v>
      </c>
      <c r="J8259" s="91">
        <v>3991094.46</v>
      </c>
      <c r="K8259" s="91">
        <v>7941397.90356139</v>
      </c>
      <c r="L8259" s="91">
        <v>120257.87999844601</v>
      </c>
      <c r="M8259" s="91">
        <v>7637083.1853505401</v>
      </c>
      <c r="N8259" s="91">
        <v>2904056.7841490102</v>
      </c>
      <c r="O8259" s="91">
        <v>1528479.477</v>
      </c>
      <c r="P8259" s="69">
        <v>581663.579693996</v>
      </c>
      <c r="Q8259" s="90">
        <v>55742331.664286099</v>
      </c>
      <c r="R8259" s="91">
        <v>12771540.906191999</v>
      </c>
      <c r="S8259" s="96">
        <v>36263.697437438597</v>
      </c>
      <c r="T8259" s="69">
        <v>68550136.267915606</v>
      </c>
    </row>
    <row r="8260" spans="1:20" x14ac:dyDescent="0.25">
      <c r="A8260" t="s">
        <v>25</v>
      </c>
      <c r="B8260" s="10" t="str">
        <f>VLOOKUP(E8260,'Overview Cluster Days'!B:E,3)</f>
        <v>C</v>
      </c>
      <c r="C8260" s="10" t="str">
        <f>VLOOKUP($E8260,'Overview Cluster Days'!$B:$G,5)</f>
        <v>Winter</v>
      </c>
      <c r="D8260" s="10" t="str">
        <f>VLOOKUP($E8260,'Overview Cluster Days'!$B:$G,6)</f>
        <v>Weekday</v>
      </c>
      <c r="E8260" s="10">
        <v>20190131</v>
      </c>
      <c r="F8260" s="11">
        <v>3</v>
      </c>
      <c r="G8260" s="90">
        <v>4100643.6289987899</v>
      </c>
      <c r="H8260" s="91">
        <v>26859509.377938699</v>
      </c>
      <c r="I8260" s="91">
        <v>12467257.8195928</v>
      </c>
      <c r="J8260" s="91">
        <v>3698078.49</v>
      </c>
      <c r="K8260" s="91">
        <v>7573499.2683513695</v>
      </c>
      <c r="L8260" s="91">
        <v>123957.109999792</v>
      </c>
      <c r="M8260" s="91">
        <v>7668676.7717434801</v>
      </c>
      <c r="N8260" s="91">
        <v>2920579.0341606298</v>
      </c>
      <c r="O8260" s="91">
        <v>1533606.8799996499</v>
      </c>
      <c r="P8260" s="69">
        <v>513231.67663249897</v>
      </c>
      <c r="Q8260" s="90">
        <v>54698988.584881604</v>
      </c>
      <c r="R8260" s="91">
        <v>12760051.472535999</v>
      </c>
      <c r="S8260" s="96">
        <v>33769.637818511997</v>
      </c>
      <c r="T8260" s="69">
        <v>67492809.695236206</v>
      </c>
    </row>
    <row r="8261" spans="1:20" x14ac:dyDescent="0.25">
      <c r="A8261" t="s">
        <v>25</v>
      </c>
      <c r="B8261" s="10" t="str">
        <f>VLOOKUP(E8261,'Overview Cluster Days'!B:E,3)</f>
        <v>C</v>
      </c>
      <c r="C8261" s="10" t="str">
        <f>VLOOKUP($E8261,'Overview Cluster Days'!$B:$G,5)</f>
        <v>Winter</v>
      </c>
      <c r="D8261" s="10" t="str">
        <f>VLOOKUP($E8261,'Overview Cluster Days'!$B:$G,6)</f>
        <v>Weekday</v>
      </c>
      <c r="E8261" s="10">
        <v>20190131</v>
      </c>
      <c r="F8261" s="11">
        <v>4</v>
      </c>
      <c r="G8261" s="90">
        <v>3922152.6849972601</v>
      </c>
      <c r="H8261" s="91">
        <v>26787332.2801539</v>
      </c>
      <c r="I8261" s="91">
        <v>13053427.266530201</v>
      </c>
      <c r="J8261" s="91">
        <v>3544735.1599983498</v>
      </c>
      <c r="K8261" s="91">
        <v>7930585.8789150501</v>
      </c>
      <c r="L8261" s="91">
        <v>137736.48499844701</v>
      </c>
      <c r="M8261" s="91">
        <v>7526567.3651561402</v>
      </c>
      <c r="N8261" s="91">
        <v>2985182.7730991701</v>
      </c>
      <c r="O8261" s="91">
        <v>1535841.72199954</v>
      </c>
      <c r="P8261" s="69">
        <v>558425.50026712904</v>
      </c>
      <c r="Q8261" s="90">
        <v>55238233.270594798</v>
      </c>
      <c r="R8261" s="91">
        <v>12743753.8455204</v>
      </c>
      <c r="S8261" s="96">
        <v>1.1369628831744199E-2</v>
      </c>
      <c r="T8261" s="69">
        <v>67981987.127484903</v>
      </c>
    </row>
    <row r="8262" spans="1:20" x14ac:dyDescent="0.25">
      <c r="A8262" t="s">
        <v>25</v>
      </c>
      <c r="B8262" s="10" t="str">
        <f>VLOOKUP(E8262,'Overview Cluster Days'!B:E,3)</f>
        <v>C</v>
      </c>
      <c r="C8262" s="10" t="str">
        <f>VLOOKUP($E8262,'Overview Cluster Days'!$B:$G,5)</f>
        <v>Winter</v>
      </c>
      <c r="D8262" s="10" t="str">
        <f>VLOOKUP($E8262,'Overview Cluster Days'!$B:$G,6)</f>
        <v>Weekday</v>
      </c>
      <c r="E8262" s="10">
        <v>20190131</v>
      </c>
      <c r="F8262" s="11">
        <v>5</v>
      </c>
      <c r="G8262" s="90">
        <v>3894922.1539989202</v>
      </c>
      <c r="H8262" s="91">
        <v>27363793.618967101</v>
      </c>
      <c r="I8262" s="91">
        <v>13308654.202464599</v>
      </c>
      <c r="J8262" s="91">
        <v>3551954.409</v>
      </c>
      <c r="K8262" s="91">
        <v>7623016.5919559496</v>
      </c>
      <c r="L8262" s="91">
        <v>203770.81099516101</v>
      </c>
      <c r="M8262" s="91">
        <v>8404769.2460355293</v>
      </c>
      <c r="N8262" s="91">
        <v>2992386.4461162002</v>
      </c>
      <c r="O8262" s="91">
        <v>1520190.534</v>
      </c>
      <c r="P8262" s="69">
        <v>556920.82937146095</v>
      </c>
      <c r="Q8262" s="90">
        <v>55742340.976386599</v>
      </c>
      <c r="R8262" s="91">
        <v>13678037.866518401</v>
      </c>
      <c r="S8262" s="96">
        <v>1.09594725072384E-2</v>
      </c>
      <c r="T8262" s="69">
        <v>69420378.853864506</v>
      </c>
    </row>
    <row r="8263" spans="1:20" x14ac:dyDescent="0.25">
      <c r="A8263" t="s">
        <v>25</v>
      </c>
      <c r="B8263" s="10" t="str">
        <f>VLOOKUP(E8263,'Overview Cluster Days'!B:E,3)</f>
        <v>C</v>
      </c>
      <c r="C8263" s="10" t="str">
        <f>VLOOKUP($E8263,'Overview Cluster Days'!$B:$G,5)</f>
        <v>Winter</v>
      </c>
      <c r="D8263" s="10" t="str">
        <f>VLOOKUP($E8263,'Overview Cluster Days'!$B:$G,6)</f>
        <v>Weekday</v>
      </c>
      <c r="E8263" s="10">
        <v>20190131</v>
      </c>
      <c r="F8263" s="11">
        <v>6</v>
      </c>
      <c r="G8263" s="90">
        <v>4094437.9599994598</v>
      </c>
      <c r="H8263" s="91">
        <v>27576555.662195701</v>
      </c>
      <c r="I8263" s="91">
        <v>13753522.3608969</v>
      </c>
      <c r="J8263" s="91">
        <v>3570145.605</v>
      </c>
      <c r="K8263" s="91">
        <v>8163544.0799986999</v>
      </c>
      <c r="L8263" s="91">
        <v>369520.71999549802</v>
      </c>
      <c r="M8263" s="91">
        <v>8011830.77908195</v>
      </c>
      <c r="N8263" s="91">
        <v>2698267.16123285</v>
      </c>
      <c r="O8263" s="91">
        <v>1407232.2409999301</v>
      </c>
      <c r="P8263" s="69">
        <v>390928.818946524</v>
      </c>
      <c r="Q8263" s="90">
        <v>57158205.668090701</v>
      </c>
      <c r="R8263" s="91">
        <v>12877779.7202568</v>
      </c>
      <c r="S8263" s="96">
        <v>18644.704572860599</v>
      </c>
      <c r="T8263" s="69">
        <v>70054630.092920393</v>
      </c>
    </row>
    <row r="8264" spans="1:20" x14ac:dyDescent="0.25">
      <c r="A8264" t="s">
        <v>25</v>
      </c>
      <c r="B8264" s="10" t="str">
        <f>VLOOKUP(E8264,'Overview Cluster Days'!B:E,3)</f>
        <v>C</v>
      </c>
      <c r="C8264" s="10" t="str">
        <f>VLOOKUP($E8264,'Overview Cluster Days'!$B:$G,5)</f>
        <v>Winter</v>
      </c>
      <c r="D8264" s="10" t="str">
        <f>VLOOKUP($E8264,'Overview Cluster Days'!$B:$G,6)</f>
        <v>Weekday</v>
      </c>
      <c r="E8264" s="10">
        <v>20190131</v>
      </c>
      <c r="F8264" s="11">
        <v>7</v>
      </c>
      <c r="G8264" s="90">
        <v>5763679.9239974096</v>
      </c>
      <c r="H8264" s="91">
        <v>31483452.554048602</v>
      </c>
      <c r="I8264" s="91">
        <v>17328952.785072699</v>
      </c>
      <c r="J8264" s="91">
        <v>4306380.5909980098</v>
      </c>
      <c r="K8264" s="91">
        <v>7577596.7677357197</v>
      </c>
      <c r="L8264" s="91">
        <v>120273.18399938699</v>
      </c>
      <c r="M8264" s="91">
        <v>6287515.5357387299</v>
      </c>
      <c r="N8264" s="91">
        <v>2580338.4397869501</v>
      </c>
      <c r="O8264" s="91">
        <v>1237245.5859997901</v>
      </c>
      <c r="P8264" s="69">
        <v>416895.08891821001</v>
      </c>
      <c r="Q8264" s="90">
        <v>66460062.621852502</v>
      </c>
      <c r="R8264" s="91">
        <v>10642267.8344431</v>
      </c>
      <c r="S8264" s="96">
        <v>43721.161451904103</v>
      </c>
      <c r="T8264" s="69">
        <v>77146051.617747501</v>
      </c>
    </row>
    <row r="8265" spans="1:20" x14ac:dyDescent="0.25">
      <c r="A8265" t="s">
        <v>25</v>
      </c>
      <c r="B8265" s="10" t="str">
        <f>VLOOKUP(E8265,'Overview Cluster Days'!B:E,3)</f>
        <v>C</v>
      </c>
      <c r="C8265" s="10" t="str">
        <f>VLOOKUP($E8265,'Overview Cluster Days'!$B:$G,5)</f>
        <v>Winter</v>
      </c>
      <c r="D8265" s="10" t="str">
        <f>VLOOKUP($E8265,'Overview Cluster Days'!$B:$G,6)</f>
        <v>Weekday</v>
      </c>
      <c r="E8265" s="10">
        <v>20190131</v>
      </c>
      <c r="F8265" s="11">
        <v>8</v>
      </c>
      <c r="G8265" s="90">
        <v>7171562.16599923</v>
      </c>
      <c r="H8265" s="91">
        <v>38462812.986949801</v>
      </c>
      <c r="I8265" s="91">
        <v>23089624.955143001</v>
      </c>
      <c r="J8265" s="91">
        <v>5778531.5120000001</v>
      </c>
      <c r="K8265" s="91">
        <v>8012292.6962300101</v>
      </c>
      <c r="L8265" s="91">
        <v>148233.479999228</v>
      </c>
      <c r="M8265" s="91">
        <v>6863002.2261860501</v>
      </c>
      <c r="N8265" s="91">
        <v>3117701.8092793799</v>
      </c>
      <c r="O8265" s="91">
        <v>1014205.2879999999</v>
      </c>
      <c r="P8265" s="69">
        <v>316448.07780636603</v>
      </c>
      <c r="Q8265" s="90">
        <v>82514824.316322103</v>
      </c>
      <c r="R8265" s="91">
        <v>11459590.881270999</v>
      </c>
      <c r="S8265" s="96">
        <v>8.6572263389825804E-3</v>
      </c>
      <c r="T8265" s="69">
        <v>93974415.206250295</v>
      </c>
    </row>
    <row r="8266" spans="1:20" x14ac:dyDescent="0.25">
      <c r="A8266" t="s">
        <v>25</v>
      </c>
      <c r="B8266" s="10" t="str">
        <f>VLOOKUP(E8266,'Overview Cluster Days'!B:E,3)</f>
        <v>C</v>
      </c>
      <c r="C8266" s="10" t="str">
        <f>VLOOKUP($E8266,'Overview Cluster Days'!$B:$G,5)</f>
        <v>Winter</v>
      </c>
      <c r="D8266" s="10" t="str">
        <f>VLOOKUP($E8266,'Overview Cluster Days'!$B:$G,6)</f>
        <v>Weekday</v>
      </c>
      <c r="E8266" s="10">
        <v>20190131</v>
      </c>
      <c r="F8266" s="11">
        <v>9</v>
      </c>
      <c r="G8266" s="90">
        <v>8031546.5479885899</v>
      </c>
      <c r="H8266" s="91">
        <v>38556872.182159603</v>
      </c>
      <c r="I8266" s="91">
        <v>23627537.318656702</v>
      </c>
      <c r="J8266" s="91">
        <v>6541219.6809999999</v>
      </c>
      <c r="K8266" s="91">
        <v>7590989.26199935</v>
      </c>
      <c r="L8266" s="91">
        <v>150337.15499868401</v>
      </c>
      <c r="M8266" s="91">
        <v>8128310.3333688397</v>
      </c>
      <c r="N8266" s="91">
        <v>3397544.4695200198</v>
      </c>
      <c r="O8266" s="91">
        <v>831534.22</v>
      </c>
      <c r="P8266" s="69">
        <v>375517.401049215</v>
      </c>
      <c r="Q8266" s="90">
        <v>84348164.991804302</v>
      </c>
      <c r="R8266" s="91">
        <v>12883243.5789368</v>
      </c>
      <c r="S8266" s="96">
        <v>6316.5813758618597</v>
      </c>
      <c r="T8266" s="69">
        <v>97237725.152116895</v>
      </c>
    </row>
    <row r="8267" spans="1:20" x14ac:dyDescent="0.25">
      <c r="A8267" t="s">
        <v>25</v>
      </c>
      <c r="B8267" s="10" t="str">
        <f>VLOOKUP(E8267,'Overview Cluster Days'!B:E,3)</f>
        <v>C</v>
      </c>
      <c r="C8267" s="10" t="str">
        <f>VLOOKUP($E8267,'Overview Cluster Days'!$B:$G,5)</f>
        <v>Winter</v>
      </c>
      <c r="D8267" s="10" t="str">
        <f>VLOOKUP($E8267,'Overview Cluster Days'!$B:$G,6)</f>
        <v>Weekday</v>
      </c>
      <c r="E8267" s="10">
        <v>20190131</v>
      </c>
      <c r="F8267" s="11">
        <v>10</v>
      </c>
      <c r="G8267" s="90">
        <v>8104287.352</v>
      </c>
      <c r="H8267" s="91">
        <v>39061243.136258401</v>
      </c>
      <c r="I8267" s="91">
        <v>23937769.760761</v>
      </c>
      <c r="J8267" s="91">
        <v>6582741.8299980098</v>
      </c>
      <c r="K8267" s="91">
        <v>8665688.08794339</v>
      </c>
      <c r="L8267" s="91">
        <v>143739.519</v>
      </c>
      <c r="M8267" s="91">
        <v>9264741.9042848703</v>
      </c>
      <c r="N8267" s="91">
        <v>3941422.98806701</v>
      </c>
      <c r="O8267" s="91">
        <v>760681</v>
      </c>
      <c r="P8267" s="69">
        <v>374927.71122531698</v>
      </c>
      <c r="Q8267" s="90">
        <v>86351730.166960806</v>
      </c>
      <c r="R8267" s="91">
        <v>14485513.1225772</v>
      </c>
      <c r="S8267" s="96">
        <v>24977.536756072201</v>
      </c>
      <c r="T8267" s="69">
        <v>100862220.826294</v>
      </c>
    </row>
    <row r="8268" spans="1:20" x14ac:dyDescent="0.25">
      <c r="A8268" t="s">
        <v>25</v>
      </c>
      <c r="B8268" s="10" t="str">
        <f>VLOOKUP(E8268,'Overview Cluster Days'!B:E,3)</f>
        <v>C</v>
      </c>
      <c r="C8268" s="10" t="str">
        <f>VLOOKUP($E8268,'Overview Cluster Days'!$B:$G,5)</f>
        <v>Winter</v>
      </c>
      <c r="D8268" s="10" t="str">
        <f>VLOOKUP($E8268,'Overview Cluster Days'!$B:$G,6)</f>
        <v>Weekday</v>
      </c>
      <c r="E8268" s="10">
        <v>20190131</v>
      </c>
      <c r="F8268" s="11">
        <v>11</v>
      </c>
      <c r="G8268" s="90">
        <v>7514444.4749978697</v>
      </c>
      <c r="H8268" s="91">
        <v>41702323.195984699</v>
      </c>
      <c r="I8268" s="91">
        <v>23161227.150138699</v>
      </c>
      <c r="J8268" s="91">
        <v>6162169.2619974203</v>
      </c>
      <c r="K8268" s="91">
        <v>8307242.42786719</v>
      </c>
      <c r="L8268" s="91">
        <v>164021.60999678401</v>
      </c>
      <c r="M8268" s="91">
        <v>9517610.1087311395</v>
      </c>
      <c r="N8268" s="91">
        <v>4445445.6011584401</v>
      </c>
      <c r="O8268" s="91">
        <v>811095.14399999997</v>
      </c>
      <c r="P8268" s="69">
        <v>359809.00367293699</v>
      </c>
      <c r="Q8268" s="90">
        <v>86847406.510985896</v>
      </c>
      <c r="R8268" s="91">
        <v>15297981.4675593</v>
      </c>
      <c r="S8268" s="96">
        <v>59099.0640722963</v>
      </c>
      <c r="T8268" s="69">
        <v>102204487.04261699</v>
      </c>
    </row>
    <row r="8269" spans="1:20" x14ac:dyDescent="0.25">
      <c r="A8269" t="s">
        <v>25</v>
      </c>
      <c r="B8269" s="10" t="str">
        <f>VLOOKUP(E8269,'Overview Cluster Days'!B:E,3)</f>
        <v>C</v>
      </c>
      <c r="C8269" s="10" t="str">
        <f>VLOOKUP($E8269,'Overview Cluster Days'!$B:$G,5)</f>
        <v>Winter</v>
      </c>
      <c r="D8269" s="10" t="str">
        <f>VLOOKUP($E8269,'Overview Cluster Days'!$B:$G,6)</f>
        <v>Weekday</v>
      </c>
      <c r="E8269" s="10">
        <v>20190131</v>
      </c>
      <c r="F8269" s="11">
        <v>12</v>
      </c>
      <c r="G8269" s="90">
        <v>7193934.1699999999</v>
      </c>
      <c r="H8269" s="91">
        <v>41240928.624542601</v>
      </c>
      <c r="I8269" s="91">
        <v>22276227.151500799</v>
      </c>
      <c r="J8269" s="91">
        <v>5730941.8969998397</v>
      </c>
      <c r="K8269" s="91">
        <v>8127350.9989489401</v>
      </c>
      <c r="L8269" s="91">
        <v>142666.948</v>
      </c>
      <c r="M8269" s="91">
        <v>9605366.8352948707</v>
      </c>
      <c r="N8269" s="91">
        <v>5059092.8842856605</v>
      </c>
      <c r="O8269" s="91">
        <v>825740.64800000004</v>
      </c>
      <c r="P8269" s="69">
        <v>294760.62484113901</v>
      </c>
      <c r="Q8269" s="90">
        <v>84569382.841992095</v>
      </c>
      <c r="R8269" s="91">
        <v>15927627.9404217</v>
      </c>
      <c r="S8269" s="96">
        <v>17613.822170868301</v>
      </c>
      <c r="T8269" s="69">
        <v>100514624.60458501</v>
      </c>
    </row>
    <row r="8270" spans="1:20" x14ac:dyDescent="0.25">
      <c r="A8270" t="s">
        <v>25</v>
      </c>
      <c r="B8270" s="10" t="str">
        <f>VLOOKUP(E8270,'Overview Cluster Days'!B:E,3)</f>
        <v>C</v>
      </c>
      <c r="C8270" s="10" t="str">
        <f>VLOOKUP($E8270,'Overview Cluster Days'!$B:$G,5)</f>
        <v>Winter</v>
      </c>
      <c r="D8270" s="10" t="str">
        <f>VLOOKUP($E8270,'Overview Cluster Days'!$B:$G,6)</f>
        <v>Weekday</v>
      </c>
      <c r="E8270" s="10">
        <v>20190131</v>
      </c>
      <c r="F8270" s="11">
        <v>13</v>
      </c>
      <c r="G8270" s="90">
        <v>6722222.98899813</v>
      </c>
      <c r="H8270" s="91">
        <v>41289227.976439498</v>
      </c>
      <c r="I8270" s="91">
        <v>21279048.112315498</v>
      </c>
      <c r="J8270" s="91">
        <v>5288087.67</v>
      </c>
      <c r="K8270" s="91">
        <v>8630332.4645462092</v>
      </c>
      <c r="L8270" s="91">
        <v>155060.53999822901</v>
      </c>
      <c r="M8270" s="91">
        <v>9928130.8912204597</v>
      </c>
      <c r="N8270" s="91">
        <v>5511663.9983829297</v>
      </c>
      <c r="O8270" s="91">
        <v>895006.97999978298</v>
      </c>
      <c r="P8270" s="69">
        <v>328184.76832580101</v>
      </c>
      <c r="Q8270" s="90">
        <v>83208919.212299302</v>
      </c>
      <c r="R8270" s="91">
        <v>16818047.1779272</v>
      </c>
      <c r="S8270" s="96">
        <v>12912.1417590939</v>
      </c>
      <c r="T8270" s="69">
        <v>100039878.531986</v>
      </c>
    </row>
    <row r="8271" spans="1:20" x14ac:dyDescent="0.25">
      <c r="A8271" t="s">
        <v>25</v>
      </c>
      <c r="B8271" s="10" t="str">
        <f>VLOOKUP(E8271,'Overview Cluster Days'!B:E,3)</f>
        <v>C</v>
      </c>
      <c r="C8271" s="10" t="str">
        <f>VLOOKUP($E8271,'Overview Cluster Days'!$B:$G,5)</f>
        <v>Winter</v>
      </c>
      <c r="D8271" s="10" t="str">
        <f>VLOOKUP($E8271,'Overview Cluster Days'!$B:$G,6)</f>
        <v>Weekday</v>
      </c>
      <c r="E8271" s="10">
        <v>20190131</v>
      </c>
      <c r="F8271" s="11">
        <v>14</v>
      </c>
      <c r="G8271" s="90">
        <v>6577555.0750000002</v>
      </c>
      <c r="H8271" s="91">
        <v>40333882.663071603</v>
      </c>
      <c r="I8271" s="91">
        <v>19555641.9628531</v>
      </c>
      <c r="J8271" s="91">
        <v>5256217.32</v>
      </c>
      <c r="K8271" s="91">
        <v>8715801.3097935393</v>
      </c>
      <c r="L8271" s="91">
        <v>285992.19999609102</v>
      </c>
      <c r="M8271" s="91">
        <v>9829625.0381047595</v>
      </c>
      <c r="N8271" s="91">
        <v>5692202.6628570501</v>
      </c>
      <c r="O8271" s="91">
        <v>918611.49499896099</v>
      </c>
      <c r="P8271" s="69">
        <v>337187.73272322898</v>
      </c>
      <c r="Q8271" s="90">
        <v>80439098.330718204</v>
      </c>
      <c r="R8271" s="91">
        <v>17063619.128680099</v>
      </c>
      <c r="S8271" s="96">
        <v>6.0470583848655198E-3</v>
      </c>
      <c r="T8271" s="69">
        <v>97502717.465445399</v>
      </c>
    </row>
    <row r="8272" spans="1:20" x14ac:dyDescent="0.25">
      <c r="A8272" t="s">
        <v>25</v>
      </c>
      <c r="B8272" s="10" t="str">
        <f>VLOOKUP(E8272,'Overview Cluster Days'!B:E,3)</f>
        <v>C</v>
      </c>
      <c r="C8272" s="10" t="str">
        <f>VLOOKUP($E8272,'Overview Cluster Days'!$B:$G,5)</f>
        <v>Winter</v>
      </c>
      <c r="D8272" s="10" t="str">
        <f>VLOOKUP($E8272,'Overview Cluster Days'!$B:$G,6)</f>
        <v>Weekday</v>
      </c>
      <c r="E8272" s="10">
        <v>20190131</v>
      </c>
      <c r="F8272" s="11">
        <v>15</v>
      </c>
      <c r="G8272" s="90">
        <v>6413200.2060000002</v>
      </c>
      <c r="H8272" s="91">
        <v>40220941.822857298</v>
      </c>
      <c r="I8272" s="91">
        <v>18561866.996192399</v>
      </c>
      <c r="J8272" s="91">
        <v>5391141.0279988898</v>
      </c>
      <c r="K8272" s="91">
        <v>8646267.9079721998</v>
      </c>
      <c r="L8272" s="91">
        <v>118399.235999888</v>
      </c>
      <c r="M8272" s="91">
        <v>9089178.9660197794</v>
      </c>
      <c r="N8272" s="91">
        <v>5679666.3966906602</v>
      </c>
      <c r="O8272" s="91">
        <v>909007.15599999996</v>
      </c>
      <c r="P8272" s="69">
        <v>355471.38549464999</v>
      </c>
      <c r="Q8272" s="90">
        <v>79233417.961020693</v>
      </c>
      <c r="R8272" s="91">
        <v>16151723.140205</v>
      </c>
      <c r="S8272" s="96">
        <v>1.2106934096664201E-2</v>
      </c>
      <c r="T8272" s="69">
        <v>95385141.113332599</v>
      </c>
    </row>
    <row r="8273" spans="1:20" x14ac:dyDescent="0.25">
      <c r="A8273" t="s">
        <v>25</v>
      </c>
      <c r="B8273" s="10" t="str">
        <f>VLOOKUP(E8273,'Overview Cluster Days'!B:E,3)</f>
        <v>C</v>
      </c>
      <c r="C8273" s="10" t="str">
        <f>VLOOKUP($E8273,'Overview Cluster Days'!$B:$G,5)</f>
        <v>Winter</v>
      </c>
      <c r="D8273" s="10" t="str">
        <f>VLOOKUP($E8273,'Overview Cluster Days'!$B:$G,6)</f>
        <v>Weekday</v>
      </c>
      <c r="E8273" s="10">
        <v>20190131</v>
      </c>
      <c r="F8273" s="11">
        <v>16</v>
      </c>
      <c r="G8273" s="90">
        <v>6427518.4680000003</v>
      </c>
      <c r="H8273" s="91">
        <v>37876576.0486902</v>
      </c>
      <c r="I8273" s="91">
        <v>18654146.268180098</v>
      </c>
      <c r="J8273" s="91">
        <v>5997543.1419989904</v>
      </c>
      <c r="K8273" s="91">
        <v>8726322.8384360597</v>
      </c>
      <c r="L8273" s="91">
        <v>123518.132</v>
      </c>
      <c r="M8273" s="91">
        <v>7704068.7068245504</v>
      </c>
      <c r="N8273" s="91">
        <v>5815642.5365730003</v>
      </c>
      <c r="O8273" s="91">
        <v>876622.53599899099</v>
      </c>
      <c r="P8273" s="69">
        <v>350241.440628757</v>
      </c>
      <c r="Q8273" s="90">
        <v>77682106.765305296</v>
      </c>
      <c r="R8273" s="91">
        <v>14870093.3520253</v>
      </c>
      <c r="S8273" s="96">
        <v>1.81329336483032E-2</v>
      </c>
      <c r="T8273" s="69">
        <v>92552200.135463595</v>
      </c>
    </row>
    <row r="8274" spans="1:20" x14ac:dyDescent="0.25">
      <c r="A8274" t="s">
        <v>25</v>
      </c>
      <c r="B8274" s="10" t="str">
        <f>VLOOKUP(E8274,'Overview Cluster Days'!B:E,3)</f>
        <v>C</v>
      </c>
      <c r="C8274" s="10" t="str">
        <f>VLOOKUP($E8274,'Overview Cluster Days'!$B:$G,5)</f>
        <v>Winter</v>
      </c>
      <c r="D8274" s="10" t="str">
        <f>VLOOKUP($E8274,'Overview Cluster Days'!$B:$G,6)</f>
        <v>Weekday</v>
      </c>
      <c r="E8274" s="10">
        <v>20190131</v>
      </c>
      <c r="F8274" s="11">
        <v>17</v>
      </c>
      <c r="G8274" s="90">
        <v>6786337.1699999999</v>
      </c>
      <c r="H8274" s="91">
        <v>36317235.533522397</v>
      </c>
      <c r="I8274" s="91">
        <v>18801379.841480698</v>
      </c>
      <c r="J8274" s="91">
        <v>6343156.3650000002</v>
      </c>
      <c r="K8274" s="91">
        <v>7795317.4638676597</v>
      </c>
      <c r="L8274" s="91">
        <v>135772.13</v>
      </c>
      <c r="M8274" s="91">
        <v>6954817.47621933</v>
      </c>
      <c r="N8274" s="91">
        <v>6227265.8308168901</v>
      </c>
      <c r="O8274" s="91">
        <v>800452.22499999998</v>
      </c>
      <c r="P8274" s="69">
        <v>312190.666990634</v>
      </c>
      <c r="Q8274" s="90">
        <v>76043426.373870805</v>
      </c>
      <c r="R8274" s="91">
        <v>14430498.3290269</v>
      </c>
      <c r="S8274" s="96">
        <v>-7.9284664243459702E-3</v>
      </c>
      <c r="T8274" s="69">
        <v>90473924.694969103</v>
      </c>
    </row>
    <row r="8275" spans="1:20" x14ac:dyDescent="0.25">
      <c r="A8275" t="s">
        <v>25</v>
      </c>
      <c r="B8275" s="10" t="str">
        <f>VLOOKUP(E8275,'Overview Cluster Days'!B:E,3)</f>
        <v>C</v>
      </c>
      <c r="C8275" s="10" t="str">
        <f>VLOOKUP($E8275,'Overview Cluster Days'!$B:$G,5)</f>
        <v>Winter</v>
      </c>
      <c r="D8275" s="10" t="str">
        <f>VLOOKUP($E8275,'Overview Cluster Days'!$B:$G,6)</f>
        <v>Weekday</v>
      </c>
      <c r="E8275" s="10">
        <v>20190131</v>
      </c>
      <c r="F8275" s="11">
        <v>18</v>
      </c>
      <c r="G8275" s="90">
        <v>7324372.4000000004</v>
      </c>
      <c r="H8275" s="91">
        <v>38567390.131034501</v>
      </c>
      <c r="I8275" s="91">
        <v>19383570.7578956</v>
      </c>
      <c r="J8275" s="91">
        <v>7059581.7379989699</v>
      </c>
      <c r="K8275" s="91">
        <v>7724593.35801923</v>
      </c>
      <c r="L8275" s="91">
        <v>179516.65599999999</v>
      </c>
      <c r="M8275" s="91">
        <v>7180927.2613992104</v>
      </c>
      <c r="N8275" s="91">
        <v>6546227.09918724</v>
      </c>
      <c r="O8275" s="91">
        <v>639748.90799897094</v>
      </c>
      <c r="P8275" s="69">
        <v>256696.305015686</v>
      </c>
      <c r="Q8275" s="90">
        <v>80059508.384948403</v>
      </c>
      <c r="R8275" s="91">
        <v>14803116.2296011</v>
      </c>
      <c r="S8275" s="96">
        <v>-6.04614266194403E-3</v>
      </c>
      <c r="T8275" s="69">
        <v>94862624.608503297</v>
      </c>
    </row>
    <row r="8276" spans="1:20" x14ac:dyDescent="0.25">
      <c r="A8276" t="s">
        <v>25</v>
      </c>
      <c r="B8276" s="10" t="str">
        <f>VLOOKUP(E8276,'Overview Cluster Days'!B:E,3)</f>
        <v>C</v>
      </c>
      <c r="C8276" s="10" t="str">
        <f>VLOOKUP($E8276,'Overview Cluster Days'!$B:$G,5)</f>
        <v>Winter</v>
      </c>
      <c r="D8276" s="10" t="str">
        <f>VLOOKUP($E8276,'Overview Cluster Days'!$B:$G,6)</f>
        <v>Weekday</v>
      </c>
      <c r="E8276" s="10">
        <v>20190131</v>
      </c>
      <c r="F8276" s="11">
        <v>19</v>
      </c>
      <c r="G8276" s="90">
        <v>7474186.926</v>
      </c>
      <c r="H8276" s="91">
        <v>39388392.935977899</v>
      </c>
      <c r="I8276" s="91">
        <v>21128638.680904701</v>
      </c>
      <c r="J8276" s="91">
        <v>6165235.3579964601</v>
      </c>
      <c r="K8276" s="91">
        <v>7525475.9499256201</v>
      </c>
      <c r="L8276" s="91">
        <v>200305.65</v>
      </c>
      <c r="M8276" s="91">
        <v>6758666.1651592599</v>
      </c>
      <c r="N8276" s="91">
        <v>6858837.6450871499</v>
      </c>
      <c r="O8276" s="91">
        <v>680435.67799994606</v>
      </c>
      <c r="P8276" s="69">
        <v>320508.66215591598</v>
      </c>
      <c r="Q8276" s="90">
        <v>81681929.850804806</v>
      </c>
      <c r="R8276" s="91">
        <v>14818753.8004023</v>
      </c>
      <c r="S8276" s="96">
        <v>-6.5599059453234103E-3</v>
      </c>
      <c r="T8276" s="69">
        <v>96500683.644647107</v>
      </c>
    </row>
    <row r="8277" spans="1:20" x14ac:dyDescent="0.25">
      <c r="A8277" t="s">
        <v>25</v>
      </c>
      <c r="B8277" s="10" t="str">
        <f>VLOOKUP(E8277,'Overview Cluster Days'!B:E,3)</f>
        <v>C</v>
      </c>
      <c r="C8277" s="10" t="str">
        <f>VLOOKUP($E8277,'Overview Cluster Days'!$B:$G,5)</f>
        <v>Winter</v>
      </c>
      <c r="D8277" s="10" t="str">
        <f>VLOOKUP($E8277,'Overview Cluster Days'!$B:$G,6)</f>
        <v>Weekday</v>
      </c>
      <c r="E8277" s="10">
        <v>20190131</v>
      </c>
      <c r="F8277" s="11">
        <v>20</v>
      </c>
      <c r="G8277" s="90">
        <v>6324992.46799816</v>
      </c>
      <c r="H8277" s="91">
        <v>35245472.778774798</v>
      </c>
      <c r="I8277" s="91">
        <v>21176068.013965901</v>
      </c>
      <c r="J8277" s="91">
        <v>5343139.892</v>
      </c>
      <c r="K8277" s="91">
        <v>7276164.6337035904</v>
      </c>
      <c r="L8277" s="91">
        <v>226485.05799509201</v>
      </c>
      <c r="M8277" s="91">
        <v>5917613.5557394698</v>
      </c>
      <c r="N8277" s="91">
        <v>7216518.8223077999</v>
      </c>
      <c r="O8277" s="91">
        <v>772928.41799999995</v>
      </c>
      <c r="P8277" s="69">
        <v>317132.46862230299</v>
      </c>
      <c r="Q8277" s="90">
        <v>75365837.786442399</v>
      </c>
      <c r="R8277" s="91">
        <v>14450678.3226647</v>
      </c>
      <c r="S8277" s="96">
        <v>1.18945310823619E-2</v>
      </c>
      <c r="T8277" s="69">
        <v>89816516.121001601</v>
      </c>
    </row>
    <row r="8278" spans="1:20" x14ac:dyDescent="0.25">
      <c r="A8278" t="s">
        <v>25</v>
      </c>
      <c r="B8278" s="10" t="str">
        <f>VLOOKUP(E8278,'Overview Cluster Days'!B:E,3)</f>
        <v>C</v>
      </c>
      <c r="C8278" s="10" t="str">
        <f>VLOOKUP($E8278,'Overview Cluster Days'!$B:$G,5)</f>
        <v>Winter</v>
      </c>
      <c r="D8278" s="10" t="str">
        <f>VLOOKUP($E8278,'Overview Cluster Days'!$B:$G,6)</f>
        <v>Weekday</v>
      </c>
      <c r="E8278" s="10">
        <v>20190131</v>
      </c>
      <c r="F8278" s="11">
        <v>21</v>
      </c>
      <c r="G8278" s="90">
        <v>4570181.7429991802</v>
      </c>
      <c r="H8278" s="91">
        <v>32113219.093672998</v>
      </c>
      <c r="I8278" s="91">
        <v>18857968.043484699</v>
      </c>
      <c r="J8278" s="91">
        <v>4834658.4499983499</v>
      </c>
      <c r="K8278" s="91">
        <v>9337094.0674875509</v>
      </c>
      <c r="L8278" s="91">
        <v>389053.34899999999</v>
      </c>
      <c r="M8278" s="91">
        <v>6121807.8174997196</v>
      </c>
      <c r="N8278" s="91">
        <v>7309170.0828712303</v>
      </c>
      <c r="O8278" s="91">
        <v>918359.30899993004</v>
      </c>
      <c r="P8278" s="69">
        <v>275867.23697427002</v>
      </c>
      <c r="Q8278" s="90">
        <v>69713121.397642806</v>
      </c>
      <c r="R8278" s="91">
        <v>15014257.7953451</v>
      </c>
      <c r="S8278" s="96">
        <v>1.8026733305305201E-2</v>
      </c>
      <c r="T8278" s="69">
        <v>84727379.211014703</v>
      </c>
    </row>
    <row r="8279" spans="1:20" x14ac:dyDescent="0.25">
      <c r="A8279" t="s">
        <v>25</v>
      </c>
      <c r="B8279" s="10" t="str">
        <f>VLOOKUP(E8279,'Overview Cluster Days'!B:E,3)</f>
        <v>C</v>
      </c>
      <c r="C8279" s="10" t="str">
        <f>VLOOKUP($E8279,'Overview Cluster Days'!$B:$G,5)</f>
        <v>Winter</v>
      </c>
      <c r="D8279" s="10" t="str">
        <f>VLOOKUP($E8279,'Overview Cluster Days'!$B:$G,6)</f>
        <v>Weekday</v>
      </c>
      <c r="E8279" s="10">
        <v>20190131</v>
      </c>
      <c r="F8279" s="11">
        <v>22</v>
      </c>
      <c r="G8279" s="90">
        <v>3700827.19</v>
      </c>
      <c r="H8279" s="91">
        <v>27618906.2393835</v>
      </c>
      <c r="I8279" s="91">
        <v>16064885.6278178</v>
      </c>
      <c r="J8279" s="91">
        <v>4311657.1099998001</v>
      </c>
      <c r="K8279" s="91">
        <v>8865983.6495004594</v>
      </c>
      <c r="L8279" s="91">
        <v>238071.36</v>
      </c>
      <c r="M8279" s="91">
        <v>6118754.5001673596</v>
      </c>
      <c r="N8279" s="91">
        <v>7194248.0276844501</v>
      </c>
      <c r="O8279" s="91">
        <v>1097456.7599995099</v>
      </c>
      <c r="P8279" s="69">
        <v>351641.43577588297</v>
      </c>
      <c r="Q8279" s="90">
        <v>60562259.816701598</v>
      </c>
      <c r="R8279" s="91">
        <v>15000172.0836272</v>
      </c>
      <c r="S8279" s="96">
        <v>-6.4208982512354903E-3</v>
      </c>
      <c r="T8279" s="69">
        <v>75562431.893907905</v>
      </c>
    </row>
    <row r="8280" spans="1:20" x14ac:dyDescent="0.25">
      <c r="A8280" t="s">
        <v>25</v>
      </c>
      <c r="B8280" s="10" t="str">
        <f>VLOOKUP(E8280,'Overview Cluster Days'!B:E,3)</f>
        <v>C</v>
      </c>
      <c r="C8280" s="10" t="str">
        <f>VLOOKUP($E8280,'Overview Cluster Days'!$B:$G,5)</f>
        <v>Winter</v>
      </c>
      <c r="D8280" s="10" t="str">
        <f>VLOOKUP($E8280,'Overview Cluster Days'!$B:$G,6)</f>
        <v>Weekday</v>
      </c>
      <c r="E8280" s="10">
        <v>20190131</v>
      </c>
      <c r="F8280" s="11">
        <v>23</v>
      </c>
      <c r="G8280" s="90">
        <v>3789722.9439986399</v>
      </c>
      <c r="H8280" s="91">
        <v>26003673.4015131</v>
      </c>
      <c r="I8280" s="91">
        <v>15412663.405392</v>
      </c>
      <c r="J8280" s="91">
        <v>4147488.048</v>
      </c>
      <c r="K8280" s="91">
        <v>8354876.84030753</v>
      </c>
      <c r="L8280" s="91">
        <v>278918.54798082297</v>
      </c>
      <c r="M8280" s="91">
        <v>6676418.8003115598</v>
      </c>
      <c r="N8280" s="91">
        <v>6859286.8738160497</v>
      </c>
      <c r="O8280" s="91">
        <v>1216211.61999949</v>
      </c>
      <c r="P8280" s="69">
        <v>426297.788704373</v>
      </c>
      <c r="Q8280" s="90">
        <v>57708424.639211297</v>
      </c>
      <c r="R8280" s="91">
        <v>15457133.6308123</v>
      </c>
      <c r="S8280" s="96">
        <v>-4.6343993162736297E-3</v>
      </c>
      <c r="T8280" s="69">
        <v>73165558.265389204</v>
      </c>
    </row>
    <row r="8281" spans="1:20" x14ac:dyDescent="0.25">
      <c r="A8281" t="s">
        <v>25</v>
      </c>
      <c r="B8281" s="10" t="str">
        <f>VLOOKUP(E8281,'Overview Cluster Days'!B:E,3)</f>
        <v>C</v>
      </c>
      <c r="C8281" s="10" t="str">
        <f>VLOOKUP($E8281,'Overview Cluster Days'!$B:$G,5)</f>
        <v>Winter</v>
      </c>
      <c r="D8281" s="10" t="str">
        <f>VLOOKUP($E8281,'Overview Cluster Days'!$B:$G,6)</f>
        <v>Weekday</v>
      </c>
      <c r="E8281" s="10">
        <v>20190131</v>
      </c>
      <c r="F8281" s="11">
        <v>24</v>
      </c>
      <c r="G8281" s="90">
        <v>3825086.6239990899</v>
      </c>
      <c r="H8281" s="91">
        <v>24832617.557995401</v>
      </c>
      <c r="I8281" s="91">
        <v>18632835.176588502</v>
      </c>
      <c r="J8281" s="91">
        <v>4360789.8259999901</v>
      </c>
      <c r="K8281" s="91">
        <v>7345200.8834357997</v>
      </c>
      <c r="L8281" s="91">
        <v>316629.40999905003</v>
      </c>
      <c r="M8281" s="91">
        <v>7113192.1388920099</v>
      </c>
      <c r="N8281" s="91">
        <v>6292100.2528097797</v>
      </c>
      <c r="O8281" s="91">
        <v>1412115.7459999199</v>
      </c>
      <c r="P8281" s="69">
        <v>509681.76323365001</v>
      </c>
      <c r="Q8281" s="90">
        <v>58996530.068018802</v>
      </c>
      <c r="R8281" s="91">
        <v>15643719.3109344</v>
      </c>
      <c r="S8281" s="96">
        <v>1.4672852121293499E-3</v>
      </c>
      <c r="T8281" s="69">
        <v>74640249.380420506</v>
      </c>
    </row>
    <row r="8282" spans="1:20" x14ac:dyDescent="0.25">
      <c r="A8282" t="s">
        <v>25</v>
      </c>
      <c r="B8282" s="10" t="str">
        <f>VLOOKUP(E8282,'Overview Cluster Days'!B:E,3)</f>
        <v>A</v>
      </c>
      <c r="C8282" s="10" t="str">
        <f>VLOOKUP($E8282,'Overview Cluster Days'!$B:$G,5)</f>
        <v>Winter</v>
      </c>
      <c r="D8282" s="10" t="str">
        <f>VLOOKUP($E8282,'Overview Cluster Days'!$B:$G,6)</f>
        <v>Weekday</v>
      </c>
      <c r="E8282" s="10">
        <v>20190201</v>
      </c>
      <c r="F8282" s="11">
        <v>1</v>
      </c>
      <c r="G8282" s="90">
        <v>3555554.7079995102</v>
      </c>
      <c r="H8282" s="91">
        <v>37989706.175541997</v>
      </c>
      <c r="I8282" s="91">
        <v>16126353.699406501</v>
      </c>
      <c r="J8282" s="91">
        <v>5468283.5449996199</v>
      </c>
      <c r="K8282" s="91">
        <v>6821494.4532832699</v>
      </c>
      <c r="L8282" s="91">
        <v>252835.38999908301</v>
      </c>
      <c r="M8282" s="91">
        <v>8027746.3789028497</v>
      </c>
      <c r="N8282" s="91">
        <v>6032675.1633451805</v>
      </c>
      <c r="O8282" s="91">
        <v>1421991.2069997101</v>
      </c>
      <c r="P8282" s="69">
        <v>590094.58272975904</v>
      </c>
      <c r="Q8282" s="90">
        <v>69961392.581230894</v>
      </c>
      <c r="R8282" s="91">
        <v>16325342.721976601</v>
      </c>
      <c r="S8282" s="96">
        <v>37029.874237869401</v>
      </c>
      <c r="T8282" s="69">
        <v>86323765.177445397</v>
      </c>
    </row>
    <row r="8283" spans="1:20" x14ac:dyDescent="0.25">
      <c r="A8283" t="s">
        <v>25</v>
      </c>
      <c r="B8283" s="10" t="str">
        <f>VLOOKUP(E8283,'Overview Cluster Days'!B:E,3)</f>
        <v>A</v>
      </c>
      <c r="C8283" s="10" t="str">
        <f>VLOOKUP($E8283,'Overview Cluster Days'!$B:$G,5)</f>
        <v>Winter</v>
      </c>
      <c r="D8283" s="10" t="str">
        <f>VLOOKUP($E8283,'Overview Cluster Days'!$B:$G,6)</f>
        <v>Weekday</v>
      </c>
      <c r="E8283" s="10">
        <v>20190201</v>
      </c>
      <c r="F8283" s="11">
        <v>2</v>
      </c>
      <c r="G8283" s="90">
        <v>3257119.29999993</v>
      </c>
      <c r="H8283" s="91">
        <v>38645734.649880096</v>
      </c>
      <c r="I8283" s="91">
        <v>16045491.2790625</v>
      </c>
      <c r="J8283" s="91">
        <v>5160809.6069999998</v>
      </c>
      <c r="K8283" s="91">
        <v>6657406.6778267799</v>
      </c>
      <c r="L8283" s="91">
        <v>196478.04399498299</v>
      </c>
      <c r="M8283" s="91">
        <v>7505684.61293595</v>
      </c>
      <c r="N8283" s="91">
        <v>5800045.4828992803</v>
      </c>
      <c r="O8283" s="91">
        <v>1706694.3959999999</v>
      </c>
      <c r="P8283" s="69">
        <v>659880.60406685201</v>
      </c>
      <c r="Q8283" s="90">
        <v>69766561.513769299</v>
      </c>
      <c r="R8283" s="91">
        <v>15868783.139897101</v>
      </c>
      <c r="S8283" s="96">
        <v>-1.6505126841366301E-2</v>
      </c>
      <c r="T8283" s="69">
        <v>85635344.6371613</v>
      </c>
    </row>
    <row r="8284" spans="1:20" x14ac:dyDescent="0.25">
      <c r="A8284" t="s">
        <v>25</v>
      </c>
      <c r="B8284" s="10" t="str">
        <f>VLOOKUP(E8284,'Overview Cluster Days'!B:E,3)</f>
        <v>A</v>
      </c>
      <c r="C8284" s="10" t="str">
        <f>VLOOKUP($E8284,'Overview Cluster Days'!$B:$G,5)</f>
        <v>Winter</v>
      </c>
      <c r="D8284" s="10" t="str">
        <f>VLOOKUP($E8284,'Overview Cluster Days'!$B:$G,6)</f>
        <v>Weekday</v>
      </c>
      <c r="E8284" s="10">
        <v>20190201</v>
      </c>
      <c r="F8284" s="11">
        <v>3</v>
      </c>
      <c r="G8284" s="90">
        <v>3236502.5759999999</v>
      </c>
      <c r="H8284" s="91">
        <v>38781391.250262998</v>
      </c>
      <c r="I8284" s="91">
        <v>16869884.161885999</v>
      </c>
      <c r="J8284" s="91">
        <v>5006648.96</v>
      </c>
      <c r="K8284" s="91">
        <v>6177846.1399719901</v>
      </c>
      <c r="L8284" s="91">
        <v>201373.25599999999</v>
      </c>
      <c r="M8284" s="91">
        <v>7521787.9788490999</v>
      </c>
      <c r="N8284" s="91">
        <v>5281861.5589567004</v>
      </c>
      <c r="O8284" s="91">
        <v>1795793.023</v>
      </c>
      <c r="P8284" s="69">
        <v>647061.47899468301</v>
      </c>
      <c r="Q8284" s="90">
        <v>70072273.088120997</v>
      </c>
      <c r="R8284" s="91">
        <v>15447877.2958005</v>
      </c>
      <c r="S8284" s="96">
        <v>3.9395140483975402E-3</v>
      </c>
      <c r="T8284" s="69">
        <v>85520150.387860999</v>
      </c>
    </row>
    <row r="8285" spans="1:20" x14ac:dyDescent="0.25">
      <c r="A8285" t="s">
        <v>25</v>
      </c>
      <c r="B8285" s="10" t="str">
        <f>VLOOKUP(E8285,'Overview Cluster Days'!B:E,3)</f>
        <v>A</v>
      </c>
      <c r="C8285" s="10" t="str">
        <f>VLOOKUP($E8285,'Overview Cluster Days'!$B:$G,5)</f>
        <v>Winter</v>
      </c>
      <c r="D8285" s="10" t="str">
        <f>VLOOKUP($E8285,'Overview Cluster Days'!$B:$G,6)</f>
        <v>Weekday</v>
      </c>
      <c r="E8285" s="10">
        <v>20190201</v>
      </c>
      <c r="F8285" s="11">
        <v>4</v>
      </c>
      <c r="G8285" s="90">
        <v>3612368.58</v>
      </c>
      <c r="H8285" s="91">
        <v>39677406.598291799</v>
      </c>
      <c r="I8285" s="91">
        <v>16267977.309362501</v>
      </c>
      <c r="J8285" s="91">
        <v>4996026.0839999998</v>
      </c>
      <c r="K8285" s="91">
        <v>6133766.8534801304</v>
      </c>
      <c r="L8285" s="91">
        <v>168106.80799999999</v>
      </c>
      <c r="M8285" s="91">
        <v>7525168.45816503</v>
      </c>
      <c r="N8285" s="91">
        <v>5045776.6721868301</v>
      </c>
      <c r="O8285" s="91">
        <v>1801595.04</v>
      </c>
      <c r="P8285" s="69">
        <v>641572.98241432197</v>
      </c>
      <c r="Q8285" s="90">
        <v>70687545.425134495</v>
      </c>
      <c r="R8285" s="91">
        <v>15182219.9607662</v>
      </c>
      <c r="S8285" s="96">
        <v>-6.2622071709483897E-3</v>
      </c>
      <c r="T8285" s="69">
        <v>85869765.379638404</v>
      </c>
    </row>
    <row r="8286" spans="1:20" x14ac:dyDescent="0.25">
      <c r="A8286" t="s">
        <v>25</v>
      </c>
      <c r="B8286" s="10" t="str">
        <f>VLOOKUP(E8286,'Overview Cluster Days'!B:E,3)</f>
        <v>A</v>
      </c>
      <c r="C8286" s="10" t="str">
        <f>VLOOKUP($E8286,'Overview Cluster Days'!$B:$G,5)</f>
        <v>Winter</v>
      </c>
      <c r="D8286" s="10" t="str">
        <f>VLOOKUP($E8286,'Overview Cluster Days'!$B:$G,6)</f>
        <v>Weekday</v>
      </c>
      <c r="E8286" s="10">
        <v>20190201</v>
      </c>
      <c r="F8286" s="11">
        <v>5</v>
      </c>
      <c r="G8286" s="90">
        <v>4033753.81</v>
      </c>
      <c r="H8286" s="91">
        <v>39749889.941868603</v>
      </c>
      <c r="I8286" s="91">
        <v>15938719.7558241</v>
      </c>
      <c r="J8286" s="91">
        <v>5036023.5999999996</v>
      </c>
      <c r="K8286" s="91">
        <v>6661152.4219858497</v>
      </c>
      <c r="L8286" s="91">
        <v>125294.13</v>
      </c>
      <c r="M8286" s="91">
        <v>7224582.1633754997</v>
      </c>
      <c r="N8286" s="91">
        <v>4787234.0838287603</v>
      </c>
      <c r="O8286" s="91">
        <v>1750275.87</v>
      </c>
      <c r="P8286" s="69">
        <v>545732.14308192395</v>
      </c>
      <c r="Q8286" s="90">
        <v>71419539.529678494</v>
      </c>
      <c r="R8286" s="91">
        <v>14433118.3902862</v>
      </c>
      <c r="S8286" s="96">
        <v>3.7811278598383099E-3</v>
      </c>
      <c r="T8286" s="69">
        <v>85852657.923745796</v>
      </c>
    </row>
    <row r="8287" spans="1:20" x14ac:dyDescent="0.25">
      <c r="A8287" t="s">
        <v>25</v>
      </c>
      <c r="B8287" s="10" t="str">
        <f>VLOOKUP(E8287,'Overview Cluster Days'!B:E,3)</f>
        <v>A</v>
      </c>
      <c r="C8287" s="10" t="str">
        <f>VLOOKUP($E8287,'Overview Cluster Days'!$B:$G,5)</f>
        <v>Winter</v>
      </c>
      <c r="D8287" s="10" t="str">
        <f>VLOOKUP($E8287,'Overview Cluster Days'!$B:$G,6)</f>
        <v>Weekday</v>
      </c>
      <c r="E8287" s="10">
        <v>20190201</v>
      </c>
      <c r="F8287" s="11">
        <v>6</v>
      </c>
      <c r="G8287" s="90">
        <v>4651917.2319999998</v>
      </c>
      <c r="H8287" s="91">
        <v>39114062.006715097</v>
      </c>
      <c r="I8287" s="91">
        <v>15181927.479502499</v>
      </c>
      <c r="J8287" s="91">
        <v>5267427.0219992297</v>
      </c>
      <c r="K8287" s="91">
        <v>7267607.8149675699</v>
      </c>
      <c r="L8287" s="91">
        <v>122356.60199961399</v>
      </c>
      <c r="M8287" s="91">
        <v>6939376.8548475802</v>
      </c>
      <c r="N8287" s="91">
        <v>4423275.0715682497</v>
      </c>
      <c r="O8287" s="91">
        <v>1626487.44799972</v>
      </c>
      <c r="P8287" s="69">
        <v>421065.66517414898</v>
      </c>
      <c r="Q8287" s="90">
        <v>71482941.555184394</v>
      </c>
      <c r="R8287" s="91">
        <v>13532561.641589301</v>
      </c>
      <c r="S8287" s="96">
        <v>-2.2353515028953601E-2</v>
      </c>
      <c r="T8287" s="69">
        <v>85015503.174420193</v>
      </c>
    </row>
    <row r="8288" spans="1:20" x14ac:dyDescent="0.25">
      <c r="A8288" t="s">
        <v>25</v>
      </c>
      <c r="B8288" s="10" t="str">
        <f>VLOOKUP(E8288,'Overview Cluster Days'!B:E,3)</f>
        <v>A</v>
      </c>
      <c r="C8288" s="10" t="str">
        <f>VLOOKUP($E8288,'Overview Cluster Days'!$B:$G,5)</f>
        <v>Winter</v>
      </c>
      <c r="D8288" s="10" t="str">
        <f>VLOOKUP($E8288,'Overview Cluster Days'!$B:$G,6)</f>
        <v>Weekday</v>
      </c>
      <c r="E8288" s="10">
        <v>20190201</v>
      </c>
      <c r="F8288" s="11">
        <v>7</v>
      </c>
      <c r="G8288" s="90">
        <v>6095502.4680000003</v>
      </c>
      <c r="H8288" s="91">
        <v>40628107.496017501</v>
      </c>
      <c r="I8288" s="91">
        <v>16700737.6919975</v>
      </c>
      <c r="J8288" s="91">
        <v>5154558.1499999901</v>
      </c>
      <c r="K8288" s="91">
        <v>6829221.09216421</v>
      </c>
      <c r="L8288" s="91">
        <v>115680.027981437</v>
      </c>
      <c r="M8288" s="91">
        <v>7477893.3646429898</v>
      </c>
      <c r="N8288" s="91">
        <v>4365852.6308583003</v>
      </c>
      <c r="O8288" s="91">
        <v>1416850.48</v>
      </c>
      <c r="P8288" s="69">
        <v>288411.30563285103</v>
      </c>
      <c r="Q8288" s="90">
        <v>75408126.898179203</v>
      </c>
      <c r="R8288" s="91">
        <v>13664687.8091156</v>
      </c>
      <c r="S8288" s="96">
        <v>11149.5187901308</v>
      </c>
      <c r="T8288" s="69">
        <v>89083964.226084903</v>
      </c>
    </row>
    <row r="8289" spans="1:20" x14ac:dyDescent="0.25">
      <c r="A8289" t="s">
        <v>25</v>
      </c>
      <c r="B8289" s="10" t="str">
        <f>VLOOKUP(E8289,'Overview Cluster Days'!B:E,3)</f>
        <v>A</v>
      </c>
      <c r="C8289" s="10" t="str">
        <f>VLOOKUP($E8289,'Overview Cluster Days'!$B:$G,5)</f>
        <v>Winter</v>
      </c>
      <c r="D8289" s="10" t="str">
        <f>VLOOKUP($E8289,'Overview Cluster Days'!$B:$G,6)</f>
        <v>Weekday</v>
      </c>
      <c r="E8289" s="10">
        <v>20190201</v>
      </c>
      <c r="F8289" s="11">
        <v>8</v>
      </c>
      <c r="G8289" s="90">
        <v>7305512.3989998996</v>
      </c>
      <c r="H8289" s="91">
        <v>46876883.067698397</v>
      </c>
      <c r="I8289" s="91">
        <v>20433235.429522399</v>
      </c>
      <c r="J8289" s="91">
        <v>5166560.2189999996</v>
      </c>
      <c r="K8289" s="91">
        <v>7138096.1627946096</v>
      </c>
      <c r="L8289" s="91">
        <v>294120.04399999999</v>
      </c>
      <c r="M8289" s="91">
        <v>6951129.63269368</v>
      </c>
      <c r="N8289" s="91">
        <v>4447948.5113114202</v>
      </c>
      <c r="O8289" s="91">
        <v>964477.24399999995</v>
      </c>
      <c r="P8289" s="69">
        <v>293906.23511985003</v>
      </c>
      <c r="Q8289" s="90">
        <v>86920287.278015301</v>
      </c>
      <c r="R8289" s="91">
        <v>12951581.667124899</v>
      </c>
      <c r="S8289" s="96">
        <v>79206.554580565993</v>
      </c>
      <c r="T8289" s="69">
        <v>99951075.499720797</v>
      </c>
    </row>
    <row r="8290" spans="1:20" x14ac:dyDescent="0.25">
      <c r="A8290" t="s">
        <v>25</v>
      </c>
      <c r="B8290" s="10" t="str">
        <f>VLOOKUP(E8290,'Overview Cluster Days'!B:E,3)</f>
        <v>A</v>
      </c>
      <c r="C8290" s="10" t="str">
        <f>VLOOKUP($E8290,'Overview Cluster Days'!$B:$G,5)</f>
        <v>Winter</v>
      </c>
      <c r="D8290" s="10" t="str">
        <f>VLOOKUP($E8290,'Overview Cluster Days'!$B:$G,6)</f>
        <v>Weekday</v>
      </c>
      <c r="E8290" s="10">
        <v>20190201</v>
      </c>
      <c r="F8290" s="11">
        <v>9</v>
      </c>
      <c r="G8290" s="90">
        <v>8233352.1639999999</v>
      </c>
      <c r="H8290" s="91">
        <v>46417357.569493301</v>
      </c>
      <c r="I8290" s="91">
        <v>19636853.999334399</v>
      </c>
      <c r="J8290" s="91">
        <v>7523493.9000000004</v>
      </c>
      <c r="K8290" s="91">
        <v>8561883.0160381999</v>
      </c>
      <c r="L8290" s="91">
        <v>161411.570990801</v>
      </c>
      <c r="M8290" s="91">
        <v>7255547.3961345898</v>
      </c>
      <c r="N8290" s="91">
        <v>4400942.2606755001</v>
      </c>
      <c r="O8290" s="91">
        <v>807773.41</v>
      </c>
      <c r="P8290" s="69">
        <v>334478.70207915001</v>
      </c>
      <c r="Q8290" s="90">
        <v>90372940.648865893</v>
      </c>
      <c r="R8290" s="91">
        <v>12960153.339880001</v>
      </c>
      <c r="S8290" s="96">
        <v>60159.859631866202</v>
      </c>
      <c r="T8290" s="69">
        <v>103393253.848378</v>
      </c>
    </row>
    <row r="8291" spans="1:20" x14ac:dyDescent="0.25">
      <c r="A8291" t="s">
        <v>25</v>
      </c>
      <c r="B8291" s="10" t="str">
        <f>VLOOKUP(E8291,'Overview Cluster Days'!B:E,3)</f>
        <v>A</v>
      </c>
      <c r="C8291" s="10" t="str">
        <f>VLOOKUP($E8291,'Overview Cluster Days'!$B:$G,5)</f>
        <v>Winter</v>
      </c>
      <c r="D8291" s="10" t="str">
        <f>VLOOKUP($E8291,'Overview Cluster Days'!$B:$G,6)</f>
        <v>Weekday</v>
      </c>
      <c r="E8291" s="10">
        <v>20190201</v>
      </c>
      <c r="F8291" s="11">
        <v>10</v>
      </c>
      <c r="G8291" s="90">
        <v>8414970.57899924</v>
      </c>
      <c r="H8291" s="91">
        <v>46361725.311896801</v>
      </c>
      <c r="I8291" s="91">
        <v>20226457.293482699</v>
      </c>
      <c r="J8291" s="91">
        <v>8385172.1299995603</v>
      </c>
      <c r="K8291" s="91">
        <v>9889385.0756669994</v>
      </c>
      <c r="L8291" s="91">
        <v>176985.59799419201</v>
      </c>
      <c r="M8291" s="91">
        <v>7368446.2772070803</v>
      </c>
      <c r="N8291" s="91">
        <v>4397203.6128324196</v>
      </c>
      <c r="O8291" s="91">
        <v>747324.10999951104</v>
      </c>
      <c r="P8291" s="69">
        <v>327709.067959034</v>
      </c>
      <c r="Q8291" s="90">
        <v>93277710.390045404</v>
      </c>
      <c r="R8291" s="91">
        <v>13017668.6659922</v>
      </c>
      <c r="S8291" s="96">
        <v>96519.082162963197</v>
      </c>
      <c r="T8291" s="69">
        <v>106391898.138201</v>
      </c>
    </row>
    <row r="8292" spans="1:20" x14ac:dyDescent="0.25">
      <c r="A8292" t="s">
        <v>25</v>
      </c>
      <c r="B8292" s="10" t="str">
        <f>VLOOKUP(E8292,'Overview Cluster Days'!B:E,3)</f>
        <v>A</v>
      </c>
      <c r="C8292" s="10" t="str">
        <f>VLOOKUP($E8292,'Overview Cluster Days'!$B:$G,5)</f>
        <v>Winter</v>
      </c>
      <c r="D8292" s="10" t="str">
        <f>VLOOKUP($E8292,'Overview Cluster Days'!$B:$G,6)</f>
        <v>Weekday</v>
      </c>
      <c r="E8292" s="10">
        <v>20190201</v>
      </c>
      <c r="F8292" s="11">
        <v>11</v>
      </c>
      <c r="G8292" s="90">
        <v>7956073.21799576</v>
      </c>
      <c r="H8292" s="91">
        <v>47200774.553630099</v>
      </c>
      <c r="I8292" s="91">
        <v>19684951.789317399</v>
      </c>
      <c r="J8292" s="91">
        <v>8605665.5059990492</v>
      </c>
      <c r="K8292" s="91">
        <v>9774749.2633587793</v>
      </c>
      <c r="L8292" s="91">
        <v>182367.34999645801</v>
      </c>
      <c r="M8292" s="91">
        <v>7817986.45605209</v>
      </c>
      <c r="N8292" s="91">
        <v>4471266.7817895198</v>
      </c>
      <c r="O8292" s="91">
        <v>752864.90199764504</v>
      </c>
      <c r="P8292" s="69">
        <v>345744.26355545002</v>
      </c>
      <c r="Q8292" s="90">
        <v>93222214.330301002</v>
      </c>
      <c r="R8292" s="91">
        <v>13570229.753391201</v>
      </c>
      <c r="S8292" s="96">
        <v>100251.78609979201</v>
      </c>
      <c r="T8292" s="69">
        <v>106892695.869792</v>
      </c>
    </row>
    <row r="8293" spans="1:20" x14ac:dyDescent="0.25">
      <c r="A8293" t="s">
        <v>25</v>
      </c>
      <c r="B8293" s="10" t="str">
        <f>VLOOKUP(E8293,'Overview Cluster Days'!B:E,3)</f>
        <v>A</v>
      </c>
      <c r="C8293" s="10" t="str">
        <f>VLOOKUP($E8293,'Overview Cluster Days'!$B:$G,5)</f>
        <v>Winter</v>
      </c>
      <c r="D8293" s="10" t="str">
        <f>VLOOKUP($E8293,'Overview Cluster Days'!$B:$G,6)</f>
        <v>Weekday</v>
      </c>
      <c r="E8293" s="10">
        <v>20190201</v>
      </c>
      <c r="F8293" s="11">
        <v>12</v>
      </c>
      <c r="G8293" s="90">
        <v>7749581.4330000002</v>
      </c>
      <c r="H8293" s="91">
        <v>46833213.770619199</v>
      </c>
      <c r="I8293" s="91">
        <v>19302985.972549599</v>
      </c>
      <c r="J8293" s="91">
        <v>8521036.3899989706</v>
      </c>
      <c r="K8293" s="91">
        <v>7803871.8093372304</v>
      </c>
      <c r="L8293" s="91">
        <v>176388.38099999999</v>
      </c>
      <c r="M8293" s="91">
        <v>7913904.9889706504</v>
      </c>
      <c r="N8293" s="91">
        <v>4697395.6709975302</v>
      </c>
      <c r="O8293" s="91">
        <v>759717.89399887202</v>
      </c>
      <c r="P8293" s="69">
        <v>331393.51058775402</v>
      </c>
      <c r="Q8293" s="90">
        <v>90210689.375505</v>
      </c>
      <c r="R8293" s="91">
        <v>13878800.4455548</v>
      </c>
      <c r="S8293" s="96">
        <v>102770.890611984</v>
      </c>
      <c r="T8293" s="69">
        <v>104192260.71167199</v>
      </c>
    </row>
    <row r="8294" spans="1:20" x14ac:dyDescent="0.25">
      <c r="A8294" t="s">
        <v>25</v>
      </c>
      <c r="B8294" s="10" t="str">
        <f>VLOOKUP(E8294,'Overview Cluster Days'!B:E,3)</f>
        <v>A</v>
      </c>
      <c r="C8294" s="10" t="str">
        <f>VLOOKUP($E8294,'Overview Cluster Days'!$B:$G,5)</f>
        <v>Winter</v>
      </c>
      <c r="D8294" s="10" t="str">
        <f>VLOOKUP($E8294,'Overview Cluster Days'!$B:$G,6)</f>
        <v>Weekday</v>
      </c>
      <c r="E8294" s="10">
        <v>20190201</v>
      </c>
      <c r="F8294" s="11">
        <v>13</v>
      </c>
      <c r="G8294" s="90">
        <v>7317506.8199977297</v>
      </c>
      <c r="H8294" s="91">
        <v>46446850.830772601</v>
      </c>
      <c r="I8294" s="91">
        <v>18843236.355002798</v>
      </c>
      <c r="J8294" s="91">
        <v>8214510.3540000003</v>
      </c>
      <c r="K8294" s="91">
        <v>7950683.7930769296</v>
      </c>
      <c r="L8294" s="91">
        <v>225946.86596591101</v>
      </c>
      <c r="M8294" s="91">
        <v>7703162.8436145</v>
      </c>
      <c r="N8294" s="91">
        <v>4798564.0435365001</v>
      </c>
      <c r="O8294" s="91">
        <v>772329.67200000002</v>
      </c>
      <c r="P8294" s="69">
        <v>412118.60053402901</v>
      </c>
      <c r="Q8294" s="90">
        <v>88772788.152850106</v>
      </c>
      <c r="R8294" s="91">
        <v>13912122.0256509</v>
      </c>
      <c r="S8294" s="96">
        <v>103835.864775528</v>
      </c>
      <c r="T8294" s="69">
        <v>102788746.043277</v>
      </c>
    </row>
    <row r="8295" spans="1:20" x14ac:dyDescent="0.25">
      <c r="A8295" t="s">
        <v>25</v>
      </c>
      <c r="B8295" s="10" t="str">
        <f>VLOOKUP(E8295,'Overview Cluster Days'!B:E,3)</f>
        <v>A</v>
      </c>
      <c r="C8295" s="10" t="str">
        <f>VLOOKUP($E8295,'Overview Cluster Days'!$B:$G,5)</f>
        <v>Winter</v>
      </c>
      <c r="D8295" s="10" t="str">
        <f>VLOOKUP($E8295,'Overview Cluster Days'!$B:$G,6)</f>
        <v>Weekday</v>
      </c>
      <c r="E8295" s="10">
        <v>20190201</v>
      </c>
      <c r="F8295" s="11">
        <v>14</v>
      </c>
      <c r="G8295" s="90">
        <v>7327683.0329999998</v>
      </c>
      <c r="H8295" s="91">
        <v>45700333.1143094</v>
      </c>
      <c r="I8295" s="91">
        <v>17188196.283729199</v>
      </c>
      <c r="J8295" s="91">
        <v>8230241.8300000001</v>
      </c>
      <c r="K8295" s="91">
        <v>8423726.3469531797</v>
      </c>
      <c r="L8295" s="91">
        <v>241906.117998562</v>
      </c>
      <c r="M8295" s="91">
        <v>7458828.2224031398</v>
      </c>
      <c r="N8295" s="91">
        <v>4793498.2886981601</v>
      </c>
      <c r="O8295" s="91">
        <v>775862.88</v>
      </c>
      <c r="P8295" s="69">
        <v>448114.349438768</v>
      </c>
      <c r="Q8295" s="90">
        <v>86870180.6079918</v>
      </c>
      <c r="R8295" s="91">
        <v>13718209.8585386</v>
      </c>
      <c r="S8295" s="96">
        <v>88957.606380768106</v>
      </c>
      <c r="T8295" s="69">
        <v>100677348.07291099</v>
      </c>
    </row>
    <row r="8296" spans="1:20" x14ac:dyDescent="0.25">
      <c r="A8296" t="s">
        <v>25</v>
      </c>
      <c r="B8296" s="10" t="str">
        <f>VLOOKUP(E8296,'Overview Cluster Days'!B:E,3)</f>
        <v>A</v>
      </c>
      <c r="C8296" s="10" t="str">
        <f>VLOOKUP($E8296,'Overview Cluster Days'!$B:$G,5)</f>
        <v>Winter</v>
      </c>
      <c r="D8296" s="10" t="str">
        <f>VLOOKUP($E8296,'Overview Cluster Days'!$B:$G,6)</f>
        <v>Weekday</v>
      </c>
      <c r="E8296" s="10">
        <v>20190201</v>
      </c>
      <c r="F8296" s="11">
        <v>15</v>
      </c>
      <c r="G8296" s="90">
        <v>7287183.676</v>
      </c>
      <c r="H8296" s="91">
        <v>46136437.972864203</v>
      </c>
      <c r="I8296" s="91">
        <v>17034741.9200866</v>
      </c>
      <c r="J8296" s="91">
        <v>8164008.0990000004</v>
      </c>
      <c r="K8296" s="91">
        <v>7249374.7342774598</v>
      </c>
      <c r="L8296" s="91">
        <v>133616.44</v>
      </c>
      <c r="M8296" s="91">
        <v>7327871.7416588496</v>
      </c>
      <c r="N8296" s="91">
        <v>4519667.4880413702</v>
      </c>
      <c r="O8296" s="91">
        <v>765317.97400000005</v>
      </c>
      <c r="P8296" s="69">
        <v>434450.91270207497</v>
      </c>
      <c r="Q8296" s="90">
        <v>85871746.402228296</v>
      </c>
      <c r="R8296" s="91">
        <v>13180924.5564023</v>
      </c>
      <c r="S8296" s="96">
        <v>33153.896153121699</v>
      </c>
      <c r="T8296" s="69">
        <v>99085824.854783803</v>
      </c>
    </row>
    <row r="8297" spans="1:20" x14ac:dyDescent="0.25">
      <c r="A8297" t="s">
        <v>25</v>
      </c>
      <c r="B8297" s="10" t="str">
        <f>VLOOKUP(E8297,'Overview Cluster Days'!B:E,3)</f>
        <v>A</v>
      </c>
      <c r="C8297" s="10" t="str">
        <f>VLOOKUP($E8297,'Overview Cluster Days'!$B:$G,5)</f>
        <v>Winter</v>
      </c>
      <c r="D8297" s="10" t="str">
        <f>VLOOKUP($E8297,'Overview Cluster Days'!$B:$G,6)</f>
        <v>Weekday</v>
      </c>
      <c r="E8297" s="10">
        <v>20190201</v>
      </c>
      <c r="F8297" s="11">
        <v>16</v>
      </c>
      <c r="G8297" s="90">
        <v>7437628.8080000002</v>
      </c>
      <c r="H8297" s="91">
        <v>45478340.951512396</v>
      </c>
      <c r="I8297" s="91">
        <v>16918022.496017601</v>
      </c>
      <c r="J8297" s="91">
        <v>8385914.1139972899</v>
      </c>
      <c r="K8297" s="91">
        <v>7113115.4843872096</v>
      </c>
      <c r="L8297" s="91">
        <v>127441.603</v>
      </c>
      <c r="M8297" s="91">
        <v>6905401.5881999601</v>
      </c>
      <c r="N8297" s="91">
        <v>4287164.5554760396</v>
      </c>
      <c r="O8297" s="91">
        <v>751990.73999837704</v>
      </c>
      <c r="P8297" s="69">
        <v>393809.86956254498</v>
      </c>
      <c r="Q8297" s="90">
        <v>85333021.853914395</v>
      </c>
      <c r="R8297" s="91">
        <v>12465808.356236899</v>
      </c>
      <c r="S8297" s="96">
        <v>12364.816539977701</v>
      </c>
      <c r="T8297" s="69">
        <v>97811195.026691303</v>
      </c>
    </row>
    <row r="8298" spans="1:20" x14ac:dyDescent="0.25">
      <c r="A8298" t="s">
        <v>25</v>
      </c>
      <c r="B8298" s="10" t="str">
        <f>VLOOKUP(E8298,'Overview Cluster Days'!B:E,3)</f>
        <v>A</v>
      </c>
      <c r="C8298" s="10" t="str">
        <f>VLOOKUP($E8298,'Overview Cluster Days'!$B:$G,5)</f>
        <v>Winter</v>
      </c>
      <c r="D8298" s="10" t="str">
        <f>VLOOKUP($E8298,'Overview Cluster Days'!$B:$G,6)</f>
        <v>Weekday</v>
      </c>
      <c r="E8298" s="10">
        <v>20190201</v>
      </c>
      <c r="F8298" s="11">
        <v>17</v>
      </c>
      <c r="G8298" s="90">
        <v>7848871.898</v>
      </c>
      <c r="H8298" s="91">
        <v>46179508.882331103</v>
      </c>
      <c r="I8298" s="91">
        <v>17060680.767002098</v>
      </c>
      <c r="J8298" s="91">
        <v>8857579.6840000004</v>
      </c>
      <c r="K8298" s="91">
        <v>7668443.6392462496</v>
      </c>
      <c r="L8298" s="91">
        <v>124888.788</v>
      </c>
      <c r="M8298" s="91">
        <v>6196771.5233026398</v>
      </c>
      <c r="N8298" s="91">
        <v>4205055.1493761102</v>
      </c>
      <c r="O8298" s="91">
        <v>725343.99800000002</v>
      </c>
      <c r="P8298" s="69">
        <v>484218.38650905498</v>
      </c>
      <c r="Q8298" s="90">
        <v>87615084.870579407</v>
      </c>
      <c r="R8298" s="91">
        <v>11736277.8451878</v>
      </c>
      <c r="S8298" s="96">
        <v>-2.2873534820973901E-2</v>
      </c>
      <c r="T8298" s="69">
        <v>99351362.692893699</v>
      </c>
    </row>
    <row r="8299" spans="1:20" x14ac:dyDescent="0.25">
      <c r="A8299" t="s">
        <v>25</v>
      </c>
      <c r="B8299" s="10" t="str">
        <f>VLOOKUP(E8299,'Overview Cluster Days'!B:E,3)</f>
        <v>A</v>
      </c>
      <c r="C8299" s="10" t="str">
        <f>VLOOKUP($E8299,'Overview Cluster Days'!$B:$G,5)</f>
        <v>Winter</v>
      </c>
      <c r="D8299" s="10" t="str">
        <f>VLOOKUP($E8299,'Overview Cluster Days'!$B:$G,6)</f>
        <v>Weekday</v>
      </c>
      <c r="E8299" s="10">
        <v>20190201</v>
      </c>
      <c r="F8299" s="11">
        <v>18</v>
      </c>
      <c r="G8299" s="90">
        <v>8367500.6779976496</v>
      </c>
      <c r="H8299" s="91">
        <v>46752895.1903015</v>
      </c>
      <c r="I8299" s="91">
        <v>17034049.396798</v>
      </c>
      <c r="J8299" s="91">
        <v>9897592.6760000102</v>
      </c>
      <c r="K8299" s="91">
        <v>7784327.3574164603</v>
      </c>
      <c r="L8299" s="91">
        <v>156489.98399754599</v>
      </c>
      <c r="M8299" s="91">
        <v>6902919.8145482</v>
      </c>
      <c r="N8299" s="91">
        <v>4028507.4683047598</v>
      </c>
      <c r="O8299" s="91">
        <v>653311.576</v>
      </c>
      <c r="P8299" s="69">
        <v>521452.43435779802</v>
      </c>
      <c r="Q8299" s="90">
        <v>89836365.298513606</v>
      </c>
      <c r="R8299" s="91">
        <v>12262681.2772083</v>
      </c>
      <c r="S8299" s="96">
        <v>-8.2421870902180706E-3</v>
      </c>
      <c r="T8299" s="69">
        <v>102099046.56748</v>
      </c>
    </row>
    <row r="8300" spans="1:20" x14ac:dyDescent="0.25">
      <c r="A8300" t="s">
        <v>25</v>
      </c>
      <c r="B8300" s="10" t="str">
        <f>VLOOKUP(E8300,'Overview Cluster Days'!B:E,3)</f>
        <v>A</v>
      </c>
      <c r="C8300" s="10" t="str">
        <f>VLOOKUP($E8300,'Overview Cluster Days'!$B:$G,5)</f>
        <v>Winter</v>
      </c>
      <c r="D8300" s="10" t="str">
        <f>VLOOKUP($E8300,'Overview Cluster Days'!$B:$G,6)</f>
        <v>Weekday</v>
      </c>
      <c r="E8300" s="10">
        <v>20190201</v>
      </c>
      <c r="F8300" s="11">
        <v>19</v>
      </c>
      <c r="G8300" s="90">
        <v>8994509.4649957195</v>
      </c>
      <c r="H8300" s="91">
        <v>47475888.235819399</v>
      </c>
      <c r="I8300" s="91">
        <v>17808386.793258801</v>
      </c>
      <c r="J8300" s="91">
        <v>8998893.4639986493</v>
      </c>
      <c r="K8300" s="91">
        <v>7157514.1302025998</v>
      </c>
      <c r="L8300" s="91">
        <v>160932.00598582</v>
      </c>
      <c r="M8300" s="91">
        <v>6776044.0422180202</v>
      </c>
      <c r="N8300" s="91">
        <v>3755756.81031887</v>
      </c>
      <c r="O8300" s="91">
        <v>686547.84599864401</v>
      </c>
      <c r="P8300" s="69">
        <v>639140.10209037794</v>
      </c>
      <c r="Q8300" s="90">
        <v>90435192.088275194</v>
      </c>
      <c r="R8300" s="91">
        <v>12018420.8066117</v>
      </c>
      <c r="S8300" s="96">
        <v>23534.053724212601</v>
      </c>
      <c r="T8300" s="69">
        <v>102477146.94861101</v>
      </c>
    </row>
    <row r="8301" spans="1:20" x14ac:dyDescent="0.25">
      <c r="A8301" t="s">
        <v>25</v>
      </c>
      <c r="B8301" s="10" t="str">
        <f>VLOOKUP(E8301,'Overview Cluster Days'!B:E,3)</f>
        <v>A</v>
      </c>
      <c r="C8301" s="10" t="str">
        <f>VLOOKUP($E8301,'Overview Cluster Days'!$B:$G,5)</f>
        <v>Winter</v>
      </c>
      <c r="D8301" s="10" t="str">
        <f>VLOOKUP($E8301,'Overview Cluster Days'!$B:$G,6)</f>
        <v>Weekday</v>
      </c>
      <c r="E8301" s="10">
        <v>20190201</v>
      </c>
      <c r="F8301" s="11">
        <v>20</v>
      </c>
      <c r="G8301" s="90">
        <v>8036775.6560000004</v>
      </c>
      <c r="H8301" s="91">
        <v>47266659.7188152</v>
      </c>
      <c r="I8301" s="91">
        <v>17409264.9990931</v>
      </c>
      <c r="J8301" s="91">
        <v>7821024.2659999998</v>
      </c>
      <c r="K8301" s="91">
        <v>6168718.5223840401</v>
      </c>
      <c r="L8301" s="91">
        <v>158606.307999212</v>
      </c>
      <c r="M8301" s="91">
        <v>7186008.5144080501</v>
      </c>
      <c r="N8301" s="91">
        <v>3996441.0590924299</v>
      </c>
      <c r="O8301" s="91">
        <v>745394.93799999997</v>
      </c>
      <c r="P8301" s="69">
        <v>628404.08028001001</v>
      </c>
      <c r="Q8301" s="90">
        <v>86702443.162292302</v>
      </c>
      <c r="R8301" s="91">
        <v>12714854.8997797</v>
      </c>
      <c r="S8301" s="96">
        <v>15331.974497405799</v>
      </c>
      <c r="T8301" s="69">
        <v>99432630.036569402</v>
      </c>
    </row>
    <row r="8302" spans="1:20" x14ac:dyDescent="0.25">
      <c r="A8302" t="s">
        <v>25</v>
      </c>
      <c r="B8302" s="10" t="str">
        <f>VLOOKUP(E8302,'Overview Cluster Days'!B:E,3)</f>
        <v>A</v>
      </c>
      <c r="C8302" s="10" t="str">
        <f>VLOOKUP($E8302,'Overview Cluster Days'!$B:$G,5)</f>
        <v>Winter</v>
      </c>
      <c r="D8302" s="10" t="str">
        <f>VLOOKUP($E8302,'Overview Cluster Days'!$B:$G,6)</f>
        <v>Weekday</v>
      </c>
      <c r="E8302" s="10">
        <v>20190201</v>
      </c>
      <c r="F8302" s="11">
        <v>21</v>
      </c>
      <c r="G8302" s="90">
        <v>6511056.1999971299</v>
      </c>
      <c r="H8302" s="91">
        <v>45092037.3897563</v>
      </c>
      <c r="I8302" s="91">
        <v>16204032.7857452</v>
      </c>
      <c r="J8302" s="91">
        <v>6365596.068</v>
      </c>
      <c r="K8302" s="91">
        <v>5884510.2002012199</v>
      </c>
      <c r="L8302" s="91">
        <v>261592.439997229</v>
      </c>
      <c r="M8302" s="91">
        <v>6031598.0441660797</v>
      </c>
      <c r="N8302" s="91">
        <v>3843734.74798872</v>
      </c>
      <c r="O8302" s="91">
        <v>843558.55</v>
      </c>
      <c r="P8302" s="69">
        <v>400792.85008509998</v>
      </c>
      <c r="Q8302" s="90">
        <v>80057232.643699899</v>
      </c>
      <c r="R8302" s="91">
        <v>11381276.632237099</v>
      </c>
      <c r="S8302" s="96">
        <v>38823.808583496</v>
      </c>
      <c r="T8302" s="69">
        <v>91477333.084520504</v>
      </c>
    </row>
    <row r="8303" spans="1:20" x14ac:dyDescent="0.25">
      <c r="A8303" t="s">
        <v>25</v>
      </c>
      <c r="B8303" s="10" t="str">
        <f>VLOOKUP(E8303,'Overview Cluster Days'!B:E,3)</f>
        <v>A</v>
      </c>
      <c r="C8303" s="10" t="str">
        <f>VLOOKUP($E8303,'Overview Cluster Days'!$B:$G,5)</f>
        <v>Winter</v>
      </c>
      <c r="D8303" s="10" t="str">
        <f>VLOOKUP($E8303,'Overview Cluster Days'!$B:$G,6)</f>
        <v>Weekday</v>
      </c>
      <c r="E8303" s="10">
        <v>20190201</v>
      </c>
      <c r="F8303" s="11">
        <v>22</v>
      </c>
      <c r="G8303" s="90">
        <v>5688512.2979958802</v>
      </c>
      <c r="H8303" s="91">
        <v>42213622.8110376</v>
      </c>
      <c r="I8303" s="91">
        <v>12040832.717804</v>
      </c>
      <c r="J8303" s="91">
        <v>4744050.3499999996</v>
      </c>
      <c r="K8303" s="91">
        <v>7023418.0169271696</v>
      </c>
      <c r="L8303" s="91">
        <v>208167.509995884</v>
      </c>
      <c r="M8303" s="91">
        <v>5723026.6094271597</v>
      </c>
      <c r="N8303" s="91">
        <v>3907948.80260078</v>
      </c>
      <c r="O8303" s="91">
        <v>927542.27</v>
      </c>
      <c r="P8303" s="69">
        <v>468798.14462004497</v>
      </c>
      <c r="Q8303" s="90">
        <v>71710436.193764597</v>
      </c>
      <c r="R8303" s="91">
        <v>11235483.336643901</v>
      </c>
      <c r="S8303" s="96">
        <v>24647.437943924</v>
      </c>
      <c r="T8303" s="69">
        <v>82970566.968352407</v>
      </c>
    </row>
    <row r="8304" spans="1:20" x14ac:dyDescent="0.25">
      <c r="A8304" t="s">
        <v>25</v>
      </c>
      <c r="B8304" s="10" t="str">
        <f>VLOOKUP(E8304,'Overview Cluster Days'!B:E,3)</f>
        <v>A</v>
      </c>
      <c r="C8304" s="10" t="str">
        <f>VLOOKUP($E8304,'Overview Cluster Days'!$B:$G,5)</f>
        <v>Winter</v>
      </c>
      <c r="D8304" s="10" t="str">
        <f>VLOOKUP($E8304,'Overview Cluster Days'!$B:$G,6)</f>
        <v>Weekday</v>
      </c>
      <c r="E8304" s="10">
        <v>20190201</v>
      </c>
      <c r="F8304" s="11">
        <v>23</v>
      </c>
      <c r="G8304" s="90">
        <v>5922367.54</v>
      </c>
      <c r="H8304" s="91">
        <v>40933726.558909297</v>
      </c>
      <c r="I8304" s="91">
        <v>11904346.4438373</v>
      </c>
      <c r="J8304" s="91">
        <v>5412403.4379998799</v>
      </c>
      <c r="K8304" s="91">
        <v>6929129.0375731699</v>
      </c>
      <c r="L8304" s="91">
        <v>114335.989998246</v>
      </c>
      <c r="M8304" s="91">
        <v>6332432.0538069503</v>
      </c>
      <c r="N8304" s="91">
        <v>3786096.0673467899</v>
      </c>
      <c r="O8304" s="91">
        <v>1036642.47399919</v>
      </c>
      <c r="P8304" s="69">
        <v>506025.03733045899</v>
      </c>
      <c r="Q8304" s="90">
        <v>71101973.018319696</v>
      </c>
      <c r="R8304" s="91">
        <v>11775531.622481599</v>
      </c>
      <c r="S8304" s="96">
        <v>8160.2524590153498</v>
      </c>
      <c r="T8304" s="69">
        <v>82885664.8932603</v>
      </c>
    </row>
    <row r="8305" spans="1:20" x14ac:dyDescent="0.25">
      <c r="A8305" t="s">
        <v>25</v>
      </c>
      <c r="B8305" s="10" t="str">
        <f>VLOOKUP(E8305,'Overview Cluster Days'!B:E,3)</f>
        <v>A</v>
      </c>
      <c r="C8305" s="10" t="str">
        <f>VLOOKUP($E8305,'Overview Cluster Days'!$B:$G,5)</f>
        <v>Winter</v>
      </c>
      <c r="D8305" s="10" t="str">
        <f>VLOOKUP($E8305,'Overview Cluster Days'!$B:$G,6)</f>
        <v>Weekday</v>
      </c>
      <c r="E8305" s="10">
        <v>20190201</v>
      </c>
      <c r="F8305" s="11">
        <v>24</v>
      </c>
      <c r="G8305" s="90">
        <v>5732678.8399999999</v>
      </c>
      <c r="H8305" s="91">
        <v>38133044.646396101</v>
      </c>
      <c r="I8305" s="91">
        <v>12946707.2449704</v>
      </c>
      <c r="J8305" s="91">
        <v>4958726.4099994702</v>
      </c>
      <c r="K8305" s="91">
        <v>6509652.9989193799</v>
      </c>
      <c r="L8305" s="91">
        <v>118601.98999010499</v>
      </c>
      <c r="M8305" s="91">
        <v>6620349.3385640299</v>
      </c>
      <c r="N8305" s="91">
        <v>3818663.48342364</v>
      </c>
      <c r="O8305" s="91">
        <v>1166311.4799998701</v>
      </c>
      <c r="P8305" s="69">
        <v>543595.76232102502</v>
      </c>
      <c r="Q8305" s="90">
        <v>68280810.140285403</v>
      </c>
      <c r="R8305" s="91">
        <v>12267522.054298701</v>
      </c>
      <c r="S8305" s="96">
        <v>23813.821422073099</v>
      </c>
      <c r="T8305" s="69">
        <v>80572146.016006097</v>
      </c>
    </row>
    <row r="8306" spans="1:20" x14ac:dyDescent="0.25">
      <c r="A8306" t="s">
        <v>25</v>
      </c>
      <c r="B8306" s="10" t="str">
        <f>VLOOKUP(E8306,'Overview Cluster Days'!B:E,3)</f>
        <v>D</v>
      </c>
      <c r="C8306" s="10" t="str">
        <f>VLOOKUP($E8306,'Overview Cluster Days'!$B:$G,5)</f>
        <v>Winter</v>
      </c>
      <c r="D8306" s="10" t="str">
        <f>VLOOKUP($E8306,'Overview Cluster Days'!$B:$G,6)</f>
        <v>Weekend</v>
      </c>
      <c r="E8306" s="10">
        <v>20190202</v>
      </c>
      <c r="F8306" s="11">
        <v>1</v>
      </c>
      <c r="G8306" s="90">
        <v>5163706.1359999999</v>
      </c>
      <c r="H8306" s="91">
        <v>34727660.959022902</v>
      </c>
      <c r="I8306" s="91">
        <v>15494270.6123858</v>
      </c>
      <c r="J8306" s="91">
        <v>3542875.08</v>
      </c>
      <c r="K8306" s="91">
        <v>5015738.3663440598</v>
      </c>
      <c r="L8306" s="91">
        <v>177752.57</v>
      </c>
      <c r="M8306" s="91">
        <v>7554567.2319670999</v>
      </c>
      <c r="N8306" s="91">
        <v>3972931.5324401502</v>
      </c>
      <c r="O8306" s="91">
        <v>962737</v>
      </c>
      <c r="P8306" s="69">
        <v>527162.85012558301</v>
      </c>
      <c r="Q8306" s="90">
        <v>63944251.153752796</v>
      </c>
      <c r="R8306" s="91">
        <v>13195151.184532801</v>
      </c>
      <c r="S8306" s="96">
        <v>54111.741281379298</v>
      </c>
      <c r="T8306" s="69">
        <v>77193514.079567</v>
      </c>
    </row>
    <row r="8307" spans="1:20" x14ac:dyDescent="0.25">
      <c r="A8307" t="s">
        <v>25</v>
      </c>
      <c r="B8307" s="10" t="str">
        <f>VLOOKUP(E8307,'Overview Cluster Days'!B:E,3)</f>
        <v>D</v>
      </c>
      <c r="C8307" s="10" t="str">
        <f>VLOOKUP($E8307,'Overview Cluster Days'!$B:$G,5)</f>
        <v>Winter</v>
      </c>
      <c r="D8307" s="10" t="str">
        <f>VLOOKUP($E8307,'Overview Cluster Days'!$B:$G,6)</f>
        <v>Weekend</v>
      </c>
      <c r="E8307" s="10">
        <v>20190202</v>
      </c>
      <c r="F8307" s="11">
        <v>2</v>
      </c>
      <c r="G8307" s="90">
        <v>5532341.5539999399</v>
      </c>
      <c r="H8307" s="91">
        <v>34771656.373226099</v>
      </c>
      <c r="I8307" s="91">
        <v>17504828.501876101</v>
      </c>
      <c r="J8307" s="91">
        <v>3163949.03</v>
      </c>
      <c r="K8307" s="91">
        <v>5269291.9664025102</v>
      </c>
      <c r="L8307" s="91">
        <v>155516.04399657599</v>
      </c>
      <c r="M8307" s="91">
        <v>7680697.5902279299</v>
      </c>
      <c r="N8307" s="91">
        <v>4132115.11078157</v>
      </c>
      <c r="O8307" s="91">
        <v>1185843.1299999999</v>
      </c>
      <c r="P8307" s="69">
        <v>628792.47751879902</v>
      </c>
      <c r="Q8307" s="90">
        <v>66242067.425504602</v>
      </c>
      <c r="R8307" s="91">
        <v>13782964.352524901</v>
      </c>
      <c r="S8307" s="96">
        <v>7270.3791821899104</v>
      </c>
      <c r="T8307" s="69">
        <v>80032302.157211706</v>
      </c>
    </row>
    <row r="8308" spans="1:20" x14ac:dyDescent="0.25">
      <c r="A8308" t="s">
        <v>25</v>
      </c>
      <c r="B8308" s="10" t="str">
        <f>VLOOKUP(E8308,'Overview Cluster Days'!B:E,3)</f>
        <v>D</v>
      </c>
      <c r="C8308" s="10" t="str">
        <f>VLOOKUP($E8308,'Overview Cluster Days'!$B:$G,5)</f>
        <v>Winter</v>
      </c>
      <c r="D8308" s="10" t="str">
        <f>VLOOKUP($E8308,'Overview Cluster Days'!$B:$G,6)</f>
        <v>Weekend</v>
      </c>
      <c r="E8308" s="10">
        <v>20190202</v>
      </c>
      <c r="F8308" s="11">
        <v>3</v>
      </c>
      <c r="G8308" s="90">
        <v>5437698.4500000002</v>
      </c>
      <c r="H8308" s="91">
        <v>34093572.580424301</v>
      </c>
      <c r="I8308" s="91">
        <v>16861997.6599475</v>
      </c>
      <c r="J8308" s="91">
        <v>2749106.2999996999</v>
      </c>
      <c r="K8308" s="91">
        <v>5175636.22149825</v>
      </c>
      <c r="L8308" s="91">
        <v>205785.85</v>
      </c>
      <c r="M8308" s="91">
        <v>7587591.89627745</v>
      </c>
      <c r="N8308" s="91">
        <v>4413960.8780265003</v>
      </c>
      <c r="O8308" s="91">
        <v>1257925.97</v>
      </c>
      <c r="P8308" s="69">
        <v>623373.68707092397</v>
      </c>
      <c r="Q8308" s="90">
        <v>64318011.211869702</v>
      </c>
      <c r="R8308" s="91">
        <v>14088638.2813749</v>
      </c>
      <c r="S8308" s="96">
        <v>1.39465334359556E-3</v>
      </c>
      <c r="T8308" s="69">
        <v>78406649.494639203</v>
      </c>
    </row>
    <row r="8309" spans="1:20" x14ac:dyDescent="0.25">
      <c r="A8309" t="s">
        <v>25</v>
      </c>
      <c r="B8309" s="10" t="str">
        <f>VLOOKUP(E8309,'Overview Cluster Days'!B:E,3)</f>
        <v>D</v>
      </c>
      <c r="C8309" s="10" t="str">
        <f>VLOOKUP($E8309,'Overview Cluster Days'!$B:$G,5)</f>
        <v>Winter</v>
      </c>
      <c r="D8309" s="10" t="str">
        <f>VLOOKUP($E8309,'Overview Cluster Days'!$B:$G,6)</f>
        <v>Weekend</v>
      </c>
      <c r="E8309" s="10">
        <v>20190202</v>
      </c>
      <c r="F8309" s="11">
        <v>4</v>
      </c>
      <c r="G8309" s="90">
        <v>5282375.8480000002</v>
      </c>
      <c r="H8309" s="91">
        <v>35226320.3645484</v>
      </c>
      <c r="I8309" s="91">
        <v>16559618.818685999</v>
      </c>
      <c r="J8309" s="91">
        <v>2558372.1739989701</v>
      </c>
      <c r="K8309" s="91">
        <v>5352742.7057074104</v>
      </c>
      <c r="L8309" s="91">
        <v>243410.51800000001</v>
      </c>
      <c r="M8309" s="91">
        <v>7641431.6743064299</v>
      </c>
      <c r="N8309" s="91">
        <v>4763698.6560490001</v>
      </c>
      <c r="O8309" s="91">
        <v>1310521.95599996</v>
      </c>
      <c r="P8309" s="69">
        <v>638729.02736456599</v>
      </c>
      <c r="Q8309" s="90">
        <v>64979429.910940804</v>
      </c>
      <c r="R8309" s="91">
        <v>14597791.83172</v>
      </c>
      <c r="S8309" s="96">
        <v>0</v>
      </c>
      <c r="T8309" s="69">
        <v>79577221.742660701</v>
      </c>
    </row>
    <row r="8310" spans="1:20" x14ac:dyDescent="0.25">
      <c r="A8310" t="s">
        <v>25</v>
      </c>
      <c r="B8310" s="10" t="str">
        <f>VLOOKUP(E8310,'Overview Cluster Days'!B:E,3)</f>
        <v>D</v>
      </c>
      <c r="C8310" s="10" t="str">
        <f>VLOOKUP($E8310,'Overview Cluster Days'!$B:$G,5)</f>
        <v>Winter</v>
      </c>
      <c r="D8310" s="10" t="str">
        <f>VLOOKUP($E8310,'Overview Cluster Days'!$B:$G,6)</f>
        <v>Weekend</v>
      </c>
      <c r="E8310" s="10">
        <v>20190202</v>
      </c>
      <c r="F8310" s="11">
        <v>5</v>
      </c>
      <c r="G8310" s="90">
        <v>4837967.6500000004</v>
      </c>
      <c r="H8310" s="91">
        <v>35502679.199939802</v>
      </c>
      <c r="I8310" s="91">
        <v>16598413.7018528</v>
      </c>
      <c r="J8310" s="91">
        <v>2516535.6799980202</v>
      </c>
      <c r="K8310" s="91">
        <v>5230199.5061516501</v>
      </c>
      <c r="L8310" s="91">
        <v>256131.849998021</v>
      </c>
      <c r="M8310" s="91">
        <v>7775001.8763717702</v>
      </c>
      <c r="N8310" s="91">
        <v>4820063.7807194097</v>
      </c>
      <c r="O8310" s="91">
        <v>1316381.0599998999</v>
      </c>
      <c r="P8310" s="69">
        <v>617087.22806514904</v>
      </c>
      <c r="Q8310" s="90">
        <v>64685795.737942301</v>
      </c>
      <c r="R8310" s="91">
        <v>14784665.7951543</v>
      </c>
      <c r="S8310" s="96">
        <v>-1.312255859375E-3</v>
      </c>
      <c r="T8310" s="69">
        <v>79470461.531784296</v>
      </c>
    </row>
    <row r="8311" spans="1:20" x14ac:dyDescent="0.25">
      <c r="A8311" t="s">
        <v>25</v>
      </c>
      <c r="B8311" s="10" t="str">
        <f>VLOOKUP(E8311,'Overview Cluster Days'!B:E,3)</f>
        <v>D</v>
      </c>
      <c r="C8311" s="10" t="str">
        <f>VLOOKUP($E8311,'Overview Cluster Days'!$B:$G,5)</f>
        <v>Winter</v>
      </c>
      <c r="D8311" s="10" t="str">
        <f>VLOOKUP($E8311,'Overview Cluster Days'!$B:$G,6)</f>
        <v>Weekend</v>
      </c>
      <c r="E8311" s="10">
        <v>20190202</v>
      </c>
      <c r="F8311" s="11">
        <v>6</v>
      </c>
      <c r="G8311" s="90">
        <v>4366612.3560000099</v>
      </c>
      <c r="H8311" s="91">
        <v>35034963.372498997</v>
      </c>
      <c r="I8311" s="91">
        <v>15386424.692417299</v>
      </c>
      <c r="J8311" s="91">
        <v>2626536.4419999998</v>
      </c>
      <c r="K8311" s="91">
        <v>5031852.8187451903</v>
      </c>
      <c r="L8311" s="91">
        <v>253555.81400000001</v>
      </c>
      <c r="M8311" s="91">
        <v>7859991.5711314799</v>
      </c>
      <c r="N8311" s="91">
        <v>4852231.7162715103</v>
      </c>
      <c r="O8311" s="91">
        <v>1296555.0900000001</v>
      </c>
      <c r="P8311" s="69">
        <v>600863.72643240995</v>
      </c>
      <c r="Q8311" s="90">
        <v>62446389.681661502</v>
      </c>
      <c r="R8311" s="91">
        <v>14863197.9178354</v>
      </c>
      <c r="S8311" s="96">
        <v>7.9064941965043493E-3</v>
      </c>
      <c r="T8311" s="69">
        <v>77309587.607403398</v>
      </c>
    </row>
    <row r="8312" spans="1:20" x14ac:dyDescent="0.25">
      <c r="A8312" t="s">
        <v>25</v>
      </c>
      <c r="B8312" s="10" t="str">
        <f>VLOOKUP(E8312,'Overview Cluster Days'!B:E,3)</f>
        <v>D</v>
      </c>
      <c r="C8312" s="10" t="str">
        <f>VLOOKUP($E8312,'Overview Cluster Days'!$B:$G,5)</f>
        <v>Winter</v>
      </c>
      <c r="D8312" s="10" t="str">
        <f>VLOOKUP($E8312,'Overview Cluster Days'!$B:$G,6)</f>
        <v>Weekend</v>
      </c>
      <c r="E8312" s="10">
        <v>20190202</v>
      </c>
      <c r="F8312" s="11">
        <v>7</v>
      </c>
      <c r="G8312" s="90">
        <v>4249293.7460000003</v>
      </c>
      <c r="H8312" s="91">
        <v>34526012.281305298</v>
      </c>
      <c r="I8312" s="91">
        <v>14685595.229529601</v>
      </c>
      <c r="J8312" s="91">
        <v>3164822.4419999998</v>
      </c>
      <c r="K8312" s="91">
        <v>5170782.6772197802</v>
      </c>
      <c r="L8312" s="91">
        <v>204368.29199999999</v>
      </c>
      <c r="M8312" s="91">
        <v>8639449.1286062393</v>
      </c>
      <c r="N8312" s="91">
        <v>4642858.6673286697</v>
      </c>
      <c r="O8312" s="91">
        <v>1172660.7359998799</v>
      </c>
      <c r="P8312" s="69">
        <v>490280.75271340797</v>
      </c>
      <c r="Q8312" s="90">
        <v>61796506.376054697</v>
      </c>
      <c r="R8312" s="91">
        <v>15149617.5766482</v>
      </c>
      <c r="S8312" s="96">
        <v>-2.6782227214425798E-3</v>
      </c>
      <c r="T8312" s="69">
        <v>76946123.950024694</v>
      </c>
    </row>
    <row r="8313" spans="1:20" x14ac:dyDescent="0.25">
      <c r="A8313" t="s">
        <v>25</v>
      </c>
      <c r="B8313" s="10" t="str">
        <f>VLOOKUP(E8313,'Overview Cluster Days'!B:E,3)</f>
        <v>D</v>
      </c>
      <c r="C8313" s="10" t="str">
        <f>VLOOKUP($E8313,'Overview Cluster Days'!$B:$G,5)</f>
        <v>Winter</v>
      </c>
      <c r="D8313" s="10" t="str">
        <f>VLOOKUP($E8313,'Overview Cluster Days'!$B:$G,6)</f>
        <v>Weekend</v>
      </c>
      <c r="E8313" s="10">
        <v>20190202</v>
      </c>
      <c r="F8313" s="11">
        <v>8</v>
      </c>
      <c r="G8313" s="90">
        <v>4383045</v>
      </c>
      <c r="H8313" s="91">
        <v>35553608.017611198</v>
      </c>
      <c r="I8313" s="91">
        <v>16043054.4361645</v>
      </c>
      <c r="J8313" s="91">
        <v>2917321.44</v>
      </c>
      <c r="K8313" s="91">
        <v>5634518.4006470004</v>
      </c>
      <c r="L8313" s="91">
        <v>149092.88</v>
      </c>
      <c r="M8313" s="91">
        <v>8388479.3388126204</v>
      </c>
      <c r="N8313" s="91">
        <v>4697657.6621700302</v>
      </c>
      <c r="O8313" s="91">
        <v>1071509.79</v>
      </c>
      <c r="P8313" s="69">
        <v>441283.646300847</v>
      </c>
      <c r="Q8313" s="90">
        <v>64531547.294422701</v>
      </c>
      <c r="R8313" s="91">
        <v>14748023.3172835</v>
      </c>
      <c r="S8313" s="96">
        <v>-3.6163331242278201E-3</v>
      </c>
      <c r="T8313" s="69">
        <v>79279570.608089894</v>
      </c>
    </row>
    <row r="8314" spans="1:20" x14ac:dyDescent="0.25">
      <c r="A8314" t="s">
        <v>25</v>
      </c>
      <c r="B8314" s="10" t="str">
        <f>VLOOKUP(E8314,'Overview Cluster Days'!B:E,3)</f>
        <v>D</v>
      </c>
      <c r="C8314" s="10" t="str">
        <f>VLOOKUP($E8314,'Overview Cluster Days'!$B:$G,5)</f>
        <v>Winter</v>
      </c>
      <c r="D8314" s="10" t="str">
        <f>VLOOKUP($E8314,'Overview Cluster Days'!$B:$G,6)</f>
        <v>Weekend</v>
      </c>
      <c r="E8314" s="10">
        <v>20190202</v>
      </c>
      <c r="F8314" s="11">
        <v>9</v>
      </c>
      <c r="G8314" s="90">
        <v>4976102.6499998299</v>
      </c>
      <c r="H8314" s="91">
        <v>36825855.344051197</v>
      </c>
      <c r="I8314" s="91">
        <v>17538907.913123298</v>
      </c>
      <c r="J8314" s="91">
        <v>3773300.8050000002</v>
      </c>
      <c r="K8314" s="91">
        <v>5523042.81969235</v>
      </c>
      <c r="L8314" s="91">
        <v>119053.580992509</v>
      </c>
      <c r="M8314" s="91">
        <v>7359370.49633954</v>
      </c>
      <c r="N8314" s="91">
        <v>4763956.0173885301</v>
      </c>
      <c r="O8314" s="91">
        <v>1031739.108</v>
      </c>
      <c r="P8314" s="69">
        <v>384100.87776957202</v>
      </c>
      <c r="Q8314" s="90">
        <v>68637209.531866699</v>
      </c>
      <c r="R8314" s="91">
        <v>13658220.080490099</v>
      </c>
      <c r="S8314" s="96">
        <v>3.2086181454360498E-3</v>
      </c>
      <c r="T8314" s="69">
        <v>82295429.615565494</v>
      </c>
    </row>
    <row r="8315" spans="1:20" x14ac:dyDescent="0.25">
      <c r="A8315" t="s">
        <v>25</v>
      </c>
      <c r="B8315" s="10" t="str">
        <f>VLOOKUP(E8315,'Overview Cluster Days'!B:E,3)</f>
        <v>D</v>
      </c>
      <c r="C8315" s="10" t="str">
        <f>VLOOKUP($E8315,'Overview Cluster Days'!$B:$G,5)</f>
        <v>Winter</v>
      </c>
      <c r="D8315" s="10" t="str">
        <f>VLOOKUP($E8315,'Overview Cluster Days'!$B:$G,6)</f>
        <v>Weekend</v>
      </c>
      <c r="E8315" s="10">
        <v>20190202</v>
      </c>
      <c r="F8315" s="11">
        <v>10</v>
      </c>
      <c r="G8315" s="90">
        <v>5715876.6109981099</v>
      </c>
      <c r="H8315" s="91">
        <v>40505719.059139803</v>
      </c>
      <c r="I8315" s="91">
        <v>18257049.949489702</v>
      </c>
      <c r="J8315" s="91">
        <v>5158744.7169999098</v>
      </c>
      <c r="K8315" s="91">
        <v>5167273.7575789997</v>
      </c>
      <c r="L8315" s="91">
        <v>116552.408</v>
      </c>
      <c r="M8315" s="91">
        <v>7712747.7921778196</v>
      </c>
      <c r="N8315" s="91">
        <v>5137985.8213965604</v>
      </c>
      <c r="O8315" s="91">
        <v>901924.59799931699</v>
      </c>
      <c r="P8315" s="69">
        <v>383991.46645412198</v>
      </c>
      <c r="Q8315" s="90">
        <v>74804664.094206497</v>
      </c>
      <c r="R8315" s="91">
        <v>14253202.086027799</v>
      </c>
      <c r="S8315" s="96">
        <v>-1.06365967076272E-2</v>
      </c>
      <c r="T8315" s="69">
        <v>89057866.169597805</v>
      </c>
    </row>
    <row r="8316" spans="1:20" x14ac:dyDescent="0.25">
      <c r="A8316" t="s">
        <v>25</v>
      </c>
      <c r="B8316" s="10" t="str">
        <f>VLOOKUP(E8316,'Overview Cluster Days'!B:E,3)</f>
        <v>D</v>
      </c>
      <c r="C8316" s="10" t="str">
        <f>VLOOKUP($E8316,'Overview Cluster Days'!$B:$G,5)</f>
        <v>Winter</v>
      </c>
      <c r="D8316" s="10" t="str">
        <f>VLOOKUP($E8316,'Overview Cluster Days'!$B:$G,6)</f>
        <v>Weekend</v>
      </c>
      <c r="E8316" s="10">
        <v>20190202</v>
      </c>
      <c r="F8316" s="11">
        <v>11</v>
      </c>
      <c r="G8316" s="90">
        <v>5910832.1699994104</v>
      </c>
      <c r="H8316" s="91">
        <v>42895168.401503101</v>
      </c>
      <c r="I8316" s="91">
        <v>17319884.931861099</v>
      </c>
      <c r="J8316" s="91">
        <v>5603302.9899961399</v>
      </c>
      <c r="K8316" s="91">
        <v>5349486.5408211797</v>
      </c>
      <c r="L8316" s="91">
        <v>130861.779974669</v>
      </c>
      <c r="M8316" s="91">
        <v>7952260.6604889398</v>
      </c>
      <c r="N8316" s="91">
        <v>5508815.2163519701</v>
      </c>
      <c r="O8316" s="91">
        <v>864072.73</v>
      </c>
      <c r="P8316" s="69">
        <v>571104.44394288398</v>
      </c>
      <c r="Q8316" s="90">
        <v>77078675.034180999</v>
      </c>
      <c r="R8316" s="91">
        <v>15027114.830758501</v>
      </c>
      <c r="S8316" s="96">
        <v>4617.1100528561501</v>
      </c>
      <c r="T8316" s="69">
        <v>92110406.974992305</v>
      </c>
    </row>
    <row r="8317" spans="1:20" x14ac:dyDescent="0.25">
      <c r="A8317" t="s">
        <v>25</v>
      </c>
      <c r="B8317" s="10" t="str">
        <f>VLOOKUP(E8317,'Overview Cluster Days'!B:E,3)</f>
        <v>D</v>
      </c>
      <c r="C8317" s="10" t="str">
        <f>VLOOKUP($E8317,'Overview Cluster Days'!$B:$G,5)</f>
        <v>Winter</v>
      </c>
      <c r="D8317" s="10" t="str">
        <f>VLOOKUP($E8317,'Overview Cluster Days'!$B:$G,6)</f>
        <v>Weekend</v>
      </c>
      <c r="E8317" s="10">
        <v>20190202</v>
      </c>
      <c r="F8317" s="11">
        <v>12</v>
      </c>
      <c r="G8317" s="90">
        <v>5900262.2400000002</v>
      </c>
      <c r="H8317" s="91">
        <v>42623442.028342903</v>
      </c>
      <c r="I8317" s="91">
        <v>17990180.328145299</v>
      </c>
      <c r="J8317" s="91">
        <v>5398044.3999999603</v>
      </c>
      <c r="K8317" s="91">
        <v>5486249.8267138302</v>
      </c>
      <c r="L8317" s="91">
        <v>130602.33</v>
      </c>
      <c r="M8317" s="91">
        <v>8070392.3990297504</v>
      </c>
      <c r="N8317" s="91">
        <v>6168009.39736435</v>
      </c>
      <c r="O8317" s="91">
        <v>834904.19200000004</v>
      </c>
      <c r="P8317" s="69">
        <v>462554.26128885598</v>
      </c>
      <c r="Q8317" s="90">
        <v>77398178.823201999</v>
      </c>
      <c r="R8317" s="91">
        <v>15666462.579683</v>
      </c>
      <c r="S8317" s="96">
        <v>2942.7919637753498</v>
      </c>
      <c r="T8317" s="69">
        <v>93067584.194848701</v>
      </c>
    </row>
    <row r="8318" spans="1:20" x14ac:dyDescent="0.25">
      <c r="A8318" t="s">
        <v>25</v>
      </c>
      <c r="B8318" s="10" t="str">
        <f>VLOOKUP(E8318,'Overview Cluster Days'!B:E,3)</f>
        <v>D</v>
      </c>
      <c r="C8318" s="10" t="str">
        <f>VLOOKUP($E8318,'Overview Cluster Days'!$B:$G,5)</f>
        <v>Winter</v>
      </c>
      <c r="D8318" s="10" t="str">
        <f>VLOOKUP($E8318,'Overview Cluster Days'!$B:$G,6)</f>
        <v>Weekend</v>
      </c>
      <c r="E8318" s="10">
        <v>20190202</v>
      </c>
      <c r="F8318" s="11">
        <v>13</v>
      </c>
      <c r="G8318" s="90">
        <v>5542643.1979962299</v>
      </c>
      <c r="H8318" s="91">
        <v>43293666.3741455</v>
      </c>
      <c r="I8318" s="91">
        <v>18416828.3520923</v>
      </c>
      <c r="J8318" s="91">
        <v>5228742.5939990999</v>
      </c>
      <c r="K8318" s="91">
        <v>5170377.5058843903</v>
      </c>
      <c r="L8318" s="91">
        <v>119978.731971492</v>
      </c>
      <c r="M8318" s="91">
        <v>8544094.8114788309</v>
      </c>
      <c r="N8318" s="91">
        <v>6519733.49945255</v>
      </c>
      <c r="O8318" s="91">
        <v>853911.75699940103</v>
      </c>
      <c r="P8318" s="69">
        <v>537694.94436191197</v>
      </c>
      <c r="Q8318" s="90">
        <v>77652258.0241175</v>
      </c>
      <c r="R8318" s="91">
        <v>16575413.7442642</v>
      </c>
      <c r="S8318" s="96">
        <v>1.39326092175907E-3</v>
      </c>
      <c r="T8318" s="69">
        <v>94227671.769774899</v>
      </c>
    </row>
    <row r="8319" spans="1:20" x14ac:dyDescent="0.25">
      <c r="A8319" t="s">
        <v>25</v>
      </c>
      <c r="B8319" s="10" t="str">
        <f>VLOOKUP(E8319,'Overview Cluster Days'!B:E,3)</f>
        <v>D</v>
      </c>
      <c r="C8319" s="10" t="str">
        <f>VLOOKUP($E8319,'Overview Cluster Days'!$B:$G,5)</f>
        <v>Winter</v>
      </c>
      <c r="D8319" s="10" t="str">
        <f>VLOOKUP($E8319,'Overview Cluster Days'!$B:$G,6)</f>
        <v>Weekend</v>
      </c>
      <c r="E8319" s="10">
        <v>20190202</v>
      </c>
      <c r="F8319" s="11">
        <v>14</v>
      </c>
      <c r="G8319" s="90">
        <v>5106855.6299982704</v>
      </c>
      <c r="H8319" s="91">
        <v>41304667.292628303</v>
      </c>
      <c r="I8319" s="91">
        <v>17019876.060179099</v>
      </c>
      <c r="J8319" s="91">
        <v>4492974.7799991397</v>
      </c>
      <c r="K8319" s="91">
        <v>5018192.1084845997</v>
      </c>
      <c r="L8319" s="91">
        <v>129003.644973927</v>
      </c>
      <c r="M8319" s="91">
        <v>8486380.1737714708</v>
      </c>
      <c r="N8319" s="91">
        <v>6767030.1132332804</v>
      </c>
      <c r="O8319" s="91">
        <v>867756.114999654</v>
      </c>
      <c r="P8319" s="69">
        <v>434540.729054889</v>
      </c>
      <c r="Q8319" s="90">
        <v>72942565.871289402</v>
      </c>
      <c r="R8319" s="91">
        <v>16684710.7760332</v>
      </c>
      <c r="S8319" s="96">
        <v>-1.0047149960883E-2</v>
      </c>
      <c r="T8319" s="69">
        <v>89627276.637275502</v>
      </c>
    </row>
    <row r="8320" spans="1:20" x14ac:dyDescent="0.25">
      <c r="A8320" t="s">
        <v>25</v>
      </c>
      <c r="B8320" s="10" t="str">
        <f>VLOOKUP(E8320,'Overview Cluster Days'!B:E,3)</f>
        <v>D</v>
      </c>
      <c r="C8320" s="10" t="str">
        <f>VLOOKUP($E8320,'Overview Cluster Days'!$B:$G,5)</f>
        <v>Winter</v>
      </c>
      <c r="D8320" s="10" t="str">
        <f>VLOOKUP($E8320,'Overview Cluster Days'!$B:$G,6)</f>
        <v>Weekend</v>
      </c>
      <c r="E8320" s="10">
        <v>20190202</v>
      </c>
      <c r="F8320" s="11">
        <v>15</v>
      </c>
      <c r="G8320" s="90">
        <v>4804134.5139993401</v>
      </c>
      <c r="H8320" s="91">
        <v>39902302.606480204</v>
      </c>
      <c r="I8320" s="91">
        <v>16901833.5734277</v>
      </c>
      <c r="J8320" s="91">
        <v>4390607.8929996695</v>
      </c>
      <c r="K8320" s="91">
        <v>5979649.2864800701</v>
      </c>
      <c r="L8320" s="91">
        <v>133280.79997262001</v>
      </c>
      <c r="M8320" s="91">
        <v>8213569.8608576097</v>
      </c>
      <c r="N8320" s="91">
        <v>6777635.6026357897</v>
      </c>
      <c r="O8320" s="91">
        <v>901120.47899983695</v>
      </c>
      <c r="P8320" s="69">
        <v>408299.74559006502</v>
      </c>
      <c r="Q8320" s="90">
        <v>71978527.873386994</v>
      </c>
      <c r="R8320" s="91">
        <v>16433906.4880559</v>
      </c>
      <c r="S8320" s="96">
        <v>1.5054321847855999E-3</v>
      </c>
      <c r="T8320" s="69">
        <v>88412434.362948298</v>
      </c>
    </row>
    <row r="8321" spans="1:20" x14ac:dyDescent="0.25">
      <c r="A8321" t="s">
        <v>25</v>
      </c>
      <c r="B8321" s="10" t="str">
        <f>VLOOKUP(E8321,'Overview Cluster Days'!B:E,3)</f>
        <v>D</v>
      </c>
      <c r="C8321" s="10" t="str">
        <f>VLOOKUP($E8321,'Overview Cluster Days'!$B:$G,5)</f>
        <v>Winter</v>
      </c>
      <c r="D8321" s="10" t="str">
        <f>VLOOKUP($E8321,'Overview Cluster Days'!$B:$G,6)</f>
        <v>Weekend</v>
      </c>
      <c r="E8321" s="10">
        <v>20190202</v>
      </c>
      <c r="F8321" s="11">
        <v>16</v>
      </c>
      <c r="G8321" s="90">
        <v>4685931.3420000002</v>
      </c>
      <c r="H8321" s="91">
        <v>39118239.904620998</v>
      </c>
      <c r="I8321" s="91">
        <v>16351250.295469301</v>
      </c>
      <c r="J8321" s="91">
        <v>4432330.97</v>
      </c>
      <c r="K8321" s="91">
        <v>6359631.8195578502</v>
      </c>
      <c r="L8321" s="91">
        <v>132232.14000000001</v>
      </c>
      <c r="M8321" s="91">
        <v>7606125.4530929402</v>
      </c>
      <c r="N8321" s="91">
        <v>6935440.6039874004</v>
      </c>
      <c r="O8321" s="91">
        <v>902626.41</v>
      </c>
      <c r="P8321" s="69">
        <v>393031.74972294603</v>
      </c>
      <c r="Q8321" s="90">
        <v>70947384.331648201</v>
      </c>
      <c r="R8321" s="91">
        <v>15969456.3568033</v>
      </c>
      <c r="S8321" s="96">
        <v>4.5117186382412902E-3</v>
      </c>
      <c r="T8321" s="69">
        <v>86916840.692963198</v>
      </c>
    </row>
    <row r="8322" spans="1:20" x14ac:dyDescent="0.25">
      <c r="A8322" t="s">
        <v>25</v>
      </c>
      <c r="B8322" s="10" t="str">
        <f>VLOOKUP(E8322,'Overview Cluster Days'!B:E,3)</f>
        <v>D</v>
      </c>
      <c r="C8322" s="10" t="str">
        <f>VLOOKUP($E8322,'Overview Cluster Days'!$B:$G,5)</f>
        <v>Winter</v>
      </c>
      <c r="D8322" s="10" t="str">
        <f>VLOOKUP($E8322,'Overview Cluster Days'!$B:$G,6)</f>
        <v>Weekend</v>
      </c>
      <c r="E8322" s="10">
        <v>20190202</v>
      </c>
      <c r="F8322" s="11">
        <v>17</v>
      </c>
      <c r="G8322" s="90">
        <v>4671915.4230000004</v>
      </c>
      <c r="H8322" s="91">
        <v>39845258.836604103</v>
      </c>
      <c r="I8322" s="91">
        <v>15688943.3205512</v>
      </c>
      <c r="J8322" s="91">
        <v>4931692.4890000001</v>
      </c>
      <c r="K8322" s="91">
        <v>6728950.5316091496</v>
      </c>
      <c r="L8322" s="91">
        <v>137768.50899999999</v>
      </c>
      <c r="M8322" s="91">
        <v>7119561.1698875995</v>
      </c>
      <c r="N8322" s="91">
        <v>6929173.8332117395</v>
      </c>
      <c r="O8322" s="91">
        <v>874372.97399921797</v>
      </c>
      <c r="P8322" s="69">
        <v>380449.13997957198</v>
      </c>
      <c r="Q8322" s="90">
        <v>71866760.600764498</v>
      </c>
      <c r="R8322" s="91">
        <v>15441325.626078101</v>
      </c>
      <c r="S8322" s="96">
        <v>-3.0645751394331499E-3</v>
      </c>
      <c r="T8322" s="69">
        <v>87308086.223777995</v>
      </c>
    </row>
    <row r="8323" spans="1:20" x14ac:dyDescent="0.25">
      <c r="A8323" t="s">
        <v>25</v>
      </c>
      <c r="B8323" s="10" t="str">
        <f>VLOOKUP(E8323,'Overview Cluster Days'!B:E,3)</f>
        <v>D</v>
      </c>
      <c r="C8323" s="10" t="str">
        <f>VLOOKUP($E8323,'Overview Cluster Days'!$B:$G,5)</f>
        <v>Winter</v>
      </c>
      <c r="D8323" s="10" t="str">
        <f>VLOOKUP($E8323,'Overview Cluster Days'!$B:$G,6)</f>
        <v>Weekend</v>
      </c>
      <c r="E8323" s="10">
        <v>20190202</v>
      </c>
      <c r="F8323" s="11">
        <v>18</v>
      </c>
      <c r="G8323" s="90">
        <v>5431876.4119999995</v>
      </c>
      <c r="H8323" s="91">
        <v>41907148.065182403</v>
      </c>
      <c r="I8323" s="91">
        <v>16093689.296698799</v>
      </c>
      <c r="J8323" s="91">
        <v>5799366.4139999999</v>
      </c>
      <c r="K8323" s="91">
        <v>6459796.0143955201</v>
      </c>
      <c r="L8323" s="91">
        <v>167378.552</v>
      </c>
      <c r="M8323" s="91">
        <v>6898156.1756309997</v>
      </c>
      <c r="N8323" s="91">
        <v>6589460.4651373299</v>
      </c>
      <c r="O8323" s="91">
        <v>763195.772</v>
      </c>
      <c r="P8323" s="69">
        <v>365056.71471491002</v>
      </c>
      <c r="Q8323" s="90">
        <v>75691876.202276707</v>
      </c>
      <c r="R8323" s="91">
        <v>14783247.679483199</v>
      </c>
      <c r="S8323" s="96">
        <v>8.1814573204610497E-3</v>
      </c>
      <c r="T8323" s="69">
        <v>90475123.889941394</v>
      </c>
    </row>
    <row r="8324" spans="1:20" x14ac:dyDescent="0.25">
      <c r="A8324" t="s">
        <v>25</v>
      </c>
      <c r="B8324" s="10" t="str">
        <f>VLOOKUP(E8324,'Overview Cluster Days'!B:E,3)</f>
        <v>D</v>
      </c>
      <c r="C8324" s="10" t="str">
        <f>VLOOKUP($E8324,'Overview Cluster Days'!$B:$G,5)</f>
        <v>Winter</v>
      </c>
      <c r="D8324" s="10" t="str">
        <f>VLOOKUP($E8324,'Overview Cluster Days'!$B:$G,6)</f>
        <v>Weekend</v>
      </c>
      <c r="E8324" s="10">
        <v>20190202</v>
      </c>
      <c r="F8324" s="11">
        <v>19</v>
      </c>
      <c r="G8324" s="90">
        <v>6082430.8310000002</v>
      </c>
      <c r="H8324" s="91">
        <v>42484488.544372797</v>
      </c>
      <c r="I8324" s="91">
        <v>18467908.148256</v>
      </c>
      <c r="J8324" s="91">
        <v>5645576.6339999996</v>
      </c>
      <c r="K8324" s="91">
        <v>5544169.3719148096</v>
      </c>
      <c r="L8324" s="91">
        <v>165881.08499999999</v>
      </c>
      <c r="M8324" s="91">
        <v>7298148.0727578998</v>
      </c>
      <c r="N8324" s="91">
        <v>6512217.9557143897</v>
      </c>
      <c r="O8324" s="91">
        <v>798996.05900000001</v>
      </c>
      <c r="P8324" s="69">
        <v>424212.52215108101</v>
      </c>
      <c r="Q8324" s="90">
        <v>78224573.529543698</v>
      </c>
      <c r="R8324" s="91">
        <v>15199455.6946234</v>
      </c>
      <c r="S8324" s="96">
        <v>-1.24990841140971E-2</v>
      </c>
      <c r="T8324" s="69">
        <v>93424029.211667895</v>
      </c>
    </row>
    <row r="8325" spans="1:20" x14ac:dyDescent="0.25">
      <c r="A8325" t="s">
        <v>25</v>
      </c>
      <c r="B8325" s="10" t="str">
        <f>VLOOKUP(E8325,'Overview Cluster Days'!B:E,3)</f>
        <v>D</v>
      </c>
      <c r="C8325" s="10" t="str">
        <f>VLOOKUP($E8325,'Overview Cluster Days'!$B:$G,5)</f>
        <v>Winter</v>
      </c>
      <c r="D8325" s="10" t="str">
        <f>VLOOKUP($E8325,'Overview Cluster Days'!$B:$G,6)</f>
        <v>Weekend</v>
      </c>
      <c r="E8325" s="10">
        <v>20190202</v>
      </c>
      <c r="F8325" s="11">
        <v>20</v>
      </c>
      <c r="G8325" s="90">
        <v>5336885.9599997997</v>
      </c>
      <c r="H8325" s="91">
        <v>41575761.935803898</v>
      </c>
      <c r="I8325" s="91">
        <v>19327398.532301199</v>
      </c>
      <c r="J8325" s="91">
        <v>4966255.43</v>
      </c>
      <c r="K8325" s="91">
        <v>5128390.22908659</v>
      </c>
      <c r="L8325" s="91">
        <v>158019.66</v>
      </c>
      <c r="M8325" s="91">
        <v>7750876.9468471603</v>
      </c>
      <c r="N8325" s="91">
        <v>6417241.0381844202</v>
      </c>
      <c r="O8325" s="91">
        <v>875281.06</v>
      </c>
      <c r="P8325" s="69">
        <v>525700.85305436305</v>
      </c>
      <c r="Q8325" s="90">
        <v>76334692.087191507</v>
      </c>
      <c r="R8325" s="91">
        <v>15727119.5580859</v>
      </c>
      <c r="S8325" s="96">
        <v>-1.3354492373764499E-2</v>
      </c>
      <c r="T8325" s="69">
        <v>92061811.631923005</v>
      </c>
    </row>
    <row r="8326" spans="1:20" x14ac:dyDescent="0.25">
      <c r="A8326" t="s">
        <v>25</v>
      </c>
      <c r="B8326" s="10" t="str">
        <f>VLOOKUP(E8326,'Overview Cluster Days'!B:E,3)</f>
        <v>D</v>
      </c>
      <c r="C8326" s="10" t="str">
        <f>VLOOKUP($E8326,'Overview Cluster Days'!$B:$G,5)</f>
        <v>Winter</v>
      </c>
      <c r="D8326" s="10" t="str">
        <f>VLOOKUP($E8326,'Overview Cluster Days'!$B:$G,6)</f>
        <v>Weekend</v>
      </c>
      <c r="E8326" s="10">
        <v>20190202</v>
      </c>
      <c r="F8326" s="11">
        <v>21</v>
      </c>
      <c r="G8326" s="90">
        <v>4508313.5199988903</v>
      </c>
      <c r="H8326" s="91">
        <v>37194232.629324399</v>
      </c>
      <c r="I8326" s="91">
        <v>16727058.465102101</v>
      </c>
      <c r="J8326" s="91">
        <v>4197377.3199999398</v>
      </c>
      <c r="K8326" s="91">
        <v>5524506.7908814996</v>
      </c>
      <c r="L8326" s="91">
        <v>137381.53599532999</v>
      </c>
      <c r="M8326" s="91">
        <v>7616807.3965087198</v>
      </c>
      <c r="N8326" s="91">
        <v>6413470.9313574601</v>
      </c>
      <c r="O8326" s="91">
        <v>979166.98</v>
      </c>
      <c r="P8326" s="69">
        <v>663844.355804933</v>
      </c>
      <c r="Q8326" s="90">
        <v>68151488.725306794</v>
      </c>
      <c r="R8326" s="91">
        <v>15810671.1996664</v>
      </c>
      <c r="S8326" s="96">
        <v>2908.9038444671301</v>
      </c>
      <c r="T8326" s="69">
        <v>83965068.828817695</v>
      </c>
    </row>
    <row r="8327" spans="1:20" x14ac:dyDescent="0.25">
      <c r="A8327" t="s">
        <v>25</v>
      </c>
      <c r="B8327" s="10" t="str">
        <f>VLOOKUP(E8327,'Overview Cluster Days'!B:E,3)</f>
        <v>D</v>
      </c>
      <c r="C8327" s="10" t="str">
        <f>VLOOKUP($E8327,'Overview Cluster Days'!$B:$G,5)</f>
        <v>Winter</v>
      </c>
      <c r="D8327" s="10" t="str">
        <f>VLOOKUP($E8327,'Overview Cluster Days'!$B:$G,6)</f>
        <v>Weekend</v>
      </c>
      <c r="E8327" s="10">
        <v>20190202</v>
      </c>
      <c r="F8327" s="11">
        <v>22</v>
      </c>
      <c r="G8327" s="90">
        <v>4074684.264</v>
      </c>
      <c r="H8327" s="91">
        <v>34830472.150697201</v>
      </c>
      <c r="I8327" s="91">
        <v>14879806.7927959</v>
      </c>
      <c r="J8327" s="91">
        <v>3364218.84299888</v>
      </c>
      <c r="K8327" s="91">
        <v>4909764.4455926502</v>
      </c>
      <c r="L8327" s="91">
        <v>185825.106</v>
      </c>
      <c r="M8327" s="91">
        <v>7969895.1512564896</v>
      </c>
      <c r="N8327" s="91">
        <v>6574170.4840584798</v>
      </c>
      <c r="O8327" s="91">
        <v>1020701.35999938</v>
      </c>
      <c r="P8327" s="69">
        <v>467679.12322602503</v>
      </c>
      <c r="Q8327" s="90">
        <v>62058946.496084601</v>
      </c>
      <c r="R8327" s="91">
        <v>16218271.224540399</v>
      </c>
      <c r="S8327" s="96">
        <v>5.9362794272601596E-3</v>
      </c>
      <c r="T8327" s="69">
        <v>78277217.726561204</v>
      </c>
    </row>
    <row r="8328" spans="1:20" x14ac:dyDescent="0.25">
      <c r="A8328" t="s">
        <v>25</v>
      </c>
      <c r="B8328" s="10" t="str">
        <f>VLOOKUP(E8328,'Overview Cluster Days'!B:E,3)</f>
        <v>D</v>
      </c>
      <c r="C8328" s="10" t="str">
        <f>VLOOKUP($E8328,'Overview Cluster Days'!$B:$G,5)</f>
        <v>Winter</v>
      </c>
      <c r="D8328" s="10" t="str">
        <f>VLOOKUP($E8328,'Overview Cluster Days'!$B:$G,6)</f>
        <v>Weekend</v>
      </c>
      <c r="E8328" s="10">
        <v>20190202</v>
      </c>
      <c r="F8328" s="11">
        <v>23</v>
      </c>
      <c r="G8328" s="90">
        <v>4143151.7889991002</v>
      </c>
      <c r="H8328" s="91">
        <v>33757832.6372912</v>
      </c>
      <c r="I8328" s="91">
        <v>15561190.091425501</v>
      </c>
      <c r="J8328" s="91">
        <v>2772439.94</v>
      </c>
      <c r="K8328" s="91">
        <v>4948039.6589268204</v>
      </c>
      <c r="L8328" s="91">
        <v>202711.89999363699</v>
      </c>
      <c r="M8328" s="91">
        <v>7631308.9588260297</v>
      </c>
      <c r="N8328" s="91">
        <v>6626122.4525148496</v>
      </c>
      <c r="O8328" s="91">
        <v>1098399.05999996</v>
      </c>
      <c r="P8328" s="69">
        <v>552976.86034685001</v>
      </c>
      <c r="Q8328" s="90">
        <v>61182654.116642602</v>
      </c>
      <c r="R8328" s="91">
        <v>16111519.2316813</v>
      </c>
      <c r="S8328" s="96">
        <v>14926.9704201357</v>
      </c>
      <c r="T8328" s="69">
        <v>77309100.318744004</v>
      </c>
    </row>
    <row r="8329" spans="1:20" x14ac:dyDescent="0.25">
      <c r="A8329" t="s">
        <v>25</v>
      </c>
      <c r="B8329" s="10" t="str">
        <f>VLOOKUP(E8329,'Overview Cluster Days'!B:E,3)</f>
        <v>D</v>
      </c>
      <c r="C8329" s="10" t="str">
        <f>VLOOKUP($E8329,'Overview Cluster Days'!$B:$G,5)</f>
        <v>Winter</v>
      </c>
      <c r="D8329" s="10" t="str">
        <f>VLOOKUP($E8329,'Overview Cluster Days'!$B:$G,6)</f>
        <v>Weekend</v>
      </c>
      <c r="E8329" s="10">
        <v>20190202</v>
      </c>
      <c r="F8329" s="11">
        <v>24</v>
      </c>
      <c r="G8329" s="90">
        <v>4292809.7240000004</v>
      </c>
      <c r="H8329" s="91">
        <v>32611411.018589199</v>
      </c>
      <c r="I8329" s="91">
        <v>16321395.54053</v>
      </c>
      <c r="J8329" s="91">
        <v>2116551.9399990099</v>
      </c>
      <c r="K8329" s="91">
        <v>4926371.8175354004</v>
      </c>
      <c r="L8329" s="91">
        <v>225590.20800000001</v>
      </c>
      <c r="M8329" s="91">
        <v>8344895.8484054198</v>
      </c>
      <c r="N8329" s="91">
        <v>6560836.1117657004</v>
      </c>
      <c r="O8329" s="91">
        <v>1142556.8999999999</v>
      </c>
      <c r="P8329" s="69">
        <v>421221.91059356899</v>
      </c>
      <c r="Q8329" s="90">
        <v>60268540.040653601</v>
      </c>
      <c r="R8329" s="91">
        <v>16695100.9787647</v>
      </c>
      <c r="S8329" s="96">
        <v>7716.8454927522698</v>
      </c>
      <c r="T8329" s="69">
        <v>76971357.864911094</v>
      </c>
    </row>
    <row r="8330" spans="1:20" x14ac:dyDescent="0.25">
      <c r="A8330" t="s">
        <v>25</v>
      </c>
      <c r="B8330" s="10" t="str">
        <f>VLOOKUP(E8330,'Overview Cluster Days'!B:E,3)</f>
        <v>D</v>
      </c>
      <c r="C8330" s="10" t="str">
        <f>VLOOKUP($E8330,'Overview Cluster Days'!$B:$G,5)</f>
        <v>Winter</v>
      </c>
      <c r="D8330" s="10" t="str">
        <f>VLOOKUP($E8330,'Overview Cluster Days'!$B:$G,6)</f>
        <v>Weekend</v>
      </c>
      <c r="E8330" s="10">
        <v>20190203</v>
      </c>
      <c r="F8330" s="11">
        <v>1</v>
      </c>
      <c r="G8330" s="90">
        <v>4196370.2159990296</v>
      </c>
      <c r="H8330" s="91">
        <v>28153204.049863201</v>
      </c>
      <c r="I8330" s="91">
        <v>19309663.329687301</v>
      </c>
      <c r="J8330" s="91">
        <v>3949506.22</v>
      </c>
      <c r="K8330" s="91">
        <v>4498795.9163968395</v>
      </c>
      <c r="L8330" s="91">
        <v>163648.68799999999</v>
      </c>
      <c r="M8330" s="91">
        <v>7669011.87187846</v>
      </c>
      <c r="N8330" s="91">
        <v>6532148.8994195396</v>
      </c>
      <c r="O8330" s="91">
        <v>1230342.9099999999</v>
      </c>
      <c r="P8330" s="69">
        <v>488008.30784066999</v>
      </c>
      <c r="Q8330" s="90">
        <v>60107539.731946401</v>
      </c>
      <c r="R8330" s="91">
        <v>16083160.677138699</v>
      </c>
      <c r="S8330" s="96">
        <v>80496.482492385898</v>
      </c>
      <c r="T8330" s="69">
        <v>76271196.891577393</v>
      </c>
    </row>
    <row r="8331" spans="1:20" x14ac:dyDescent="0.25">
      <c r="A8331" t="s">
        <v>25</v>
      </c>
      <c r="B8331" s="10" t="str">
        <f>VLOOKUP(E8331,'Overview Cluster Days'!B:E,3)</f>
        <v>D</v>
      </c>
      <c r="C8331" s="10" t="str">
        <f>VLOOKUP($E8331,'Overview Cluster Days'!$B:$G,5)</f>
        <v>Winter</v>
      </c>
      <c r="D8331" s="10" t="str">
        <f>VLOOKUP($E8331,'Overview Cluster Days'!$B:$G,6)</f>
        <v>Weekend</v>
      </c>
      <c r="E8331" s="10">
        <v>20190203</v>
      </c>
      <c r="F8331" s="11">
        <v>2</v>
      </c>
      <c r="G8331" s="90">
        <v>4004194.8899999498</v>
      </c>
      <c r="H8331" s="91">
        <v>28265179.2157479</v>
      </c>
      <c r="I8331" s="91">
        <v>19126625.492538199</v>
      </c>
      <c r="J8331" s="91">
        <v>4304032.7599991104</v>
      </c>
      <c r="K8331" s="91">
        <v>4646995.5826608902</v>
      </c>
      <c r="L8331" s="91">
        <v>166374.24999763499</v>
      </c>
      <c r="M8331" s="91">
        <v>8317058.3921143599</v>
      </c>
      <c r="N8331" s="91">
        <v>6234368.01511354</v>
      </c>
      <c r="O8331" s="91">
        <v>1509146.85</v>
      </c>
      <c r="P8331" s="69">
        <v>490055.50462156202</v>
      </c>
      <c r="Q8331" s="90">
        <v>60347027.940945998</v>
      </c>
      <c r="R8331" s="91">
        <v>16717003.011847099</v>
      </c>
      <c r="S8331" s="96">
        <v>54802.3063515627</v>
      </c>
      <c r="T8331" s="69">
        <v>77118833.259144694</v>
      </c>
    </row>
    <row r="8332" spans="1:20" x14ac:dyDescent="0.25">
      <c r="A8332" t="s">
        <v>25</v>
      </c>
      <c r="B8332" s="10" t="str">
        <f>VLOOKUP(E8332,'Overview Cluster Days'!B:E,3)</f>
        <v>D</v>
      </c>
      <c r="C8332" s="10" t="str">
        <f>VLOOKUP($E8332,'Overview Cluster Days'!$B:$G,5)</f>
        <v>Winter</v>
      </c>
      <c r="D8332" s="10" t="str">
        <f>VLOOKUP($E8332,'Overview Cluster Days'!$B:$G,6)</f>
        <v>Weekend</v>
      </c>
      <c r="E8332" s="10">
        <v>20190203</v>
      </c>
      <c r="F8332" s="11">
        <v>3</v>
      </c>
      <c r="G8332" s="90">
        <v>3629254.2310000001</v>
      </c>
      <c r="H8332" s="91">
        <v>28393042.5473243</v>
      </c>
      <c r="I8332" s="91">
        <v>18291448.965312101</v>
      </c>
      <c r="J8332" s="91">
        <v>4916311.2179995002</v>
      </c>
      <c r="K8332" s="91">
        <v>4772592.5510827703</v>
      </c>
      <c r="L8332" s="91">
        <v>162582.86499999999</v>
      </c>
      <c r="M8332" s="91">
        <v>8511173.2627914697</v>
      </c>
      <c r="N8332" s="91">
        <v>6201591.4839595295</v>
      </c>
      <c r="O8332" s="91">
        <v>1808665.74699999</v>
      </c>
      <c r="P8332" s="69">
        <v>530908.41023532196</v>
      </c>
      <c r="Q8332" s="90">
        <v>60002649.512718603</v>
      </c>
      <c r="R8332" s="91">
        <v>17214921.7689863</v>
      </c>
      <c r="S8332" s="96">
        <v>0</v>
      </c>
      <c r="T8332" s="69">
        <v>77217571.281704903</v>
      </c>
    </row>
    <row r="8333" spans="1:20" x14ac:dyDescent="0.25">
      <c r="A8333" t="s">
        <v>25</v>
      </c>
      <c r="B8333" s="10" t="str">
        <f>VLOOKUP(E8333,'Overview Cluster Days'!B:E,3)</f>
        <v>D</v>
      </c>
      <c r="C8333" s="10" t="str">
        <f>VLOOKUP($E8333,'Overview Cluster Days'!$B:$G,5)</f>
        <v>Winter</v>
      </c>
      <c r="D8333" s="10" t="str">
        <f>VLOOKUP($E8333,'Overview Cluster Days'!$B:$G,6)</f>
        <v>Weekend</v>
      </c>
      <c r="E8333" s="10">
        <v>20190203</v>
      </c>
      <c r="F8333" s="11">
        <v>4</v>
      </c>
      <c r="G8333" s="90">
        <v>3351732.8369999998</v>
      </c>
      <c r="H8333" s="91">
        <v>29083939.935194399</v>
      </c>
      <c r="I8333" s="91">
        <v>16789703.094307601</v>
      </c>
      <c r="J8333" s="91">
        <v>4869482.2609999301</v>
      </c>
      <c r="K8333" s="91">
        <v>4884955.2170994999</v>
      </c>
      <c r="L8333" s="91">
        <v>180159.80499999999</v>
      </c>
      <c r="M8333" s="91">
        <v>8649062.9008123893</v>
      </c>
      <c r="N8333" s="91">
        <v>6264021.7031918401</v>
      </c>
      <c r="O8333" s="91">
        <v>1876962.61999987</v>
      </c>
      <c r="P8333" s="69">
        <v>530319.56555935496</v>
      </c>
      <c r="Q8333" s="90">
        <v>58979813.3446014</v>
      </c>
      <c r="R8333" s="91">
        <v>17500526.594563499</v>
      </c>
      <c r="S8333" s="96">
        <v>-7.2564699221402398E-3</v>
      </c>
      <c r="T8333" s="69">
        <v>76480339.931908399</v>
      </c>
    </row>
    <row r="8334" spans="1:20" x14ac:dyDescent="0.25">
      <c r="A8334" t="s">
        <v>25</v>
      </c>
      <c r="B8334" s="10" t="str">
        <f>VLOOKUP(E8334,'Overview Cluster Days'!B:E,3)</f>
        <v>D</v>
      </c>
      <c r="C8334" s="10" t="str">
        <f>VLOOKUP($E8334,'Overview Cluster Days'!$B:$G,5)</f>
        <v>Winter</v>
      </c>
      <c r="D8334" s="10" t="str">
        <f>VLOOKUP($E8334,'Overview Cluster Days'!$B:$G,6)</f>
        <v>Weekend</v>
      </c>
      <c r="E8334" s="10">
        <v>20190203</v>
      </c>
      <c r="F8334" s="11">
        <v>5</v>
      </c>
      <c r="G8334" s="90">
        <v>3311500.6779999998</v>
      </c>
      <c r="H8334" s="91">
        <v>29237197.866895702</v>
      </c>
      <c r="I8334" s="91">
        <v>16244977.5733521</v>
      </c>
      <c r="J8334" s="91">
        <v>4856862.0199997798</v>
      </c>
      <c r="K8334" s="91">
        <v>5008733.6984057296</v>
      </c>
      <c r="L8334" s="91">
        <v>187244.64199999999</v>
      </c>
      <c r="M8334" s="91">
        <v>8329221.9005222702</v>
      </c>
      <c r="N8334" s="91">
        <v>6319586.7648943104</v>
      </c>
      <c r="O8334" s="91">
        <v>1891900.0419997801</v>
      </c>
      <c r="P8334" s="69">
        <v>496145.56704937998</v>
      </c>
      <c r="Q8334" s="90">
        <v>58659271.836653396</v>
      </c>
      <c r="R8334" s="91">
        <v>17224098.9164657</v>
      </c>
      <c r="S8334" s="96">
        <v>-1.7752074636519001E-3</v>
      </c>
      <c r="T8334" s="69">
        <v>75883370.751343906</v>
      </c>
    </row>
    <row r="8335" spans="1:20" x14ac:dyDescent="0.25">
      <c r="A8335" t="s">
        <v>25</v>
      </c>
      <c r="B8335" s="10" t="str">
        <f>VLOOKUP(E8335,'Overview Cluster Days'!B:E,3)</f>
        <v>D</v>
      </c>
      <c r="C8335" s="10" t="str">
        <f>VLOOKUP($E8335,'Overview Cluster Days'!$B:$G,5)</f>
        <v>Winter</v>
      </c>
      <c r="D8335" s="10" t="str">
        <f>VLOOKUP($E8335,'Overview Cluster Days'!$B:$G,6)</f>
        <v>Weekend</v>
      </c>
      <c r="E8335" s="10">
        <v>20190203</v>
      </c>
      <c r="F8335" s="11">
        <v>6</v>
      </c>
      <c r="G8335" s="90">
        <v>3342437.6099980199</v>
      </c>
      <c r="H8335" s="91">
        <v>28866589.153688401</v>
      </c>
      <c r="I8335" s="91">
        <v>16376521.3860825</v>
      </c>
      <c r="J8335" s="91">
        <v>4911931.76</v>
      </c>
      <c r="K8335" s="91">
        <v>4766686.4412735598</v>
      </c>
      <c r="L8335" s="91">
        <v>164813.18</v>
      </c>
      <c r="M8335" s="91">
        <v>8580171.17378751</v>
      </c>
      <c r="N8335" s="91">
        <v>6125236.7373118699</v>
      </c>
      <c r="O8335" s="91">
        <v>1798277.05</v>
      </c>
      <c r="P8335" s="69">
        <v>480403.61947548302</v>
      </c>
      <c r="Q8335" s="90">
        <v>58264166.351042397</v>
      </c>
      <c r="R8335" s="91">
        <v>17148901.7605749</v>
      </c>
      <c r="S8335" s="96">
        <v>-1.15661625750363E-3</v>
      </c>
      <c r="T8335" s="69">
        <v>75413068.110460699</v>
      </c>
    </row>
    <row r="8336" spans="1:20" x14ac:dyDescent="0.25">
      <c r="A8336" t="s">
        <v>25</v>
      </c>
      <c r="B8336" s="10" t="str">
        <f>VLOOKUP(E8336,'Overview Cluster Days'!B:E,3)</f>
        <v>D</v>
      </c>
      <c r="C8336" s="10" t="str">
        <f>VLOOKUP($E8336,'Overview Cluster Days'!$B:$G,5)</f>
        <v>Winter</v>
      </c>
      <c r="D8336" s="10" t="str">
        <f>VLOOKUP($E8336,'Overview Cluster Days'!$B:$G,6)</f>
        <v>Weekend</v>
      </c>
      <c r="E8336" s="10">
        <v>20190203</v>
      </c>
      <c r="F8336" s="11">
        <v>7</v>
      </c>
      <c r="G8336" s="90">
        <v>3466035.25</v>
      </c>
      <c r="H8336" s="91">
        <v>27732274.076232102</v>
      </c>
      <c r="I8336" s="91">
        <v>15641417.5373486</v>
      </c>
      <c r="J8336" s="91">
        <v>4984273.9599999003</v>
      </c>
      <c r="K8336" s="91">
        <v>4733964.1137989098</v>
      </c>
      <c r="L8336" s="91">
        <v>138758.16</v>
      </c>
      <c r="M8336" s="91">
        <v>9304529.6092278901</v>
      </c>
      <c r="N8336" s="91">
        <v>5853168.2774579003</v>
      </c>
      <c r="O8336" s="91">
        <v>1676048.3399999</v>
      </c>
      <c r="P8336" s="69">
        <v>451773.312357808</v>
      </c>
      <c r="Q8336" s="90">
        <v>56557964.937379502</v>
      </c>
      <c r="R8336" s="91">
        <v>17424277.699043501</v>
      </c>
      <c r="S8336" s="96">
        <v>4.8339841887354903E-3</v>
      </c>
      <c r="T8336" s="69">
        <v>73982242.641257003</v>
      </c>
    </row>
    <row r="8337" spans="1:20" x14ac:dyDescent="0.25">
      <c r="A8337" t="s">
        <v>25</v>
      </c>
      <c r="B8337" s="10" t="str">
        <f>VLOOKUP(E8337,'Overview Cluster Days'!B:E,3)</f>
        <v>D</v>
      </c>
      <c r="C8337" s="10" t="str">
        <f>VLOOKUP($E8337,'Overview Cluster Days'!$B:$G,5)</f>
        <v>Winter</v>
      </c>
      <c r="D8337" s="10" t="str">
        <f>VLOOKUP($E8337,'Overview Cluster Days'!$B:$G,6)</f>
        <v>Weekend</v>
      </c>
      <c r="E8337" s="10">
        <v>20190203</v>
      </c>
      <c r="F8337" s="11">
        <v>8</v>
      </c>
      <c r="G8337" s="90">
        <v>3667663.9849999999</v>
      </c>
      <c r="H8337" s="91">
        <v>27911452.311770801</v>
      </c>
      <c r="I8337" s="91">
        <v>15249541.933869001</v>
      </c>
      <c r="J8337" s="91">
        <v>4894146.88</v>
      </c>
      <c r="K8337" s="91">
        <v>4713691.8670549197</v>
      </c>
      <c r="L8337" s="91">
        <v>134343.215</v>
      </c>
      <c r="M8337" s="91">
        <v>9336525.3699713405</v>
      </c>
      <c r="N8337" s="91">
        <v>5571449.7698560497</v>
      </c>
      <c r="O8337" s="91">
        <v>1518679.2450000001</v>
      </c>
      <c r="P8337" s="69">
        <v>491186.35795047501</v>
      </c>
      <c r="Q8337" s="90">
        <v>56436496.977694802</v>
      </c>
      <c r="R8337" s="91">
        <v>17052183.957777899</v>
      </c>
      <c r="S8337" s="96">
        <v>-7.6080320868641103E-3</v>
      </c>
      <c r="T8337" s="69">
        <v>73488680.927864596</v>
      </c>
    </row>
    <row r="8338" spans="1:20" x14ac:dyDescent="0.25">
      <c r="A8338" t="s">
        <v>25</v>
      </c>
      <c r="B8338" s="10" t="str">
        <f>VLOOKUP(E8338,'Overview Cluster Days'!B:E,3)</f>
        <v>D</v>
      </c>
      <c r="C8338" s="10" t="str">
        <f>VLOOKUP($E8338,'Overview Cluster Days'!$B:$G,5)</f>
        <v>Winter</v>
      </c>
      <c r="D8338" s="10" t="str">
        <f>VLOOKUP($E8338,'Overview Cluster Days'!$B:$G,6)</f>
        <v>Weekend</v>
      </c>
      <c r="E8338" s="10">
        <v>20190203</v>
      </c>
      <c r="F8338" s="11">
        <v>9</v>
      </c>
      <c r="G8338" s="90">
        <v>4397393.5920000002</v>
      </c>
      <c r="H8338" s="91">
        <v>27453480.797174402</v>
      </c>
      <c r="I8338" s="91">
        <v>16153873.032992501</v>
      </c>
      <c r="J8338" s="91">
        <v>4952736.5099999001</v>
      </c>
      <c r="K8338" s="91">
        <v>5266977.43459062</v>
      </c>
      <c r="L8338" s="91">
        <v>132378.953991352</v>
      </c>
      <c r="M8338" s="91">
        <v>9161649.2146401592</v>
      </c>
      <c r="N8338" s="91">
        <v>5863619.3517960403</v>
      </c>
      <c r="O8338" s="91">
        <v>1368359.24</v>
      </c>
      <c r="P8338" s="69">
        <v>363732.67059300101</v>
      </c>
      <c r="Q8338" s="90">
        <v>58224461.3667574</v>
      </c>
      <c r="R8338" s="91">
        <v>16889739.431020599</v>
      </c>
      <c r="S8338" s="96">
        <v>30452.008363052199</v>
      </c>
      <c r="T8338" s="69">
        <v>75144652.806141004</v>
      </c>
    </row>
    <row r="8339" spans="1:20" x14ac:dyDescent="0.25">
      <c r="A8339" t="s">
        <v>25</v>
      </c>
      <c r="B8339" s="10" t="str">
        <f>VLOOKUP(E8339,'Overview Cluster Days'!B:E,3)</f>
        <v>D</v>
      </c>
      <c r="C8339" s="10" t="str">
        <f>VLOOKUP($E8339,'Overview Cluster Days'!$B:$G,5)</f>
        <v>Winter</v>
      </c>
      <c r="D8339" s="10" t="str">
        <f>VLOOKUP($E8339,'Overview Cluster Days'!$B:$G,6)</f>
        <v>Weekend</v>
      </c>
      <c r="E8339" s="10">
        <v>20190203</v>
      </c>
      <c r="F8339" s="11">
        <v>10</v>
      </c>
      <c r="G8339" s="90">
        <v>4739799.7099992903</v>
      </c>
      <c r="H8339" s="91">
        <v>27931674.6022144</v>
      </c>
      <c r="I8339" s="91">
        <v>17597761.9800005</v>
      </c>
      <c r="J8339" s="91">
        <v>5541931.3159999903</v>
      </c>
      <c r="K8339" s="91">
        <v>5571301.0497511802</v>
      </c>
      <c r="L8339" s="91">
        <v>127434.662</v>
      </c>
      <c r="M8339" s="91">
        <v>8242430.2619271204</v>
      </c>
      <c r="N8339" s="91">
        <v>6219350.7211768497</v>
      </c>
      <c r="O8339" s="91">
        <v>1197352.9799998801</v>
      </c>
      <c r="P8339" s="69">
        <v>367457.167272744</v>
      </c>
      <c r="Q8339" s="90">
        <v>61382468.657965399</v>
      </c>
      <c r="R8339" s="91">
        <v>16154025.7923766</v>
      </c>
      <c r="S8339" s="96">
        <v>9515.3450807033496</v>
      </c>
      <c r="T8339" s="69">
        <v>77546009.795422703</v>
      </c>
    </row>
    <row r="8340" spans="1:20" x14ac:dyDescent="0.25">
      <c r="A8340" t="s">
        <v>25</v>
      </c>
      <c r="B8340" s="10" t="str">
        <f>VLOOKUP(E8340,'Overview Cluster Days'!B:E,3)</f>
        <v>D</v>
      </c>
      <c r="C8340" s="10" t="str">
        <f>VLOOKUP($E8340,'Overview Cluster Days'!$B:$G,5)</f>
        <v>Winter</v>
      </c>
      <c r="D8340" s="10" t="str">
        <f>VLOOKUP($E8340,'Overview Cluster Days'!$B:$G,6)</f>
        <v>Weekend</v>
      </c>
      <c r="E8340" s="10">
        <v>20190203</v>
      </c>
      <c r="F8340" s="11">
        <v>11</v>
      </c>
      <c r="G8340" s="90">
        <v>4930238.60599952</v>
      </c>
      <c r="H8340" s="91">
        <v>29438150.911114302</v>
      </c>
      <c r="I8340" s="91">
        <v>18114007.240032699</v>
      </c>
      <c r="J8340" s="91">
        <v>5388954.2779999999</v>
      </c>
      <c r="K8340" s="91">
        <v>5867331.9631511597</v>
      </c>
      <c r="L8340" s="91">
        <v>133125.80098962001</v>
      </c>
      <c r="M8340" s="91">
        <v>8344092.2563806605</v>
      </c>
      <c r="N8340" s="91">
        <v>6383547.2826524498</v>
      </c>
      <c r="O8340" s="91">
        <v>1184935.7</v>
      </c>
      <c r="P8340" s="69">
        <v>528464.84672594699</v>
      </c>
      <c r="Q8340" s="90">
        <v>63738682.998297803</v>
      </c>
      <c r="R8340" s="91">
        <v>16574165.886748699</v>
      </c>
      <c r="S8340" s="96">
        <v>4617.6390223846502</v>
      </c>
      <c r="T8340" s="69">
        <v>80317466.524068803</v>
      </c>
    </row>
    <row r="8341" spans="1:20" x14ac:dyDescent="0.25">
      <c r="A8341" t="s">
        <v>25</v>
      </c>
      <c r="B8341" s="10" t="str">
        <f>VLOOKUP(E8341,'Overview Cluster Days'!B:E,3)</f>
        <v>D</v>
      </c>
      <c r="C8341" s="10" t="str">
        <f>VLOOKUP($E8341,'Overview Cluster Days'!$B:$G,5)</f>
        <v>Winter</v>
      </c>
      <c r="D8341" s="10" t="str">
        <f>VLOOKUP($E8341,'Overview Cluster Days'!$B:$G,6)</f>
        <v>Weekend</v>
      </c>
      <c r="E8341" s="10">
        <v>20190203</v>
      </c>
      <c r="F8341" s="11">
        <v>12</v>
      </c>
      <c r="G8341" s="90">
        <v>4876125.6519999998</v>
      </c>
      <c r="H8341" s="91">
        <v>30863096.163697001</v>
      </c>
      <c r="I8341" s="91">
        <v>19009217.288100898</v>
      </c>
      <c r="J8341" s="91">
        <v>5381225.78199887</v>
      </c>
      <c r="K8341" s="91">
        <v>5981850.22321223</v>
      </c>
      <c r="L8341" s="91">
        <v>145577.02799999999</v>
      </c>
      <c r="M8341" s="91">
        <v>8418767.32488201</v>
      </c>
      <c r="N8341" s="91">
        <v>6794043.0446680998</v>
      </c>
      <c r="O8341" s="91">
        <v>1197015.96199976</v>
      </c>
      <c r="P8341" s="69">
        <v>458169.00094636099</v>
      </c>
      <c r="Q8341" s="90">
        <v>66111515.109008998</v>
      </c>
      <c r="R8341" s="91">
        <v>17013572.360496201</v>
      </c>
      <c r="S8341" s="96">
        <v>-6.2548830173909699E-3</v>
      </c>
      <c r="T8341" s="69">
        <v>83125087.463250399</v>
      </c>
    </row>
    <row r="8342" spans="1:20" x14ac:dyDescent="0.25">
      <c r="A8342" t="s">
        <v>25</v>
      </c>
      <c r="B8342" s="10" t="str">
        <f>VLOOKUP(E8342,'Overview Cluster Days'!B:E,3)</f>
        <v>D</v>
      </c>
      <c r="C8342" s="10" t="str">
        <f>VLOOKUP($E8342,'Overview Cluster Days'!$B:$G,5)</f>
        <v>Winter</v>
      </c>
      <c r="D8342" s="10" t="str">
        <f>VLOOKUP($E8342,'Overview Cluster Days'!$B:$G,6)</f>
        <v>Weekend</v>
      </c>
      <c r="E8342" s="10">
        <v>20190203</v>
      </c>
      <c r="F8342" s="11">
        <v>13</v>
      </c>
      <c r="G8342" s="90">
        <v>4807055.5420000004</v>
      </c>
      <c r="H8342" s="91">
        <v>30581686.617451899</v>
      </c>
      <c r="I8342" s="91">
        <v>19804323.813798599</v>
      </c>
      <c r="J8342" s="91">
        <v>5390517.8319992898</v>
      </c>
      <c r="K8342" s="91">
        <v>5834640.3289476102</v>
      </c>
      <c r="L8342" s="91">
        <v>153847.774</v>
      </c>
      <c r="M8342" s="91">
        <v>8880900.7430523392</v>
      </c>
      <c r="N8342" s="91">
        <v>6852355.5497851996</v>
      </c>
      <c r="O8342" s="91">
        <v>1214937.8919996801</v>
      </c>
      <c r="P8342" s="69">
        <v>379217.267957167</v>
      </c>
      <c r="Q8342" s="90">
        <v>66418224.134197302</v>
      </c>
      <c r="R8342" s="91">
        <v>17481259.226794399</v>
      </c>
      <c r="S8342" s="96">
        <v>1.2407226487994199E-2</v>
      </c>
      <c r="T8342" s="69">
        <v>83899483.3733989</v>
      </c>
    </row>
    <row r="8343" spans="1:20" x14ac:dyDescent="0.25">
      <c r="A8343" t="s">
        <v>25</v>
      </c>
      <c r="B8343" s="10" t="str">
        <f>VLOOKUP(E8343,'Overview Cluster Days'!B:E,3)</f>
        <v>D</v>
      </c>
      <c r="C8343" s="10" t="str">
        <f>VLOOKUP($E8343,'Overview Cluster Days'!$B:$G,5)</f>
        <v>Winter</v>
      </c>
      <c r="D8343" s="10" t="str">
        <f>VLOOKUP($E8343,'Overview Cluster Days'!$B:$G,6)</f>
        <v>Weekend</v>
      </c>
      <c r="E8343" s="10">
        <v>20190203</v>
      </c>
      <c r="F8343" s="11">
        <v>14</v>
      </c>
      <c r="G8343" s="90">
        <v>4520304.96</v>
      </c>
      <c r="H8343" s="91">
        <v>28665952.555007499</v>
      </c>
      <c r="I8343" s="91">
        <v>18092589.143489901</v>
      </c>
      <c r="J8343" s="91">
        <v>5365195.28</v>
      </c>
      <c r="K8343" s="91">
        <v>5382698.6908695698</v>
      </c>
      <c r="L8343" s="91">
        <v>161369.85199542399</v>
      </c>
      <c r="M8343" s="91">
        <v>9015096.5688888393</v>
      </c>
      <c r="N8343" s="91">
        <v>6697237.5968980798</v>
      </c>
      <c r="O8343" s="91">
        <v>1217676.8</v>
      </c>
      <c r="P8343" s="69">
        <v>418766.32884573302</v>
      </c>
      <c r="Q8343" s="90">
        <v>62026740.629367001</v>
      </c>
      <c r="R8343" s="91">
        <v>17510147.1466281</v>
      </c>
      <c r="S8343" s="96">
        <v>10146.768949904999</v>
      </c>
      <c r="T8343" s="69">
        <v>79547034.544945002</v>
      </c>
    </row>
    <row r="8344" spans="1:20" x14ac:dyDescent="0.25">
      <c r="A8344" t="s">
        <v>25</v>
      </c>
      <c r="B8344" s="10" t="str">
        <f>VLOOKUP(E8344,'Overview Cluster Days'!B:E,3)</f>
        <v>D</v>
      </c>
      <c r="C8344" s="10" t="str">
        <f>VLOOKUP($E8344,'Overview Cluster Days'!$B:$G,5)</f>
        <v>Winter</v>
      </c>
      <c r="D8344" s="10" t="str">
        <f>VLOOKUP($E8344,'Overview Cluster Days'!$B:$G,6)</f>
        <v>Weekend</v>
      </c>
      <c r="E8344" s="10">
        <v>20190203</v>
      </c>
      <c r="F8344" s="11">
        <v>15</v>
      </c>
      <c r="G8344" s="90">
        <v>4341085.90199997</v>
      </c>
      <c r="H8344" s="91">
        <v>27831806.8627888</v>
      </c>
      <c r="I8344" s="91">
        <v>16125214.9274169</v>
      </c>
      <c r="J8344" s="91">
        <v>5246994.0989990402</v>
      </c>
      <c r="K8344" s="91">
        <v>5286776.8997109402</v>
      </c>
      <c r="L8344" s="91">
        <v>159668.633</v>
      </c>
      <c r="M8344" s="91">
        <v>8785941.9009747393</v>
      </c>
      <c r="N8344" s="91">
        <v>6415518.6336927405</v>
      </c>
      <c r="O8344" s="91">
        <v>1217367.4659991399</v>
      </c>
      <c r="P8344" s="69">
        <v>390603.31195088301</v>
      </c>
      <c r="Q8344" s="90">
        <v>58831878.690915696</v>
      </c>
      <c r="R8344" s="91">
        <v>16969099.945617501</v>
      </c>
      <c r="S8344" s="96">
        <v>1.12231448292732E-2</v>
      </c>
      <c r="T8344" s="69">
        <v>75800978.647756293</v>
      </c>
    </row>
    <row r="8345" spans="1:20" x14ac:dyDescent="0.25">
      <c r="A8345" t="s">
        <v>25</v>
      </c>
      <c r="B8345" s="10" t="str">
        <f>VLOOKUP(E8345,'Overview Cluster Days'!B:E,3)</f>
        <v>D</v>
      </c>
      <c r="C8345" s="10" t="str">
        <f>VLOOKUP($E8345,'Overview Cluster Days'!$B:$G,5)</f>
        <v>Winter</v>
      </c>
      <c r="D8345" s="10" t="str">
        <f>VLOOKUP($E8345,'Overview Cluster Days'!$B:$G,6)</f>
        <v>Weekend</v>
      </c>
      <c r="E8345" s="10">
        <v>20190203</v>
      </c>
      <c r="F8345" s="11">
        <v>16</v>
      </c>
      <c r="G8345" s="90">
        <v>4832706.99</v>
      </c>
      <c r="H8345" s="91">
        <v>27907750.974755801</v>
      </c>
      <c r="I8345" s="91">
        <v>14910106.515658</v>
      </c>
      <c r="J8345" s="91">
        <v>5422768.46</v>
      </c>
      <c r="K8345" s="91">
        <v>5635354.5651923995</v>
      </c>
      <c r="L8345" s="91">
        <v>144394.85999999999</v>
      </c>
      <c r="M8345" s="91">
        <v>8336648.0469389996</v>
      </c>
      <c r="N8345" s="91">
        <v>5951706.1340273703</v>
      </c>
      <c r="O8345" s="91">
        <v>1172575.3899995999</v>
      </c>
      <c r="P8345" s="69">
        <v>416490.40208493802</v>
      </c>
      <c r="Q8345" s="90">
        <v>58708687.505606197</v>
      </c>
      <c r="R8345" s="91">
        <v>16021814.833050899</v>
      </c>
      <c r="S8345" s="96">
        <v>-7.5363161740824598E-3</v>
      </c>
      <c r="T8345" s="69">
        <v>74730502.331120804</v>
      </c>
    </row>
    <row r="8346" spans="1:20" x14ac:dyDescent="0.25">
      <c r="A8346" t="s">
        <v>25</v>
      </c>
      <c r="B8346" s="10" t="str">
        <f>VLOOKUP(E8346,'Overview Cluster Days'!B:E,3)</f>
        <v>D</v>
      </c>
      <c r="C8346" s="10" t="str">
        <f>VLOOKUP($E8346,'Overview Cluster Days'!$B:$G,5)</f>
        <v>Winter</v>
      </c>
      <c r="D8346" s="10" t="str">
        <f>VLOOKUP($E8346,'Overview Cluster Days'!$B:$G,6)</f>
        <v>Weekend</v>
      </c>
      <c r="E8346" s="10">
        <v>20190203</v>
      </c>
      <c r="F8346" s="11">
        <v>17</v>
      </c>
      <c r="G8346" s="90">
        <v>5385439.625</v>
      </c>
      <c r="H8346" s="91">
        <v>27408631.784338798</v>
      </c>
      <c r="I8346" s="91">
        <v>14377259.7182188</v>
      </c>
      <c r="J8346" s="91">
        <v>5907750.4389990801</v>
      </c>
      <c r="K8346" s="91">
        <v>6556586.1589685101</v>
      </c>
      <c r="L8346" s="91">
        <v>124478.23</v>
      </c>
      <c r="M8346" s="91">
        <v>7910471.4226423204</v>
      </c>
      <c r="N8346" s="91">
        <v>5452572.1172221703</v>
      </c>
      <c r="O8346" s="91">
        <v>1060657.3829999999</v>
      </c>
      <c r="P8346" s="69">
        <v>386161.5962806</v>
      </c>
      <c r="Q8346" s="90">
        <v>59635667.7255252</v>
      </c>
      <c r="R8346" s="91">
        <v>14934340.7491451</v>
      </c>
      <c r="S8346" s="96">
        <v>-4.2178344447165702E-3</v>
      </c>
      <c r="T8346" s="69">
        <v>74570008.470452502</v>
      </c>
    </row>
    <row r="8347" spans="1:20" x14ac:dyDescent="0.25">
      <c r="A8347" t="s">
        <v>25</v>
      </c>
      <c r="B8347" s="10" t="str">
        <f>VLOOKUP(E8347,'Overview Cluster Days'!B:E,3)</f>
        <v>D</v>
      </c>
      <c r="C8347" s="10" t="str">
        <f>VLOOKUP($E8347,'Overview Cluster Days'!$B:$G,5)</f>
        <v>Winter</v>
      </c>
      <c r="D8347" s="10" t="str">
        <f>VLOOKUP($E8347,'Overview Cluster Days'!$B:$G,6)</f>
        <v>Weekend</v>
      </c>
      <c r="E8347" s="10">
        <v>20190203</v>
      </c>
      <c r="F8347" s="11">
        <v>18</v>
      </c>
      <c r="G8347" s="90">
        <v>6531780.3119999999</v>
      </c>
      <c r="H8347" s="91">
        <v>29604168.338831</v>
      </c>
      <c r="I8347" s="91">
        <v>14818391.3857903</v>
      </c>
      <c r="J8347" s="91">
        <v>6930709.7620000001</v>
      </c>
      <c r="K8347" s="91">
        <v>6732588.7746564997</v>
      </c>
      <c r="L8347" s="91">
        <v>123535.74398830401</v>
      </c>
      <c r="M8347" s="91">
        <v>7021892.6362296604</v>
      </c>
      <c r="N8347" s="91">
        <v>4750470.2291710703</v>
      </c>
      <c r="O8347" s="91">
        <v>870745.91799999995</v>
      </c>
      <c r="P8347" s="69">
        <v>391976.74363664998</v>
      </c>
      <c r="Q8347" s="90">
        <v>64617638.573277697</v>
      </c>
      <c r="R8347" s="91">
        <v>13158621.2710257</v>
      </c>
      <c r="S8347" s="96">
        <v>0</v>
      </c>
      <c r="T8347" s="69">
        <v>77776259.844303399</v>
      </c>
    </row>
    <row r="8348" spans="1:20" x14ac:dyDescent="0.25">
      <c r="A8348" t="s">
        <v>25</v>
      </c>
      <c r="B8348" s="10" t="str">
        <f>VLOOKUP(E8348,'Overview Cluster Days'!B:E,3)</f>
        <v>D</v>
      </c>
      <c r="C8348" s="10" t="str">
        <f>VLOOKUP($E8348,'Overview Cluster Days'!$B:$G,5)</f>
        <v>Winter</v>
      </c>
      <c r="D8348" s="10" t="str">
        <f>VLOOKUP($E8348,'Overview Cluster Days'!$B:$G,6)</f>
        <v>Weekend</v>
      </c>
      <c r="E8348" s="10">
        <v>20190203</v>
      </c>
      <c r="F8348" s="11">
        <v>19</v>
      </c>
      <c r="G8348" s="90">
        <v>7741751.4049943099</v>
      </c>
      <c r="H8348" s="91">
        <v>30633841.277643502</v>
      </c>
      <c r="I8348" s="91">
        <v>16371641.8235317</v>
      </c>
      <c r="J8348" s="91">
        <v>7397042.20999985</v>
      </c>
      <c r="K8348" s="91">
        <v>6109330.9593874598</v>
      </c>
      <c r="L8348" s="91">
        <v>125510.54499987799</v>
      </c>
      <c r="M8348" s="91">
        <v>7500820.9601381002</v>
      </c>
      <c r="N8348" s="91">
        <v>4461247.9976311997</v>
      </c>
      <c r="O8348" s="91">
        <v>875213.10499688296</v>
      </c>
      <c r="P8348" s="69">
        <v>434265.13052646699</v>
      </c>
      <c r="Q8348" s="90">
        <v>68253607.675556794</v>
      </c>
      <c r="R8348" s="91">
        <v>13397057.7382925</v>
      </c>
      <c r="S8348" s="96">
        <v>36000.1848760379</v>
      </c>
      <c r="T8348" s="69">
        <v>81686665.598725393</v>
      </c>
    </row>
    <row r="8349" spans="1:20" x14ac:dyDescent="0.25">
      <c r="A8349" t="s">
        <v>25</v>
      </c>
      <c r="B8349" s="10" t="str">
        <f>VLOOKUP(E8349,'Overview Cluster Days'!B:E,3)</f>
        <v>D</v>
      </c>
      <c r="C8349" s="10" t="str">
        <f>VLOOKUP($E8349,'Overview Cluster Days'!$B:$G,5)</f>
        <v>Winter</v>
      </c>
      <c r="D8349" s="10" t="str">
        <f>VLOOKUP($E8349,'Overview Cluster Days'!$B:$G,6)</f>
        <v>Weekend</v>
      </c>
      <c r="E8349" s="10">
        <v>20190203</v>
      </c>
      <c r="F8349" s="11">
        <v>20</v>
      </c>
      <c r="G8349" s="90">
        <v>7409738.1159944301</v>
      </c>
      <c r="H8349" s="91">
        <v>30678207.5134129</v>
      </c>
      <c r="I8349" s="91">
        <v>18418710.0063034</v>
      </c>
      <c r="J8349" s="91">
        <v>6850213.3999996204</v>
      </c>
      <c r="K8349" s="91">
        <v>5393828.0358745595</v>
      </c>
      <c r="L8349" s="91">
        <v>157661.61899947599</v>
      </c>
      <c r="M8349" s="91">
        <v>7560353.6168128103</v>
      </c>
      <c r="N8349" s="91">
        <v>4478190.4305724902</v>
      </c>
      <c r="O8349" s="91">
        <v>864003.04399962397</v>
      </c>
      <c r="P8349" s="69">
        <v>664308.81303181802</v>
      </c>
      <c r="Q8349" s="90">
        <v>68750697.071584895</v>
      </c>
      <c r="R8349" s="91">
        <v>13724517.523416201</v>
      </c>
      <c r="S8349" s="96">
        <v>116683.770603745</v>
      </c>
      <c r="T8349" s="69">
        <v>82591898.365604803</v>
      </c>
    </row>
    <row r="8350" spans="1:20" x14ac:dyDescent="0.25">
      <c r="A8350" t="s">
        <v>25</v>
      </c>
      <c r="B8350" s="10" t="str">
        <f>VLOOKUP(E8350,'Overview Cluster Days'!B:E,3)</f>
        <v>D</v>
      </c>
      <c r="C8350" s="10" t="str">
        <f>VLOOKUP($E8350,'Overview Cluster Days'!$B:$G,5)</f>
        <v>Winter</v>
      </c>
      <c r="D8350" s="10" t="str">
        <f>VLOOKUP($E8350,'Overview Cluster Days'!$B:$G,6)</f>
        <v>Weekend</v>
      </c>
      <c r="E8350" s="10">
        <v>20190203</v>
      </c>
      <c r="F8350" s="11">
        <v>21</v>
      </c>
      <c r="G8350" s="90">
        <v>6644100.8719938304</v>
      </c>
      <c r="H8350" s="91">
        <v>29466610.463128801</v>
      </c>
      <c r="I8350" s="91">
        <v>18015496.525442801</v>
      </c>
      <c r="J8350" s="91">
        <v>5998444.3449999997</v>
      </c>
      <c r="K8350" s="91">
        <v>5148503.5317505896</v>
      </c>
      <c r="L8350" s="91">
        <v>140216.25799580399</v>
      </c>
      <c r="M8350" s="91">
        <v>7255649.2555610901</v>
      </c>
      <c r="N8350" s="91">
        <v>4427317.8203520598</v>
      </c>
      <c r="O8350" s="91">
        <v>943163.54500000004</v>
      </c>
      <c r="P8350" s="69">
        <v>812813.81784862105</v>
      </c>
      <c r="Q8350" s="90">
        <v>65273155.737316102</v>
      </c>
      <c r="R8350" s="91">
        <v>13579160.6967576</v>
      </c>
      <c r="S8350" s="96">
        <v>90923.003540756094</v>
      </c>
      <c r="T8350" s="69">
        <v>78943239.437614396</v>
      </c>
    </row>
    <row r="8351" spans="1:20" x14ac:dyDescent="0.25">
      <c r="A8351" t="s">
        <v>25</v>
      </c>
      <c r="B8351" s="10" t="str">
        <f>VLOOKUP(E8351,'Overview Cluster Days'!B:E,3)</f>
        <v>D</v>
      </c>
      <c r="C8351" s="10" t="str">
        <f>VLOOKUP($E8351,'Overview Cluster Days'!$B:$G,5)</f>
        <v>Winter</v>
      </c>
      <c r="D8351" s="10" t="str">
        <f>VLOOKUP($E8351,'Overview Cluster Days'!$B:$G,6)</f>
        <v>Weekend</v>
      </c>
      <c r="E8351" s="10">
        <v>20190203</v>
      </c>
      <c r="F8351" s="11">
        <v>22</v>
      </c>
      <c r="G8351" s="90">
        <v>5667139.7920000004</v>
      </c>
      <c r="H8351" s="91">
        <v>27774919.341025099</v>
      </c>
      <c r="I8351" s="91">
        <v>16287312.8597022</v>
      </c>
      <c r="J8351" s="91">
        <v>5698287.5409998298</v>
      </c>
      <c r="K8351" s="91">
        <v>5416417.8566280501</v>
      </c>
      <c r="L8351" s="91">
        <v>148893.65900000001</v>
      </c>
      <c r="M8351" s="91">
        <v>7302698.6268004999</v>
      </c>
      <c r="N8351" s="91">
        <v>4459293.4137332998</v>
      </c>
      <c r="O8351" s="91">
        <v>1017372.93699983</v>
      </c>
      <c r="P8351" s="69">
        <v>672262.32382070704</v>
      </c>
      <c r="Q8351" s="90">
        <v>60844077.3903552</v>
      </c>
      <c r="R8351" s="91">
        <v>13600520.9603543</v>
      </c>
      <c r="S8351" s="96">
        <v>43946.631584884097</v>
      </c>
      <c r="T8351" s="69">
        <v>74488544.982294396</v>
      </c>
    </row>
    <row r="8352" spans="1:20" x14ac:dyDescent="0.25">
      <c r="A8352" t="s">
        <v>25</v>
      </c>
      <c r="B8352" s="10" t="str">
        <f>VLOOKUP(E8352,'Overview Cluster Days'!B:E,3)</f>
        <v>D</v>
      </c>
      <c r="C8352" s="10" t="str">
        <f>VLOOKUP($E8352,'Overview Cluster Days'!$B:$G,5)</f>
        <v>Winter</v>
      </c>
      <c r="D8352" s="10" t="str">
        <f>VLOOKUP($E8352,'Overview Cluster Days'!$B:$G,6)</f>
        <v>Weekend</v>
      </c>
      <c r="E8352" s="10">
        <v>20190203</v>
      </c>
      <c r="F8352" s="11">
        <v>23</v>
      </c>
      <c r="G8352" s="90">
        <v>5345517.6139990697</v>
      </c>
      <c r="H8352" s="91">
        <v>27238775.050951999</v>
      </c>
      <c r="I8352" s="91">
        <v>16416217.0570262</v>
      </c>
      <c r="J8352" s="91">
        <v>5164291.9800000004</v>
      </c>
      <c r="K8352" s="91">
        <v>5125642.6688917996</v>
      </c>
      <c r="L8352" s="91">
        <v>147200.226</v>
      </c>
      <c r="M8352" s="91">
        <v>7312533.6418890301</v>
      </c>
      <c r="N8352" s="91">
        <v>4519146.5256230198</v>
      </c>
      <c r="O8352" s="91">
        <v>1103989.18</v>
      </c>
      <c r="P8352" s="69">
        <v>635084.77273783495</v>
      </c>
      <c r="Q8352" s="90">
        <v>59290444.3708691</v>
      </c>
      <c r="R8352" s="91">
        <v>13717954.346249901</v>
      </c>
      <c r="S8352" s="96">
        <v>35910.863330688597</v>
      </c>
      <c r="T8352" s="69">
        <v>73044309.5804497</v>
      </c>
    </row>
    <row r="8353" spans="1:20" x14ac:dyDescent="0.25">
      <c r="A8353" t="s">
        <v>25</v>
      </c>
      <c r="B8353" s="10" t="str">
        <f>VLOOKUP(E8353,'Overview Cluster Days'!B:E,3)</f>
        <v>D</v>
      </c>
      <c r="C8353" s="10" t="str">
        <f>VLOOKUP($E8353,'Overview Cluster Days'!$B:$G,5)</f>
        <v>Winter</v>
      </c>
      <c r="D8353" s="10" t="str">
        <f>VLOOKUP($E8353,'Overview Cluster Days'!$B:$G,6)</f>
        <v>Weekend</v>
      </c>
      <c r="E8353" s="10">
        <v>20190203</v>
      </c>
      <c r="F8353" s="11">
        <v>24</v>
      </c>
      <c r="G8353" s="90">
        <v>4971603.7839997699</v>
      </c>
      <c r="H8353" s="91">
        <v>25956747.475132</v>
      </c>
      <c r="I8353" s="91">
        <v>16240611.4688992</v>
      </c>
      <c r="J8353" s="91">
        <v>3695696.5449999999</v>
      </c>
      <c r="K8353" s="91">
        <v>4387645.6856314801</v>
      </c>
      <c r="L8353" s="91">
        <v>141424.41699977199</v>
      </c>
      <c r="M8353" s="91">
        <v>7886025.4442322804</v>
      </c>
      <c r="N8353" s="91">
        <v>4663068.6481226897</v>
      </c>
      <c r="O8353" s="91">
        <v>1290937.2509999999</v>
      </c>
      <c r="P8353" s="69">
        <v>639421.62161777494</v>
      </c>
      <c r="Q8353" s="90">
        <v>55252304.958662398</v>
      </c>
      <c r="R8353" s="91">
        <v>14620877.381972499</v>
      </c>
      <c r="S8353" s="96">
        <v>28289.973153152601</v>
      </c>
      <c r="T8353" s="69">
        <v>69901472.313788101</v>
      </c>
    </row>
    <row r="8354" spans="1:20" x14ac:dyDescent="0.25">
      <c r="A8354" t="s">
        <v>25</v>
      </c>
      <c r="B8354" s="10" t="str">
        <f>VLOOKUP(E8354,'Overview Cluster Days'!B:E,3)</f>
        <v>A</v>
      </c>
      <c r="C8354" s="10" t="str">
        <f>VLOOKUP($E8354,'Overview Cluster Days'!$B:$G,5)</f>
        <v>Winter</v>
      </c>
      <c r="D8354" s="10" t="str">
        <f>VLOOKUP($E8354,'Overview Cluster Days'!$B:$G,6)</f>
        <v>Weekday</v>
      </c>
      <c r="E8354" s="10">
        <v>20190204</v>
      </c>
      <c r="F8354" s="11">
        <v>1</v>
      </c>
      <c r="G8354" s="90">
        <v>4708871.2929999996</v>
      </c>
      <c r="H8354" s="91">
        <v>30893173.530878201</v>
      </c>
      <c r="I8354" s="91">
        <v>13869625.570642499</v>
      </c>
      <c r="J8354" s="91">
        <v>2902221.6079995702</v>
      </c>
      <c r="K8354" s="91">
        <v>5264131.5612458298</v>
      </c>
      <c r="L8354" s="91">
        <v>237502.57</v>
      </c>
      <c r="M8354" s="91">
        <v>7883612.6761719901</v>
      </c>
      <c r="N8354" s="91">
        <v>4993442.8016189504</v>
      </c>
      <c r="O8354" s="91">
        <v>1366510.9439999999</v>
      </c>
      <c r="P8354" s="69">
        <v>908015.10931963497</v>
      </c>
      <c r="Q8354" s="90">
        <v>57638023.563766196</v>
      </c>
      <c r="R8354" s="91">
        <v>15389084.1011106</v>
      </c>
      <c r="S8354" s="96">
        <v>67992.181785995606</v>
      </c>
      <c r="T8354" s="69">
        <v>73095099.846662804</v>
      </c>
    </row>
    <row r="8355" spans="1:20" x14ac:dyDescent="0.25">
      <c r="A8355" t="s">
        <v>25</v>
      </c>
      <c r="B8355" s="10" t="str">
        <f>VLOOKUP(E8355,'Overview Cluster Days'!B:E,3)</f>
        <v>A</v>
      </c>
      <c r="C8355" s="10" t="str">
        <f>VLOOKUP($E8355,'Overview Cluster Days'!$B:$G,5)</f>
        <v>Winter</v>
      </c>
      <c r="D8355" s="10" t="str">
        <f>VLOOKUP($E8355,'Overview Cluster Days'!$B:$G,6)</f>
        <v>Weekday</v>
      </c>
      <c r="E8355" s="10">
        <v>20190204</v>
      </c>
      <c r="F8355" s="11">
        <v>2</v>
      </c>
      <c r="G8355" s="90">
        <v>4055939.0920000002</v>
      </c>
      <c r="H8355" s="91">
        <v>30533879.625397</v>
      </c>
      <c r="I8355" s="91">
        <v>12905499.7945175</v>
      </c>
      <c r="J8355" s="91">
        <v>2573727.2659997898</v>
      </c>
      <c r="K8355" s="91">
        <v>5058557.4860705798</v>
      </c>
      <c r="L8355" s="91">
        <v>280706.02500000002</v>
      </c>
      <c r="M8355" s="91">
        <v>8333818.7590000303</v>
      </c>
      <c r="N8355" s="91">
        <v>5371995.4704897804</v>
      </c>
      <c r="O8355" s="91">
        <v>1671229.19799996</v>
      </c>
      <c r="P8355" s="69">
        <v>852489.80474471103</v>
      </c>
      <c r="Q8355" s="90">
        <v>55127603.263984904</v>
      </c>
      <c r="R8355" s="91">
        <v>16510239.257234501</v>
      </c>
      <c r="S8355" s="96">
        <v>48883.830261245901</v>
      </c>
      <c r="T8355" s="69">
        <v>71686726.351480603</v>
      </c>
    </row>
    <row r="8356" spans="1:20" x14ac:dyDescent="0.25">
      <c r="A8356" t="s">
        <v>25</v>
      </c>
      <c r="B8356" s="10" t="str">
        <f>VLOOKUP(E8356,'Overview Cluster Days'!B:E,3)</f>
        <v>A</v>
      </c>
      <c r="C8356" s="10" t="str">
        <f>VLOOKUP($E8356,'Overview Cluster Days'!$B:$G,5)</f>
        <v>Winter</v>
      </c>
      <c r="D8356" s="10" t="str">
        <f>VLOOKUP($E8356,'Overview Cluster Days'!$B:$G,6)</f>
        <v>Weekday</v>
      </c>
      <c r="E8356" s="10">
        <v>20190204</v>
      </c>
      <c r="F8356" s="11">
        <v>3</v>
      </c>
      <c r="G8356" s="90">
        <v>3293497.1219911501</v>
      </c>
      <c r="H8356" s="91">
        <v>30436431.9783669</v>
      </c>
      <c r="I8356" s="91">
        <v>12654623.852637701</v>
      </c>
      <c r="J8356" s="91">
        <v>2260917.59</v>
      </c>
      <c r="K8356" s="91">
        <v>5262504.3322887998</v>
      </c>
      <c r="L8356" s="91">
        <v>356693.46399788198</v>
      </c>
      <c r="M8356" s="91">
        <v>8686917.0636781007</v>
      </c>
      <c r="N8356" s="91">
        <v>5569681.2819758598</v>
      </c>
      <c r="O8356" s="91">
        <v>1738103.5899996499</v>
      </c>
      <c r="P8356" s="69">
        <v>859554.04865711206</v>
      </c>
      <c r="Q8356" s="90">
        <v>53907974.875284597</v>
      </c>
      <c r="R8356" s="91">
        <v>17210949.448308598</v>
      </c>
      <c r="S8356" s="96">
        <v>14506.464596465999</v>
      </c>
      <c r="T8356" s="69">
        <v>71133430.788189694</v>
      </c>
    </row>
    <row r="8357" spans="1:20" x14ac:dyDescent="0.25">
      <c r="A8357" t="s">
        <v>25</v>
      </c>
      <c r="B8357" s="10" t="str">
        <f>VLOOKUP(E8357,'Overview Cluster Days'!B:E,3)</f>
        <v>A</v>
      </c>
      <c r="C8357" s="10" t="str">
        <f>VLOOKUP($E8357,'Overview Cluster Days'!$B:$G,5)</f>
        <v>Winter</v>
      </c>
      <c r="D8357" s="10" t="str">
        <f>VLOOKUP($E8357,'Overview Cluster Days'!$B:$G,6)</f>
        <v>Weekday</v>
      </c>
      <c r="E8357" s="10">
        <v>20190204</v>
      </c>
      <c r="F8357" s="11">
        <v>4</v>
      </c>
      <c r="G8357" s="90">
        <v>2908347.5980000002</v>
      </c>
      <c r="H8357" s="91">
        <v>30556075.8824903</v>
      </c>
      <c r="I8357" s="91">
        <v>12377623.273358701</v>
      </c>
      <c r="J8357" s="91">
        <v>2185066.4639991401</v>
      </c>
      <c r="K8357" s="91">
        <v>5588767.16129517</v>
      </c>
      <c r="L8357" s="91">
        <v>604977.53599999996</v>
      </c>
      <c r="M8357" s="91">
        <v>8594214.8074543104</v>
      </c>
      <c r="N8357" s="91">
        <v>5871062.4569712998</v>
      </c>
      <c r="O8357" s="91">
        <v>1785704.6199991701</v>
      </c>
      <c r="P8357" s="69">
        <v>908749.56726759905</v>
      </c>
      <c r="Q8357" s="90">
        <v>53615880.379143201</v>
      </c>
      <c r="R8357" s="91">
        <v>17764708.987692401</v>
      </c>
      <c r="S8357" s="96">
        <v>6652.1981635439397</v>
      </c>
      <c r="T8357" s="69">
        <v>71387241.564999104</v>
      </c>
    </row>
    <row r="8358" spans="1:20" x14ac:dyDescent="0.25">
      <c r="A8358" t="s">
        <v>25</v>
      </c>
      <c r="B8358" s="10" t="str">
        <f>VLOOKUP(E8358,'Overview Cluster Days'!B:E,3)</f>
        <v>A</v>
      </c>
      <c r="C8358" s="10" t="str">
        <f>VLOOKUP($E8358,'Overview Cluster Days'!$B:$G,5)</f>
        <v>Winter</v>
      </c>
      <c r="D8358" s="10" t="str">
        <f>VLOOKUP($E8358,'Overview Cluster Days'!$B:$G,6)</f>
        <v>Weekday</v>
      </c>
      <c r="E8358" s="10">
        <v>20190204</v>
      </c>
      <c r="F8358" s="11">
        <v>5</v>
      </c>
      <c r="G8358" s="90">
        <v>2856602.91098285</v>
      </c>
      <c r="H8358" s="91">
        <v>30800376.1884427</v>
      </c>
      <c r="I8358" s="91">
        <v>12536364.0251086</v>
      </c>
      <c r="J8358" s="91">
        <v>2182064.0889995</v>
      </c>
      <c r="K8358" s="91">
        <v>5694700.3393023796</v>
      </c>
      <c r="L8358" s="91">
        <v>645517.72099722701</v>
      </c>
      <c r="M8358" s="91">
        <v>8943167.2718581092</v>
      </c>
      <c r="N8358" s="91">
        <v>5869462.1094188401</v>
      </c>
      <c r="O8358" s="91">
        <v>1798310.2739994901</v>
      </c>
      <c r="P8358" s="69">
        <v>909450.53929165599</v>
      </c>
      <c r="Q8358" s="90">
        <v>54070107.552836001</v>
      </c>
      <c r="R8358" s="91">
        <v>18165907.915565301</v>
      </c>
      <c r="S8358" s="96">
        <v>469.34085710177902</v>
      </c>
      <c r="T8358" s="69">
        <v>72236484.809258506</v>
      </c>
    </row>
    <row r="8359" spans="1:20" x14ac:dyDescent="0.25">
      <c r="A8359" t="s">
        <v>25</v>
      </c>
      <c r="B8359" s="10" t="str">
        <f>VLOOKUP(E8359,'Overview Cluster Days'!B:E,3)</f>
        <v>A</v>
      </c>
      <c r="C8359" s="10" t="str">
        <f>VLOOKUP($E8359,'Overview Cluster Days'!$B:$G,5)</f>
        <v>Winter</v>
      </c>
      <c r="D8359" s="10" t="str">
        <f>VLOOKUP($E8359,'Overview Cluster Days'!$B:$G,6)</f>
        <v>Weekday</v>
      </c>
      <c r="E8359" s="10">
        <v>20190204</v>
      </c>
      <c r="F8359" s="11">
        <v>6</v>
      </c>
      <c r="G8359" s="90">
        <v>3014245.247</v>
      </c>
      <c r="H8359" s="91">
        <v>31505737.5151143</v>
      </c>
      <c r="I8359" s="91">
        <v>13383426.656663699</v>
      </c>
      <c r="J8359" s="91">
        <v>2300872.2200000002</v>
      </c>
      <c r="K8359" s="91">
        <v>5079683.4011257999</v>
      </c>
      <c r="L8359" s="91">
        <v>449544.85100000002</v>
      </c>
      <c r="M8359" s="91">
        <v>8714858.9608513508</v>
      </c>
      <c r="N8359" s="91">
        <v>5546269.6486159796</v>
      </c>
      <c r="O8359" s="91">
        <v>1766213.77</v>
      </c>
      <c r="P8359" s="69">
        <v>745437.66848285403</v>
      </c>
      <c r="Q8359" s="90">
        <v>55283965.0399037</v>
      </c>
      <c r="R8359" s="91">
        <v>17222324.898950201</v>
      </c>
      <c r="S8359" s="96">
        <v>2944.1529730988</v>
      </c>
      <c r="T8359" s="69">
        <v>72509234.091827005</v>
      </c>
    </row>
    <row r="8360" spans="1:20" x14ac:dyDescent="0.25">
      <c r="A8360" t="s">
        <v>25</v>
      </c>
      <c r="B8360" s="10" t="str">
        <f>VLOOKUP(E8360,'Overview Cluster Days'!B:E,3)</f>
        <v>A</v>
      </c>
      <c r="C8360" s="10" t="str">
        <f>VLOOKUP($E8360,'Overview Cluster Days'!$B:$G,5)</f>
        <v>Winter</v>
      </c>
      <c r="D8360" s="10" t="str">
        <f>VLOOKUP($E8360,'Overview Cluster Days'!$B:$G,6)</f>
        <v>Weekday</v>
      </c>
      <c r="E8360" s="10">
        <v>20190204</v>
      </c>
      <c r="F8360" s="11">
        <v>7</v>
      </c>
      <c r="G8360" s="90">
        <v>4103618.80599551</v>
      </c>
      <c r="H8360" s="91">
        <v>34499210.006860197</v>
      </c>
      <c r="I8360" s="91">
        <v>17613810.428800199</v>
      </c>
      <c r="J8360" s="91">
        <v>2066492.317</v>
      </c>
      <c r="K8360" s="91">
        <v>5871104.4071854101</v>
      </c>
      <c r="L8360" s="91">
        <v>307042.18199999997</v>
      </c>
      <c r="M8360" s="91">
        <v>7506842.6982415495</v>
      </c>
      <c r="N8360" s="91">
        <v>5323671.9254895002</v>
      </c>
      <c r="O8360" s="91">
        <v>1645792.9189999001</v>
      </c>
      <c r="P8360" s="69">
        <v>531375.55207310803</v>
      </c>
      <c r="Q8360" s="90">
        <v>64154235.965841398</v>
      </c>
      <c r="R8360" s="91">
        <v>15314725.276804101</v>
      </c>
      <c r="S8360" s="96">
        <v>11185.0611865991</v>
      </c>
      <c r="T8360" s="69">
        <v>79480146.303831995</v>
      </c>
    </row>
    <row r="8361" spans="1:20" x14ac:dyDescent="0.25">
      <c r="A8361" t="s">
        <v>25</v>
      </c>
      <c r="B8361" s="10" t="str">
        <f>VLOOKUP(E8361,'Overview Cluster Days'!B:E,3)</f>
        <v>A</v>
      </c>
      <c r="C8361" s="10" t="str">
        <f>VLOOKUP($E8361,'Overview Cluster Days'!$B:$G,5)</f>
        <v>Winter</v>
      </c>
      <c r="D8361" s="10" t="str">
        <f>VLOOKUP($E8361,'Overview Cluster Days'!$B:$G,6)</f>
        <v>Weekday</v>
      </c>
      <c r="E8361" s="10">
        <v>20190204</v>
      </c>
      <c r="F8361" s="11">
        <v>8</v>
      </c>
      <c r="G8361" s="90">
        <v>4993624.6119961999</v>
      </c>
      <c r="H8361" s="91">
        <v>41077496.0183383</v>
      </c>
      <c r="I8361" s="91">
        <v>24244589.218959302</v>
      </c>
      <c r="J8361" s="91">
        <v>2125299.8999998001</v>
      </c>
      <c r="K8361" s="91">
        <v>5798590.5637110397</v>
      </c>
      <c r="L8361" s="91">
        <v>298656.66399610101</v>
      </c>
      <c r="M8361" s="91">
        <v>8369100.1728437701</v>
      </c>
      <c r="N8361" s="91">
        <v>5920112.15001659</v>
      </c>
      <c r="O8361" s="91">
        <v>1533636.80999753</v>
      </c>
      <c r="P8361" s="69">
        <v>428412.07167378103</v>
      </c>
      <c r="Q8361" s="90">
        <v>78239600.313004598</v>
      </c>
      <c r="R8361" s="91">
        <v>16549917.8685278</v>
      </c>
      <c r="S8361" s="96">
        <v>40345.537078842099</v>
      </c>
      <c r="T8361" s="69">
        <v>94829863.718611196</v>
      </c>
    </row>
    <row r="8362" spans="1:20" x14ac:dyDescent="0.25">
      <c r="A8362" t="s">
        <v>25</v>
      </c>
      <c r="B8362" s="10" t="str">
        <f>VLOOKUP(E8362,'Overview Cluster Days'!B:E,3)</f>
        <v>A</v>
      </c>
      <c r="C8362" s="10" t="str">
        <f>VLOOKUP($E8362,'Overview Cluster Days'!$B:$G,5)</f>
        <v>Winter</v>
      </c>
      <c r="D8362" s="10" t="str">
        <f>VLOOKUP($E8362,'Overview Cluster Days'!$B:$G,6)</f>
        <v>Weekday</v>
      </c>
      <c r="E8362" s="10">
        <v>20190204</v>
      </c>
      <c r="F8362" s="11">
        <v>9</v>
      </c>
      <c r="G8362" s="90">
        <v>5667319.2599999998</v>
      </c>
      <c r="H8362" s="91">
        <v>44269362.378652804</v>
      </c>
      <c r="I8362" s="91">
        <v>26567824.906442702</v>
      </c>
      <c r="J8362" s="91">
        <v>4380992.7099978197</v>
      </c>
      <c r="K8362" s="91">
        <v>6660616.3502710601</v>
      </c>
      <c r="L8362" s="91">
        <v>309245.43</v>
      </c>
      <c r="M8362" s="91">
        <v>8976372.4465033803</v>
      </c>
      <c r="N8362" s="91">
        <v>6163492.9119434096</v>
      </c>
      <c r="O8362" s="91">
        <v>1449903.9399979799</v>
      </c>
      <c r="P8362" s="69">
        <v>601202.82612142304</v>
      </c>
      <c r="Q8362" s="90">
        <v>87546115.605364397</v>
      </c>
      <c r="R8362" s="91">
        <v>17500217.554566201</v>
      </c>
      <c r="S8362" s="96">
        <v>35408.615729721299</v>
      </c>
      <c r="T8362" s="69">
        <v>105081741.77565999</v>
      </c>
    </row>
    <row r="8363" spans="1:20" x14ac:dyDescent="0.25">
      <c r="A8363" t="s">
        <v>25</v>
      </c>
      <c r="B8363" s="10" t="str">
        <f>VLOOKUP(E8363,'Overview Cluster Days'!B:E,3)</f>
        <v>A</v>
      </c>
      <c r="C8363" s="10" t="str">
        <f>VLOOKUP($E8363,'Overview Cluster Days'!$B:$G,5)</f>
        <v>Winter</v>
      </c>
      <c r="D8363" s="10" t="str">
        <f>VLOOKUP($E8363,'Overview Cluster Days'!$B:$G,6)</f>
        <v>Weekday</v>
      </c>
      <c r="E8363" s="10">
        <v>20190204</v>
      </c>
      <c r="F8363" s="11">
        <v>10</v>
      </c>
      <c r="G8363" s="90">
        <v>5662352.13999377</v>
      </c>
      <c r="H8363" s="91">
        <v>43287172.823868997</v>
      </c>
      <c r="I8363" s="91">
        <v>26002285.0496323</v>
      </c>
      <c r="J8363" s="91">
        <v>4415772.4019991904</v>
      </c>
      <c r="K8363" s="91">
        <v>7238572.1944446797</v>
      </c>
      <c r="L8363" s="91">
        <v>305047.97999861499</v>
      </c>
      <c r="M8363" s="91">
        <v>10079165.9114045</v>
      </c>
      <c r="N8363" s="91">
        <v>6729112.0441533802</v>
      </c>
      <c r="O8363" s="91">
        <v>1433040.54199967</v>
      </c>
      <c r="P8363" s="69">
        <v>524871.87323544105</v>
      </c>
      <c r="Q8363" s="90">
        <v>86606154.609938905</v>
      </c>
      <c r="R8363" s="91">
        <v>19071238.3507916</v>
      </c>
      <c r="S8363" s="96">
        <v>41689.6464540788</v>
      </c>
      <c r="T8363" s="69">
        <v>105719082.60718501</v>
      </c>
    </row>
    <row r="8364" spans="1:20" x14ac:dyDescent="0.25">
      <c r="A8364" t="s">
        <v>25</v>
      </c>
      <c r="B8364" s="10" t="str">
        <f>VLOOKUP(E8364,'Overview Cluster Days'!B:E,3)</f>
        <v>A</v>
      </c>
      <c r="C8364" s="10" t="str">
        <f>VLOOKUP($E8364,'Overview Cluster Days'!$B:$G,5)</f>
        <v>Winter</v>
      </c>
      <c r="D8364" s="10" t="str">
        <f>VLOOKUP($E8364,'Overview Cluster Days'!$B:$G,6)</f>
        <v>Weekday</v>
      </c>
      <c r="E8364" s="10">
        <v>20190204</v>
      </c>
      <c r="F8364" s="11">
        <v>11</v>
      </c>
      <c r="G8364" s="90">
        <v>5311580.4519912703</v>
      </c>
      <c r="H8364" s="91">
        <v>41831991.8383113</v>
      </c>
      <c r="I8364" s="91">
        <v>25343663.681251001</v>
      </c>
      <c r="J8364" s="91">
        <v>4434014.24</v>
      </c>
      <c r="K8364" s="91">
        <v>7915977.2429561298</v>
      </c>
      <c r="L8364" s="91">
        <v>300447.25799612101</v>
      </c>
      <c r="M8364" s="91">
        <v>10133652.852139199</v>
      </c>
      <c r="N8364" s="91">
        <v>7117386.4213164002</v>
      </c>
      <c r="O8364" s="91">
        <v>1501877.91</v>
      </c>
      <c r="P8364" s="69">
        <v>494861.04162809602</v>
      </c>
      <c r="Q8364" s="90">
        <v>84837227.454509601</v>
      </c>
      <c r="R8364" s="91">
        <v>19548225.483079799</v>
      </c>
      <c r="S8364" s="96">
        <v>83337.924843628003</v>
      </c>
      <c r="T8364" s="69">
        <v>104468790.862433</v>
      </c>
    </row>
    <row r="8365" spans="1:20" x14ac:dyDescent="0.25">
      <c r="A8365" t="s">
        <v>25</v>
      </c>
      <c r="B8365" s="10" t="str">
        <f>VLOOKUP(E8365,'Overview Cluster Days'!B:E,3)</f>
        <v>A</v>
      </c>
      <c r="C8365" s="10" t="str">
        <f>VLOOKUP($E8365,'Overview Cluster Days'!$B:$G,5)</f>
        <v>Winter</v>
      </c>
      <c r="D8365" s="10" t="str">
        <f>VLOOKUP($E8365,'Overview Cluster Days'!$B:$G,6)</f>
        <v>Weekday</v>
      </c>
      <c r="E8365" s="10">
        <v>20190204</v>
      </c>
      <c r="F8365" s="11">
        <v>12</v>
      </c>
      <c r="G8365" s="90">
        <v>5127460.3499999996</v>
      </c>
      <c r="H8365" s="91">
        <v>40882321.262312204</v>
      </c>
      <c r="I8365" s="91">
        <v>24347927.7667065</v>
      </c>
      <c r="J8365" s="91">
        <v>4430369.9069999997</v>
      </c>
      <c r="K8365" s="91">
        <v>8006807.0584328203</v>
      </c>
      <c r="L8365" s="91">
        <v>306515.55</v>
      </c>
      <c r="M8365" s="91">
        <v>10972189.371674201</v>
      </c>
      <c r="N8365" s="91">
        <v>7312760.7595822997</v>
      </c>
      <c r="O8365" s="91">
        <v>1555550.7989987701</v>
      </c>
      <c r="P8365" s="69">
        <v>473761.277775397</v>
      </c>
      <c r="Q8365" s="90">
        <v>82794886.344451502</v>
      </c>
      <c r="R8365" s="91">
        <v>20620777.758030701</v>
      </c>
      <c r="S8365" s="96">
        <v>108074.154078309</v>
      </c>
      <c r="T8365" s="69">
        <v>103523738.256561</v>
      </c>
    </row>
    <row r="8366" spans="1:20" x14ac:dyDescent="0.25">
      <c r="A8366" t="s">
        <v>25</v>
      </c>
      <c r="B8366" s="10" t="str">
        <f>VLOOKUP(E8366,'Overview Cluster Days'!B:E,3)</f>
        <v>A</v>
      </c>
      <c r="C8366" s="10" t="str">
        <f>VLOOKUP($E8366,'Overview Cluster Days'!$B:$G,5)</f>
        <v>Winter</v>
      </c>
      <c r="D8366" s="10" t="str">
        <f>VLOOKUP($E8366,'Overview Cluster Days'!$B:$G,6)</f>
        <v>Weekday</v>
      </c>
      <c r="E8366" s="10">
        <v>20190204</v>
      </c>
      <c r="F8366" s="11">
        <v>13</v>
      </c>
      <c r="G8366" s="90">
        <v>4724150.16</v>
      </c>
      <c r="H8366" s="91">
        <v>40627480.206281297</v>
      </c>
      <c r="I8366" s="91">
        <v>23332072.930787701</v>
      </c>
      <c r="J8366" s="91">
        <v>4415066.8550000004</v>
      </c>
      <c r="K8366" s="91">
        <v>7778321.0477236398</v>
      </c>
      <c r="L8366" s="91">
        <v>294828.56799995602</v>
      </c>
      <c r="M8366" s="91">
        <v>11702817.421542199</v>
      </c>
      <c r="N8366" s="91">
        <v>7429936.8743035002</v>
      </c>
      <c r="O8366" s="91">
        <v>1612965.2219996799</v>
      </c>
      <c r="P8366" s="69">
        <v>452761.02836287202</v>
      </c>
      <c r="Q8366" s="90">
        <v>80877091.199792594</v>
      </c>
      <c r="R8366" s="91">
        <v>21493309.114208199</v>
      </c>
      <c r="S8366" s="96">
        <v>92086.436870474994</v>
      </c>
      <c r="T8366" s="69">
        <v>102462486.750871</v>
      </c>
    </row>
    <row r="8367" spans="1:20" x14ac:dyDescent="0.25">
      <c r="A8367" t="s">
        <v>25</v>
      </c>
      <c r="B8367" s="10" t="str">
        <f>VLOOKUP(E8367,'Overview Cluster Days'!B:E,3)</f>
        <v>A</v>
      </c>
      <c r="C8367" s="10" t="str">
        <f>VLOOKUP($E8367,'Overview Cluster Days'!$B:$G,5)</f>
        <v>Winter</v>
      </c>
      <c r="D8367" s="10" t="str">
        <f>VLOOKUP($E8367,'Overview Cluster Days'!$B:$G,6)</f>
        <v>Weekday</v>
      </c>
      <c r="E8367" s="10">
        <v>20190204</v>
      </c>
      <c r="F8367" s="11">
        <v>14</v>
      </c>
      <c r="G8367" s="90">
        <v>4800275.41</v>
      </c>
      <c r="H8367" s="91">
        <v>39501169.384977899</v>
      </c>
      <c r="I8367" s="91">
        <v>23528864.966636501</v>
      </c>
      <c r="J8367" s="91">
        <v>4435189.7879999997</v>
      </c>
      <c r="K8367" s="91">
        <v>7208628.4444065504</v>
      </c>
      <c r="L8367" s="91">
        <v>282230.90000000002</v>
      </c>
      <c r="M8367" s="91">
        <v>11640013.951892801</v>
      </c>
      <c r="N8367" s="91">
        <v>7238912.0342987599</v>
      </c>
      <c r="O8367" s="91">
        <v>1618410.69199996</v>
      </c>
      <c r="P8367" s="69">
        <v>343659.71307927399</v>
      </c>
      <c r="Q8367" s="90">
        <v>79474127.994020998</v>
      </c>
      <c r="R8367" s="91">
        <v>21123227.2912708</v>
      </c>
      <c r="S8367" s="96">
        <v>147151.137072357</v>
      </c>
      <c r="T8367" s="69">
        <v>100744506.422364</v>
      </c>
    </row>
    <row r="8368" spans="1:20" x14ac:dyDescent="0.25">
      <c r="A8368" t="s">
        <v>25</v>
      </c>
      <c r="B8368" s="10" t="str">
        <f>VLOOKUP(E8368,'Overview Cluster Days'!B:E,3)</f>
        <v>A</v>
      </c>
      <c r="C8368" s="10" t="str">
        <f>VLOOKUP($E8368,'Overview Cluster Days'!$B:$G,5)</f>
        <v>Winter</v>
      </c>
      <c r="D8368" s="10" t="str">
        <f>VLOOKUP($E8368,'Overview Cluster Days'!$B:$G,6)</f>
        <v>Weekday</v>
      </c>
      <c r="E8368" s="10">
        <v>20190204</v>
      </c>
      <c r="F8368" s="11">
        <v>15</v>
      </c>
      <c r="G8368" s="90">
        <v>4833038.03</v>
      </c>
      <c r="H8368" s="91">
        <v>38877195.392755397</v>
      </c>
      <c r="I8368" s="91">
        <v>22217863.192437101</v>
      </c>
      <c r="J8368" s="91">
        <v>4439214.34</v>
      </c>
      <c r="K8368" s="91">
        <v>7186894.0094465502</v>
      </c>
      <c r="L8368" s="91">
        <v>291638.57</v>
      </c>
      <c r="M8368" s="91">
        <v>11093783.4443567</v>
      </c>
      <c r="N8368" s="91">
        <v>6750424.2797469897</v>
      </c>
      <c r="O8368" s="91">
        <v>1595207.89</v>
      </c>
      <c r="P8368" s="69">
        <v>345759.54370802001</v>
      </c>
      <c r="Q8368" s="90">
        <v>77554204.964639097</v>
      </c>
      <c r="R8368" s="91">
        <v>20076813.727811702</v>
      </c>
      <c r="S8368" s="96">
        <v>157975.54212347401</v>
      </c>
      <c r="T8368" s="69">
        <v>97788994.234574303</v>
      </c>
    </row>
    <row r="8369" spans="1:20" x14ac:dyDescent="0.25">
      <c r="A8369" t="s">
        <v>25</v>
      </c>
      <c r="B8369" s="10" t="str">
        <f>VLOOKUP(E8369,'Overview Cluster Days'!B:E,3)</f>
        <v>A</v>
      </c>
      <c r="C8369" s="10" t="str">
        <f>VLOOKUP($E8369,'Overview Cluster Days'!$B:$G,5)</f>
        <v>Winter</v>
      </c>
      <c r="D8369" s="10" t="str">
        <f>VLOOKUP($E8369,'Overview Cluster Days'!$B:$G,6)</f>
        <v>Weekday</v>
      </c>
      <c r="E8369" s="10">
        <v>20190204</v>
      </c>
      <c r="F8369" s="11">
        <v>16</v>
      </c>
      <c r="G8369" s="90">
        <v>5082075.9999982202</v>
      </c>
      <c r="H8369" s="91">
        <v>38702449.680102803</v>
      </c>
      <c r="I8369" s="91">
        <v>21846649.3211115</v>
      </c>
      <c r="J8369" s="91">
        <v>4423457.7819997696</v>
      </c>
      <c r="K8369" s="91">
        <v>7417333.6836314602</v>
      </c>
      <c r="L8369" s="91">
        <v>290887.28999999998</v>
      </c>
      <c r="M8369" s="91">
        <v>9837682.6644140705</v>
      </c>
      <c r="N8369" s="91">
        <v>6203422.0989871202</v>
      </c>
      <c r="O8369" s="91">
        <v>1574022.93199977</v>
      </c>
      <c r="P8369" s="69">
        <v>335327.92662715301</v>
      </c>
      <c r="Q8369" s="90">
        <v>77471966.466843799</v>
      </c>
      <c r="R8369" s="91">
        <v>18241342.9120281</v>
      </c>
      <c r="S8369" s="96">
        <v>116021.83836068799</v>
      </c>
      <c r="T8369" s="69">
        <v>95829331.2172326</v>
      </c>
    </row>
    <row r="8370" spans="1:20" x14ac:dyDescent="0.25">
      <c r="A8370" t="s">
        <v>25</v>
      </c>
      <c r="B8370" s="10" t="str">
        <f>VLOOKUP(E8370,'Overview Cluster Days'!B:E,3)</f>
        <v>A</v>
      </c>
      <c r="C8370" s="10" t="str">
        <f>VLOOKUP($E8370,'Overview Cluster Days'!$B:$G,5)</f>
        <v>Winter</v>
      </c>
      <c r="D8370" s="10" t="str">
        <f>VLOOKUP($E8370,'Overview Cluster Days'!$B:$G,6)</f>
        <v>Weekday</v>
      </c>
      <c r="E8370" s="10">
        <v>20190204</v>
      </c>
      <c r="F8370" s="11">
        <v>17</v>
      </c>
      <c r="G8370" s="90">
        <v>5451207.6999999201</v>
      </c>
      <c r="H8370" s="91">
        <v>38058671.926320799</v>
      </c>
      <c r="I8370" s="91">
        <v>21365785.397561502</v>
      </c>
      <c r="J8370" s="91">
        <v>4542716.1119994903</v>
      </c>
      <c r="K8370" s="91">
        <v>7114418.9792639399</v>
      </c>
      <c r="L8370" s="91">
        <v>297730.34000000003</v>
      </c>
      <c r="M8370" s="91">
        <v>8864630.5648281407</v>
      </c>
      <c r="N8370" s="91">
        <v>5889809.7973086797</v>
      </c>
      <c r="O8370" s="91">
        <v>1516668.2059994901</v>
      </c>
      <c r="P8370" s="69">
        <v>342516.27530309203</v>
      </c>
      <c r="Q8370" s="90">
        <v>76532800.115145594</v>
      </c>
      <c r="R8370" s="91">
        <v>16911355.1834394</v>
      </c>
      <c r="S8370" s="96">
        <v>93693.087944968604</v>
      </c>
      <c r="T8370" s="69">
        <v>93537848.386529997</v>
      </c>
    </row>
    <row r="8371" spans="1:20" x14ac:dyDescent="0.25">
      <c r="A8371" t="s">
        <v>25</v>
      </c>
      <c r="B8371" s="10" t="str">
        <f>VLOOKUP(E8371,'Overview Cluster Days'!B:E,3)</f>
        <v>A</v>
      </c>
      <c r="C8371" s="10" t="str">
        <f>VLOOKUP($E8371,'Overview Cluster Days'!$B:$G,5)</f>
        <v>Winter</v>
      </c>
      <c r="D8371" s="10" t="str">
        <f>VLOOKUP($E8371,'Overview Cluster Days'!$B:$G,6)</f>
        <v>Weekday</v>
      </c>
      <c r="E8371" s="10">
        <v>20190204</v>
      </c>
      <c r="F8371" s="11">
        <v>18</v>
      </c>
      <c r="G8371" s="90">
        <v>6111973.3649989599</v>
      </c>
      <c r="H8371" s="91">
        <v>38843810.830162004</v>
      </c>
      <c r="I8371" s="91">
        <v>21423980.961587898</v>
      </c>
      <c r="J8371" s="91">
        <v>4990079.66799998</v>
      </c>
      <c r="K8371" s="91">
        <v>7968930.91857359</v>
      </c>
      <c r="L8371" s="91">
        <v>316014.74999886198</v>
      </c>
      <c r="M8371" s="91">
        <v>8608100.5598007608</v>
      </c>
      <c r="N8371" s="91">
        <v>5660426.5944079999</v>
      </c>
      <c r="O8371" s="91">
        <v>1408962.36</v>
      </c>
      <c r="P8371" s="69">
        <v>330184.265917718</v>
      </c>
      <c r="Q8371" s="90">
        <v>79338775.743322402</v>
      </c>
      <c r="R8371" s="91">
        <v>16323688.530125299</v>
      </c>
      <c r="S8371" s="96">
        <v>84107.146050552401</v>
      </c>
      <c r="T8371" s="69">
        <v>95746571.419498295</v>
      </c>
    </row>
    <row r="8372" spans="1:20" x14ac:dyDescent="0.25">
      <c r="A8372" t="s">
        <v>25</v>
      </c>
      <c r="B8372" s="10" t="str">
        <f>VLOOKUP(E8372,'Overview Cluster Days'!B:E,3)</f>
        <v>A</v>
      </c>
      <c r="C8372" s="10" t="str">
        <f>VLOOKUP($E8372,'Overview Cluster Days'!$B:$G,5)</f>
        <v>Winter</v>
      </c>
      <c r="D8372" s="10" t="str">
        <f>VLOOKUP($E8372,'Overview Cluster Days'!$B:$G,6)</f>
        <v>Weekday</v>
      </c>
      <c r="E8372" s="10">
        <v>20190204</v>
      </c>
      <c r="F8372" s="11">
        <v>19</v>
      </c>
      <c r="G8372" s="90">
        <v>6631029.0979982996</v>
      </c>
      <c r="H8372" s="91">
        <v>40020792.057779297</v>
      </c>
      <c r="I8372" s="91">
        <v>23744995.121008899</v>
      </c>
      <c r="J8372" s="91">
        <v>5057406.6299997503</v>
      </c>
      <c r="K8372" s="91">
        <v>7642864.2662457703</v>
      </c>
      <c r="L8372" s="91">
        <v>307044.45999819902</v>
      </c>
      <c r="M8372" s="91">
        <v>8610581.5645133499</v>
      </c>
      <c r="N8372" s="91">
        <v>5654269.8880862799</v>
      </c>
      <c r="O8372" s="91">
        <v>1441633.78999876</v>
      </c>
      <c r="P8372" s="69">
        <v>308806.412753671</v>
      </c>
      <c r="Q8372" s="90">
        <v>83097087.173032001</v>
      </c>
      <c r="R8372" s="91">
        <v>16322336.1153503</v>
      </c>
      <c r="S8372" s="96">
        <v>100283.646701965</v>
      </c>
      <c r="T8372" s="69">
        <v>99519706.935084194</v>
      </c>
    </row>
    <row r="8373" spans="1:20" x14ac:dyDescent="0.25">
      <c r="A8373" t="s">
        <v>25</v>
      </c>
      <c r="B8373" s="10" t="str">
        <f>VLOOKUP(E8373,'Overview Cluster Days'!B:E,3)</f>
        <v>A</v>
      </c>
      <c r="C8373" s="10" t="str">
        <f>VLOOKUP($E8373,'Overview Cluster Days'!$B:$G,5)</f>
        <v>Winter</v>
      </c>
      <c r="D8373" s="10" t="str">
        <f>VLOOKUP($E8373,'Overview Cluster Days'!$B:$G,6)</f>
        <v>Weekday</v>
      </c>
      <c r="E8373" s="10">
        <v>20190204</v>
      </c>
      <c r="F8373" s="11">
        <v>20</v>
      </c>
      <c r="G8373" s="90">
        <v>6032287.9479992399</v>
      </c>
      <c r="H8373" s="91">
        <v>38967273.8152491</v>
      </c>
      <c r="I8373" s="91">
        <v>23903468.0421203</v>
      </c>
      <c r="J8373" s="91">
        <v>4915137.2450000001</v>
      </c>
      <c r="K8373" s="91">
        <v>7481494.0164989298</v>
      </c>
      <c r="L8373" s="91">
        <v>302562.14600000001</v>
      </c>
      <c r="M8373" s="91">
        <v>8664973.9389099199</v>
      </c>
      <c r="N8373" s="91">
        <v>5695508.9391727</v>
      </c>
      <c r="O8373" s="91">
        <v>1476519.96499955</v>
      </c>
      <c r="P8373" s="69">
        <v>334372.14355822001</v>
      </c>
      <c r="Q8373" s="90">
        <v>81299661.066867694</v>
      </c>
      <c r="R8373" s="91">
        <v>16473937.132640401</v>
      </c>
      <c r="S8373" s="96">
        <v>175017.97703515599</v>
      </c>
      <c r="T8373" s="69">
        <v>97948616.176543206</v>
      </c>
    </row>
    <row r="8374" spans="1:20" x14ac:dyDescent="0.25">
      <c r="A8374" t="s">
        <v>25</v>
      </c>
      <c r="B8374" s="10" t="str">
        <f>VLOOKUP(E8374,'Overview Cluster Days'!B:E,3)</f>
        <v>A</v>
      </c>
      <c r="C8374" s="10" t="str">
        <f>VLOOKUP($E8374,'Overview Cluster Days'!$B:$G,5)</f>
        <v>Winter</v>
      </c>
      <c r="D8374" s="10" t="str">
        <f>VLOOKUP($E8374,'Overview Cluster Days'!$B:$G,6)</f>
        <v>Weekday</v>
      </c>
      <c r="E8374" s="10">
        <v>20190204</v>
      </c>
      <c r="F8374" s="11">
        <v>21</v>
      </c>
      <c r="G8374" s="90">
        <v>4678761.5899956496</v>
      </c>
      <c r="H8374" s="91">
        <v>36867703.763881601</v>
      </c>
      <c r="I8374" s="91">
        <v>21820125.296817601</v>
      </c>
      <c r="J8374" s="91">
        <v>2457322</v>
      </c>
      <c r="K8374" s="91">
        <v>6756878.6170180598</v>
      </c>
      <c r="L8374" s="91">
        <v>267634.72999060003</v>
      </c>
      <c r="M8374" s="91">
        <v>8998328.2723146304</v>
      </c>
      <c r="N8374" s="91">
        <v>5558685.27359231</v>
      </c>
      <c r="O8374" s="91">
        <v>1389596.23</v>
      </c>
      <c r="P8374" s="69">
        <v>285946.79700755299</v>
      </c>
      <c r="Q8374" s="90">
        <v>72580791.267712995</v>
      </c>
      <c r="R8374" s="91">
        <v>16500191.302905099</v>
      </c>
      <c r="S8374" s="96">
        <v>118714.06606251599</v>
      </c>
      <c r="T8374" s="69">
        <v>89199696.636680603</v>
      </c>
    </row>
    <row r="8375" spans="1:20" x14ac:dyDescent="0.25">
      <c r="A8375" t="s">
        <v>25</v>
      </c>
      <c r="B8375" s="10" t="str">
        <f>VLOOKUP(E8375,'Overview Cluster Days'!B:E,3)</f>
        <v>A</v>
      </c>
      <c r="C8375" s="10" t="str">
        <f>VLOOKUP($E8375,'Overview Cluster Days'!$B:$G,5)</f>
        <v>Winter</v>
      </c>
      <c r="D8375" s="10" t="str">
        <f>VLOOKUP($E8375,'Overview Cluster Days'!$B:$G,6)</f>
        <v>Weekday</v>
      </c>
      <c r="E8375" s="10">
        <v>20190204</v>
      </c>
      <c r="F8375" s="11">
        <v>22</v>
      </c>
      <c r="G8375" s="90">
        <v>4168619.3199999598</v>
      </c>
      <c r="H8375" s="91">
        <v>33630896.448127203</v>
      </c>
      <c r="I8375" s="91">
        <v>18653820.676889502</v>
      </c>
      <c r="J8375" s="91">
        <v>2219198.67</v>
      </c>
      <c r="K8375" s="91">
        <v>7246991.2284705797</v>
      </c>
      <c r="L8375" s="91">
        <v>279323.15000000002</v>
      </c>
      <c r="M8375" s="91">
        <v>9047508.7369016893</v>
      </c>
      <c r="N8375" s="91">
        <v>5308890.3110072697</v>
      </c>
      <c r="O8375" s="91">
        <v>1539954.4599996</v>
      </c>
      <c r="P8375" s="69">
        <v>301574.561551116</v>
      </c>
      <c r="Q8375" s="90">
        <v>65919526.343487203</v>
      </c>
      <c r="R8375" s="91">
        <v>16477251.219459699</v>
      </c>
      <c r="S8375" s="96">
        <v>150600.82670137001</v>
      </c>
      <c r="T8375" s="69">
        <v>82547378.389648303</v>
      </c>
    </row>
    <row r="8376" spans="1:20" x14ac:dyDescent="0.25">
      <c r="A8376" t="s">
        <v>25</v>
      </c>
      <c r="B8376" s="10" t="str">
        <f>VLOOKUP(E8376,'Overview Cluster Days'!B:E,3)</f>
        <v>A</v>
      </c>
      <c r="C8376" s="10" t="str">
        <f>VLOOKUP($E8376,'Overview Cluster Days'!$B:$G,5)</f>
        <v>Winter</v>
      </c>
      <c r="D8376" s="10" t="str">
        <f>VLOOKUP($E8376,'Overview Cluster Days'!$B:$G,6)</f>
        <v>Weekday</v>
      </c>
      <c r="E8376" s="10">
        <v>20190204</v>
      </c>
      <c r="F8376" s="11">
        <v>23</v>
      </c>
      <c r="G8376" s="90">
        <v>4440170.9749999996</v>
      </c>
      <c r="H8376" s="91">
        <v>33830953.126076899</v>
      </c>
      <c r="I8376" s="91">
        <v>17454254.478316899</v>
      </c>
      <c r="J8376" s="91">
        <v>2108797.59</v>
      </c>
      <c r="K8376" s="91">
        <v>7282105.2723020902</v>
      </c>
      <c r="L8376" s="91">
        <v>263999.55</v>
      </c>
      <c r="M8376" s="91">
        <v>9345205.1274090093</v>
      </c>
      <c r="N8376" s="91">
        <v>4886790.0037956098</v>
      </c>
      <c r="O8376" s="91">
        <v>1649090.45</v>
      </c>
      <c r="P8376" s="69">
        <v>303991.18690129701</v>
      </c>
      <c r="Q8376" s="90">
        <v>65116281.441695899</v>
      </c>
      <c r="R8376" s="91">
        <v>16449076.318105901</v>
      </c>
      <c r="S8376" s="96">
        <v>156782.88194535801</v>
      </c>
      <c r="T8376" s="69">
        <v>81722140.641747102</v>
      </c>
    </row>
    <row r="8377" spans="1:20" x14ac:dyDescent="0.25">
      <c r="A8377" t="s">
        <v>25</v>
      </c>
      <c r="B8377" s="10" t="str">
        <f>VLOOKUP(E8377,'Overview Cluster Days'!B:E,3)</f>
        <v>A</v>
      </c>
      <c r="C8377" s="10" t="str">
        <f>VLOOKUP($E8377,'Overview Cluster Days'!$B:$G,5)</f>
        <v>Winter</v>
      </c>
      <c r="D8377" s="10" t="str">
        <f>VLOOKUP($E8377,'Overview Cluster Days'!$B:$G,6)</f>
        <v>Weekday</v>
      </c>
      <c r="E8377" s="10">
        <v>20190204</v>
      </c>
      <c r="F8377" s="11">
        <v>24</v>
      </c>
      <c r="G8377" s="90">
        <v>4568419.07</v>
      </c>
      <c r="H8377" s="91">
        <v>29706054.384441599</v>
      </c>
      <c r="I8377" s="91">
        <v>17301421.757757399</v>
      </c>
      <c r="J8377" s="91">
        <v>2087005.08</v>
      </c>
      <c r="K8377" s="91">
        <v>7204659.9853065303</v>
      </c>
      <c r="L8377" s="91">
        <v>225103.79300000001</v>
      </c>
      <c r="M8377" s="91">
        <v>9592778.0980328899</v>
      </c>
      <c r="N8377" s="91">
        <v>4608902.13173855</v>
      </c>
      <c r="O8377" s="91">
        <v>1830378.09</v>
      </c>
      <c r="P8377" s="69">
        <v>423565.23616373999</v>
      </c>
      <c r="Q8377" s="90">
        <v>60867560.277505502</v>
      </c>
      <c r="R8377" s="91">
        <v>16680727.3489352</v>
      </c>
      <c r="S8377" s="96">
        <v>177761.375403168</v>
      </c>
      <c r="T8377" s="69">
        <v>77726049.001843899</v>
      </c>
    </row>
    <row r="8378" spans="1:20" x14ac:dyDescent="0.25">
      <c r="A8378" t="s">
        <v>25</v>
      </c>
      <c r="B8378" s="10" t="str">
        <f>VLOOKUP(E8378,'Overview Cluster Days'!B:E,3)</f>
        <v>C</v>
      </c>
      <c r="C8378" s="10" t="str">
        <f>VLOOKUP($E8378,'Overview Cluster Days'!$B:$G,5)</f>
        <v>Winter</v>
      </c>
      <c r="D8378" s="10" t="str">
        <f>VLOOKUP($E8378,'Overview Cluster Days'!$B:$G,6)</f>
        <v>Weekday</v>
      </c>
      <c r="E8378" s="10">
        <v>20190205</v>
      </c>
      <c r="F8378" s="11">
        <v>1</v>
      </c>
      <c r="G8378" s="90">
        <v>5278235.7539966097</v>
      </c>
      <c r="H8378" s="91">
        <v>31720154.8765826</v>
      </c>
      <c r="I8378" s="91">
        <v>16778169.4968279</v>
      </c>
      <c r="J8378" s="91">
        <v>3874612.716</v>
      </c>
      <c r="K8378" s="91">
        <v>7346592.92071022</v>
      </c>
      <c r="L8378" s="91">
        <v>282521.11399947503</v>
      </c>
      <c r="M8378" s="91">
        <v>7309896.7891135896</v>
      </c>
      <c r="N8378" s="91">
        <v>3907776.0993145001</v>
      </c>
      <c r="O8378" s="91">
        <v>1353015.92</v>
      </c>
      <c r="P8378" s="69">
        <v>423765.265983049</v>
      </c>
      <c r="Q8378" s="90">
        <v>64997765.764117301</v>
      </c>
      <c r="R8378" s="91">
        <v>13276975.188410601</v>
      </c>
      <c r="S8378" s="96">
        <v>122422.143582077</v>
      </c>
      <c r="T8378" s="69">
        <v>78397163.096110001</v>
      </c>
    </row>
    <row r="8379" spans="1:20" x14ac:dyDescent="0.25">
      <c r="A8379" t="s">
        <v>25</v>
      </c>
      <c r="B8379" s="10" t="str">
        <f>VLOOKUP(E8379,'Overview Cluster Days'!B:E,3)</f>
        <v>C</v>
      </c>
      <c r="C8379" s="10" t="str">
        <f>VLOOKUP($E8379,'Overview Cluster Days'!$B:$G,5)</f>
        <v>Winter</v>
      </c>
      <c r="D8379" s="10" t="str">
        <f>VLOOKUP($E8379,'Overview Cluster Days'!$B:$G,6)</f>
        <v>Weekday</v>
      </c>
      <c r="E8379" s="10">
        <v>20190205</v>
      </c>
      <c r="F8379" s="11">
        <v>2</v>
      </c>
      <c r="G8379" s="90">
        <v>5287361.8819986796</v>
      </c>
      <c r="H8379" s="91">
        <v>32967238.3007701</v>
      </c>
      <c r="I8379" s="91">
        <v>15717793.0444884</v>
      </c>
      <c r="J8379" s="91">
        <v>3884220.47</v>
      </c>
      <c r="K8379" s="91">
        <v>7644847.83622743</v>
      </c>
      <c r="L8379" s="91">
        <v>200910.197998585</v>
      </c>
      <c r="M8379" s="91">
        <v>7697792.4641137701</v>
      </c>
      <c r="N8379" s="91">
        <v>3848243.7322086501</v>
      </c>
      <c r="O8379" s="91">
        <v>1494418.7599998</v>
      </c>
      <c r="P8379" s="69">
        <v>360148.00060954399</v>
      </c>
      <c r="Q8379" s="90">
        <v>65501461.5334846</v>
      </c>
      <c r="R8379" s="91">
        <v>13601513.1549304</v>
      </c>
      <c r="S8379" s="96">
        <v>90806.439980728304</v>
      </c>
      <c r="T8379" s="69">
        <v>79193781.128395706</v>
      </c>
    </row>
    <row r="8380" spans="1:20" x14ac:dyDescent="0.25">
      <c r="A8380" t="s">
        <v>25</v>
      </c>
      <c r="B8380" s="10" t="str">
        <f>VLOOKUP(E8380,'Overview Cluster Days'!B:E,3)</f>
        <v>C</v>
      </c>
      <c r="C8380" s="10" t="str">
        <f>VLOOKUP($E8380,'Overview Cluster Days'!$B:$G,5)</f>
        <v>Winter</v>
      </c>
      <c r="D8380" s="10" t="str">
        <f>VLOOKUP($E8380,'Overview Cluster Days'!$B:$G,6)</f>
        <v>Weekday</v>
      </c>
      <c r="E8380" s="10">
        <v>20190205</v>
      </c>
      <c r="F8380" s="11">
        <v>3</v>
      </c>
      <c r="G8380" s="90">
        <v>5229643.1339978101</v>
      </c>
      <c r="H8380" s="91">
        <v>33348615.628773499</v>
      </c>
      <c r="I8380" s="91">
        <v>15950964.4726853</v>
      </c>
      <c r="J8380" s="91">
        <v>3862951.44</v>
      </c>
      <c r="K8380" s="91">
        <v>7491580.5987622105</v>
      </c>
      <c r="L8380" s="91">
        <v>198154.29399770399</v>
      </c>
      <c r="M8380" s="91">
        <v>7900946.5275842799</v>
      </c>
      <c r="N8380" s="91">
        <v>3826889.0919368798</v>
      </c>
      <c r="O8380" s="91">
        <v>1542978.7</v>
      </c>
      <c r="P8380" s="69">
        <v>363425.15354751499</v>
      </c>
      <c r="Q8380" s="90">
        <v>65883755.274218798</v>
      </c>
      <c r="R8380" s="91">
        <v>13832393.7670664</v>
      </c>
      <c r="S8380" s="96">
        <v>73418.519547088494</v>
      </c>
      <c r="T8380" s="69">
        <v>79789567.560832202</v>
      </c>
    </row>
    <row r="8381" spans="1:20" x14ac:dyDescent="0.25">
      <c r="A8381" t="s">
        <v>25</v>
      </c>
      <c r="B8381" s="10" t="str">
        <f>VLOOKUP(E8381,'Overview Cluster Days'!B:E,3)</f>
        <v>C</v>
      </c>
      <c r="C8381" s="10" t="str">
        <f>VLOOKUP($E8381,'Overview Cluster Days'!$B:$G,5)</f>
        <v>Winter</v>
      </c>
      <c r="D8381" s="10" t="str">
        <f>VLOOKUP($E8381,'Overview Cluster Days'!$B:$G,6)</f>
        <v>Weekday</v>
      </c>
      <c r="E8381" s="10">
        <v>20190205</v>
      </c>
      <c r="F8381" s="11">
        <v>4</v>
      </c>
      <c r="G8381" s="90">
        <v>5259384.682</v>
      </c>
      <c r="H8381" s="91">
        <v>31602869.8873844</v>
      </c>
      <c r="I8381" s="91">
        <v>17590767.6925538</v>
      </c>
      <c r="J8381" s="91">
        <v>3864759.6459994102</v>
      </c>
      <c r="K8381" s="91">
        <v>8018947.2131766304</v>
      </c>
      <c r="L8381" s="91">
        <v>199876.386</v>
      </c>
      <c r="M8381" s="91">
        <v>7730716.9491039095</v>
      </c>
      <c r="N8381" s="91">
        <v>3884111.93132122</v>
      </c>
      <c r="O8381" s="91">
        <v>1521392.5939998799</v>
      </c>
      <c r="P8381" s="69">
        <v>327121.78568478901</v>
      </c>
      <c r="Q8381" s="90">
        <v>66336729.121114202</v>
      </c>
      <c r="R8381" s="91">
        <v>13663219.646109801</v>
      </c>
      <c r="S8381" s="96">
        <v>64511.7267374117</v>
      </c>
      <c r="T8381" s="69">
        <v>80064460.493961394</v>
      </c>
    </row>
    <row r="8382" spans="1:20" x14ac:dyDescent="0.25">
      <c r="A8382" t="s">
        <v>25</v>
      </c>
      <c r="B8382" s="10" t="str">
        <f>VLOOKUP(E8382,'Overview Cluster Days'!B:E,3)</f>
        <v>C</v>
      </c>
      <c r="C8382" s="10" t="str">
        <f>VLOOKUP($E8382,'Overview Cluster Days'!$B:$G,5)</f>
        <v>Winter</v>
      </c>
      <c r="D8382" s="10" t="str">
        <f>VLOOKUP($E8382,'Overview Cluster Days'!$B:$G,6)</f>
        <v>Weekday</v>
      </c>
      <c r="E8382" s="10">
        <v>20190205</v>
      </c>
      <c r="F8382" s="11">
        <v>5</v>
      </c>
      <c r="G8382" s="90">
        <v>5536441.3499999996</v>
      </c>
      <c r="H8382" s="91">
        <v>30577126.530604199</v>
      </c>
      <c r="I8382" s="91">
        <v>17561386.9752184</v>
      </c>
      <c r="J8382" s="91">
        <v>3446284.35</v>
      </c>
      <c r="K8382" s="91">
        <v>7665956.8740979303</v>
      </c>
      <c r="L8382" s="91">
        <v>199317.32</v>
      </c>
      <c r="M8382" s="91">
        <v>8238743.1251315102</v>
      </c>
      <c r="N8382" s="91">
        <v>3871763.1130211502</v>
      </c>
      <c r="O8382" s="91">
        <v>1465598.4</v>
      </c>
      <c r="P8382" s="69">
        <v>402194.74635158898</v>
      </c>
      <c r="Q8382" s="90">
        <v>64787196.079920501</v>
      </c>
      <c r="R8382" s="91">
        <v>14177616.704504199</v>
      </c>
      <c r="S8382" s="96">
        <v>67484.538561737398</v>
      </c>
      <c r="T8382" s="69">
        <v>79032297.322986498</v>
      </c>
    </row>
    <row r="8383" spans="1:20" x14ac:dyDescent="0.25">
      <c r="A8383" t="s">
        <v>25</v>
      </c>
      <c r="B8383" s="10" t="str">
        <f>VLOOKUP(E8383,'Overview Cluster Days'!B:E,3)</f>
        <v>C</v>
      </c>
      <c r="C8383" s="10" t="str">
        <f>VLOOKUP($E8383,'Overview Cluster Days'!$B:$G,5)</f>
        <v>Winter</v>
      </c>
      <c r="D8383" s="10" t="str">
        <f>VLOOKUP($E8383,'Overview Cluster Days'!$B:$G,6)</f>
        <v>Weekday</v>
      </c>
      <c r="E8383" s="10">
        <v>20190205</v>
      </c>
      <c r="F8383" s="11">
        <v>6</v>
      </c>
      <c r="G8383" s="90">
        <v>6231570.3999976004</v>
      </c>
      <c r="H8383" s="91">
        <v>31794397.204285599</v>
      </c>
      <c r="I8383" s="91">
        <v>18640649.756350301</v>
      </c>
      <c r="J8383" s="91">
        <v>2786465.11</v>
      </c>
      <c r="K8383" s="91">
        <v>7304255.6435828302</v>
      </c>
      <c r="L8383" s="91">
        <v>193615.689999703</v>
      </c>
      <c r="M8383" s="91">
        <v>7963535.5117913196</v>
      </c>
      <c r="N8383" s="91">
        <v>3421118.1059730402</v>
      </c>
      <c r="O8383" s="91">
        <v>1478918.62</v>
      </c>
      <c r="P8383" s="69">
        <v>353303.20494146401</v>
      </c>
      <c r="Q8383" s="90">
        <v>66757338.114216298</v>
      </c>
      <c r="R8383" s="91">
        <v>13410491.1327055</v>
      </c>
      <c r="S8383" s="96">
        <v>63596.193938392098</v>
      </c>
      <c r="T8383" s="69">
        <v>80231425.440860301</v>
      </c>
    </row>
    <row r="8384" spans="1:20" x14ac:dyDescent="0.25">
      <c r="A8384" t="s">
        <v>25</v>
      </c>
      <c r="B8384" s="10" t="str">
        <f>VLOOKUP(E8384,'Overview Cluster Days'!B:E,3)</f>
        <v>C</v>
      </c>
      <c r="C8384" s="10" t="str">
        <f>VLOOKUP($E8384,'Overview Cluster Days'!$B:$G,5)</f>
        <v>Winter</v>
      </c>
      <c r="D8384" s="10" t="str">
        <f>VLOOKUP($E8384,'Overview Cluster Days'!$B:$G,6)</f>
        <v>Weekday</v>
      </c>
      <c r="E8384" s="10">
        <v>20190205</v>
      </c>
      <c r="F8384" s="11">
        <v>7</v>
      </c>
      <c r="G8384" s="90">
        <v>7856500.0099871801</v>
      </c>
      <c r="H8384" s="91">
        <v>34545167.904461399</v>
      </c>
      <c r="I8384" s="91">
        <v>20351433.124538299</v>
      </c>
      <c r="J8384" s="91">
        <v>4069614.8899968099</v>
      </c>
      <c r="K8384" s="91">
        <v>7179283.4396176403</v>
      </c>
      <c r="L8384" s="91">
        <v>185622.54999698201</v>
      </c>
      <c r="M8384" s="91">
        <v>6887632.7728995001</v>
      </c>
      <c r="N8384" s="91">
        <v>3033484.5699910698</v>
      </c>
      <c r="O8384" s="91">
        <v>1465465.60599949</v>
      </c>
      <c r="P8384" s="69">
        <v>277263.99262542598</v>
      </c>
      <c r="Q8384" s="90">
        <v>74001999.368601307</v>
      </c>
      <c r="R8384" s="91">
        <v>11849469.4915125</v>
      </c>
      <c r="S8384" s="96">
        <v>104656.271903382</v>
      </c>
      <c r="T8384" s="69">
        <v>85956125.132017106</v>
      </c>
    </row>
    <row r="8385" spans="1:20" x14ac:dyDescent="0.25">
      <c r="A8385" t="s">
        <v>25</v>
      </c>
      <c r="B8385" s="10" t="str">
        <f>VLOOKUP(E8385,'Overview Cluster Days'!B:E,3)</f>
        <v>C</v>
      </c>
      <c r="C8385" s="10" t="str">
        <f>VLOOKUP($E8385,'Overview Cluster Days'!$B:$G,5)</f>
        <v>Winter</v>
      </c>
      <c r="D8385" s="10" t="str">
        <f>VLOOKUP($E8385,'Overview Cluster Days'!$B:$G,6)</f>
        <v>Weekday</v>
      </c>
      <c r="E8385" s="10">
        <v>20190205</v>
      </c>
      <c r="F8385" s="11">
        <v>8</v>
      </c>
      <c r="G8385" s="90">
        <v>9079486.4229991995</v>
      </c>
      <c r="H8385" s="91">
        <v>41632732.120892704</v>
      </c>
      <c r="I8385" s="91">
        <v>24817046.374081999</v>
      </c>
      <c r="J8385" s="91">
        <v>4894598.75</v>
      </c>
      <c r="K8385" s="91">
        <v>6778691.9267117698</v>
      </c>
      <c r="L8385" s="91">
        <v>224360.26299425101</v>
      </c>
      <c r="M8385" s="91">
        <v>6676418.6111107003</v>
      </c>
      <c r="N8385" s="91">
        <v>3222007.6284859302</v>
      </c>
      <c r="O8385" s="91">
        <v>1338698.2</v>
      </c>
      <c r="P8385" s="69">
        <v>254182.59089307999</v>
      </c>
      <c r="Q8385" s="90">
        <v>87202555.594685704</v>
      </c>
      <c r="R8385" s="91">
        <v>11715667.293484</v>
      </c>
      <c r="S8385" s="96">
        <v>16146.8151763147</v>
      </c>
      <c r="T8385" s="69">
        <v>98934369.703345999</v>
      </c>
    </row>
    <row r="8386" spans="1:20" x14ac:dyDescent="0.25">
      <c r="A8386" t="s">
        <v>25</v>
      </c>
      <c r="B8386" s="10" t="str">
        <f>VLOOKUP(E8386,'Overview Cluster Days'!B:E,3)</f>
        <v>C</v>
      </c>
      <c r="C8386" s="10" t="str">
        <f>VLOOKUP($E8386,'Overview Cluster Days'!$B:$G,5)</f>
        <v>Winter</v>
      </c>
      <c r="D8386" s="10" t="str">
        <f>VLOOKUP($E8386,'Overview Cluster Days'!$B:$G,6)</f>
        <v>Weekday</v>
      </c>
      <c r="E8386" s="10">
        <v>20190205</v>
      </c>
      <c r="F8386" s="11">
        <v>9</v>
      </c>
      <c r="G8386" s="90">
        <v>9758004.5369937792</v>
      </c>
      <c r="H8386" s="91">
        <v>42911654.560397103</v>
      </c>
      <c r="I8386" s="91">
        <v>25488675.2328168</v>
      </c>
      <c r="J8386" s="91">
        <v>6137226.1200000001</v>
      </c>
      <c r="K8386" s="91">
        <v>7530262.5643203603</v>
      </c>
      <c r="L8386" s="91">
        <v>227667.39399950599</v>
      </c>
      <c r="M8386" s="91">
        <v>7247761.5299232705</v>
      </c>
      <c r="N8386" s="91">
        <v>3630770.7434048499</v>
      </c>
      <c r="O8386" s="91">
        <v>1122595.1599999999</v>
      </c>
      <c r="P8386" s="69">
        <v>281394.39737089002</v>
      </c>
      <c r="Q8386" s="90">
        <v>91825823.014528006</v>
      </c>
      <c r="R8386" s="91">
        <v>12510189.224698501</v>
      </c>
      <c r="S8386" s="96">
        <v>43181.666720092297</v>
      </c>
      <c r="T8386" s="69">
        <v>104379193.905947</v>
      </c>
    </row>
    <row r="8387" spans="1:20" x14ac:dyDescent="0.25">
      <c r="A8387" t="s">
        <v>25</v>
      </c>
      <c r="B8387" s="10" t="str">
        <f>VLOOKUP(E8387,'Overview Cluster Days'!B:E,3)</f>
        <v>C</v>
      </c>
      <c r="C8387" s="10" t="str">
        <f>VLOOKUP($E8387,'Overview Cluster Days'!$B:$G,5)</f>
        <v>Winter</v>
      </c>
      <c r="D8387" s="10" t="str">
        <f>VLOOKUP($E8387,'Overview Cluster Days'!$B:$G,6)</f>
        <v>Weekday</v>
      </c>
      <c r="E8387" s="10">
        <v>20190205</v>
      </c>
      <c r="F8387" s="11">
        <v>10</v>
      </c>
      <c r="G8387" s="90">
        <v>9784554.4210000001</v>
      </c>
      <c r="H8387" s="91">
        <v>42750511.995915197</v>
      </c>
      <c r="I8387" s="91">
        <v>25666070.800102498</v>
      </c>
      <c r="J8387" s="91">
        <v>6273521.2750000004</v>
      </c>
      <c r="K8387" s="91">
        <v>7475241.3968107002</v>
      </c>
      <c r="L8387" s="91">
        <v>222413.231</v>
      </c>
      <c r="M8387" s="91">
        <v>8010380.4392506601</v>
      </c>
      <c r="N8387" s="91">
        <v>4022991.6636902499</v>
      </c>
      <c r="O8387" s="91">
        <v>1041430.959</v>
      </c>
      <c r="P8387" s="69">
        <v>274560.39621774998</v>
      </c>
      <c r="Q8387" s="90">
        <v>91949899.888828397</v>
      </c>
      <c r="R8387" s="91">
        <v>13571776.6891587</v>
      </c>
      <c r="S8387" s="96">
        <v>28017.938554960801</v>
      </c>
      <c r="T8387" s="69">
        <v>105549694.516542</v>
      </c>
    </row>
    <row r="8388" spans="1:20" x14ac:dyDescent="0.25">
      <c r="A8388" t="s">
        <v>25</v>
      </c>
      <c r="B8388" s="10" t="str">
        <f>VLOOKUP(E8388,'Overview Cluster Days'!B:E,3)</f>
        <v>C</v>
      </c>
      <c r="C8388" s="10" t="str">
        <f>VLOOKUP($E8388,'Overview Cluster Days'!$B:$G,5)</f>
        <v>Winter</v>
      </c>
      <c r="D8388" s="10" t="str">
        <f>VLOOKUP($E8388,'Overview Cluster Days'!$B:$G,6)</f>
        <v>Weekday</v>
      </c>
      <c r="E8388" s="10">
        <v>20190205</v>
      </c>
      <c r="F8388" s="11">
        <v>11</v>
      </c>
      <c r="G8388" s="90">
        <v>9272768.9179999996</v>
      </c>
      <c r="H8388" s="91">
        <v>43998629.740892097</v>
      </c>
      <c r="I8388" s="91">
        <v>25304825.124968901</v>
      </c>
      <c r="J8388" s="91">
        <v>6022169.034</v>
      </c>
      <c r="K8388" s="91">
        <v>7700608.9369832501</v>
      </c>
      <c r="L8388" s="91">
        <v>227539.71999968201</v>
      </c>
      <c r="M8388" s="91">
        <v>8620288.4325146005</v>
      </c>
      <c r="N8388" s="91">
        <v>4484730.6907557296</v>
      </c>
      <c r="O8388" s="91">
        <v>1076980.26299997</v>
      </c>
      <c r="P8388" s="69">
        <v>321954.60382623202</v>
      </c>
      <c r="Q8388" s="90">
        <v>92299001.754844204</v>
      </c>
      <c r="R8388" s="91">
        <v>14731493.710096201</v>
      </c>
      <c r="S8388" s="96">
        <v>45437.638560882799</v>
      </c>
      <c r="T8388" s="69">
        <v>107075933.10350101</v>
      </c>
    </row>
    <row r="8389" spans="1:20" x14ac:dyDescent="0.25">
      <c r="A8389" t="s">
        <v>25</v>
      </c>
      <c r="B8389" s="10" t="str">
        <f>VLOOKUP(E8389,'Overview Cluster Days'!B:E,3)</f>
        <v>C</v>
      </c>
      <c r="C8389" s="10" t="str">
        <f>VLOOKUP($E8389,'Overview Cluster Days'!$B:$G,5)</f>
        <v>Winter</v>
      </c>
      <c r="D8389" s="10" t="str">
        <f>VLOOKUP($E8389,'Overview Cluster Days'!$B:$G,6)</f>
        <v>Weekday</v>
      </c>
      <c r="E8389" s="10">
        <v>20190205</v>
      </c>
      <c r="F8389" s="11">
        <v>12</v>
      </c>
      <c r="G8389" s="90">
        <v>9169275.7290000003</v>
      </c>
      <c r="H8389" s="91">
        <v>43681487.103661597</v>
      </c>
      <c r="I8389" s="91">
        <v>25122386.0381133</v>
      </c>
      <c r="J8389" s="91">
        <v>5832902.8299982203</v>
      </c>
      <c r="K8389" s="91">
        <v>8079573.8617746299</v>
      </c>
      <c r="L8389" s="91">
        <v>235698.99399971301</v>
      </c>
      <c r="M8389" s="91">
        <v>9113995.0080441292</v>
      </c>
      <c r="N8389" s="91">
        <v>5001045.4540537698</v>
      </c>
      <c r="O8389" s="91">
        <v>1058532.3999972299</v>
      </c>
      <c r="P8389" s="69">
        <v>323792.07125306397</v>
      </c>
      <c r="Q8389" s="90">
        <v>91885625.562547699</v>
      </c>
      <c r="R8389" s="91">
        <v>15733063.9273479</v>
      </c>
      <c r="S8389" s="96">
        <v>45139.937233139397</v>
      </c>
      <c r="T8389" s="69">
        <v>107663829.427129</v>
      </c>
    </row>
    <row r="8390" spans="1:20" x14ac:dyDescent="0.25">
      <c r="A8390" t="s">
        <v>25</v>
      </c>
      <c r="B8390" s="10" t="str">
        <f>VLOOKUP(E8390,'Overview Cluster Days'!B:E,3)</f>
        <v>C</v>
      </c>
      <c r="C8390" s="10" t="str">
        <f>VLOOKUP($E8390,'Overview Cluster Days'!$B:$G,5)</f>
        <v>Winter</v>
      </c>
      <c r="D8390" s="10" t="str">
        <f>VLOOKUP($E8390,'Overview Cluster Days'!$B:$G,6)</f>
        <v>Weekday</v>
      </c>
      <c r="E8390" s="10">
        <v>20190205</v>
      </c>
      <c r="F8390" s="11">
        <v>13</v>
      </c>
      <c r="G8390" s="90">
        <v>8541846.125</v>
      </c>
      <c r="H8390" s="91">
        <v>43601753.375097297</v>
      </c>
      <c r="I8390" s="91">
        <v>24572947.429217599</v>
      </c>
      <c r="J8390" s="91">
        <v>5580902.3880000003</v>
      </c>
      <c r="K8390" s="91">
        <v>8300755.2042527497</v>
      </c>
      <c r="L8390" s="91">
        <v>241005.56899999999</v>
      </c>
      <c r="M8390" s="91">
        <v>9503747.7289000098</v>
      </c>
      <c r="N8390" s="91">
        <v>5220674.1081798999</v>
      </c>
      <c r="O8390" s="91">
        <v>1075502.7139999999</v>
      </c>
      <c r="P8390" s="69">
        <v>355278.68527222902</v>
      </c>
      <c r="Q8390" s="90">
        <v>90598204.521567702</v>
      </c>
      <c r="R8390" s="91">
        <v>16396208.805352099</v>
      </c>
      <c r="S8390" s="96">
        <v>42909.969074737499</v>
      </c>
      <c r="T8390" s="69">
        <v>107037323.295995</v>
      </c>
    </row>
    <row r="8391" spans="1:20" x14ac:dyDescent="0.25">
      <c r="A8391" t="s">
        <v>25</v>
      </c>
      <c r="B8391" s="10" t="str">
        <f>VLOOKUP(E8391,'Overview Cluster Days'!B:E,3)</f>
        <v>C</v>
      </c>
      <c r="C8391" s="10" t="str">
        <f>VLOOKUP($E8391,'Overview Cluster Days'!$B:$G,5)</f>
        <v>Winter</v>
      </c>
      <c r="D8391" s="10" t="str">
        <f>VLOOKUP($E8391,'Overview Cluster Days'!$B:$G,6)</f>
        <v>Weekday</v>
      </c>
      <c r="E8391" s="10">
        <v>20190205</v>
      </c>
      <c r="F8391" s="11">
        <v>14</v>
      </c>
      <c r="G8391" s="90">
        <v>8455887.7280000001</v>
      </c>
      <c r="H8391" s="91">
        <v>43586770.594494998</v>
      </c>
      <c r="I8391" s="91">
        <v>23779117.7257195</v>
      </c>
      <c r="J8391" s="91">
        <v>5545103.5149991596</v>
      </c>
      <c r="K8391" s="91">
        <v>7866314.2221427402</v>
      </c>
      <c r="L8391" s="91">
        <v>197428.24</v>
      </c>
      <c r="M8391" s="91">
        <v>9278026.4352465197</v>
      </c>
      <c r="N8391" s="91">
        <v>5238373.6765825497</v>
      </c>
      <c r="O8391" s="91">
        <v>1073265.3449991599</v>
      </c>
      <c r="P8391" s="69">
        <v>400123.70601574797</v>
      </c>
      <c r="Q8391" s="90">
        <v>89233193.785356402</v>
      </c>
      <c r="R8391" s="91">
        <v>16187217.402844001</v>
      </c>
      <c r="S8391" s="96">
        <v>34480.723552616197</v>
      </c>
      <c r="T8391" s="69">
        <v>105454891.911753</v>
      </c>
    </row>
    <row r="8392" spans="1:20" x14ac:dyDescent="0.25">
      <c r="A8392" t="s">
        <v>25</v>
      </c>
      <c r="B8392" s="10" t="str">
        <f>VLOOKUP(E8392,'Overview Cluster Days'!B:E,3)</f>
        <v>C</v>
      </c>
      <c r="C8392" s="10" t="str">
        <f>VLOOKUP($E8392,'Overview Cluster Days'!$B:$G,5)</f>
        <v>Winter</v>
      </c>
      <c r="D8392" s="10" t="str">
        <f>VLOOKUP($E8392,'Overview Cluster Days'!$B:$G,6)</f>
        <v>Weekday</v>
      </c>
      <c r="E8392" s="10">
        <v>20190205</v>
      </c>
      <c r="F8392" s="11">
        <v>15</v>
      </c>
      <c r="G8392" s="90">
        <v>8349693</v>
      </c>
      <c r="H8392" s="91">
        <v>43584657.277841903</v>
      </c>
      <c r="I8392" s="91">
        <v>22922310.633839</v>
      </c>
      <c r="J8392" s="91">
        <v>5543709.8159994204</v>
      </c>
      <c r="K8392" s="91">
        <v>7677573.0252543604</v>
      </c>
      <c r="L8392" s="91">
        <v>198794.32399999999</v>
      </c>
      <c r="M8392" s="91">
        <v>8701644.3945699297</v>
      </c>
      <c r="N8392" s="91">
        <v>4857532.4518198799</v>
      </c>
      <c r="O8392" s="91">
        <v>1048108.13599943</v>
      </c>
      <c r="P8392" s="69">
        <v>338069.85735337803</v>
      </c>
      <c r="Q8392" s="90">
        <v>88077943.752934605</v>
      </c>
      <c r="R8392" s="91">
        <v>15144149.1637426</v>
      </c>
      <c r="S8392" s="96">
        <v>26524.828495482401</v>
      </c>
      <c r="T8392" s="69">
        <v>103248617.74517301</v>
      </c>
    </row>
    <row r="8393" spans="1:20" x14ac:dyDescent="0.25">
      <c r="A8393" t="s">
        <v>25</v>
      </c>
      <c r="B8393" s="10" t="str">
        <f>VLOOKUP(E8393,'Overview Cluster Days'!B:E,3)</f>
        <v>C</v>
      </c>
      <c r="C8393" s="10" t="str">
        <f>VLOOKUP($E8393,'Overview Cluster Days'!$B:$G,5)</f>
        <v>Winter</v>
      </c>
      <c r="D8393" s="10" t="str">
        <f>VLOOKUP($E8393,'Overview Cluster Days'!$B:$G,6)</f>
        <v>Weekday</v>
      </c>
      <c r="E8393" s="10">
        <v>20190205</v>
      </c>
      <c r="F8393" s="11">
        <v>16</v>
      </c>
      <c r="G8393" s="90">
        <v>8416173.4269999992</v>
      </c>
      <c r="H8393" s="91">
        <v>43476628.249556102</v>
      </c>
      <c r="I8393" s="91">
        <v>22340937.175039101</v>
      </c>
      <c r="J8393" s="91">
        <v>5670979.2790000001</v>
      </c>
      <c r="K8393" s="91">
        <v>7467889.7824199302</v>
      </c>
      <c r="L8393" s="91">
        <v>198800.91399739799</v>
      </c>
      <c r="M8393" s="91">
        <v>7827357.7896014098</v>
      </c>
      <c r="N8393" s="91">
        <v>4660885.8803019496</v>
      </c>
      <c r="O8393" s="91">
        <v>1048361.31</v>
      </c>
      <c r="P8393" s="69">
        <v>286829.30227341503</v>
      </c>
      <c r="Q8393" s="90">
        <v>87372607.913015097</v>
      </c>
      <c r="R8393" s="91">
        <v>14022235.196174201</v>
      </c>
      <c r="S8393" s="96">
        <v>3.5174561198800798E-3</v>
      </c>
      <c r="T8393" s="69">
        <v>101394843.112707</v>
      </c>
    </row>
    <row r="8394" spans="1:20" x14ac:dyDescent="0.25">
      <c r="A8394" t="s">
        <v>25</v>
      </c>
      <c r="B8394" s="10" t="str">
        <f>VLOOKUP(E8394,'Overview Cluster Days'!B:E,3)</f>
        <v>C</v>
      </c>
      <c r="C8394" s="10" t="str">
        <f>VLOOKUP($E8394,'Overview Cluster Days'!$B:$G,5)</f>
        <v>Winter</v>
      </c>
      <c r="D8394" s="10" t="str">
        <f>VLOOKUP($E8394,'Overview Cluster Days'!$B:$G,6)</f>
        <v>Weekday</v>
      </c>
      <c r="E8394" s="10">
        <v>20190205</v>
      </c>
      <c r="F8394" s="11">
        <v>17</v>
      </c>
      <c r="G8394" s="90">
        <v>8587107.5999942403</v>
      </c>
      <c r="H8394" s="91">
        <v>43276727.6808066</v>
      </c>
      <c r="I8394" s="91">
        <v>21673447.7907978</v>
      </c>
      <c r="J8394" s="91">
        <v>6095174.1699999999</v>
      </c>
      <c r="K8394" s="91">
        <v>6978371.87655586</v>
      </c>
      <c r="L8394" s="91">
        <v>228213.57199909</v>
      </c>
      <c r="M8394" s="91">
        <v>6811828.7544879802</v>
      </c>
      <c r="N8394" s="91">
        <v>4600279.6333289202</v>
      </c>
      <c r="O8394" s="91">
        <v>1015636.18</v>
      </c>
      <c r="P8394" s="69">
        <v>280474.24635018001</v>
      </c>
      <c r="Q8394" s="90">
        <v>86610829.118154496</v>
      </c>
      <c r="R8394" s="91">
        <v>12936432.3861662</v>
      </c>
      <c r="S8394" s="96">
        <v>0</v>
      </c>
      <c r="T8394" s="69">
        <v>99547261.504320696</v>
      </c>
    </row>
    <row r="8395" spans="1:20" x14ac:dyDescent="0.25">
      <c r="A8395" t="s">
        <v>25</v>
      </c>
      <c r="B8395" s="10" t="str">
        <f>VLOOKUP(E8395,'Overview Cluster Days'!B:E,3)</f>
        <v>C</v>
      </c>
      <c r="C8395" s="10" t="str">
        <f>VLOOKUP($E8395,'Overview Cluster Days'!$B:$G,5)</f>
        <v>Winter</v>
      </c>
      <c r="D8395" s="10" t="str">
        <f>VLOOKUP($E8395,'Overview Cluster Days'!$B:$G,6)</f>
        <v>Weekday</v>
      </c>
      <c r="E8395" s="10">
        <v>20190205</v>
      </c>
      <c r="F8395" s="11">
        <v>18</v>
      </c>
      <c r="G8395" s="90">
        <v>9061574.0480000004</v>
      </c>
      <c r="H8395" s="91">
        <v>45460177.787795298</v>
      </c>
      <c r="I8395" s="91">
        <v>21739064.6448658</v>
      </c>
      <c r="J8395" s="91">
        <v>6899147.2159970701</v>
      </c>
      <c r="K8395" s="91">
        <v>7632444.1029302999</v>
      </c>
      <c r="L8395" s="91">
        <v>204880.348</v>
      </c>
      <c r="M8395" s="91">
        <v>6984443.0469327401</v>
      </c>
      <c r="N8395" s="91">
        <v>4474095.3836097</v>
      </c>
      <c r="O8395" s="91">
        <v>936309.72599885205</v>
      </c>
      <c r="P8395" s="69">
        <v>274937.65317622898</v>
      </c>
      <c r="Q8395" s="90">
        <v>90792407.799588501</v>
      </c>
      <c r="R8395" s="91">
        <v>12874666.1577175</v>
      </c>
      <c r="S8395" s="96">
        <v>3.8427733816206499E-3</v>
      </c>
      <c r="T8395" s="69">
        <v>103667073.96114901</v>
      </c>
    </row>
    <row r="8396" spans="1:20" x14ac:dyDescent="0.25">
      <c r="A8396" t="s">
        <v>25</v>
      </c>
      <c r="B8396" s="10" t="str">
        <f>VLOOKUP(E8396,'Overview Cluster Days'!B:E,3)</f>
        <v>C</v>
      </c>
      <c r="C8396" s="10" t="str">
        <f>VLOOKUP($E8396,'Overview Cluster Days'!$B:$G,5)</f>
        <v>Winter</v>
      </c>
      <c r="D8396" s="10" t="str">
        <f>VLOOKUP($E8396,'Overview Cluster Days'!$B:$G,6)</f>
        <v>Weekday</v>
      </c>
      <c r="E8396" s="10">
        <v>20190205</v>
      </c>
      <c r="F8396" s="11">
        <v>19</v>
      </c>
      <c r="G8396" s="90">
        <v>9384934.9220000003</v>
      </c>
      <c r="H8396" s="91">
        <v>50469721.151637897</v>
      </c>
      <c r="I8396" s="91">
        <v>23973349.596633501</v>
      </c>
      <c r="J8396" s="91">
        <v>6039863.22599776</v>
      </c>
      <c r="K8396" s="91">
        <v>7665408.3173634997</v>
      </c>
      <c r="L8396" s="91">
        <v>208941.14600000001</v>
      </c>
      <c r="M8396" s="91">
        <v>7139783.5348875299</v>
      </c>
      <c r="N8396" s="91">
        <v>4584060.9960954702</v>
      </c>
      <c r="O8396" s="91">
        <v>964130.94399997301</v>
      </c>
      <c r="P8396" s="69">
        <v>308910.47523839399</v>
      </c>
      <c r="Q8396" s="90">
        <v>97533277.213632703</v>
      </c>
      <c r="R8396" s="91">
        <v>13205827.0962214</v>
      </c>
      <c r="S8396" s="96">
        <v>5879.3848616941796</v>
      </c>
      <c r="T8396" s="69">
        <v>110744983.69471601</v>
      </c>
    </row>
    <row r="8397" spans="1:20" x14ac:dyDescent="0.25">
      <c r="A8397" t="s">
        <v>25</v>
      </c>
      <c r="B8397" s="10" t="str">
        <f>VLOOKUP(E8397,'Overview Cluster Days'!B:E,3)</f>
        <v>C</v>
      </c>
      <c r="C8397" s="10" t="str">
        <f>VLOOKUP($E8397,'Overview Cluster Days'!$B:$G,5)</f>
        <v>Winter</v>
      </c>
      <c r="D8397" s="10" t="str">
        <f>VLOOKUP($E8397,'Overview Cluster Days'!$B:$G,6)</f>
        <v>Weekday</v>
      </c>
      <c r="E8397" s="10">
        <v>20190205</v>
      </c>
      <c r="F8397" s="11">
        <v>20</v>
      </c>
      <c r="G8397" s="90">
        <v>8064216.1779911704</v>
      </c>
      <c r="H8397" s="91">
        <v>48942552.833006501</v>
      </c>
      <c r="I8397" s="91">
        <v>23345866.560841698</v>
      </c>
      <c r="J8397" s="91">
        <v>5151604.8229985498</v>
      </c>
      <c r="K8397" s="91">
        <v>6985194.1178211197</v>
      </c>
      <c r="L8397" s="91">
        <v>215243.557999782</v>
      </c>
      <c r="M8397" s="91">
        <v>7045150.8759581596</v>
      </c>
      <c r="N8397" s="91">
        <v>4911961.9925403204</v>
      </c>
      <c r="O8397" s="91">
        <v>1026381.55499855</v>
      </c>
      <c r="P8397" s="69">
        <v>398940.660937551</v>
      </c>
      <c r="Q8397" s="90">
        <v>92489434.512658998</v>
      </c>
      <c r="R8397" s="91">
        <v>13597678.6424344</v>
      </c>
      <c r="S8397" s="96">
        <v>24218.887386001599</v>
      </c>
      <c r="T8397" s="69">
        <v>106111332.04247899</v>
      </c>
    </row>
    <row r="8398" spans="1:20" x14ac:dyDescent="0.25">
      <c r="A8398" t="s">
        <v>25</v>
      </c>
      <c r="B8398" s="10" t="str">
        <f>VLOOKUP(E8398,'Overview Cluster Days'!B:E,3)</f>
        <v>C</v>
      </c>
      <c r="C8398" s="10" t="str">
        <f>VLOOKUP($E8398,'Overview Cluster Days'!$B:$G,5)</f>
        <v>Winter</v>
      </c>
      <c r="D8398" s="10" t="str">
        <f>VLOOKUP($E8398,'Overview Cluster Days'!$B:$G,6)</f>
        <v>Weekday</v>
      </c>
      <c r="E8398" s="10">
        <v>20190205</v>
      </c>
      <c r="F8398" s="11">
        <v>21</v>
      </c>
      <c r="G8398" s="90">
        <v>6365539.5799988098</v>
      </c>
      <c r="H8398" s="91">
        <v>42097354.444803402</v>
      </c>
      <c r="I8398" s="91">
        <v>19522710.837177798</v>
      </c>
      <c r="J8398" s="91">
        <v>4137279.9949969999</v>
      </c>
      <c r="K8398" s="91">
        <v>6793040.2915902501</v>
      </c>
      <c r="L8398" s="91">
        <v>230082.36999891201</v>
      </c>
      <c r="M8398" s="91">
        <v>6017085.22248594</v>
      </c>
      <c r="N8398" s="91">
        <v>4711365.5156811196</v>
      </c>
      <c r="O8398" s="91">
        <v>1264546.085</v>
      </c>
      <c r="P8398" s="69">
        <v>377438.929940806</v>
      </c>
      <c r="Q8398" s="90">
        <v>78915925.148567304</v>
      </c>
      <c r="R8398" s="91">
        <v>12600518.1231068</v>
      </c>
      <c r="S8398" s="96">
        <v>9427.6378270722907</v>
      </c>
      <c r="T8398" s="69">
        <v>91525870.909501106</v>
      </c>
    </row>
    <row r="8399" spans="1:20" x14ac:dyDescent="0.25">
      <c r="A8399" t="s">
        <v>25</v>
      </c>
      <c r="B8399" s="10" t="str">
        <f>VLOOKUP(E8399,'Overview Cluster Days'!B:E,3)</f>
        <v>C</v>
      </c>
      <c r="C8399" s="10" t="str">
        <f>VLOOKUP($E8399,'Overview Cluster Days'!$B:$G,5)</f>
        <v>Winter</v>
      </c>
      <c r="D8399" s="10" t="str">
        <f>VLOOKUP($E8399,'Overview Cluster Days'!$B:$G,6)</f>
        <v>Weekday</v>
      </c>
      <c r="E8399" s="10">
        <v>20190205</v>
      </c>
      <c r="F8399" s="11">
        <v>22</v>
      </c>
      <c r="G8399" s="90">
        <v>5355365.59</v>
      </c>
      <c r="H8399" s="91">
        <v>36569078.464183398</v>
      </c>
      <c r="I8399" s="91">
        <v>18348439.222326498</v>
      </c>
      <c r="J8399" s="91">
        <v>3744207.0039950102</v>
      </c>
      <c r="K8399" s="91">
        <v>8377080.1475762296</v>
      </c>
      <c r="L8399" s="91">
        <v>259210.495</v>
      </c>
      <c r="M8399" s="91">
        <v>6006924.9833430303</v>
      </c>
      <c r="N8399" s="91">
        <v>4773080.3438459998</v>
      </c>
      <c r="O8399" s="91">
        <v>1476837.3819999599</v>
      </c>
      <c r="P8399" s="69">
        <v>407549.44006117497</v>
      </c>
      <c r="Q8399" s="90">
        <v>72394170.4280812</v>
      </c>
      <c r="R8399" s="91">
        <v>12923602.644250199</v>
      </c>
      <c r="S8399" s="96">
        <v>45912.211770965499</v>
      </c>
      <c r="T8399" s="69">
        <v>85363685.284102306</v>
      </c>
    </row>
    <row r="8400" spans="1:20" x14ac:dyDescent="0.25">
      <c r="A8400" t="s">
        <v>25</v>
      </c>
      <c r="B8400" s="10" t="str">
        <f>VLOOKUP(E8400,'Overview Cluster Days'!B:E,3)</f>
        <v>C</v>
      </c>
      <c r="C8400" s="10" t="str">
        <f>VLOOKUP($E8400,'Overview Cluster Days'!$B:$G,5)</f>
        <v>Winter</v>
      </c>
      <c r="D8400" s="10" t="str">
        <f>VLOOKUP($E8400,'Overview Cluster Days'!$B:$G,6)</f>
        <v>Weekday</v>
      </c>
      <c r="E8400" s="10">
        <v>20190205</v>
      </c>
      <c r="F8400" s="11">
        <v>23</v>
      </c>
      <c r="G8400" s="90">
        <v>5303289.642</v>
      </c>
      <c r="H8400" s="91">
        <v>33449640.314189099</v>
      </c>
      <c r="I8400" s="91">
        <v>16523941.090245601</v>
      </c>
      <c r="J8400" s="91">
        <v>2986770.1779935299</v>
      </c>
      <c r="K8400" s="91">
        <v>7881271.8443758599</v>
      </c>
      <c r="L8400" s="91">
        <v>237105.97</v>
      </c>
      <c r="M8400" s="91">
        <v>6010189.28620198</v>
      </c>
      <c r="N8400" s="91">
        <v>4595246.9178524204</v>
      </c>
      <c r="O8400" s="91">
        <v>1738283.41999907</v>
      </c>
      <c r="P8400" s="69">
        <v>588859.61507597205</v>
      </c>
      <c r="Q8400" s="90">
        <v>66144913.068804003</v>
      </c>
      <c r="R8400" s="91">
        <v>13169685.209129401</v>
      </c>
      <c r="S8400" s="96">
        <v>18547.4446720583</v>
      </c>
      <c r="T8400" s="69">
        <v>79333145.722605497</v>
      </c>
    </row>
    <row r="8401" spans="1:20" x14ac:dyDescent="0.25">
      <c r="A8401" t="s">
        <v>25</v>
      </c>
      <c r="B8401" s="10" t="str">
        <f>VLOOKUP(E8401,'Overview Cluster Days'!B:E,3)</f>
        <v>C</v>
      </c>
      <c r="C8401" s="10" t="str">
        <f>VLOOKUP($E8401,'Overview Cluster Days'!$B:$G,5)</f>
        <v>Winter</v>
      </c>
      <c r="D8401" s="10" t="str">
        <f>VLOOKUP($E8401,'Overview Cluster Days'!$B:$G,6)</f>
        <v>Weekday</v>
      </c>
      <c r="E8401" s="10">
        <v>20190205</v>
      </c>
      <c r="F8401" s="11">
        <v>24</v>
      </c>
      <c r="G8401" s="90">
        <v>5135666.75</v>
      </c>
      <c r="H8401" s="91">
        <v>31332153.8475134</v>
      </c>
      <c r="I8401" s="91">
        <v>16268717.269297101</v>
      </c>
      <c r="J8401" s="91">
        <v>2669604.7299997499</v>
      </c>
      <c r="K8401" s="91">
        <v>7899216.1225277502</v>
      </c>
      <c r="L8401" s="91">
        <v>295622.62900000002</v>
      </c>
      <c r="M8401" s="91">
        <v>6494061.8603938902</v>
      </c>
      <c r="N8401" s="91">
        <v>4621962.4609566601</v>
      </c>
      <c r="O8401" s="91">
        <v>2011761.41</v>
      </c>
      <c r="P8401" s="69">
        <v>699280.254512607</v>
      </c>
      <c r="Q8401" s="90">
        <v>63305358.719338</v>
      </c>
      <c r="R8401" s="91">
        <v>14122688.6148632</v>
      </c>
      <c r="S8401" s="96">
        <v>16657.3142050633</v>
      </c>
      <c r="T8401" s="69">
        <v>77444704.648406193</v>
      </c>
    </row>
    <row r="8402" spans="1:20" x14ac:dyDescent="0.25">
      <c r="A8402" t="s">
        <v>25</v>
      </c>
      <c r="B8402" s="10" t="str">
        <f>VLOOKUP(E8402,'Overview Cluster Days'!B:E,3)</f>
        <v>A</v>
      </c>
      <c r="C8402" s="10" t="str">
        <f>VLOOKUP($E8402,'Overview Cluster Days'!$B:$G,5)</f>
        <v>Winter</v>
      </c>
      <c r="D8402" s="10" t="str">
        <f>VLOOKUP($E8402,'Overview Cluster Days'!$B:$G,6)</f>
        <v>Weekday</v>
      </c>
      <c r="E8402" s="10">
        <v>20190206</v>
      </c>
      <c r="F8402" s="11">
        <v>1</v>
      </c>
      <c r="G8402" s="90">
        <v>3373396.2039927202</v>
      </c>
      <c r="H8402" s="91">
        <v>30524704.908427101</v>
      </c>
      <c r="I8402" s="91">
        <v>10288176.161088999</v>
      </c>
      <c r="J8402" s="91">
        <v>1901913.25</v>
      </c>
      <c r="K8402" s="91">
        <v>6665061.3308323203</v>
      </c>
      <c r="L8402" s="91">
        <v>509885.27999987098</v>
      </c>
      <c r="M8402" s="91">
        <v>7577333.4707070803</v>
      </c>
      <c r="N8402" s="91">
        <v>5149335.1262330199</v>
      </c>
      <c r="O8402" s="91">
        <v>1951189.0999998499</v>
      </c>
      <c r="P8402" s="69">
        <v>642718.45307748602</v>
      </c>
      <c r="Q8402" s="90">
        <v>52753251.854341097</v>
      </c>
      <c r="R8402" s="91">
        <v>15830461.4300173</v>
      </c>
      <c r="S8402" s="96">
        <v>24603.6042528076</v>
      </c>
      <c r="T8402" s="69">
        <v>68608316.888611197</v>
      </c>
    </row>
    <row r="8403" spans="1:20" x14ac:dyDescent="0.25">
      <c r="A8403" t="s">
        <v>25</v>
      </c>
      <c r="B8403" s="10" t="str">
        <f>VLOOKUP(E8403,'Overview Cluster Days'!B:E,3)</f>
        <v>A</v>
      </c>
      <c r="C8403" s="10" t="str">
        <f>VLOOKUP($E8403,'Overview Cluster Days'!$B:$G,5)</f>
        <v>Winter</v>
      </c>
      <c r="D8403" s="10" t="str">
        <f>VLOOKUP($E8403,'Overview Cluster Days'!$B:$G,6)</f>
        <v>Weekday</v>
      </c>
      <c r="E8403" s="10">
        <v>20190206</v>
      </c>
      <c r="F8403" s="11">
        <v>2</v>
      </c>
      <c r="G8403" s="90">
        <v>3262821.2579999999</v>
      </c>
      <c r="H8403" s="91">
        <v>30513815.256308299</v>
      </c>
      <c r="I8403" s="91">
        <v>11215720.440640301</v>
      </c>
      <c r="J8403" s="91">
        <v>1999113.72999941</v>
      </c>
      <c r="K8403" s="91">
        <v>6692574.0364949498</v>
      </c>
      <c r="L8403" s="91">
        <v>560688.06399983796</v>
      </c>
      <c r="M8403" s="91">
        <v>8344618.7900331803</v>
      </c>
      <c r="N8403" s="91">
        <v>5410714.3530836897</v>
      </c>
      <c r="O8403" s="91">
        <v>2335355.83</v>
      </c>
      <c r="P8403" s="69">
        <v>595775.17861047899</v>
      </c>
      <c r="Q8403" s="90">
        <v>53684044.721442997</v>
      </c>
      <c r="R8403" s="91">
        <v>17247152.215727199</v>
      </c>
      <c r="S8403" s="96">
        <v>22816.444712646298</v>
      </c>
      <c r="T8403" s="69">
        <v>70954013.381882802</v>
      </c>
    </row>
    <row r="8404" spans="1:20" x14ac:dyDescent="0.25">
      <c r="A8404" t="s">
        <v>25</v>
      </c>
      <c r="B8404" s="10" t="str">
        <f>VLOOKUP(E8404,'Overview Cluster Days'!B:E,3)</f>
        <v>A</v>
      </c>
      <c r="C8404" s="10" t="str">
        <f>VLOOKUP($E8404,'Overview Cluster Days'!$B:$G,5)</f>
        <v>Winter</v>
      </c>
      <c r="D8404" s="10" t="str">
        <f>VLOOKUP($E8404,'Overview Cluster Days'!$B:$G,6)</f>
        <v>Weekday</v>
      </c>
      <c r="E8404" s="10">
        <v>20190206</v>
      </c>
      <c r="F8404" s="11">
        <v>3</v>
      </c>
      <c r="G8404" s="90">
        <v>3304442.0079995799</v>
      </c>
      <c r="H8404" s="91">
        <v>31269423.575811099</v>
      </c>
      <c r="I8404" s="91">
        <v>11103094.355423599</v>
      </c>
      <c r="J8404" s="91">
        <v>1981200.24999984</v>
      </c>
      <c r="K8404" s="91">
        <v>6793661.9419128001</v>
      </c>
      <c r="L8404" s="91">
        <v>658629.75399958401</v>
      </c>
      <c r="M8404" s="91">
        <v>8298909.6381277097</v>
      </c>
      <c r="N8404" s="91">
        <v>5234639.8266495503</v>
      </c>
      <c r="O8404" s="91">
        <v>2546875.39</v>
      </c>
      <c r="P8404" s="69">
        <v>657210.59730489505</v>
      </c>
      <c r="Q8404" s="90">
        <v>54451822.1311469</v>
      </c>
      <c r="R8404" s="91">
        <v>17396265.2060817</v>
      </c>
      <c r="S8404" s="96">
        <v>8362.7889433596301</v>
      </c>
      <c r="T8404" s="69">
        <v>71856450.126172006</v>
      </c>
    </row>
    <row r="8405" spans="1:20" x14ac:dyDescent="0.25">
      <c r="A8405" t="s">
        <v>25</v>
      </c>
      <c r="B8405" s="10" t="str">
        <f>VLOOKUP(E8405,'Overview Cluster Days'!B:E,3)</f>
        <v>A</v>
      </c>
      <c r="C8405" s="10" t="str">
        <f>VLOOKUP($E8405,'Overview Cluster Days'!$B:$G,5)</f>
        <v>Winter</v>
      </c>
      <c r="D8405" s="10" t="str">
        <f>VLOOKUP($E8405,'Overview Cluster Days'!$B:$G,6)</f>
        <v>Weekday</v>
      </c>
      <c r="E8405" s="10">
        <v>20190206</v>
      </c>
      <c r="F8405" s="11">
        <v>4</v>
      </c>
      <c r="G8405" s="90">
        <v>3238031.88</v>
      </c>
      <c r="H8405" s="91">
        <v>31134224.558864102</v>
      </c>
      <c r="I8405" s="91">
        <v>11108084.7326272</v>
      </c>
      <c r="J8405" s="91">
        <v>1975977.49</v>
      </c>
      <c r="K8405" s="91">
        <v>6306402.0078042196</v>
      </c>
      <c r="L8405" s="91">
        <v>709125.39</v>
      </c>
      <c r="M8405" s="91">
        <v>7728181.2649125103</v>
      </c>
      <c r="N8405" s="91">
        <v>5281600.0915237796</v>
      </c>
      <c r="O8405" s="91">
        <v>2629645.0499999998</v>
      </c>
      <c r="P8405" s="69">
        <v>617130.10851393302</v>
      </c>
      <c r="Q8405" s="90">
        <v>53762720.669295497</v>
      </c>
      <c r="R8405" s="91">
        <v>16965681.904950202</v>
      </c>
      <c r="S8405" s="96">
        <v>4.9316408112645097E-3</v>
      </c>
      <c r="T8405" s="69">
        <v>70728402.579177305</v>
      </c>
    </row>
    <row r="8406" spans="1:20" x14ac:dyDescent="0.25">
      <c r="A8406" t="s">
        <v>25</v>
      </c>
      <c r="B8406" s="10" t="str">
        <f>VLOOKUP(E8406,'Overview Cluster Days'!B:E,3)</f>
        <v>A</v>
      </c>
      <c r="C8406" s="10" t="str">
        <f>VLOOKUP($E8406,'Overview Cluster Days'!$B:$G,5)</f>
        <v>Winter</v>
      </c>
      <c r="D8406" s="10" t="str">
        <f>VLOOKUP($E8406,'Overview Cluster Days'!$B:$G,6)</f>
        <v>Weekday</v>
      </c>
      <c r="E8406" s="10">
        <v>20190206</v>
      </c>
      <c r="F8406" s="11">
        <v>5</v>
      </c>
      <c r="G8406" s="90">
        <v>3261536.02</v>
      </c>
      <c r="H8406" s="91">
        <v>31525630.052855</v>
      </c>
      <c r="I8406" s="91">
        <v>11087208.9753523</v>
      </c>
      <c r="J8406" s="91">
        <v>1983817.37799962</v>
      </c>
      <c r="K8406" s="91">
        <v>6547774.9219073597</v>
      </c>
      <c r="L8406" s="91">
        <v>672550.71200000006</v>
      </c>
      <c r="M8406" s="91">
        <v>7719474.6492306497</v>
      </c>
      <c r="N8406" s="91">
        <v>5243859.87088833</v>
      </c>
      <c r="O8406" s="91">
        <v>2522149.8859991301</v>
      </c>
      <c r="P8406" s="69">
        <v>553855.41077203897</v>
      </c>
      <c r="Q8406" s="90">
        <v>54405967.3481142</v>
      </c>
      <c r="R8406" s="91">
        <v>16711890.5288902</v>
      </c>
      <c r="S8406" s="96">
        <v>7.5769044924527398E-3</v>
      </c>
      <c r="T8406" s="69">
        <v>71117857.884581298</v>
      </c>
    </row>
    <row r="8407" spans="1:20" x14ac:dyDescent="0.25">
      <c r="A8407" t="s">
        <v>25</v>
      </c>
      <c r="B8407" s="10" t="str">
        <f>VLOOKUP(E8407,'Overview Cluster Days'!B:E,3)</f>
        <v>A</v>
      </c>
      <c r="C8407" s="10" t="str">
        <f>VLOOKUP($E8407,'Overview Cluster Days'!$B:$G,5)</f>
        <v>Winter</v>
      </c>
      <c r="D8407" s="10" t="str">
        <f>VLOOKUP($E8407,'Overview Cluster Days'!$B:$G,6)</f>
        <v>Weekday</v>
      </c>
      <c r="E8407" s="10">
        <v>20190206</v>
      </c>
      <c r="F8407" s="11">
        <v>6</v>
      </c>
      <c r="G8407" s="90">
        <v>3413447.3629919798</v>
      </c>
      <c r="H8407" s="91">
        <v>31652022.773529701</v>
      </c>
      <c r="I8407" s="91">
        <v>10777198.0130978</v>
      </c>
      <c r="J8407" s="91">
        <v>1981705.7859990001</v>
      </c>
      <c r="K8407" s="91">
        <v>6812754.54128554</v>
      </c>
      <c r="L8407" s="91">
        <v>582976.433999495</v>
      </c>
      <c r="M8407" s="91">
        <v>8005015.4930531597</v>
      </c>
      <c r="N8407" s="91">
        <v>5105680.7643606402</v>
      </c>
      <c r="O8407" s="91">
        <v>2403245.7249999898</v>
      </c>
      <c r="P8407" s="69">
        <v>487032.80445378198</v>
      </c>
      <c r="Q8407" s="90">
        <v>54637128.476903997</v>
      </c>
      <c r="R8407" s="91">
        <v>16583951.220867099</v>
      </c>
      <c r="S8407" s="96">
        <v>-1.5750731807202101E-2</v>
      </c>
      <c r="T8407" s="69">
        <v>71221079.682020396</v>
      </c>
    </row>
    <row r="8408" spans="1:20" x14ac:dyDescent="0.25">
      <c r="A8408" t="s">
        <v>25</v>
      </c>
      <c r="B8408" s="10" t="str">
        <f>VLOOKUP(E8408,'Overview Cluster Days'!B:E,3)</f>
        <v>A</v>
      </c>
      <c r="C8408" s="10" t="str">
        <f>VLOOKUP($E8408,'Overview Cluster Days'!$B:$G,5)</f>
        <v>Winter</v>
      </c>
      <c r="D8408" s="10" t="str">
        <f>VLOOKUP($E8408,'Overview Cluster Days'!$B:$G,6)</f>
        <v>Weekday</v>
      </c>
      <c r="E8408" s="10">
        <v>20190206</v>
      </c>
      <c r="F8408" s="11">
        <v>7</v>
      </c>
      <c r="G8408" s="90">
        <v>3828878.5199998599</v>
      </c>
      <c r="H8408" s="91">
        <v>36369215.328021601</v>
      </c>
      <c r="I8408" s="91">
        <v>13145896.333787199</v>
      </c>
      <c r="J8408" s="91">
        <v>1845988.72</v>
      </c>
      <c r="K8408" s="91">
        <v>7116770.7716763299</v>
      </c>
      <c r="L8408" s="91">
        <v>471688.60199834697</v>
      </c>
      <c r="M8408" s="91">
        <v>6748895.0850957204</v>
      </c>
      <c r="N8408" s="91">
        <v>4684838.5503096199</v>
      </c>
      <c r="O8408" s="91">
        <v>2020791.348</v>
      </c>
      <c r="P8408" s="69">
        <v>514598.275732968</v>
      </c>
      <c r="Q8408" s="90">
        <v>62306749.673485003</v>
      </c>
      <c r="R8408" s="91">
        <v>14440811.861136699</v>
      </c>
      <c r="S8408" s="96">
        <v>571.91491067525897</v>
      </c>
      <c r="T8408" s="69">
        <v>76748133.4495323</v>
      </c>
    </row>
    <row r="8409" spans="1:20" x14ac:dyDescent="0.25">
      <c r="A8409" t="s">
        <v>25</v>
      </c>
      <c r="B8409" s="10" t="str">
        <f>VLOOKUP(E8409,'Overview Cluster Days'!B:E,3)</f>
        <v>A</v>
      </c>
      <c r="C8409" s="10" t="str">
        <f>VLOOKUP($E8409,'Overview Cluster Days'!$B:$G,5)</f>
        <v>Winter</v>
      </c>
      <c r="D8409" s="10" t="str">
        <f>VLOOKUP($E8409,'Overview Cluster Days'!$B:$G,6)</f>
        <v>Weekday</v>
      </c>
      <c r="E8409" s="10">
        <v>20190206</v>
      </c>
      <c r="F8409" s="11">
        <v>8</v>
      </c>
      <c r="G8409" s="90">
        <v>4470418.51</v>
      </c>
      <c r="H8409" s="91">
        <v>44082913.825884297</v>
      </c>
      <c r="I8409" s="91">
        <v>16439192.347072201</v>
      </c>
      <c r="J8409" s="91">
        <v>2470560.92199938</v>
      </c>
      <c r="K8409" s="91">
        <v>7326815.48294398</v>
      </c>
      <c r="L8409" s="91">
        <v>266629.75999856502</v>
      </c>
      <c r="M8409" s="91">
        <v>7349680.1800916502</v>
      </c>
      <c r="N8409" s="91">
        <v>4577861.17924992</v>
      </c>
      <c r="O8409" s="91">
        <v>1566615.2309999999</v>
      </c>
      <c r="P8409" s="69">
        <v>421583.59839386301</v>
      </c>
      <c r="Q8409" s="90">
        <v>74789901.087899894</v>
      </c>
      <c r="R8409" s="91">
        <v>14182369.948734</v>
      </c>
      <c r="S8409" s="96">
        <v>27820.4235040438</v>
      </c>
      <c r="T8409" s="69">
        <v>89000091.460137993</v>
      </c>
    </row>
    <row r="8410" spans="1:20" x14ac:dyDescent="0.25">
      <c r="A8410" t="s">
        <v>25</v>
      </c>
      <c r="B8410" s="10" t="str">
        <f>VLOOKUP(E8410,'Overview Cluster Days'!B:E,3)</f>
        <v>A</v>
      </c>
      <c r="C8410" s="10" t="str">
        <f>VLOOKUP($E8410,'Overview Cluster Days'!$B:$G,5)</f>
        <v>Winter</v>
      </c>
      <c r="D8410" s="10" t="str">
        <f>VLOOKUP($E8410,'Overview Cluster Days'!$B:$G,6)</f>
        <v>Weekday</v>
      </c>
      <c r="E8410" s="10">
        <v>20190206</v>
      </c>
      <c r="F8410" s="11">
        <v>9</v>
      </c>
      <c r="G8410" s="90">
        <v>5382970.5649990896</v>
      </c>
      <c r="H8410" s="91">
        <v>44048612.148359701</v>
      </c>
      <c r="I8410" s="91">
        <v>18862424.2898582</v>
      </c>
      <c r="J8410" s="91">
        <v>5404740.2750000004</v>
      </c>
      <c r="K8410" s="91">
        <v>7929189.7250637803</v>
      </c>
      <c r="L8410" s="91">
        <v>256056.80899911901</v>
      </c>
      <c r="M8410" s="91">
        <v>8304634.78004131</v>
      </c>
      <c r="N8410" s="91">
        <v>4921481.6887255805</v>
      </c>
      <c r="O8410" s="91">
        <v>1515232.6839999999</v>
      </c>
      <c r="P8410" s="69">
        <v>462889.96271405602</v>
      </c>
      <c r="Q8410" s="90">
        <v>81627937.003280804</v>
      </c>
      <c r="R8410" s="91">
        <v>15460295.924480099</v>
      </c>
      <c r="S8410" s="96">
        <v>24498.315552551299</v>
      </c>
      <c r="T8410" s="69">
        <v>97112731.243313402</v>
      </c>
    </row>
    <row r="8411" spans="1:20" x14ac:dyDescent="0.25">
      <c r="A8411" t="s">
        <v>25</v>
      </c>
      <c r="B8411" s="10" t="str">
        <f>VLOOKUP(E8411,'Overview Cluster Days'!B:E,3)</f>
        <v>A</v>
      </c>
      <c r="C8411" s="10" t="str">
        <f>VLOOKUP($E8411,'Overview Cluster Days'!$B:$G,5)</f>
        <v>Winter</v>
      </c>
      <c r="D8411" s="10" t="str">
        <f>VLOOKUP($E8411,'Overview Cluster Days'!$B:$G,6)</f>
        <v>Weekday</v>
      </c>
      <c r="E8411" s="10">
        <v>20190206</v>
      </c>
      <c r="F8411" s="11">
        <v>10</v>
      </c>
      <c r="G8411" s="90">
        <v>5788195.0939999996</v>
      </c>
      <c r="H8411" s="91">
        <v>43660599.741968401</v>
      </c>
      <c r="I8411" s="91">
        <v>18653746.3818716</v>
      </c>
      <c r="J8411" s="91">
        <v>5674084.9019997604</v>
      </c>
      <c r="K8411" s="91">
        <v>8681252.7272984907</v>
      </c>
      <c r="L8411" s="91">
        <v>236271.63200000001</v>
      </c>
      <c r="M8411" s="91">
        <v>9168776.9805349894</v>
      </c>
      <c r="N8411" s="91">
        <v>5299170.2709524203</v>
      </c>
      <c r="O8411" s="91">
        <v>1377154.4459998901</v>
      </c>
      <c r="P8411" s="69">
        <v>459277.78367055597</v>
      </c>
      <c r="Q8411" s="90">
        <v>82457878.847138196</v>
      </c>
      <c r="R8411" s="91">
        <v>16540651.1131579</v>
      </c>
      <c r="S8411" s="96">
        <v>46107.242753708197</v>
      </c>
      <c r="T8411" s="69">
        <v>99044637.203049794</v>
      </c>
    </row>
    <row r="8412" spans="1:20" x14ac:dyDescent="0.25">
      <c r="A8412" t="s">
        <v>25</v>
      </c>
      <c r="B8412" s="10" t="str">
        <f>VLOOKUP(E8412,'Overview Cluster Days'!B:E,3)</f>
        <v>A</v>
      </c>
      <c r="C8412" s="10" t="str">
        <f>VLOOKUP($E8412,'Overview Cluster Days'!$B:$G,5)</f>
        <v>Winter</v>
      </c>
      <c r="D8412" s="10" t="str">
        <f>VLOOKUP($E8412,'Overview Cluster Days'!$B:$G,6)</f>
        <v>Weekday</v>
      </c>
      <c r="E8412" s="10">
        <v>20190206</v>
      </c>
      <c r="F8412" s="11">
        <v>11</v>
      </c>
      <c r="G8412" s="90">
        <v>5741367.3399993302</v>
      </c>
      <c r="H8412" s="91">
        <v>42674212.6792133</v>
      </c>
      <c r="I8412" s="91">
        <v>17086291.0988423</v>
      </c>
      <c r="J8412" s="91">
        <v>6044711.892</v>
      </c>
      <c r="K8412" s="91">
        <v>8999008.2090832498</v>
      </c>
      <c r="L8412" s="91">
        <v>248923.819999539</v>
      </c>
      <c r="M8412" s="91">
        <v>9721442.5014040992</v>
      </c>
      <c r="N8412" s="91">
        <v>5509633.5584589597</v>
      </c>
      <c r="O8412" s="91">
        <v>1355413.398</v>
      </c>
      <c r="P8412" s="69">
        <v>442122.08612275799</v>
      </c>
      <c r="Q8412" s="90">
        <v>80545591.219138294</v>
      </c>
      <c r="R8412" s="91">
        <v>17277535.363985401</v>
      </c>
      <c r="S8412" s="96">
        <v>57706.751549316003</v>
      </c>
      <c r="T8412" s="69">
        <v>97880833.334672898</v>
      </c>
    </row>
    <row r="8413" spans="1:20" x14ac:dyDescent="0.25">
      <c r="A8413" t="s">
        <v>25</v>
      </c>
      <c r="B8413" s="10" t="str">
        <f>VLOOKUP(E8413,'Overview Cluster Days'!B:E,3)</f>
        <v>A</v>
      </c>
      <c r="C8413" s="10" t="str">
        <f>VLOOKUP($E8413,'Overview Cluster Days'!$B:$G,5)</f>
        <v>Winter</v>
      </c>
      <c r="D8413" s="10" t="str">
        <f>VLOOKUP($E8413,'Overview Cluster Days'!$B:$G,6)</f>
        <v>Weekday</v>
      </c>
      <c r="E8413" s="10">
        <v>20190206</v>
      </c>
      <c r="F8413" s="11">
        <v>12</v>
      </c>
      <c r="G8413" s="90">
        <v>5835848.6679999996</v>
      </c>
      <c r="H8413" s="91">
        <v>41972990.852860503</v>
      </c>
      <c r="I8413" s="91">
        <v>17878217.014003601</v>
      </c>
      <c r="J8413" s="91">
        <v>6124239.9819999998</v>
      </c>
      <c r="K8413" s="91">
        <v>8228233.3288875604</v>
      </c>
      <c r="L8413" s="91">
        <v>237322.16</v>
      </c>
      <c r="M8413" s="91">
        <v>10057356.915073199</v>
      </c>
      <c r="N8413" s="91">
        <v>5781423.8600058602</v>
      </c>
      <c r="O8413" s="91">
        <v>1319521.0939988899</v>
      </c>
      <c r="P8413" s="69">
        <v>477604.28576629999</v>
      </c>
      <c r="Q8413" s="90">
        <v>80039529.845751598</v>
      </c>
      <c r="R8413" s="91">
        <v>17873228.314844299</v>
      </c>
      <c r="S8413" s="96">
        <v>39562.410562682599</v>
      </c>
      <c r="T8413" s="69">
        <v>97952320.571158603</v>
      </c>
    </row>
    <row r="8414" spans="1:20" x14ac:dyDescent="0.25">
      <c r="A8414" t="s">
        <v>25</v>
      </c>
      <c r="B8414" s="10" t="str">
        <f>VLOOKUP(E8414,'Overview Cluster Days'!B:E,3)</f>
        <v>A</v>
      </c>
      <c r="C8414" s="10" t="str">
        <f>VLOOKUP($E8414,'Overview Cluster Days'!$B:$G,5)</f>
        <v>Winter</v>
      </c>
      <c r="D8414" s="10" t="str">
        <f>VLOOKUP($E8414,'Overview Cluster Days'!$B:$G,6)</f>
        <v>Weekday</v>
      </c>
      <c r="E8414" s="10">
        <v>20190206</v>
      </c>
      <c r="F8414" s="11">
        <v>13</v>
      </c>
      <c r="G8414" s="90">
        <v>5639516.3099999996</v>
      </c>
      <c r="H8414" s="91">
        <v>41543085.804913998</v>
      </c>
      <c r="I8414" s="91">
        <v>17460411.268977098</v>
      </c>
      <c r="J8414" s="91">
        <v>6174072.1219985699</v>
      </c>
      <c r="K8414" s="91">
        <v>7847847.1056024702</v>
      </c>
      <c r="L8414" s="91">
        <v>238440.19</v>
      </c>
      <c r="M8414" s="91">
        <v>10419912.3825638</v>
      </c>
      <c r="N8414" s="91">
        <v>6023472.4357283898</v>
      </c>
      <c r="O8414" s="91">
        <v>1309026.87599947</v>
      </c>
      <c r="P8414" s="69">
        <v>560529.197270417</v>
      </c>
      <c r="Q8414" s="90">
        <v>78664932.611492202</v>
      </c>
      <c r="R8414" s="91">
        <v>18551381.081562001</v>
      </c>
      <c r="S8414" s="96">
        <v>36171.547922225698</v>
      </c>
      <c r="T8414" s="69">
        <v>97252485.240976393</v>
      </c>
    </row>
    <row r="8415" spans="1:20" x14ac:dyDescent="0.25">
      <c r="A8415" t="s">
        <v>25</v>
      </c>
      <c r="B8415" s="10" t="str">
        <f>VLOOKUP(E8415,'Overview Cluster Days'!B:E,3)</f>
        <v>A</v>
      </c>
      <c r="C8415" s="10" t="str">
        <f>VLOOKUP($E8415,'Overview Cluster Days'!$B:$G,5)</f>
        <v>Winter</v>
      </c>
      <c r="D8415" s="10" t="str">
        <f>VLOOKUP($E8415,'Overview Cluster Days'!$B:$G,6)</f>
        <v>Weekday</v>
      </c>
      <c r="E8415" s="10">
        <v>20190206</v>
      </c>
      <c r="F8415" s="11">
        <v>14</v>
      </c>
      <c r="G8415" s="90">
        <v>5711890.3799999999</v>
      </c>
      <c r="H8415" s="91">
        <v>41448228.311442897</v>
      </c>
      <c r="I8415" s="91">
        <v>16864760.845694698</v>
      </c>
      <c r="J8415" s="91">
        <v>6341481.7699985197</v>
      </c>
      <c r="K8415" s="91">
        <v>7927117.6670455597</v>
      </c>
      <c r="L8415" s="91">
        <v>204061.8</v>
      </c>
      <c r="M8415" s="91">
        <v>10401549.795237301</v>
      </c>
      <c r="N8415" s="91">
        <v>6209967.9061439801</v>
      </c>
      <c r="O8415" s="91">
        <v>1279305.1799985201</v>
      </c>
      <c r="P8415" s="69">
        <v>454105.52916644298</v>
      </c>
      <c r="Q8415" s="90">
        <v>78293478.974181697</v>
      </c>
      <c r="R8415" s="91">
        <v>18548990.210546199</v>
      </c>
      <c r="S8415" s="96">
        <v>17501.966981010501</v>
      </c>
      <c r="T8415" s="69">
        <v>96859971.151708901</v>
      </c>
    </row>
    <row r="8416" spans="1:20" x14ac:dyDescent="0.25">
      <c r="A8416" t="s">
        <v>25</v>
      </c>
      <c r="B8416" s="10" t="str">
        <f>VLOOKUP(E8416,'Overview Cluster Days'!B:E,3)</f>
        <v>A</v>
      </c>
      <c r="C8416" s="10" t="str">
        <f>VLOOKUP($E8416,'Overview Cluster Days'!$B:$G,5)</f>
        <v>Winter</v>
      </c>
      <c r="D8416" s="10" t="str">
        <f>VLOOKUP($E8416,'Overview Cluster Days'!$B:$G,6)</f>
        <v>Weekday</v>
      </c>
      <c r="E8416" s="10">
        <v>20190206</v>
      </c>
      <c r="F8416" s="11">
        <v>15</v>
      </c>
      <c r="G8416" s="90">
        <v>5555632.4269995401</v>
      </c>
      <c r="H8416" s="91">
        <v>41024783.1417946</v>
      </c>
      <c r="I8416" s="91">
        <v>16308528.6803225</v>
      </c>
      <c r="J8416" s="91">
        <v>6468220.7699999996</v>
      </c>
      <c r="K8416" s="91">
        <v>7903584.5796862803</v>
      </c>
      <c r="L8416" s="91">
        <v>199833.29099715999</v>
      </c>
      <c r="M8416" s="91">
        <v>9517262.6618954502</v>
      </c>
      <c r="N8416" s="91">
        <v>6093471.3221889203</v>
      </c>
      <c r="O8416" s="91">
        <v>1250187.8740000001</v>
      </c>
      <c r="P8416" s="69">
        <v>471118.04111024103</v>
      </c>
      <c r="Q8416" s="90">
        <v>77260749.598802894</v>
      </c>
      <c r="R8416" s="91">
        <v>17531873.190191802</v>
      </c>
      <c r="S8416" s="96">
        <v>1957.22440128323</v>
      </c>
      <c r="T8416" s="69">
        <v>94794580.013395995</v>
      </c>
    </row>
    <row r="8417" spans="1:20" x14ac:dyDescent="0.25">
      <c r="A8417" t="s">
        <v>25</v>
      </c>
      <c r="B8417" s="10" t="str">
        <f>VLOOKUP(E8417,'Overview Cluster Days'!B:E,3)</f>
        <v>A</v>
      </c>
      <c r="C8417" s="10" t="str">
        <f>VLOOKUP($E8417,'Overview Cluster Days'!$B:$G,5)</f>
        <v>Winter</v>
      </c>
      <c r="D8417" s="10" t="str">
        <f>VLOOKUP($E8417,'Overview Cluster Days'!$B:$G,6)</f>
        <v>Weekday</v>
      </c>
      <c r="E8417" s="10">
        <v>20190206</v>
      </c>
      <c r="F8417" s="11">
        <v>16</v>
      </c>
      <c r="G8417" s="90">
        <v>5641614.9419999998</v>
      </c>
      <c r="H8417" s="91">
        <v>41272124.6006862</v>
      </c>
      <c r="I8417" s="91">
        <v>16144230.8884432</v>
      </c>
      <c r="J8417" s="91">
        <v>6678644.9069999103</v>
      </c>
      <c r="K8417" s="91">
        <v>7445773.49829333</v>
      </c>
      <c r="L8417" s="91">
        <v>199639.44200000001</v>
      </c>
      <c r="M8417" s="91">
        <v>8316237.8125402397</v>
      </c>
      <c r="N8417" s="91">
        <v>5858131.5129143298</v>
      </c>
      <c r="O8417" s="91">
        <v>1237314.841</v>
      </c>
      <c r="P8417" s="69">
        <v>456888.65178007801</v>
      </c>
      <c r="Q8417" s="90">
        <v>77182388.836422607</v>
      </c>
      <c r="R8417" s="91">
        <v>16068212.260234701</v>
      </c>
      <c r="S8417" s="96">
        <v>378.89891534368502</v>
      </c>
      <c r="T8417" s="69">
        <v>93250979.995572597</v>
      </c>
    </row>
    <row r="8418" spans="1:20" x14ac:dyDescent="0.25">
      <c r="A8418" t="s">
        <v>25</v>
      </c>
      <c r="B8418" s="10" t="str">
        <f>VLOOKUP(E8418,'Overview Cluster Days'!B:E,3)</f>
        <v>A</v>
      </c>
      <c r="C8418" s="10" t="str">
        <f>VLOOKUP($E8418,'Overview Cluster Days'!$B:$G,5)</f>
        <v>Winter</v>
      </c>
      <c r="D8418" s="10" t="str">
        <f>VLOOKUP($E8418,'Overview Cluster Days'!$B:$G,6)</f>
        <v>Weekday</v>
      </c>
      <c r="E8418" s="10">
        <v>20190206</v>
      </c>
      <c r="F8418" s="11">
        <v>17</v>
      </c>
      <c r="G8418" s="90">
        <v>5800043.9419999998</v>
      </c>
      <c r="H8418" s="91">
        <v>40671309.619514503</v>
      </c>
      <c r="I8418" s="91">
        <v>15711608.6015893</v>
      </c>
      <c r="J8418" s="91">
        <v>7160791.0980000002</v>
      </c>
      <c r="K8418" s="91">
        <v>7996190.1573523702</v>
      </c>
      <c r="L8418" s="91">
        <v>242557.93799904999</v>
      </c>
      <c r="M8418" s="91">
        <v>7550169.7028394202</v>
      </c>
      <c r="N8418" s="91">
        <v>5681316.0340287499</v>
      </c>
      <c r="O8418" s="91">
        <v>1215118.5319999999</v>
      </c>
      <c r="P8418" s="69">
        <v>430787.35556563298</v>
      </c>
      <c r="Q8418" s="90">
        <v>77339943.418456197</v>
      </c>
      <c r="R8418" s="91">
        <v>15119949.5624329</v>
      </c>
      <c r="S8418" s="96">
        <v>-2.0493163727223901E-2</v>
      </c>
      <c r="T8418" s="69">
        <v>92459892.960395902</v>
      </c>
    </row>
    <row r="8419" spans="1:20" x14ac:dyDescent="0.25">
      <c r="A8419" t="s">
        <v>25</v>
      </c>
      <c r="B8419" s="10" t="str">
        <f>VLOOKUP(E8419,'Overview Cluster Days'!B:E,3)</f>
        <v>A</v>
      </c>
      <c r="C8419" s="10" t="str">
        <f>VLOOKUP($E8419,'Overview Cluster Days'!$B:$G,5)</f>
        <v>Winter</v>
      </c>
      <c r="D8419" s="10" t="str">
        <f>VLOOKUP($E8419,'Overview Cluster Days'!$B:$G,6)</f>
        <v>Weekday</v>
      </c>
      <c r="E8419" s="10">
        <v>20190206</v>
      </c>
      <c r="F8419" s="11">
        <v>18</v>
      </c>
      <c r="G8419" s="90">
        <v>6210459.9740000004</v>
      </c>
      <c r="H8419" s="91">
        <v>42338350.464777701</v>
      </c>
      <c r="I8419" s="91">
        <v>15788337.582549199</v>
      </c>
      <c r="J8419" s="91">
        <v>7732773.7179950699</v>
      </c>
      <c r="K8419" s="91">
        <v>9226835.1910117492</v>
      </c>
      <c r="L8419" s="91">
        <v>217847.38</v>
      </c>
      <c r="M8419" s="91">
        <v>7548240.1123864399</v>
      </c>
      <c r="N8419" s="91">
        <v>5532399.78153117</v>
      </c>
      <c r="O8419" s="91">
        <v>1082038.9219999199</v>
      </c>
      <c r="P8419" s="69">
        <v>490422.189125971</v>
      </c>
      <c r="Q8419" s="90">
        <v>81296756.930333793</v>
      </c>
      <c r="R8419" s="91">
        <v>14870948.3850435</v>
      </c>
      <c r="S8419" s="96">
        <v>-1.0074157791677901E-2</v>
      </c>
      <c r="T8419" s="69">
        <v>96167705.305303097</v>
      </c>
    </row>
    <row r="8420" spans="1:20" x14ac:dyDescent="0.25">
      <c r="A8420" t="s">
        <v>25</v>
      </c>
      <c r="B8420" s="10" t="str">
        <f>VLOOKUP(E8420,'Overview Cluster Days'!B:E,3)</f>
        <v>A</v>
      </c>
      <c r="C8420" s="10" t="str">
        <f>VLOOKUP($E8420,'Overview Cluster Days'!$B:$G,5)</f>
        <v>Winter</v>
      </c>
      <c r="D8420" s="10" t="str">
        <f>VLOOKUP($E8420,'Overview Cluster Days'!$B:$G,6)</f>
        <v>Weekday</v>
      </c>
      <c r="E8420" s="10">
        <v>20190206</v>
      </c>
      <c r="F8420" s="11">
        <v>19</v>
      </c>
      <c r="G8420" s="90">
        <v>6515077.9249971202</v>
      </c>
      <c r="H8420" s="91">
        <v>42942896.39305</v>
      </c>
      <c r="I8420" s="91">
        <v>17708141.864667401</v>
      </c>
      <c r="J8420" s="91">
        <v>7016338.8419970199</v>
      </c>
      <c r="K8420" s="91">
        <v>8718725.1649700105</v>
      </c>
      <c r="L8420" s="91">
        <v>222040.92199959399</v>
      </c>
      <c r="M8420" s="91">
        <v>7620398.9914805302</v>
      </c>
      <c r="N8420" s="91">
        <v>5508814.8181518</v>
      </c>
      <c r="O8420" s="91">
        <v>1131659.3329999901</v>
      </c>
      <c r="P8420" s="69">
        <v>362102.33262097399</v>
      </c>
      <c r="Q8420" s="90">
        <v>82901180.189681605</v>
      </c>
      <c r="R8420" s="91">
        <v>14845016.397252901</v>
      </c>
      <c r="S8420" s="96">
        <v>0</v>
      </c>
      <c r="T8420" s="69">
        <v>97746196.586934507</v>
      </c>
    </row>
    <row r="8421" spans="1:20" x14ac:dyDescent="0.25">
      <c r="A8421" t="s">
        <v>25</v>
      </c>
      <c r="B8421" s="10" t="str">
        <f>VLOOKUP(E8421,'Overview Cluster Days'!B:E,3)</f>
        <v>A</v>
      </c>
      <c r="C8421" s="10" t="str">
        <f>VLOOKUP($E8421,'Overview Cluster Days'!$B:$G,5)</f>
        <v>Winter</v>
      </c>
      <c r="D8421" s="10" t="str">
        <f>VLOOKUP($E8421,'Overview Cluster Days'!$B:$G,6)</f>
        <v>Weekday</v>
      </c>
      <c r="E8421" s="10">
        <v>20190206</v>
      </c>
      <c r="F8421" s="11">
        <v>20</v>
      </c>
      <c r="G8421" s="90">
        <v>5599908.4000000004</v>
      </c>
      <c r="H8421" s="91">
        <v>43176320.007651202</v>
      </c>
      <c r="I8421" s="91">
        <v>18024036.342637099</v>
      </c>
      <c r="J8421" s="91">
        <v>6346135.7960000001</v>
      </c>
      <c r="K8421" s="91">
        <v>8132614.3397586104</v>
      </c>
      <c r="L8421" s="91">
        <v>242315.49</v>
      </c>
      <c r="M8421" s="91">
        <v>7206658.5939820698</v>
      </c>
      <c r="N8421" s="91">
        <v>5904656.41818415</v>
      </c>
      <c r="O8421" s="91">
        <v>1219542.716</v>
      </c>
      <c r="P8421" s="69">
        <v>582263.35473871406</v>
      </c>
      <c r="Q8421" s="90">
        <v>81279014.886047006</v>
      </c>
      <c r="R8421" s="91">
        <v>15155436.5729049</v>
      </c>
      <c r="S8421" s="96">
        <v>12508.252813034</v>
      </c>
      <c r="T8421" s="69">
        <v>96446959.711764902</v>
      </c>
    </row>
    <row r="8422" spans="1:20" x14ac:dyDescent="0.25">
      <c r="A8422" t="s">
        <v>25</v>
      </c>
      <c r="B8422" s="10" t="str">
        <f>VLOOKUP(E8422,'Overview Cluster Days'!B:E,3)</f>
        <v>A</v>
      </c>
      <c r="C8422" s="10" t="str">
        <f>VLOOKUP($E8422,'Overview Cluster Days'!$B:$G,5)</f>
        <v>Winter</v>
      </c>
      <c r="D8422" s="10" t="str">
        <f>VLOOKUP($E8422,'Overview Cluster Days'!$B:$G,6)</f>
        <v>Weekday</v>
      </c>
      <c r="E8422" s="10">
        <v>20190206</v>
      </c>
      <c r="F8422" s="11">
        <v>21</v>
      </c>
      <c r="G8422" s="90">
        <v>4197942.2699999996</v>
      </c>
      <c r="H8422" s="91">
        <v>36766214.205094397</v>
      </c>
      <c r="I8422" s="91">
        <v>15396751.7129439</v>
      </c>
      <c r="J8422" s="91">
        <v>4231153.6899973303</v>
      </c>
      <c r="K8422" s="91">
        <v>6538481.17871348</v>
      </c>
      <c r="L8422" s="91">
        <v>257212.349997704</v>
      </c>
      <c r="M8422" s="91">
        <v>6324652.6277673999</v>
      </c>
      <c r="N8422" s="91">
        <v>5755223.2493224302</v>
      </c>
      <c r="O8422" s="91">
        <v>1251583.3600000001</v>
      </c>
      <c r="P8422" s="69">
        <v>608610.11134133802</v>
      </c>
      <c r="Q8422" s="90">
        <v>67130543.056749195</v>
      </c>
      <c r="R8422" s="91">
        <v>14197281.698428901</v>
      </c>
      <c r="S8422" s="96">
        <v>13077.390221206701</v>
      </c>
      <c r="T8422" s="69">
        <v>81340902.145399198</v>
      </c>
    </row>
    <row r="8423" spans="1:20" x14ac:dyDescent="0.25">
      <c r="A8423" t="s">
        <v>25</v>
      </c>
      <c r="B8423" s="10" t="str">
        <f>VLOOKUP(E8423,'Overview Cluster Days'!B:E,3)</f>
        <v>A</v>
      </c>
      <c r="C8423" s="10" t="str">
        <f>VLOOKUP($E8423,'Overview Cluster Days'!$B:$G,5)</f>
        <v>Winter</v>
      </c>
      <c r="D8423" s="10" t="str">
        <f>VLOOKUP($E8423,'Overview Cluster Days'!$B:$G,6)</f>
        <v>Weekday</v>
      </c>
      <c r="E8423" s="10">
        <v>20190206</v>
      </c>
      <c r="F8423" s="11">
        <v>22</v>
      </c>
      <c r="G8423" s="90">
        <v>3809149.9759926</v>
      </c>
      <c r="H8423" s="91">
        <v>33542226.1348277</v>
      </c>
      <c r="I8423" s="91">
        <v>11243033.2863544</v>
      </c>
      <c r="J8423" s="91">
        <v>3913263.43</v>
      </c>
      <c r="K8423" s="91">
        <v>7576929.8306761598</v>
      </c>
      <c r="L8423" s="91">
        <v>486373.03999517101</v>
      </c>
      <c r="M8423" s="91">
        <v>6195959.5566408299</v>
      </c>
      <c r="N8423" s="91">
        <v>6105243.2616567099</v>
      </c>
      <c r="O8423" s="91">
        <v>1438569.4439999999</v>
      </c>
      <c r="P8423" s="69">
        <v>517500.60593586299</v>
      </c>
      <c r="Q8423" s="90">
        <v>60084602.657850802</v>
      </c>
      <c r="R8423" s="91">
        <v>14743645.9082286</v>
      </c>
      <c r="S8423" s="96">
        <v>1.5222168294712899E-3</v>
      </c>
      <c r="T8423" s="69">
        <v>74828248.567601606</v>
      </c>
    </row>
    <row r="8424" spans="1:20" x14ac:dyDescent="0.25">
      <c r="A8424" t="s">
        <v>25</v>
      </c>
      <c r="B8424" s="10" t="str">
        <f>VLOOKUP(E8424,'Overview Cluster Days'!B:E,3)</f>
        <v>A</v>
      </c>
      <c r="C8424" s="10" t="str">
        <f>VLOOKUP($E8424,'Overview Cluster Days'!$B:$G,5)</f>
        <v>Winter</v>
      </c>
      <c r="D8424" s="10" t="str">
        <f>VLOOKUP($E8424,'Overview Cluster Days'!$B:$G,6)</f>
        <v>Weekday</v>
      </c>
      <c r="E8424" s="10">
        <v>20190206</v>
      </c>
      <c r="F8424" s="11">
        <v>23</v>
      </c>
      <c r="G8424" s="90">
        <v>3831437.9459999902</v>
      </c>
      <c r="H8424" s="91">
        <v>32187558.438554101</v>
      </c>
      <c r="I8424" s="91">
        <v>11876944.809336999</v>
      </c>
      <c r="J8424" s="91">
        <v>3157899.2589940499</v>
      </c>
      <c r="K8424" s="91">
        <v>7797715.1121550398</v>
      </c>
      <c r="L8424" s="91">
        <v>484729.64599999</v>
      </c>
      <c r="M8424" s="91">
        <v>6373033.98019238</v>
      </c>
      <c r="N8424" s="91">
        <v>6163843.8016243</v>
      </c>
      <c r="O8424" s="91">
        <v>1577102.6739999901</v>
      </c>
      <c r="P8424" s="69">
        <v>459088.40552521998</v>
      </c>
      <c r="Q8424" s="90">
        <v>58851555.565040201</v>
      </c>
      <c r="R8424" s="91">
        <v>15057798.507341901</v>
      </c>
      <c r="S8424" s="96">
        <v>-7.6309201540425402E-3</v>
      </c>
      <c r="T8424" s="69">
        <v>73909354.064751104</v>
      </c>
    </row>
    <row r="8425" spans="1:20" x14ac:dyDescent="0.25">
      <c r="A8425" t="s">
        <v>25</v>
      </c>
      <c r="B8425" s="10" t="str">
        <f>VLOOKUP(E8425,'Overview Cluster Days'!B:E,3)</f>
        <v>A</v>
      </c>
      <c r="C8425" s="10" t="str">
        <f>VLOOKUP($E8425,'Overview Cluster Days'!$B:$G,5)</f>
        <v>Winter</v>
      </c>
      <c r="D8425" s="10" t="str">
        <f>VLOOKUP($E8425,'Overview Cluster Days'!$B:$G,6)</f>
        <v>Weekday</v>
      </c>
      <c r="E8425" s="10">
        <v>20190206</v>
      </c>
      <c r="F8425" s="11">
        <v>24</v>
      </c>
      <c r="G8425" s="90">
        <v>3762527.3439984401</v>
      </c>
      <c r="H8425" s="91">
        <v>30466426.6187343</v>
      </c>
      <c r="I8425" s="91">
        <v>12016247.1541552</v>
      </c>
      <c r="J8425" s="91">
        <v>2772001.1699975501</v>
      </c>
      <c r="K8425" s="91">
        <v>7375066.0116221402</v>
      </c>
      <c r="L8425" s="91">
        <v>569786.637998536</v>
      </c>
      <c r="M8425" s="91">
        <v>7228565.3981114896</v>
      </c>
      <c r="N8425" s="91">
        <v>6278565.9671697598</v>
      </c>
      <c r="O8425" s="91">
        <v>1756362.09599952</v>
      </c>
      <c r="P8425" s="69">
        <v>451994.12221267802</v>
      </c>
      <c r="Q8425" s="90">
        <v>56392268.298507698</v>
      </c>
      <c r="R8425" s="91">
        <v>16285274.221492</v>
      </c>
      <c r="S8425" s="96">
        <v>-2.8369140345603202E-3</v>
      </c>
      <c r="T8425" s="69">
        <v>72677542.5171628</v>
      </c>
    </row>
    <row r="8426" spans="1:20" x14ac:dyDescent="0.25">
      <c r="A8426" t="s">
        <v>25</v>
      </c>
      <c r="B8426" s="10" t="str">
        <f>VLOOKUP(E8426,'Overview Cluster Days'!B:E,3)</f>
        <v>A</v>
      </c>
      <c r="C8426" s="10" t="str">
        <f>VLOOKUP($E8426,'Overview Cluster Days'!$B:$G,5)</f>
        <v>Winter</v>
      </c>
      <c r="D8426" s="10" t="str">
        <f>VLOOKUP($E8426,'Overview Cluster Days'!$B:$G,6)</f>
        <v>Weekday</v>
      </c>
      <c r="E8426" s="10">
        <v>20190207</v>
      </c>
      <c r="F8426" s="11">
        <v>1</v>
      </c>
      <c r="G8426" s="90">
        <v>3524966.7439985401</v>
      </c>
      <c r="H8426" s="91">
        <v>37590819.4644759</v>
      </c>
      <c r="I8426" s="91">
        <v>14232301.3003402</v>
      </c>
      <c r="J8426" s="91">
        <v>3171869.01299597</v>
      </c>
      <c r="K8426" s="91">
        <v>7506845.5195184704</v>
      </c>
      <c r="L8426" s="91">
        <v>503233.71099854598</v>
      </c>
      <c r="M8426" s="91">
        <v>7502344.0694156801</v>
      </c>
      <c r="N8426" s="91">
        <v>6664199.2618314503</v>
      </c>
      <c r="O8426" s="91">
        <v>1214077.43499953</v>
      </c>
      <c r="P8426" s="69">
        <v>603177.65988741606</v>
      </c>
      <c r="Q8426" s="90">
        <v>66026802.041328996</v>
      </c>
      <c r="R8426" s="91">
        <v>16487032.1371326</v>
      </c>
      <c r="S8426" s="96">
        <v>1.13452151417732E-2</v>
      </c>
      <c r="T8426" s="69">
        <v>82513834.189806893</v>
      </c>
    </row>
    <row r="8427" spans="1:20" x14ac:dyDescent="0.25">
      <c r="A8427" t="s">
        <v>25</v>
      </c>
      <c r="B8427" s="10" t="str">
        <f>VLOOKUP(E8427,'Overview Cluster Days'!B:E,3)</f>
        <v>A</v>
      </c>
      <c r="C8427" s="10" t="str">
        <f>VLOOKUP($E8427,'Overview Cluster Days'!$B:$G,5)</f>
        <v>Winter</v>
      </c>
      <c r="D8427" s="10" t="str">
        <f>VLOOKUP($E8427,'Overview Cluster Days'!$B:$G,6)</f>
        <v>Weekday</v>
      </c>
      <c r="E8427" s="10">
        <v>20190207</v>
      </c>
      <c r="F8427" s="11">
        <v>2</v>
      </c>
      <c r="G8427" s="90">
        <v>3127620.23399887</v>
      </c>
      <c r="H8427" s="91">
        <v>37459091.904327497</v>
      </c>
      <c r="I8427" s="91">
        <v>14480540.838553499</v>
      </c>
      <c r="J8427" s="91">
        <v>3508471.8599998401</v>
      </c>
      <c r="K8427" s="91">
        <v>7422331.5946354</v>
      </c>
      <c r="L8427" s="91">
        <v>603968.40399887203</v>
      </c>
      <c r="M8427" s="91">
        <v>7438486.0591103798</v>
      </c>
      <c r="N8427" s="91">
        <v>6929428.28319583</v>
      </c>
      <c r="O8427" s="91">
        <v>1400375.5339999399</v>
      </c>
      <c r="P8427" s="69">
        <v>634631.32216102397</v>
      </c>
      <c r="Q8427" s="90">
        <v>65998056.431515001</v>
      </c>
      <c r="R8427" s="91">
        <v>17006889.602465998</v>
      </c>
      <c r="S8427" s="96">
        <v>-1.0313415841665099E-3</v>
      </c>
      <c r="T8427" s="69">
        <v>83004946.032949701</v>
      </c>
    </row>
    <row r="8428" spans="1:20" x14ac:dyDescent="0.25">
      <c r="A8428" t="s">
        <v>25</v>
      </c>
      <c r="B8428" s="10" t="str">
        <f>VLOOKUP(E8428,'Overview Cluster Days'!B:E,3)</f>
        <v>A</v>
      </c>
      <c r="C8428" s="10" t="str">
        <f>VLOOKUP($E8428,'Overview Cluster Days'!$B:$G,5)</f>
        <v>Winter</v>
      </c>
      <c r="D8428" s="10" t="str">
        <f>VLOOKUP($E8428,'Overview Cluster Days'!$B:$G,6)</f>
        <v>Weekday</v>
      </c>
      <c r="E8428" s="10">
        <v>20190207</v>
      </c>
      <c r="F8428" s="11">
        <v>3</v>
      </c>
      <c r="G8428" s="90">
        <v>2969649.8939999999</v>
      </c>
      <c r="H8428" s="91">
        <v>37078307.935364701</v>
      </c>
      <c r="I8428" s="91">
        <v>14346913.4161672</v>
      </c>
      <c r="J8428" s="91">
        <v>3354530.912</v>
      </c>
      <c r="K8428" s="91">
        <v>7062005.6023348803</v>
      </c>
      <c r="L8428" s="91">
        <v>671506.38199885201</v>
      </c>
      <c r="M8428" s="91">
        <v>7438256.3671578104</v>
      </c>
      <c r="N8428" s="91">
        <v>7012835.1245000502</v>
      </c>
      <c r="O8428" s="91">
        <v>1545931.754</v>
      </c>
      <c r="P8428" s="69">
        <v>576354.63292930694</v>
      </c>
      <c r="Q8428" s="90">
        <v>64811407.759866796</v>
      </c>
      <c r="R8428" s="91">
        <v>17244884.260586001</v>
      </c>
      <c r="S8428" s="96">
        <v>4.0922544721979596E-3</v>
      </c>
      <c r="T8428" s="69">
        <v>82056292.024545103</v>
      </c>
    </row>
    <row r="8429" spans="1:20" x14ac:dyDescent="0.25">
      <c r="A8429" t="s">
        <v>25</v>
      </c>
      <c r="B8429" s="10" t="str">
        <f>VLOOKUP(E8429,'Overview Cluster Days'!B:E,3)</f>
        <v>A</v>
      </c>
      <c r="C8429" s="10" t="str">
        <f>VLOOKUP($E8429,'Overview Cluster Days'!$B:$G,5)</f>
        <v>Winter</v>
      </c>
      <c r="D8429" s="10" t="str">
        <f>VLOOKUP($E8429,'Overview Cluster Days'!$B:$G,6)</f>
        <v>Weekday</v>
      </c>
      <c r="E8429" s="10">
        <v>20190207</v>
      </c>
      <c r="F8429" s="11">
        <v>4</v>
      </c>
      <c r="G8429" s="90">
        <v>2880579.9879999999</v>
      </c>
      <c r="H8429" s="91">
        <v>37557468.803659096</v>
      </c>
      <c r="I8429" s="91">
        <v>14664477.714057099</v>
      </c>
      <c r="J8429" s="91">
        <v>3212719.9939999999</v>
      </c>
      <c r="K8429" s="91">
        <v>6257234.1132903202</v>
      </c>
      <c r="L8429" s="91">
        <v>706547.73599988106</v>
      </c>
      <c r="M8429" s="91">
        <v>7411591.4901008299</v>
      </c>
      <c r="N8429" s="91">
        <v>7326303.9978349702</v>
      </c>
      <c r="O8429" s="91">
        <v>1698670.67</v>
      </c>
      <c r="P8429" s="69">
        <v>627162.94438789401</v>
      </c>
      <c r="Q8429" s="90">
        <v>64572480.613006502</v>
      </c>
      <c r="R8429" s="91">
        <v>17770276.838323601</v>
      </c>
      <c r="S8429" s="96">
        <v>9.2871095985174196E-3</v>
      </c>
      <c r="T8429" s="69">
        <v>82342757.4606172</v>
      </c>
    </row>
    <row r="8430" spans="1:20" x14ac:dyDescent="0.25">
      <c r="A8430" t="s">
        <v>25</v>
      </c>
      <c r="B8430" s="10" t="str">
        <f>VLOOKUP(E8430,'Overview Cluster Days'!B:E,3)</f>
        <v>A</v>
      </c>
      <c r="C8430" s="10" t="str">
        <f>VLOOKUP($E8430,'Overview Cluster Days'!$B:$G,5)</f>
        <v>Winter</v>
      </c>
      <c r="D8430" s="10" t="str">
        <f>VLOOKUP($E8430,'Overview Cluster Days'!$B:$G,6)</f>
        <v>Weekday</v>
      </c>
      <c r="E8430" s="10">
        <v>20190207</v>
      </c>
      <c r="F8430" s="11">
        <v>5</v>
      </c>
      <c r="G8430" s="90">
        <v>2864432.1799979201</v>
      </c>
      <c r="H8430" s="91">
        <v>37657932.1117796</v>
      </c>
      <c r="I8430" s="91">
        <v>14616602.4083915</v>
      </c>
      <c r="J8430" s="91">
        <v>3284338.77</v>
      </c>
      <c r="K8430" s="91">
        <v>6738032.7625082601</v>
      </c>
      <c r="L8430" s="91">
        <v>702584.34999802103</v>
      </c>
      <c r="M8430" s="91">
        <v>7408306.2548635099</v>
      </c>
      <c r="N8430" s="91">
        <v>7439790.1471290598</v>
      </c>
      <c r="O8430" s="91">
        <v>1730757.0799997</v>
      </c>
      <c r="P8430" s="69">
        <v>656531.23818204994</v>
      </c>
      <c r="Q8430" s="90">
        <v>65161338.232677199</v>
      </c>
      <c r="R8430" s="91">
        <v>17937969.070172299</v>
      </c>
      <c r="S8430" s="96">
        <v>-2.25830078125E-3</v>
      </c>
      <c r="T8430" s="69">
        <v>83099307.300591305</v>
      </c>
    </row>
    <row r="8431" spans="1:20" x14ac:dyDescent="0.25">
      <c r="A8431" t="s">
        <v>25</v>
      </c>
      <c r="B8431" s="10" t="str">
        <f>VLOOKUP(E8431,'Overview Cluster Days'!B:E,3)</f>
        <v>A</v>
      </c>
      <c r="C8431" s="10" t="str">
        <f>VLOOKUP($E8431,'Overview Cluster Days'!$B:$G,5)</f>
        <v>Winter</v>
      </c>
      <c r="D8431" s="10" t="str">
        <f>VLOOKUP($E8431,'Overview Cluster Days'!$B:$G,6)</f>
        <v>Weekday</v>
      </c>
      <c r="E8431" s="10">
        <v>20190207</v>
      </c>
      <c r="F8431" s="11">
        <v>6</v>
      </c>
      <c r="G8431" s="90">
        <v>3018316.3359943801</v>
      </c>
      <c r="H8431" s="91">
        <v>38082876.274199501</v>
      </c>
      <c r="I8431" s="91">
        <v>15065382.6634211</v>
      </c>
      <c r="J8431" s="91">
        <v>2656823.6519999802</v>
      </c>
      <c r="K8431" s="91">
        <v>6658440.20655258</v>
      </c>
      <c r="L8431" s="91">
        <v>714169.36399966397</v>
      </c>
      <c r="M8431" s="91">
        <v>7238128.2645362401</v>
      </c>
      <c r="N8431" s="91">
        <v>7187899.1656985302</v>
      </c>
      <c r="O8431" s="91">
        <v>1767263.0919983</v>
      </c>
      <c r="P8431" s="69">
        <v>478336.61541603197</v>
      </c>
      <c r="Q8431" s="90">
        <v>65481839.132167503</v>
      </c>
      <c r="R8431" s="91">
        <v>17385796.501648799</v>
      </c>
      <c r="S8431" s="96">
        <v>1.9499206391628799E-3</v>
      </c>
      <c r="T8431" s="69">
        <v>82867635.635766193</v>
      </c>
    </row>
    <row r="8432" spans="1:20" x14ac:dyDescent="0.25">
      <c r="A8432" t="s">
        <v>25</v>
      </c>
      <c r="B8432" s="10" t="str">
        <f>VLOOKUP(E8432,'Overview Cluster Days'!B:E,3)</f>
        <v>A</v>
      </c>
      <c r="C8432" s="10" t="str">
        <f>VLOOKUP($E8432,'Overview Cluster Days'!$B:$G,5)</f>
        <v>Winter</v>
      </c>
      <c r="D8432" s="10" t="str">
        <f>VLOOKUP($E8432,'Overview Cluster Days'!$B:$G,6)</f>
        <v>Weekday</v>
      </c>
      <c r="E8432" s="10">
        <v>20190207</v>
      </c>
      <c r="F8432" s="11">
        <v>7</v>
      </c>
      <c r="G8432" s="90">
        <v>3214576.5499980198</v>
      </c>
      <c r="H8432" s="91">
        <v>40154669.853713199</v>
      </c>
      <c r="I8432" s="91">
        <v>15996566.629430501</v>
      </c>
      <c r="J8432" s="91">
        <v>2370228.551</v>
      </c>
      <c r="K8432" s="91">
        <v>8004329.1097365404</v>
      </c>
      <c r="L8432" s="91">
        <v>481965.18999812001</v>
      </c>
      <c r="M8432" s="91">
        <v>7418170.9372631796</v>
      </c>
      <c r="N8432" s="91">
        <v>7122909.67091252</v>
      </c>
      <c r="O8432" s="91">
        <v>1849458.6580000001</v>
      </c>
      <c r="P8432" s="69">
        <v>336230.68258218101</v>
      </c>
      <c r="Q8432" s="90">
        <v>69740370.693878293</v>
      </c>
      <c r="R8432" s="91">
        <v>17208735.138756</v>
      </c>
      <c r="S8432" s="96">
        <v>20413.956569580401</v>
      </c>
      <c r="T8432" s="69">
        <v>86969519.789203897</v>
      </c>
    </row>
    <row r="8433" spans="1:20" x14ac:dyDescent="0.25">
      <c r="A8433" t="s">
        <v>25</v>
      </c>
      <c r="B8433" s="10" t="str">
        <f>VLOOKUP(E8433,'Overview Cluster Days'!B:E,3)</f>
        <v>A</v>
      </c>
      <c r="C8433" s="10" t="str">
        <f>VLOOKUP($E8433,'Overview Cluster Days'!$B:$G,5)</f>
        <v>Winter</v>
      </c>
      <c r="D8433" s="10" t="str">
        <f>VLOOKUP($E8433,'Overview Cluster Days'!$B:$G,6)</f>
        <v>Weekday</v>
      </c>
      <c r="E8433" s="10">
        <v>20190207</v>
      </c>
      <c r="F8433" s="11">
        <v>8</v>
      </c>
      <c r="G8433" s="90">
        <v>3675642.88</v>
      </c>
      <c r="H8433" s="91">
        <v>47150228.5730519</v>
      </c>
      <c r="I8433" s="91">
        <v>18658901.986183699</v>
      </c>
      <c r="J8433" s="91">
        <v>2354976.06199983</v>
      </c>
      <c r="K8433" s="91">
        <v>7726530.4650994902</v>
      </c>
      <c r="L8433" s="91">
        <v>355331.17657723598</v>
      </c>
      <c r="M8433" s="91">
        <v>7694797.0743984003</v>
      </c>
      <c r="N8433" s="91">
        <v>7264064.2024659105</v>
      </c>
      <c r="O8433" s="91">
        <v>1515345.67799973</v>
      </c>
      <c r="P8433" s="69">
        <v>289826.91243909998</v>
      </c>
      <c r="Q8433" s="90">
        <v>79566279.966334894</v>
      </c>
      <c r="R8433" s="91">
        <v>17119365.043880399</v>
      </c>
      <c r="S8433" s="96">
        <v>7954.7806744232103</v>
      </c>
      <c r="T8433" s="69">
        <v>96693599.790889695</v>
      </c>
    </row>
    <row r="8434" spans="1:20" x14ac:dyDescent="0.25">
      <c r="A8434" t="s">
        <v>25</v>
      </c>
      <c r="B8434" s="10" t="str">
        <f>VLOOKUP(E8434,'Overview Cluster Days'!B:E,3)</f>
        <v>A</v>
      </c>
      <c r="C8434" s="10" t="str">
        <f>VLOOKUP($E8434,'Overview Cluster Days'!$B:$G,5)</f>
        <v>Winter</v>
      </c>
      <c r="D8434" s="10" t="str">
        <f>VLOOKUP($E8434,'Overview Cluster Days'!$B:$G,6)</f>
        <v>Weekday</v>
      </c>
      <c r="E8434" s="10">
        <v>20190207</v>
      </c>
      <c r="F8434" s="11">
        <v>9</v>
      </c>
      <c r="G8434" s="90">
        <v>3942272.8139953199</v>
      </c>
      <c r="H8434" s="91">
        <v>49294390.516495101</v>
      </c>
      <c r="I8434" s="91">
        <v>20992316.315820701</v>
      </c>
      <c r="J8434" s="91">
        <v>4421100.7</v>
      </c>
      <c r="K8434" s="91">
        <v>8520463.3803112004</v>
      </c>
      <c r="L8434" s="91">
        <v>285615.383700812</v>
      </c>
      <c r="M8434" s="91">
        <v>9416054.4114366304</v>
      </c>
      <c r="N8434" s="91">
        <v>7711421.5793020902</v>
      </c>
      <c r="O8434" s="91">
        <v>1451115.04</v>
      </c>
      <c r="P8434" s="69">
        <v>391025.776021</v>
      </c>
      <c r="Q8434" s="90">
        <v>87170543.726622298</v>
      </c>
      <c r="R8434" s="91">
        <v>19255232.190460499</v>
      </c>
      <c r="S8434" s="96">
        <v>25325.044819626299</v>
      </c>
      <c r="T8434" s="69">
        <v>106451100.96190199</v>
      </c>
    </row>
    <row r="8435" spans="1:20" x14ac:dyDescent="0.25">
      <c r="A8435" t="s">
        <v>25</v>
      </c>
      <c r="B8435" s="10" t="str">
        <f>VLOOKUP(E8435,'Overview Cluster Days'!B:E,3)</f>
        <v>A</v>
      </c>
      <c r="C8435" s="10" t="str">
        <f>VLOOKUP($E8435,'Overview Cluster Days'!$B:$G,5)</f>
        <v>Winter</v>
      </c>
      <c r="D8435" s="10" t="str">
        <f>VLOOKUP($E8435,'Overview Cluster Days'!$B:$G,6)</f>
        <v>Weekday</v>
      </c>
      <c r="E8435" s="10">
        <v>20190207</v>
      </c>
      <c r="F8435" s="11">
        <v>10</v>
      </c>
      <c r="G8435" s="90">
        <v>3665425.085</v>
      </c>
      <c r="H8435" s="91">
        <v>49095779.180660501</v>
      </c>
      <c r="I8435" s="91">
        <v>20537361.785857201</v>
      </c>
      <c r="J8435" s="91">
        <v>4556144.8669999996</v>
      </c>
      <c r="K8435" s="91">
        <v>8228138.8989958102</v>
      </c>
      <c r="L8435" s="91">
        <v>288954.75223726599</v>
      </c>
      <c r="M8435" s="91">
        <v>9427132.4195968397</v>
      </c>
      <c r="N8435" s="91">
        <v>7913345.2710819403</v>
      </c>
      <c r="O8435" s="91">
        <v>1375529.38399997</v>
      </c>
      <c r="P8435" s="69">
        <v>415697.49307594099</v>
      </c>
      <c r="Q8435" s="90">
        <v>86082849.817513496</v>
      </c>
      <c r="R8435" s="91">
        <v>19420659.319991998</v>
      </c>
      <c r="S8435" s="96">
        <v>25586.131216201898</v>
      </c>
      <c r="T8435" s="69">
        <v>105529095.268722</v>
      </c>
    </row>
    <row r="8436" spans="1:20" x14ac:dyDescent="0.25">
      <c r="A8436" t="s">
        <v>25</v>
      </c>
      <c r="B8436" s="10" t="str">
        <f>VLOOKUP(E8436,'Overview Cluster Days'!B:E,3)</f>
        <v>A</v>
      </c>
      <c r="C8436" s="10" t="str">
        <f>VLOOKUP($E8436,'Overview Cluster Days'!$B:$G,5)</f>
        <v>Winter</v>
      </c>
      <c r="D8436" s="10" t="str">
        <f>VLOOKUP($E8436,'Overview Cluster Days'!$B:$G,6)</f>
        <v>Weekday</v>
      </c>
      <c r="E8436" s="10">
        <v>20190207</v>
      </c>
      <c r="F8436" s="11">
        <v>11</v>
      </c>
      <c r="G8436" s="90">
        <v>3385697.858</v>
      </c>
      <c r="H8436" s="91">
        <v>49437751.919838503</v>
      </c>
      <c r="I8436" s="91">
        <v>20476218.726251598</v>
      </c>
      <c r="J8436" s="91">
        <v>4485626.8099999996</v>
      </c>
      <c r="K8436" s="91">
        <v>8151470.0331516797</v>
      </c>
      <c r="L8436" s="91">
        <v>334267.32635548798</v>
      </c>
      <c r="M8436" s="91">
        <v>9835850.8734370694</v>
      </c>
      <c r="N8436" s="91">
        <v>8134818.3727897396</v>
      </c>
      <c r="O8436" s="91">
        <v>1406823.76999996</v>
      </c>
      <c r="P8436" s="69">
        <v>409029.73181680299</v>
      </c>
      <c r="Q8436" s="90">
        <v>85936765.347241804</v>
      </c>
      <c r="R8436" s="91">
        <v>20120790.074399099</v>
      </c>
      <c r="S8436" s="96">
        <v>44157.5099999085</v>
      </c>
      <c r="T8436" s="69">
        <v>106101712.931641</v>
      </c>
    </row>
    <row r="8437" spans="1:20" x14ac:dyDescent="0.25">
      <c r="A8437" t="s">
        <v>25</v>
      </c>
      <c r="B8437" s="10" t="str">
        <f>VLOOKUP(E8437,'Overview Cluster Days'!B:E,3)</f>
        <v>A</v>
      </c>
      <c r="C8437" s="10" t="str">
        <f>VLOOKUP($E8437,'Overview Cluster Days'!$B:$G,5)</f>
        <v>Winter</v>
      </c>
      <c r="D8437" s="10" t="str">
        <f>VLOOKUP($E8437,'Overview Cluster Days'!$B:$G,6)</f>
        <v>Weekday</v>
      </c>
      <c r="E8437" s="10">
        <v>20190207</v>
      </c>
      <c r="F8437" s="11">
        <v>12</v>
      </c>
      <c r="G8437" s="90">
        <v>3340690.3650000002</v>
      </c>
      <c r="H8437" s="91">
        <v>49446538.717881501</v>
      </c>
      <c r="I8437" s="91">
        <v>20887354.703839999</v>
      </c>
      <c r="J8437" s="91">
        <v>4403752.30799249</v>
      </c>
      <c r="K8437" s="91">
        <v>8491530.7473676391</v>
      </c>
      <c r="L8437" s="91">
        <v>398436.77212373499</v>
      </c>
      <c r="M8437" s="91">
        <v>10340372.100203</v>
      </c>
      <c r="N8437" s="91">
        <v>8744507.0789125897</v>
      </c>
      <c r="O8437" s="91">
        <v>1440601.02999902</v>
      </c>
      <c r="P8437" s="69">
        <v>302858.948999874</v>
      </c>
      <c r="Q8437" s="90">
        <v>86569866.842081696</v>
      </c>
      <c r="R8437" s="91">
        <v>21226775.930238299</v>
      </c>
      <c r="S8437" s="96">
        <v>44768.765252593897</v>
      </c>
      <c r="T8437" s="69">
        <v>107841411.53757299</v>
      </c>
    </row>
    <row r="8438" spans="1:20" x14ac:dyDescent="0.25">
      <c r="A8438" t="s">
        <v>25</v>
      </c>
      <c r="B8438" s="10" t="str">
        <f>VLOOKUP(E8438,'Overview Cluster Days'!B:E,3)</f>
        <v>A</v>
      </c>
      <c r="C8438" s="10" t="str">
        <f>VLOOKUP($E8438,'Overview Cluster Days'!$B:$G,5)</f>
        <v>Winter</v>
      </c>
      <c r="D8438" s="10" t="str">
        <f>VLOOKUP($E8438,'Overview Cluster Days'!$B:$G,6)</f>
        <v>Weekday</v>
      </c>
      <c r="E8438" s="10">
        <v>20190207</v>
      </c>
      <c r="F8438" s="11">
        <v>13</v>
      </c>
      <c r="G8438" s="90">
        <v>3089834.0580000002</v>
      </c>
      <c r="H8438" s="91">
        <v>48408815.151663899</v>
      </c>
      <c r="I8438" s="91">
        <v>20406508.967180301</v>
      </c>
      <c r="J8438" s="91">
        <v>4379703.659</v>
      </c>
      <c r="K8438" s="91">
        <v>8450530.9061242994</v>
      </c>
      <c r="L8438" s="91">
        <v>478106.663</v>
      </c>
      <c r="M8438" s="91">
        <v>10678824.170355599</v>
      </c>
      <c r="N8438" s="91">
        <v>9193265.5549732</v>
      </c>
      <c r="O8438" s="91">
        <v>1522531.463</v>
      </c>
      <c r="P8438" s="69">
        <v>306048.36673356401</v>
      </c>
      <c r="Q8438" s="90">
        <v>84735392.741968498</v>
      </c>
      <c r="R8438" s="91">
        <v>22178776.2180623</v>
      </c>
      <c r="S8438" s="96">
        <v>67370.8166705779</v>
      </c>
      <c r="T8438" s="69">
        <v>106981539.776701</v>
      </c>
    </row>
    <row r="8439" spans="1:20" x14ac:dyDescent="0.25">
      <c r="A8439" t="s">
        <v>25</v>
      </c>
      <c r="B8439" s="10" t="str">
        <f>VLOOKUP(E8439,'Overview Cluster Days'!B:E,3)</f>
        <v>A</v>
      </c>
      <c r="C8439" s="10" t="str">
        <f>VLOOKUP($E8439,'Overview Cluster Days'!$B:$G,5)</f>
        <v>Winter</v>
      </c>
      <c r="D8439" s="10" t="str">
        <f>VLOOKUP($E8439,'Overview Cluster Days'!$B:$G,6)</f>
        <v>Weekday</v>
      </c>
      <c r="E8439" s="10">
        <v>20190207</v>
      </c>
      <c r="F8439" s="11">
        <v>14</v>
      </c>
      <c r="G8439" s="90">
        <v>3062923.11</v>
      </c>
      <c r="H8439" s="91">
        <v>49379635.403424002</v>
      </c>
      <c r="I8439" s="91">
        <v>20153111.7741777</v>
      </c>
      <c r="J8439" s="91">
        <v>4411994.42</v>
      </c>
      <c r="K8439" s="91">
        <v>8636321.3075484298</v>
      </c>
      <c r="L8439" s="91">
        <v>483070.42</v>
      </c>
      <c r="M8439" s="91">
        <v>10805393.816490499</v>
      </c>
      <c r="N8439" s="91">
        <v>9387090.3907734808</v>
      </c>
      <c r="O8439" s="91">
        <v>1526297.5819999999</v>
      </c>
      <c r="P8439" s="69">
        <v>322493.33962377999</v>
      </c>
      <c r="Q8439" s="90">
        <v>85643986.0151501</v>
      </c>
      <c r="R8439" s="91">
        <v>22524345.5488878</v>
      </c>
      <c r="S8439" s="96">
        <v>45036.2652667535</v>
      </c>
      <c r="T8439" s="69">
        <v>108213367.82930499</v>
      </c>
    </row>
    <row r="8440" spans="1:20" x14ac:dyDescent="0.25">
      <c r="A8440" t="s">
        <v>25</v>
      </c>
      <c r="B8440" s="10" t="str">
        <f>VLOOKUP(E8440,'Overview Cluster Days'!B:E,3)</f>
        <v>A</v>
      </c>
      <c r="C8440" s="10" t="str">
        <f>VLOOKUP($E8440,'Overview Cluster Days'!$B:$G,5)</f>
        <v>Winter</v>
      </c>
      <c r="D8440" s="10" t="str">
        <f>VLOOKUP($E8440,'Overview Cluster Days'!$B:$G,6)</f>
        <v>Weekday</v>
      </c>
      <c r="E8440" s="10">
        <v>20190207</v>
      </c>
      <c r="F8440" s="11">
        <v>15</v>
      </c>
      <c r="G8440" s="90">
        <v>3088618.7319999998</v>
      </c>
      <c r="H8440" s="91">
        <v>48247720.547903001</v>
      </c>
      <c r="I8440" s="91">
        <v>20149326.461598799</v>
      </c>
      <c r="J8440" s="91">
        <v>4401597.45</v>
      </c>
      <c r="K8440" s="91">
        <v>9026668.0285532102</v>
      </c>
      <c r="L8440" s="91">
        <v>452093.92999951798</v>
      </c>
      <c r="M8440" s="91">
        <v>10465974.096218601</v>
      </c>
      <c r="N8440" s="91">
        <v>9199113.7932094391</v>
      </c>
      <c r="O8440" s="91">
        <v>1542113.4</v>
      </c>
      <c r="P8440" s="69">
        <v>331453.03558914497</v>
      </c>
      <c r="Q8440" s="90">
        <v>84913931.220054999</v>
      </c>
      <c r="R8440" s="91">
        <v>21990748.255016699</v>
      </c>
      <c r="S8440" s="96">
        <v>61952.554169098097</v>
      </c>
      <c r="T8440" s="69">
        <v>106966632.029241</v>
      </c>
    </row>
    <row r="8441" spans="1:20" x14ac:dyDescent="0.25">
      <c r="A8441" t="s">
        <v>25</v>
      </c>
      <c r="B8441" s="10" t="str">
        <f>VLOOKUP(E8441,'Overview Cluster Days'!B:E,3)</f>
        <v>A</v>
      </c>
      <c r="C8441" s="10" t="str">
        <f>VLOOKUP($E8441,'Overview Cluster Days'!$B:$G,5)</f>
        <v>Winter</v>
      </c>
      <c r="D8441" s="10" t="str">
        <f>VLOOKUP($E8441,'Overview Cluster Days'!$B:$G,6)</f>
        <v>Weekday</v>
      </c>
      <c r="E8441" s="10">
        <v>20190207</v>
      </c>
      <c r="F8441" s="11">
        <v>16</v>
      </c>
      <c r="G8441" s="90">
        <v>3174176.4239998199</v>
      </c>
      <c r="H8441" s="91">
        <v>49443563.0695296</v>
      </c>
      <c r="I8441" s="91">
        <v>19827792.1403515</v>
      </c>
      <c r="J8441" s="91">
        <v>4270385.3229999999</v>
      </c>
      <c r="K8441" s="91">
        <v>9556009.8335304707</v>
      </c>
      <c r="L8441" s="91">
        <v>410032.80599840701</v>
      </c>
      <c r="M8441" s="91">
        <v>9886320.5651437603</v>
      </c>
      <c r="N8441" s="91">
        <v>8980952.5667677503</v>
      </c>
      <c r="O8441" s="91">
        <v>1476071.0269997399</v>
      </c>
      <c r="P8441" s="69">
        <v>308418.719391844</v>
      </c>
      <c r="Q8441" s="90">
        <v>86271926.790411398</v>
      </c>
      <c r="R8441" s="91">
        <v>21061795.684301499</v>
      </c>
      <c r="S8441" s="96">
        <v>53640.136139068898</v>
      </c>
      <c r="T8441" s="69">
        <v>107387362.610852</v>
      </c>
    </row>
    <row r="8442" spans="1:20" x14ac:dyDescent="0.25">
      <c r="A8442" t="s">
        <v>25</v>
      </c>
      <c r="B8442" s="10" t="str">
        <f>VLOOKUP(E8442,'Overview Cluster Days'!B:E,3)</f>
        <v>A</v>
      </c>
      <c r="C8442" s="10" t="str">
        <f>VLOOKUP($E8442,'Overview Cluster Days'!$B:$G,5)</f>
        <v>Winter</v>
      </c>
      <c r="D8442" s="10" t="str">
        <f>VLOOKUP($E8442,'Overview Cluster Days'!$B:$G,6)</f>
        <v>Weekday</v>
      </c>
      <c r="E8442" s="10">
        <v>20190207</v>
      </c>
      <c r="F8442" s="11">
        <v>17</v>
      </c>
      <c r="G8442" s="90">
        <v>3567083.48</v>
      </c>
      <c r="H8442" s="91">
        <v>47947522.560282297</v>
      </c>
      <c r="I8442" s="91">
        <v>19722397.266048301</v>
      </c>
      <c r="J8442" s="91">
        <v>4210114.2199985096</v>
      </c>
      <c r="K8442" s="91">
        <v>9186861.9458545502</v>
      </c>
      <c r="L8442" s="91">
        <v>382685.81</v>
      </c>
      <c r="M8442" s="91">
        <v>9443142.6995217409</v>
      </c>
      <c r="N8442" s="91">
        <v>8685369.17564331</v>
      </c>
      <c r="O8442" s="91">
        <v>1422377.7199999799</v>
      </c>
      <c r="P8442" s="69">
        <v>322674.53241380199</v>
      </c>
      <c r="Q8442" s="90">
        <v>84633979.4721836</v>
      </c>
      <c r="R8442" s="91">
        <v>20256249.937578801</v>
      </c>
      <c r="S8442" s="96">
        <v>50340.568758102403</v>
      </c>
      <c r="T8442" s="69">
        <v>104940569.97852001</v>
      </c>
    </row>
    <row r="8443" spans="1:20" x14ac:dyDescent="0.25">
      <c r="A8443" t="s">
        <v>25</v>
      </c>
      <c r="B8443" s="10" t="str">
        <f>VLOOKUP(E8443,'Overview Cluster Days'!B:E,3)</f>
        <v>A</v>
      </c>
      <c r="C8443" s="10" t="str">
        <f>VLOOKUP($E8443,'Overview Cluster Days'!$B:$G,5)</f>
        <v>Winter</v>
      </c>
      <c r="D8443" s="10" t="str">
        <f>VLOOKUP($E8443,'Overview Cluster Days'!$B:$G,6)</f>
        <v>Weekday</v>
      </c>
      <c r="E8443" s="10">
        <v>20190207</v>
      </c>
      <c r="F8443" s="11">
        <v>18</v>
      </c>
      <c r="G8443" s="90">
        <v>3916077.08</v>
      </c>
      <c r="H8443" s="91">
        <v>49162435.303624198</v>
      </c>
      <c r="I8443" s="91">
        <v>20355202.213462599</v>
      </c>
      <c r="J8443" s="91">
        <v>4260832.8099999996</v>
      </c>
      <c r="K8443" s="91">
        <v>9026738.39042495</v>
      </c>
      <c r="L8443" s="91">
        <v>280894.19</v>
      </c>
      <c r="M8443" s="91">
        <v>8984634.8965132609</v>
      </c>
      <c r="N8443" s="91">
        <v>8131450.1730419304</v>
      </c>
      <c r="O8443" s="91">
        <v>1240308.05999917</v>
      </c>
      <c r="P8443" s="69">
        <v>322579.746633553</v>
      </c>
      <c r="Q8443" s="90">
        <v>86721285.797511801</v>
      </c>
      <c r="R8443" s="91">
        <v>18959867.0661879</v>
      </c>
      <c r="S8443" s="96">
        <v>11852.149371581199</v>
      </c>
      <c r="T8443" s="69">
        <v>105693005.013071</v>
      </c>
    </row>
    <row r="8444" spans="1:20" x14ac:dyDescent="0.25">
      <c r="A8444" t="s">
        <v>25</v>
      </c>
      <c r="B8444" s="10" t="str">
        <f>VLOOKUP(E8444,'Overview Cluster Days'!B:E,3)</f>
        <v>A</v>
      </c>
      <c r="C8444" s="10" t="str">
        <f>VLOOKUP($E8444,'Overview Cluster Days'!$B:$G,5)</f>
        <v>Winter</v>
      </c>
      <c r="D8444" s="10" t="str">
        <f>VLOOKUP($E8444,'Overview Cluster Days'!$B:$G,6)</f>
        <v>Weekday</v>
      </c>
      <c r="E8444" s="10">
        <v>20190207</v>
      </c>
      <c r="F8444" s="11">
        <v>19</v>
      </c>
      <c r="G8444" s="90">
        <v>4573376.4989990797</v>
      </c>
      <c r="H8444" s="91">
        <v>49275693.643159501</v>
      </c>
      <c r="I8444" s="91">
        <v>19720322.9740224</v>
      </c>
      <c r="J8444" s="91">
        <v>4318372.7620000001</v>
      </c>
      <c r="K8444" s="91">
        <v>9010935.0051992703</v>
      </c>
      <c r="L8444" s="91">
        <v>231794.25099999999</v>
      </c>
      <c r="M8444" s="91">
        <v>9023129.0945223905</v>
      </c>
      <c r="N8444" s="91">
        <v>7600307.8466072604</v>
      </c>
      <c r="O8444" s="91">
        <v>1317625.2660000001</v>
      </c>
      <c r="P8444" s="69">
        <v>307914.33683180599</v>
      </c>
      <c r="Q8444" s="90">
        <v>86898700.883380294</v>
      </c>
      <c r="R8444" s="91">
        <v>18480770.794961501</v>
      </c>
      <c r="S8444" s="96">
        <v>31547.7259624787</v>
      </c>
      <c r="T8444" s="69">
        <v>105411019.404304</v>
      </c>
    </row>
    <row r="8445" spans="1:20" x14ac:dyDescent="0.25">
      <c r="A8445" t="s">
        <v>25</v>
      </c>
      <c r="B8445" s="10" t="str">
        <f>VLOOKUP(E8445,'Overview Cluster Days'!B:E,3)</f>
        <v>A</v>
      </c>
      <c r="C8445" s="10" t="str">
        <f>VLOOKUP($E8445,'Overview Cluster Days'!$B:$G,5)</f>
        <v>Winter</v>
      </c>
      <c r="D8445" s="10" t="str">
        <f>VLOOKUP($E8445,'Overview Cluster Days'!$B:$G,6)</f>
        <v>Weekday</v>
      </c>
      <c r="E8445" s="10">
        <v>20190207</v>
      </c>
      <c r="F8445" s="11">
        <v>20</v>
      </c>
      <c r="G8445" s="90">
        <v>4143259.53299953</v>
      </c>
      <c r="H8445" s="91">
        <v>48022966.789630599</v>
      </c>
      <c r="I8445" s="91">
        <v>19866324.5252924</v>
      </c>
      <c r="J8445" s="91">
        <v>4187954.7349999999</v>
      </c>
      <c r="K8445" s="91">
        <v>8994370.5837216899</v>
      </c>
      <c r="L8445" s="91">
        <v>247815.40899696201</v>
      </c>
      <c r="M8445" s="91">
        <v>9297590.3081512991</v>
      </c>
      <c r="N8445" s="91">
        <v>7565002.1782411002</v>
      </c>
      <c r="O8445" s="91">
        <v>1373537.2249996399</v>
      </c>
      <c r="P8445" s="69">
        <v>334297.68227288598</v>
      </c>
      <c r="Q8445" s="90">
        <v>85214876.166644201</v>
      </c>
      <c r="R8445" s="91">
        <v>18818242.802661899</v>
      </c>
      <c r="S8445" s="96">
        <v>58981.6254742276</v>
      </c>
      <c r="T8445" s="69">
        <v>104092100.59478</v>
      </c>
    </row>
    <row r="8446" spans="1:20" x14ac:dyDescent="0.25">
      <c r="A8446" t="s">
        <v>25</v>
      </c>
      <c r="B8446" s="10" t="str">
        <f>VLOOKUP(E8446,'Overview Cluster Days'!B:E,3)</f>
        <v>A</v>
      </c>
      <c r="C8446" s="10" t="str">
        <f>VLOOKUP($E8446,'Overview Cluster Days'!$B:$G,5)</f>
        <v>Winter</v>
      </c>
      <c r="D8446" s="10" t="str">
        <f>VLOOKUP($E8446,'Overview Cluster Days'!$B:$G,6)</f>
        <v>Weekday</v>
      </c>
      <c r="E8446" s="10">
        <v>20190207</v>
      </c>
      <c r="F8446" s="11">
        <v>21</v>
      </c>
      <c r="G8446" s="90">
        <v>3429907.80999954</v>
      </c>
      <c r="H8446" s="91">
        <v>43062989.802481398</v>
      </c>
      <c r="I8446" s="91">
        <v>16911971.4244841</v>
      </c>
      <c r="J8446" s="91">
        <v>2212276.92</v>
      </c>
      <c r="K8446" s="91">
        <v>7554339.3302238602</v>
      </c>
      <c r="L8446" s="91">
        <v>369776.32599895098</v>
      </c>
      <c r="M8446" s="91">
        <v>9109008.9914963003</v>
      </c>
      <c r="N8446" s="91">
        <v>7100490.2552178502</v>
      </c>
      <c r="O8446" s="91">
        <v>1357589.14</v>
      </c>
      <c r="P8446" s="69">
        <v>271762.41664949799</v>
      </c>
      <c r="Q8446" s="90">
        <v>73171485.287188902</v>
      </c>
      <c r="R8446" s="91">
        <v>18208627.129362602</v>
      </c>
      <c r="S8446" s="96">
        <v>73477.592676479195</v>
      </c>
      <c r="T8446" s="69">
        <v>91453590.009228006</v>
      </c>
    </row>
    <row r="8447" spans="1:20" x14ac:dyDescent="0.25">
      <c r="A8447" t="s">
        <v>25</v>
      </c>
      <c r="B8447" s="10" t="str">
        <f>VLOOKUP(E8447,'Overview Cluster Days'!B:E,3)</f>
        <v>A</v>
      </c>
      <c r="C8447" s="10" t="str">
        <f>VLOOKUP($E8447,'Overview Cluster Days'!$B:$G,5)</f>
        <v>Winter</v>
      </c>
      <c r="D8447" s="10" t="str">
        <f>VLOOKUP($E8447,'Overview Cluster Days'!$B:$G,6)</f>
        <v>Weekday</v>
      </c>
      <c r="E8447" s="10">
        <v>20190207</v>
      </c>
      <c r="F8447" s="11">
        <v>22</v>
      </c>
      <c r="G8447" s="90">
        <v>4412185.5249966905</v>
      </c>
      <c r="H8447" s="91">
        <v>42894434.459871098</v>
      </c>
      <c r="I8447" s="91">
        <v>16531897.5579936</v>
      </c>
      <c r="J8447" s="91">
        <v>2687582.15</v>
      </c>
      <c r="K8447" s="91">
        <v>8046847.2230993798</v>
      </c>
      <c r="L8447" s="91">
        <v>436222.634999122</v>
      </c>
      <c r="M8447" s="91">
        <v>9218319.3513453007</v>
      </c>
      <c r="N8447" s="91">
        <v>6938535.0887216805</v>
      </c>
      <c r="O8447" s="91">
        <v>1477908.1399996399</v>
      </c>
      <c r="P8447" s="69">
        <v>270396.64700531401</v>
      </c>
      <c r="Q8447" s="90">
        <v>74572946.915960699</v>
      </c>
      <c r="R8447" s="91">
        <v>18341381.862071101</v>
      </c>
      <c r="S8447" s="96">
        <v>59449.667520691102</v>
      </c>
      <c r="T8447" s="69">
        <v>92973778.445552498</v>
      </c>
    </row>
    <row r="8448" spans="1:20" x14ac:dyDescent="0.25">
      <c r="A8448" t="s">
        <v>25</v>
      </c>
      <c r="B8448" s="10" t="str">
        <f>VLOOKUP(E8448,'Overview Cluster Days'!B:E,3)</f>
        <v>A</v>
      </c>
      <c r="C8448" s="10" t="str">
        <f>VLOOKUP($E8448,'Overview Cluster Days'!$B:$G,5)</f>
        <v>Winter</v>
      </c>
      <c r="D8448" s="10" t="str">
        <f>VLOOKUP($E8448,'Overview Cluster Days'!$B:$G,6)</f>
        <v>Weekday</v>
      </c>
      <c r="E8448" s="10">
        <v>20190207</v>
      </c>
      <c r="F8448" s="11">
        <v>23</v>
      </c>
      <c r="G8448" s="90">
        <v>4549575.78</v>
      </c>
      <c r="H8448" s="91">
        <v>42473780.270599097</v>
      </c>
      <c r="I8448" s="91">
        <v>15266245.4221559</v>
      </c>
      <c r="J8448" s="91">
        <v>3472376.2649974599</v>
      </c>
      <c r="K8448" s="91">
        <v>7137529.8868603101</v>
      </c>
      <c r="L8448" s="91">
        <v>455893.15</v>
      </c>
      <c r="M8448" s="91">
        <v>9278805.2913120799</v>
      </c>
      <c r="N8448" s="91">
        <v>6728737.3164319899</v>
      </c>
      <c r="O8448" s="91">
        <v>1522919.38099996</v>
      </c>
      <c r="P8448" s="69">
        <v>414627.76159322402</v>
      </c>
      <c r="Q8448" s="90">
        <v>72899507.624612704</v>
      </c>
      <c r="R8448" s="91">
        <v>18400982.900337201</v>
      </c>
      <c r="S8448" s="96">
        <v>54574.563773192996</v>
      </c>
      <c r="T8448" s="69">
        <v>91355065.088723198</v>
      </c>
    </row>
    <row r="8449" spans="1:20" x14ac:dyDescent="0.25">
      <c r="A8449" t="s">
        <v>25</v>
      </c>
      <c r="B8449" s="10" t="str">
        <f>VLOOKUP(E8449,'Overview Cluster Days'!B:E,3)</f>
        <v>A</v>
      </c>
      <c r="C8449" s="10" t="str">
        <f>VLOOKUP($E8449,'Overview Cluster Days'!$B:$G,5)</f>
        <v>Winter</v>
      </c>
      <c r="D8449" s="10" t="str">
        <f>VLOOKUP($E8449,'Overview Cluster Days'!$B:$G,6)</f>
        <v>Weekday</v>
      </c>
      <c r="E8449" s="10">
        <v>20190207</v>
      </c>
      <c r="F8449" s="11">
        <v>24</v>
      </c>
      <c r="G8449" s="90">
        <v>4510905.6459999997</v>
      </c>
      <c r="H8449" s="91">
        <v>36654173.629111998</v>
      </c>
      <c r="I8449" s="91">
        <v>14751017.866294101</v>
      </c>
      <c r="J8449" s="91">
        <v>4116049.9</v>
      </c>
      <c r="K8449" s="91">
        <v>7372920.5018353704</v>
      </c>
      <c r="L8449" s="91">
        <v>489825.78399999999</v>
      </c>
      <c r="M8449" s="91">
        <v>9252085.2961307392</v>
      </c>
      <c r="N8449" s="91">
        <v>6640573.3703110199</v>
      </c>
      <c r="O8449" s="91">
        <v>1311153.35999988</v>
      </c>
      <c r="P8449" s="69">
        <v>422614.26084410801</v>
      </c>
      <c r="Q8449" s="90">
        <v>67405067.543241501</v>
      </c>
      <c r="R8449" s="91">
        <v>18116252.071285699</v>
      </c>
      <c r="S8449" s="96">
        <v>104970.160094543</v>
      </c>
      <c r="T8449" s="69">
        <v>85626289.774621695</v>
      </c>
    </row>
    <row r="8450" spans="1:20" x14ac:dyDescent="0.25">
      <c r="A8450" t="s">
        <v>25</v>
      </c>
      <c r="B8450" s="10" t="str">
        <f>VLOOKUP(E8450,'Overview Cluster Days'!B:E,3)</f>
        <v>A</v>
      </c>
      <c r="C8450" s="10" t="str">
        <f>VLOOKUP($E8450,'Overview Cluster Days'!$B:$G,5)</f>
        <v>Winter</v>
      </c>
      <c r="D8450" s="10" t="str">
        <f>VLOOKUP($E8450,'Overview Cluster Days'!$B:$G,6)</f>
        <v>Weekday</v>
      </c>
      <c r="E8450" s="10">
        <v>20190208</v>
      </c>
      <c r="F8450" s="11">
        <v>1</v>
      </c>
      <c r="G8450" s="90">
        <v>5350673.8250000002</v>
      </c>
      <c r="H8450" s="91">
        <v>37114999.920377798</v>
      </c>
      <c r="I8450" s="91">
        <v>12394465.377287401</v>
      </c>
      <c r="J8450" s="91">
        <v>5613705.1879997104</v>
      </c>
      <c r="K8450" s="91">
        <v>7514433.75785287</v>
      </c>
      <c r="L8450" s="91">
        <v>281078.57499994902</v>
      </c>
      <c r="M8450" s="91">
        <v>8196022.5863378299</v>
      </c>
      <c r="N8450" s="91">
        <v>5689493.4746637102</v>
      </c>
      <c r="O8450" s="91">
        <v>1183491.00199996</v>
      </c>
      <c r="P8450" s="69">
        <v>406576.69375010702</v>
      </c>
      <c r="Q8450" s="90">
        <v>67988278.068517804</v>
      </c>
      <c r="R8450" s="91">
        <v>15756662.331751499</v>
      </c>
      <c r="S8450" s="96">
        <v>117802.403520768</v>
      </c>
      <c r="T8450" s="69">
        <v>83862742.803790197</v>
      </c>
    </row>
    <row r="8451" spans="1:20" x14ac:dyDescent="0.25">
      <c r="A8451" t="s">
        <v>25</v>
      </c>
      <c r="B8451" s="10" t="str">
        <f>VLOOKUP(E8451,'Overview Cluster Days'!B:E,3)</f>
        <v>A</v>
      </c>
      <c r="C8451" s="10" t="str">
        <f>VLOOKUP($E8451,'Overview Cluster Days'!$B:$G,5)</f>
        <v>Winter</v>
      </c>
      <c r="D8451" s="10" t="str">
        <f>VLOOKUP($E8451,'Overview Cluster Days'!$B:$G,6)</f>
        <v>Weekday</v>
      </c>
      <c r="E8451" s="10">
        <v>20190208</v>
      </c>
      <c r="F8451" s="11">
        <v>2</v>
      </c>
      <c r="G8451" s="90">
        <v>4956938.1699988795</v>
      </c>
      <c r="H8451" s="91">
        <v>38451504.929767899</v>
      </c>
      <c r="I8451" s="91">
        <v>13775141.443284299</v>
      </c>
      <c r="J8451" s="91">
        <v>5926872.54</v>
      </c>
      <c r="K8451" s="91">
        <v>7374748.2557359301</v>
      </c>
      <c r="L8451" s="91">
        <v>348782.81999754597</v>
      </c>
      <c r="M8451" s="91">
        <v>8371303.1486518299</v>
      </c>
      <c r="N8451" s="91">
        <v>5785271.1674947497</v>
      </c>
      <c r="O8451" s="91">
        <v>1389632.2</v>
      </c>
      <c r="P8451" s="69">
        <v>443189.662266278</v>
      </c>
      <c r="Q8451" s="90">
        <v>70485205.3387869</v>
      </c>
      <c r="R8451" s="91">
        <v>16338178.9984104</v>
      </c>
      <c r="S8451" s="96">
        <v>17720.138083877999</v>
      </c>
      <c r="T8451" s="69">
        <v>86841104.475281194</v>
      </c>
    </row>
    <row r="8452" spans="1:20" x14ac:dyDescent="0.25">
      <c r="A8452" t="s">
        <v>25</v>
      </c>
      <c r="B8452" s="10" t="str">
        <f>VLOOKUP(E8452,'Overview Cluster Days'!B:E,3)</f>
        <v>A</v>
      </c>
      <c r="C8452" s="10" t="str">
        <f>VLOOKUP($E8452,'Overview Cluster Days'!$B:$G,5)</f>
        <v>Winter</v>
      </c>
      <c r="D8452" s="10" t="str">
        <f>VLOOKUP($E8452,'Overview Cluster Days'!$B:$G,6)</f>
        <v>Weekday</v>
      </c>
      <c r="E8452" s="10">
        <v>20190208</v>
      </c>
      <c r="F8452" s="11">
        <v>3</v>
      </c>
      <c r="G8452" s="90">
        <v>4699888.4890000001</v>
      </c>
      <c r="H8452" s="91">
        <v>37897508.185136102</v>
      </c>
      <c r="I8452" s="91">
        <v>13739376.052822599</v>
      </c>
      <c r="J8452" s="91">
        <v>6054808.0779999699</v>
      </c>
      <c r="K8452" s="91">
        <v>7414269.9384530401</v>
      </c>
      <c r="L8452" s="91">
        <v>327354.77600000001</v>
      </c>
      <c r="M8452" s="91">
        <v>8575934.38122808</v>
      </c>
      <c r="N8452" s="91">
        <v>5845230.4836533498</v>
      </c>
      <c r="O8452" s="91">
        <v>1375248.8959997101</v>
      </c>
      <c r="P8452" s="69">
        <v>481566.16799555102</v>
      </c>
      <c r="Q8452" s="90">
        <v>69805850.743411794</v>
      </c>
      <c r="R8452" s="91">
        <v>16605334.7048767</v>
      </c>
      <c r="S8452" s="96">
        <v>13358.495472229601</v>
      </c>
      <c r="T8452" s="69">
        <v>86424543.943760693</v>
      </c>
    </row>
    <row r="8453" spans="1:20" x14ac:dyDescent="0.25">
      <c r="A8453" t="s">
        <v>25</v>
      </c>
      <c r="B8453" s="10" t="str">
        <f>VLOOKUP(E8453,'Overview Cluster Days'!B:E,3)</f>
        <v>A</v>
      </c>
      <c r="C8453" s="10" t="str">
        <f>VLOOKUP($E8453,'Overview Cluster Days'!$B:$G,5)</f>
        <v>Winter</v>
      </c>
      <c r="D8453" s="10" t="str">
        <f>VLOOKUP($E8453,'Overview Cluster Days'!$B:$G,6)</f>
        <v>Weekday</v>
      </c>
      <c r="E8453" s="10">
        <v>20190208</v>
      </c>
      <c r="F8453" s="11">
        <v>4</v>
      </c>
      <c r="G8453" s="90">
        <v>4410506.2860000003</v>
      </c>
      <c r="H8453" s="91">
        <v>38266880.190992199</v>
      </c>
      <c r="I8453" s="91">
        <v>13913379.689477</v>
      </c>
      <c r="J8453" s="91">
        <v>6033609.75</v>
      </c>
      <c r="K8453" s="91">
        <v>7471788.0921928901</v>
      </c>
      <c r="L8453" s="91">
        <v>290273.3</v>
      </c>
      <c r="M8453" s="91">
        <v>8459363.5547821391</v>
      </c>
      <c r="N8453" s="91">
        <v>6015548.8750831904</v>
      </c>
      <c r="O8453" s="91">
        <v>1381357.73</v>
      </c>
      <c r="P8453" s="69">
        <v>570687.41399999999</v>
      </c>
      <c r="Q8453" s="90">
        <v>70096164.008662</v>
      </c>
      <c r="R8453" s="91">
        <v>16717230.873865301</v>
      </c>
      <c r="S8453" s="96">
        <v>8092.3535023881104</v>
      </c>
      <c r="T8453" s="69">
        <v>86821487.236029804</v>
      </c>
    </row>
    <row r="8454" spans="1:20" x14ac:dyDescent="0.25">
      <c r="A8454" t="s">
        <v>25</v>
      </c>
      <c r="B8454" s="10" t="str">
        <f>VLOOKUP(E8454,'Overview Cluster Days'!B:E,3)</f>
        <v>A</v>
      </c>
      <c r="C8454" s="10" t="str">
        <f>VLOOKUP($E8454,'Overview Cluster Days'!$B:$G,5)</f>
        <v>Winter</v>
      </c>
      <c r="D8454" s="10" t="str">
        <f>VLOOKUP($E8454,'Overview Cluster Days'!$B:$G,6)</f>
        <v>Weekday</v>
      </c>
      <c r="E8454" s="10">
        <v>20190208</v>
      </c>
      <c r="F8454" s="11">
        <v>5</v>
      </c>
      <c r="G8454" s="90">
        <v>4488486.8380000005</v>
      </c>
      <c r="H8454" s="91">
        <v>37673980.928583302</v>
      </c>
      <c r="I8454" s="91">
        <v>13888617.6315109</v>
      </c>
      <c r="J8454" s="91">
        <v>5866456.9040000001</v>
      </c>
      <c r="K8454" s="91">
        <v>7747351.8515828</v>
      </c>
      <c r="L8454" s="91">
        <v>298333.85599974397</v>
      </c>
      <c r="M8454" s="91">
        <v>8184347.42225709</v>
      </c>
      <c r="N8454" s="91">
        <v>6134722.1871353798</v>
      </c>
      <c r="O8454" s="91">
        <v>1412243.8640000001</v>
      </c>
      <c r="P8454" s="69">
        <v>507428.73800000001</v>
      </c>
      <c r="Q8454" s="90">
        <v>69664894.153677002</v>
      </c>
      <c r="R8454" s="91">
        <v>16537076.0673922</v>
      </c>
      <c r="S8454" s="96">
        <v>-4.3286131694912902E-3</v>
      </c>
      <c r="T8454" s="69">
        <v>86201970.216740593</v>
      </c>
    </row>
    <row r="8455" spans="1:20" x14ac:dyDescent="0.25">
      <c r="A8455" t="s">
        <v>25</v>
      </c>
      <c r="B8455" s="10" t="str">
        <f>VLOOKUP(E8455,'Overview Cluster Days'!B:E,3)</f>
        <v>A</v>
      </c>
      <c r="C8455" s="10" t="str">
        <f>VLOOKUP($E8455,'Overview Cluster Days'!$B:$G,5)</f>
        <v>Winter</v>
      </c>
      <c r="D8455" s="10" t="str">
        <f>VLOOKUP($E8455,'Overview Cluster Days'!$B:$G,6)</f>
        <v>Weekday</v>
      </c>
      <c r="E8455" s="10">
        <v>20190208</v>
      </c>
      <c r="F8455" s="11">
        <v>6</v>
      </c>
      <c r="G8455" s="90">
        <v>4877973.35199924</v>
      </c>
      <c r="H8455" s="91">
        <v>35321930.941908903</v>
      </c>
      <c r="I8455" s="91">
        <v>14098873.2864484</v>
      </c>
      <c r="J8455" s="91">
        <v>5841653.9720000001</v>
      </c>
      <c r="K8455" s="91">
        <v>8852982.1399375796</v>
      </c>
      <c r="L8455" s="91">
        <v>297522.15799623</v>
      </c>
      <c r="M8455" s="91">
        <v>7938252.7609550999</v>
      </c>
      <c r="N8455" s="91">
        <v>5995750.7063099099</v>
      </c>
      <c r="O8455" s="91">
        <v>1460483.0870000001</v>
      </c>
      <c r="P8455" s="69">
        <v>385805.49424857501</v>
      </c>
      <c r="Q8455" s="90">
        <v>68993413.692294106</v>
      </c>
      <c r="R8455" s="91">
        <v>16077814.206509801</v>
      </c>
      <c r="S8455" s="96">
        <v>69975.237722656806</v>
      </c>
      <c r="T8455" s="69">
        <v>85141203.1365266</v>
      </c>
    </row>
    <row r="8456" spans="1:20" x14ac:dyDescent="0.25">
      <c r="A8456" t="s">
        <v>25</v>
      </c>
      <c r="B8456" s="10" t="str">
        <f>VLOOKUP(E8456,'Overview Cluster Days'!B:E,3)</f>
        <v>A</v>
      </c>
      <c r="C8456" s="10" t="str">
        <f>VLOOKUP($E8456,'Overview Cluster Days'!$B:$G,5)</f>
        <v>Winter</v>
      </c>
      <c r="D8456" s="10" t="str">
        <f>VLOOKUP($E8456,'Overview Cluster Days'!$B:$G,6)</f>
        <v>Weekday</v>
      </c>
      <c r="E8456" s="10">
        <v>20190208</v>
      </c>
      <c r="F8456" s="11">
        <v>7</v>
      </c>
      <c r="G8456" s="90">
        <v>5877170.1839974998</v>
      </c>
      <c r="H8456" s="91">
        <v>38625164.887269802</v>
      </c>
      <c r="I8456" s="91">
        <v>13669434.141601199</v>
      </c>
      <c r="J8456" s="91">
        <v>5541962.0799994003</v>
      </c>
      <c r="K8456" s="91">
        <v>9834329.1386592593</v>
      </c>
      <c r="L8456" s="91">
        <v>285877.54599999997</v>
      </c>
      <c r="M8456" s="91">
        <v>8316270.9493805701</v>
      </c>
      <c r="N8456" s="91">
        <v>6198832.3922333801</v>
      </c>
      <c r="O8456" s="91">
        <v>1590003.6899988099</v>
      </c>
      <c r="P8456" s="69">
        <v>296451.00982580602</v>
      </c>
      <c r="Q8456" s="90">
        <v>73548060.431527093</v>
      </c>
      <c r="R8456" s="91">
        <v>16687435.5874386</v>
      </c>
      <c r="S8456" s="96">
        <v>41488.242166930999</v>
      </c>
      <c r="T8456" s="69">
        <v>90276984.261132598</v>
      </c>
    </row>
    <row r="8457" spans="1:20" x14ac:dyDescent="0.25">
      <c r="A8457" t="s">
        <v>25</v>
      </c>
      <c r="B8457" s="10" t="str">
        <f>VLOOKUP(E8457,'Overview Cluster Days'!B:E,3)</f>
        <v>A</v>
      </c>
      <c r="C8457" s="10" t="str">
        <f>VLOOKUP($E8457,'Overview Cluster Days'!$B:$G,5)</f>
        <v>Winter</v>
      </c>
      <c r="D8457" s="10" t="str">
        <f>VLOOKUP($E8457,'Overview Cluster Days'!$B:$G,6)</f>
        <v>Weekday</v>
      </c>
      <c r="E8457" s="10">
        <v>20190208</v>
      </c>
      <c r="F8457" s="11">
        <v>8</v>
      </c>
      <c r="G8457" s="90">
        <v>6022414.1390000004</v>
      </c>
      <c r="H8457" s="91">
        <v>44374971.410239503</v>
      </c>
      <c r="I8457" s="91">
        <v>18316276.181421701</v>
      </c>
      <c r="J8457" s="91">
        <v>6071267.8859999999</v>
      </c>
      <c r="K8457" s="91">
        <v>9343793.4815602992</v>
      </c>
      <c r="L8457" s="91">
        <v>294598.14399368502</v>
      </c>
      <c r="M8457" s="91">
        <v>8477290.3486298509</v>
      </c>
      <c r="N8457" s="91">
        <v>6656876.3275717096</v>
      </c>
      <c r="O8457" s="91">
        <v>1277098.1100000001</v>
      </c>
      <c r="P8457" s="69">
        <v>364748.67196513503</v>
      </c>
      <c r="Q8457" s="90">
        <v>84128723.098221496</v>
      </c>
      <c r="R8457" s="91">
        <v>17070611.602160402</v>
      </c>
      <c r="S8457" s="96">
        <v>13783.7378754118</v>
      </c>
      <c r="T8457" s="69">
        <v>101213118.43825699</v>
      </c>
    </row>
    <row r="8458" spans="1:20" x14ac:dyDescent="0.25">
      <c r="A8458" t="s">
        <v>25</v>
      </c>
      <c r="B8458" s="10" t="str">
        <f>VLOOKUP(E8458,'Overview Cluster Days'!B:E,3)</f>
        <v>A</v>
      </c>
      <c r="C8458" s="10" t="str">
        <f>VLOOKUP($E8458,'Overview Cluster Days'!$B:$G,5)</f>
        <v>Winter</v>
      </c>
      <c r="D8458" s="10" t="str">
        <f>VLOOKUP($E8458,'Overview Cluster Days'!$B:$G,6)</f>
        <v>Weekday</v>
      </c>
      <c r="E8458" s="10">
        <v>20190208</v>
      </c>
      <c r="F8458" s="11">
        <v>9</v>
      </c>
      <c r="G8458" s="90">
        <v>6868862.1169999996</v>
      </c>
      <c r="H8458" s="91">
        <v>51436755.104282402</v>
      </c>
      <c r="I8458" s="91">
        <v>17733052.524205402</v>
      </c>
      <c r="J8458" s="91">
        <v>7065480.2739995299</v>
      </c>
      <c r="K8458" s="91">
        <v>8581622.0511888303</v>
      </c>
      <c r="L8458" s="91">
        <v>304403.69999401801</v>
      </c>
      <c r="M8458" s="91">
        <v>9535668.5420632008</v>
      </c>
      <c r="N8458" s="91">
        <v>6636662.5077745104</v>
      </c>
      <c r="O8458" s="91">
        <v>1177416.2699997199</v>
      </c>
      <c r="P8458" s="69">
        <v>381043.03123644699</v>
      </c>
      <c r="Q8458" s="90">
        <v>91685772.070676103</v>
      </c>
      <c r="R8458" s="91">
        <v>18035194.0510679</v>
      </c>
      <c r="S8458" s="96">
        <v>4847.8868068698803</v>
      </c>
      <c r="T8458" s="69">
        <v>109725814.008551</v>
      </c>
    </row>
    <row r="8459" spans="1:20" x14ac:dyDescent="0.25">
      <c r="A8459" t="s">
        <v>25</v>
      </c>
      <c r="B8459" s="10" t="str">
        <f>VLOOKUP(E8459,'Overview Cluster Days'!B:E,3)</f>
        <v>A</v>
      </c>
      <c r="C8459" s="10" t="str">
        <f>VLOOKUP($E8459,'Overview Cluster Days'!$B:$G,5)</f>
        <v>Winter</v>
      </c>
      <c r="D8459" s="10" t="str">
        <f>VLOOKUP($E8459,'Overview Cluster Days'!$B:$G,6)</f>
        <v>Weekday</v>
      </c>
      <c r="E8459" s="10">
        <v>20190208</v>
      </c>
      <c r="F8459" s="11">
        <v>10</v>
      </c>
      <c r="G8459" s="90">
        <v>6836203.0800000001</v>
      </c>
      <c r="H8459" s="91">
        <v>51786420.9209207</v>
      </c>
      <c r="I8459" s="91">
        <v>18057833.7717195</v>
      </c>
      <c r="J8459" s="91">
        <v>7186626.676</v>
      </c>
      <c r="K8459" s="91">
        <v>8506518.5379670002</v>
      </c>
      <c r="L8459" s="91">
        <v>310235.51999139099</v>
      </c>
      <c r="M8459" s="91">
        <v>10306559.1493666</v>
      </c>
      <c r="N8459" s="91">
        <v>7231188.6000706302</v>
      </c>
      <c r="O8459" s="91">
        <v>1067248.5260000001</v>
      </c>
      <c r="P8459" s="69">
        <v>383038.39557669603</v>
      </c>
      <c r="Q8459" s="90">
        <v>92373602.986607194</v>
      </c>
      <c r="R8459" s="91">
        <v>19298270.191005401</v>
      </c>
      <c r="S8459" s="96">
        <v>17157.656162536601</v>
      </c>
      <c r="T8459" s="69">
        <v>111689030.833775</v>
      </c>
    </row>
    <row r="8460" spans="1:20" x14ac:dyDescent="0.25">
      <c r="A8460" t="s">
        <v>25</v>
      </c>
      <c r="B8460" s="10" t="str">
        <f>VLOOKUP(E8460,'Overview Cluster Days'!B:E,3)</f>
        <v>A</v>
      </c>
      <c r="C8460" s="10" t="str">
        <f>VLOOKUP($E8460,'Overview Cluster Days'!$B:$G,5)</f>
        <v>Winter</v>
      </c>
      <c r="D8460" s="10" t="str">
        <f>VLOOKUP($E8460,'Overview Cluster Days'!$B:$G,6)</f>
        <v>Weekday</v>
      </c>
      <c r="E8460" s="10">
        <v>20190208</v>
      </c>
      <c r="F8460" s="11">
        <v>11</v>
      </c>
      <c r="G8460" s="90">
        <v>6435888.3239990296</v>
      </c>
      <c r="H8460" s="91">
        <v>51905677.167977802</v>
      </c>
      <c r="I8460" s="91">
        <v>17635099.612632301</v>
      </c>
      <c r="J8460" s="91">
        <v>7315780.3649997003</v>
      </c>
      <c r="K8460" s="91">
        <v>9568297.3467157595</v>
      </c>
      <c r="L8460" s="91">
        <v>319328.18998913502</v>
      </c>
      <c r="M8460" s="91">
        <v>10639764.0074936</v>
      </c>
      <c r="N8460" s="91">
        <v>7802013.8051086897</v>
      </c>
      <c r="O8460" s="91">
        <v>1093545.69099967</v>
      </c>
      <c r="P8460" s="69">
        <v>380109.93024867401</v>
      </c>
      <c r="Q8460" s="90">
        <v>92860742.816324607</v>
      </c>
      <c r="R8460" s="91">
        <v>20234761.623839799</v>
      </c>
      <c r="S8460" s="96">
        <v>43574.443208389501</v>
      </c>
      <c r="T8460" s="69">
        <v>113139078.88337301</v>
      </c>
    </row>
    <row r="8461" spans="1:20" x14ac:dyDescent="0.25">
      <c r="A8461" t="s">
        <v>25</v>
      </c>
      <c r="B8461" s="10" t="str">
        <f>VLOOKUP(E8461,'Overview Cluster Days'!B:E,3)</f>
        <v>A</v>
      </c>
      <c r="C8461" s="10" t="str">
        <f>VLOOKUP($E8461,'Overview Cluster Days'!$B:$G,5)</f>
        <v>Winter</v>
      </c>
      <c r="D8461" s="10" t="str">
        <f>VLOOKUP($E8461,'Overview Cluster Days'!$B:$G,6)</f>
        <v>Weekday</v>
      </c>
      <c r="E8461" s="10">
        <v>20190208</v>
      </c>
      <c r="F8461" s="11">
        <v>12</v>
      </c>
      <c r="G8461" s="90">
        <v>6344045.4719970599</v>
      </c>
      <c r="H8461" s="91">
        <v>51817706.9275131</v>
      </c>
      <c r="I8461" s="91">
        <v>18263236.0397177</v>
      </c>
      <c r="J8461" s="91">
        <v>7232096.4859986901</v>
      </c>
      <c r="K8461" s="91">
        <v>9863712.9550268296</v>
      </c>
      <c r="L8461" s="91">
        <v>308072.91298972297</v>
      </c>
      <c r="M8461" s="91">
        <v>11087039.9087609</v>
      </c>
      <c r="N8461" s="91">
        <v>8391026.3113103602</v>
      </c>
      <c r="O8461" s="91">
        <v>1106249.7199986801</v>
      </c>
      <c r="P8461" s="69">
        <v>334681.34536024003</v>
      </c>
      <c r="Q8461" s="90">
        <v>93520797.880253404</v>
      </c>
      <c r="R8461" s="91">
        <v>21227070.198419899</v>
      </c>
      <c r="S8461" s="96">
        <v>42906.025441528298</v>
      </c>
      <c r="T8461" s="69">
        <v>114790774.10411499</v>
      </c>
    </row>
    <row r="8462" spans="1:20" x14ac:dyDescent="0.25">
      <c r="A8462" t="s">
        <v>25</v>
      </c>
      <c r="B8462" s="10" t="str">
        <f>VLOOKUP(E8462,'Overview Cluster Days'!B:E,3)</f>
        <v>A</v>
      </c>
      <c r="C8462" s="10" t="str">
        <f>VLOOKUP($E8462,'Overview Cluster Days'!$B:$G,5)</f>
        <v>Winter</v>
      </c>
      <c r="D8462" s="10" t="str">
        <f>VLOOKUP($E8462,'Overview Cluster Days'!$B:$G,6)</f>
        <v>Weekday</v>
      </c>
      <c r="E8462" s="10">
        <v>20190208</v>
      </c>
      <c r="F8462" s="11">
        <v>13</v>
      </c>
      <c r="G8462" s="90">
        <v>5933799.3310000002</v>
      </c>
      <c r="H8462" s="91">
        <v>50799718.661739103</v>
      </c>
      <c r="I8462" s="91">
        <v>17536942.156114601</v>
      </c>
      <c r="J8462" s="91">
        <v>6967517.5350000001</v>
      </c>
      <c r="K8462" s="91">
        <v>9892036.3197968099</v>
      </c>
      <c r="L8462" s="91">
        <v>330932.473</v>
      </c>
      <c r="M8462" s="91">
        <v>11623454.616684301</v>
      </c>
      <c r="N8462" s="91">
        <v>8689568.9016338307</v>
      </c>
      <c r="O8462" s="91">
        <v>1166514.9650000001</v>
      </c>
      <c r="P8462" s="69">
        <v>397936.98301682499</v>
      </c>
      <c r="Q8462" s="90">
        <v>91130014.003650606</v>
      </c>
      <c r="R8462" s="91">
        <v>22208407.939335</v>
      </c>
      <c r="S8462" s="96">
        <v>33619.326214721397</v>
      </c>
      <c r="T8462" s="69">
        <v>113372041.2692</v>
      </c>
    </row>
    <row r="8463" spans="1:20" x14ac:dyDescent="0.25">
      <c r="A8463" t="s">
        <v>25</v>
      </c>
      <c r="B8463" s="10" t="str">
        <f>VLOOKUP(E8463,'Overview Cluster Days'!B:E,3)</f>
        <v>A</v>
      </c>
      <c r="C8463" s="10" t="str">
        <f>VLOOKUP($E8463,'Overview Cluster Days'!$B:$G,5)</f>
        <v>Winter</v>
      </c>
      <c r="D8463" s="10" t="str">
        <f>VLOOKUP($E8463,'Overview Cluster Days'!$B:$G,6)</f>
        <v>Weekday</v>
      </c>
      <c r="E8463" s="10">
        <v>20190208</v>
      </c>
      <c r="F8463" s="11">
        <v>14</v>
      </c>
      <c r="G8463" s="90">
        <v>5804533.4539999999</v>
      </c>
      <c r="H8463" s="91">
        <v>49152459.123165801</v>
      </c>
      <c r="I8463" s="91">
        <v>17172286.716789901</v>
      </c>
      <c r="J8463" s="91">
        <v>7065490.8829999296</v>
      </c>
      <c r="K8463" s="91">
        <v>9637024.9967001304</v>
      </c>
      <c r="L8463" s="91">
        <v>304708.08399999997</v>
      </c>
      <c r="M8463" s="91">
        <v>11439472.129180299</v>
      </c>
      <c r="N8463" s="91">
        <v>8860166.60217054</v>
      </c>
      <c r="O8463" s="91">
        <v>1188834.4589999299</v>
      </c>
      <c r="P8463" s="69">
        <v>363534.52876549301</v>
      </c>
      <c r="Q8463" s="90">
        <v>88831795.173655704</v>
      </c>
      <c r="R8463" s="91">
        <v>22156715.803116299</v>
      </c>
      <c r="S8463" s="96">
        <v>61951.669068588402</v>
      </c>
      <c r="T8463" s="69">
        <v>111050462.645841</v>
      </c>
    </row>
    <row r="8464" spans="1:20" x14ac:dyDescent="0.25">
      <c r="A8464" t="s">
        <v>25</v>
      </c>
      <c r="B8464" s="10" t="str">
        <f>VLOOKUP(E8464,'Overview Cluster Days'!B:E,3)</f>
        <v>A</v>
      </c>
      <c r="C8464" s="10" t="str">
        <f>VLOOKUP($E8464,'Overview Cluster Days'!$B:$G,5)</f>
        <v>Winter</v>
      </c>
      <c r="D8464" s="10" t="str">
        <f>VLOOKUP($E8464,'Overview Cluster Days'!$B:$G,6)</f>
        <v>Weekday</v>
      </c>
      <c r="E8464" s="10">
        <v>20190208</v>
      </c>
      <c r="F8464" s="11">
        <v>15</v>
      </c>
      <c r="G8464" s="90">
        <v>5642159.5599988298</v>
      </c>
      <c r="H8464" s="91">
        <v>48164902.330435403</v>
      </c>
      <c r="I8464" s="91">
        <v>17213215.880612198</v>
      </c>
      <c r="J8464" s="91">
        <v>6916428.2079990301</v>
      </c>
      <c r="K8464" s="91">
        <v>9565736.4911841508</v>
      </c>
      <c r="L8464" s="91">
        <v>306818.27</v>
      </c>
      <c r="M8464" s="91">
        <v>10818840.5156359</v>
      </c>
      <c r="N8464" s="91">
        <v>8679479.5128336996</v>
      </c>
      <c r="O8464" s="91">
        <v>1224171.23999962</v>
      </c>
      <c r="P8464" s="69">
        <v>399585.52845235501</v>
      </c>
      <c r="Q8464" s="90">
        <v>87502442.470229596</v>
      </c>
      <c r="R8464" s="91">
        <v>21428895.066921599</v>
      </c>
      <c r="S8464" s="96">
        <v>80343.279573791398</v>
      </c>
      <c r="T8464" s="69">
        <v>109011680.816725</v>
      </c>
    </row>
    <row r="8465" spans="1:20" x14ac:dyDescent="0.25">
      <c r="A8465" t="s">
        <v>25</v>
      </c>
      <c r="B8465" s="10" t="str">
        <f>VLOOKUP(E8465,'Overview Cluster Days'!B:E,3)</f>
        <v>A</v>
      </c>
      <c r="C8465" s="10" t="str">
        <f>VLOOKUP($E8465,'Overview Cluster Days'!$B:$G,5)</f>
        <v>Winter</v>
      </c>
      <c r="D8465" s="10" t="str">
        <f>VLOOKUP($E8465,'Overview Cluster Days'!$B:$G,6)</f>
        <v>Weekday</v>
      </c>
      <c r="E8465" s="10">
        <v>20190208</v>
      </c>
      <c r="F8465" s="11">
        <v>16</v>
      </c>
      <c r="G8465" s="90">
        <v>5537727.5860000001</v>
      </c>
      <c r="H8465" s="91">
        <v>48238047.9381129</v>
      </c>
      <c r="I8465" s="91">
        <v>17239356.933762301</v>
      </c>
      <c r="J8465" s="91">
        <v>6765305.8039994296</v>
      </c>
      <c r="K8465" s="91">
        <v>10124332.3634424</v>
      </c>
      <c r="L8465" s="91">
        <v>307411.52100000001</v>
      </c>
      <c r="M8465" s="91">
        <v>10069383.7056507</v>
      </c>
      <c r="N8465" s="91">
        <v>8599883.5456752107</v>
      </c>
      <c r="O8465" s="91">
        <v>1238650.9279996399</v>
      </c>
      <c r="P8465" s="69">
        <v>428744.17939334601</v>
      </c>
      <c r="Q8465" s="90">
        <v>87904770.625317007</v>
      </c>
      <c r="R8465" s="91">
        <v>20644073.8797189</v>
      </c>
      <c r="S8465" s="96">
        <v>54446.5347456206</v>
      </c>
      <c r="T8465" s="69">
        <v>108603291.039782</v>
      </c>
    </row>
    <row r="8466" spans="1:20" x14ac:dyDescent="0.25">
      <c r="A8466" t="s">
        <v>25</v>
      </c>
      <c r="B8466" s="10" t="str">
        <f>VLOOKUP(E8466,'Overview Cluster Days'!B:E,3)</f>
        <v>A</v>
      </c>
      <c r="C8466" s="10" t="str">
        <f>VLOOKUP($E8466,'Overview Cluster Days'!$B:$G,5)</f>
        <v>Winter</v>
      </c>
      <c r="D8466" s="10" t="str">
        <f>VLOOKUP($E8466,'Overview Cluster Days'!$B:$G,6)</f>
        <v>Weekday</v>
      </c>
      <c r="E8466" s="10">
        <v>20190208</v>
      </c>
      <c r="F8466" s="11">
        <v>17</v>
      </c>
      <c r="G8466" s="90">
        <v>5761739.4839984598</v>
      </c>
      <c r="H8466" s="91">
        <v>47665933.726443999</v>
      </c>
      <c r="I8466" s="91">
        <v>17072361.1042764</v>
      </c>
      <c r="J8466" s="91">
        <v>6783402.9719992504</v>
      </c>
      <c r="K8466" s="91">
        <v>9768375.2429763991</v>
      </c>
      <c r="L8466" s="91">
        <v>307203.48999633797</v>
      </c>
      <c r="M8466" s="91">
        <v>9331582.7539722603</v>
      </c>
      <c r="N8466" s="91">
        <v>8666997.7994149793</v>
      </c>
      <c r="O8466" s="91">
        <v>1175498.2399997399</v>
      </c>
      <c r="P8466" s="69">
        <v>401188.43729560002</v>
      </c>
      <c r="Q8466" s="90">
        <v>87051812.529694498</v>
      </c>
      <c r="R8466" s="91">
        <v>19882470.720678899</v>
      </c>
      <c r="S8466" s="96">
        <v>45489.025105483801</v>
      </c>
      <c r="T8466" s="69">
        <v>106979772.275479</v>
      </c>
    </row>
    <row r="8467" spans="1:20" x14ac:dyDescent="0.25">
      <c r="A8467" t="s">
        <v>25</v>
      </c>
      <c r="B8467" s="10" t="str">
        <f>VLOOKUP(E8467,'Overview Cluster Days'!B:E,3)</f>
        <v>A</v>
      </c>
      <c r="C8467" s="10" t="str">
        <f>VLOOKUP($E8467,'Overview Cluster Days'!$B:$G,5)</f>
        <v>Winter</v>
      </c>
      <c r="D8467" s="10" t="str">
        <f>VLOOKUP($E8467,'Overview Cluster Days'!$B:$G,6)</f>
        <v>Weekday</v>
      </c>
      <c r="E8467" s="10">
        <v>20190208</v>
      </c>
      <c r="F8467" s="11">
        <v>18</v>
      </c>
      <c r="G8467" s="90">
        <v>6015651.9939980404</v>
      </c>
      <c r="H8467" s="91">
        <v>48312712.392963797</v>
      </c>
      <c r="I8467" s="91">
        <v>17440214.348891601</v>
      </c>
      <c r="J8467" s="91">
        <v>6785269.9919984397</v>
      </c>
      <c r="K8467" s="91">
        <v>10163006.6037015</v>
      </c>
      <c r="L8467" s="91">
        <v>304131.329975678</v>
      </c>
      <c r="M8467" s="91">
        <v>8830504.9972404409</v>
      </c>
      <c r="N8467" s="91">
        <v>8472124.8226534408</v>
      </c>
      <c r="O8467" s="91">
        <v>1007797.2579994299</v>
      </c>
      <c r="P8467" s="69">
        <v>357367.242110661</v>
      </c>
      <c r="Q8467" s="90">
        <v>88716855.331553295</v>
      </c>
      <c r="R8467" s="91">
        <v>18971925.649979599</v>
      </c>
      <c r="S8467" s="96">
        <v>27234.4082077034</v>
      </c>
      <c r="T8467" s="69">
        <v>107716015.389741</v>
      </c>
    </row>
    <row r="8468" spans="1:20" x14ac:dyDescent="0.25">
      <c r="A8468" t="s">
        <v>25</v>
      </c>
      <c r="B8468" s="10" t="str">
        <f>VLOOKUP(E8468,'Overview Cluster Days'!B:E,3)</f>
        <v>A</v>
      </c>
      <c r="C8468" s="10" t="str">
        <f>VLOOKUP($E8468,'Overview Cluster Days'!$B:$G,5)</f>
        <v>Winter</v>
      </c>
      <c r="D8468" s="10" t="str">
        <f>VLOOKUP($E8468,'Overview Cluster Days'!$B:$G,6)</f>
        <v>Weekday</v>
      </c>
      <c r="E8468" s="10">
        <v>20190208</v>
      </c>
      <c r="F8468" s="11">
        <v>19</v>
      </c>
      <c r="G8468" s="90">
        <v>6394230.1119996198</v>
      </c>
      <c r="H8468" s="91">
        <v>47206379.858295403</v>
      </c>
      <c r="I8468" s="91">
        <v>17446555.738876499</v>
      </c>
      <c r="J8468" s="91">
        <v>6488046.8919984801</v>
      </c>
      <c r="K8468" s="91">
        <v>9573442.3143496104</v>
      </c>
      <c r="L8468" s="91">
        <v>298067.43199973</v>
      </c>
      <c r="M8468" s="91">
        <v>8845477.3721160199</v>
      </c>
      <c r="N8468" s="91">
        <v>8080324.4686006801</v>
      </c>
      <c r="O8468" s="91">
        <v>1068757.5919993799</v>
      </c>
      <c r="P8468" s="69">
        <v>398626.87530673802</v>
      </c>
      <c r="Q8468" s="90">
        <v>87108654.915519595</v>
      </c>
      <c r="R8468" s="91">
        <v>18691253.740022499</v>
      </c>
      <c r="S8468" s="96">
        <v>25029.136992378</v>
      </c>
      <c r="T8468" s="69">
        <v>105824937.79253501</v>
      </c>
    </row>
    <row r="8469" spans="1:20" x14ac:dyDescent="0.25">
      <c r="A8469" t="s">
        <v>25</v>
      </c>
      <c r="B8469" s="10" t="str">
        <f>VLOOKUP(E8469,'Overview Cluster Days'!B:E,3)</f>
        <v>A</v>
      </c>
      <c r="C8469" s="10" t="str">
        <f>VLOOKUP($E8469,'Overview Cluster Days'!$B:$G,5)</f>
        <v>Winter</v>
      </c>
      <c r="D8469" s="10" t="str">
        <f>VLOOKUP($E8469,'Overview Cluster Days'!$B:$G,6)</f>
        <v>Weekday</v>
      </c>
      <c r="E8469" s="10">
        <v>20190208</v>
      </c>
      <c r="F8469" s="11">
        <v>20</v>
      </c>
      <c r="G8469" s="90">
        <v>5779438.1799995098</v>
      </c>
      <c r="H8469" s="91">
        <v>45711591.241665602</v>
      </c>
      <c r="I8469" s="91">
        <v>17314239.5947758</v>
      </c>
      <c r="J8469" s="91">
        <v>6967085.4680000003</v>
      </c>
      <c r="K8469" s="91">
        <v>8822005.2083196398</v>
      </c>
      <c r="L8469" s="91">
        <v>310541.41999445902</v>
      </c>
      <c r="M8469" s="91">
        <v>9162915.6420778595</v>
      </c>
      <c r="N8469" s="91">
        <v>8266148.6455558101</v>
      </c>
      <c r="O8469" s="91">
        <v>1213408.0039999201</v>
      </c>
      <c r="P8469" s="69">
        <v>448502.04741326597</v>
      </c>
      <c r="Q8469" s="90">
        <v>84594359.692760602</v>
      </c>
      <c r="R8469" s="91">
        <v>19401515.759041298</v>
      </c>
      <c r="S8469" s="96">
        <v>49183.4193091579</v>
      </c>
      <c r="T8469" s="69">
        <v>104045058.87111101</v>
      </c>
    </row>
    <row r="8470" spans="1:20" x14ac:dyDescent="0.25">
      <c r="A8470" t="s">
        <v>25</v>
      </c>
      <c r="B8470" s="10" t="str">
        <f>VLOOKUP(E8470,'Overview Cluster Days'!B:E,3)</f>
        <v>A</v>
      </c>
      <c r="C8470" s="10" t="str">
        <f>VLOOKUP($E8470,'Overview Cluster Days'!$B:$G,5)</f>
        <v>Winter</v>
      </c>
      <c r="D8470" s="10" t="str">
        <f>VLOOKUP($E8470,'Overview Cluster Days'!$B:$G,6)</f>
        <v>Weekday</v>
      </c>
      <c r="E8470" s="10">
        <v>20190208</v>
      </c>
      <c r="F8470" s="11">
        <v>21</v>
      </c>
      <c r="G8470" s="90">
        <v>4376668.2689999398</v>
      </c>
      <c r="H8470" s="91">
        <v>39518711.469521202</v>
      </c>
      <c r="I8470" s="91">
        <v>17428724.5289713</v>
      </c>
      <c r="J8470" s="91">
        <v>5961762.9100000001</v>
      </c>
      <c r="K8470" s="91">
        <v>7749500.4551809104</v>
      </c>
      <c r="L8470" s="91">
        <v>293661.07199310302</v>
      </c>
      <c r="M8470" s="91">
        <v>8281131.2895275801</v>
      </c>
      <c r="N8470" s="91">
        <v>8137963.67835146</v>
      </c>
      <c r="O8470" s="91">
        <v>1193324.362</v>
      </c>
      <c r="P8470" s="69">
        <v>395594.71557150898</v>
      </c>
      <c r="Q8470" s="90">
        <v>75035367.632673293</v>
      </c>
      <c r="R8470" s="91">
        <v>18301675.117443699</v>
      </c>
      <c r="S8470" s="96">
        <v>75063.0711123808</v>
      </c>
      <c r="T8470" s="69">
        <v>93412105.821229398</v>
      </c>
    </row>
    <row r="8471" spans="1:20" x14ac:dyDescent="0.25">
      <c r="A8471" t="s">
        <v>25</v>
      </c>
      <c r="B8471" s="10" t="str">
        <f>VLOOKUP(E8471,'Overview Cluster Days'!B:E,3)</f>
        <v>A</v>
      </c>
      <c r="C8471" s="10" t="str">
        <f>VLOOKUP($E8471,'Overview Cluster Days'!$B:$G,5)</f>
        <v>Winter</v>
      </c>
      <c r="D8471" s="10" t="str">
        <f>VLOOKUP($E8471,'Overview Cluster Days'!$B:$G,6)</f>
        <v>Weekday</v>
      </c>
      <c r="E8471" s="10">
        <v>20190208</v>
      </c>
      <c r="F8471" s="11">
        <v>22</v>
      </c>
      <c r="G8471" s="90">
        <v>3687493.2209999999</v>
      </c>
      <c r="H8471" s="91">
        <v>38184054.3123549</v>
      </c>
      <c r="I8471" s="91">
        <v>15167275.1402668</v>
      </c>
      <c r="J8471" s="91">
        <v>5551443.3299992597</v>
      </c>
      <c r="K8471" s="91">
        <v>8375499.2454339396</v>
      </c>
      <c r="L8471" s="91">
        <v>302709.02899999998</v>
      </c>
      <c r="M8471" s="91">
        <v>8462565.3173788805</v>
      </c>
      <c r="N8471" s="91">
        <v>8071067.6470862702</v>
      </c>
      <c r="O8471" s="91">
        <v>1248852.42499975</v>
      </c>
      <c r="P8471" s="69">
        <v>344612.4908345</v>
      </c>
      <c r="Q8471" s="90">
        <v>70965765.249054804</v>
      </c>
      <c r="R8471" s="91">
        <v>18429806.9092994</v>
      </c>
      <c r="S8471" s="96">
        <v>34153.020358810201</v>
      </c>
      <c r="T8471" s="69">
        <v>89429725.178713098</v>
      </c>
    </row>
    <row r="8472" spans="1:20" x14ac:dyDescent="0.25">
      <c r="A8472" t="s">
        <v>25</v>
      </c>
      <c r="B8472" s="10" t="str">
        <f>VLOOKUP(E8472,'Overview Cluster Days'!B:E,3)</f>
        <v>A</v>
      </c>
      <c r="C8472" s="10" t="str">
        <f>VLOOKUP($E8472,'Overview Cluster Days'!$B:$G,5)</f>
        <v>Winter</v>
      </c>
      <c r="D8472" s="10" t="str">
        <f>VLOOKUP($E8472,'Overview Cluster Days'!$B:$G,6)</f>
        <v>Weekday</v>
      </c>
      <c r="E8472" s="10">
        <v>20190208</v>
      </c>
      <c r="F8472" s="11">
        <v>23</v>
      </c>
      <c r="G8472" s="90">
        <v>3804207.0099988701</v>
      </c>
      <c r="H8472" s="91">
        <v>39555788.258658402</v>
      </c>
      <c r="I8472" s="91">
        <v>13729885.2719543</v>
      </c>
      <c r="J8472" s="91">
        <v>5276439.3499999996</v>
      </c>
      <c r="K8472" s="91">
        <v>7574007.1786550703</v>
      </c>
      <c r="L8472" s="91">
        <v>297749.97999922402</v>
      </c>
      <c r="M8472" s="91">
        <v>8735936.4426759109</v>
      </c>
      <c r="N8472" s="91">
        <v>7838746.4878609404</v>
      </c>
      <c r="O8472" s="91">
        <v>1390673.7099991101</v>
      </c>
      <c r="P8472" s="69">
        <v>433776.69748080999</v>
      </c>
      <c r="Q8472" s="90">
        <v>69940327.069266602</v>
      </c>
      <c r="R8472" s="91">
        <v>18696883.318016</v>
      </c>
      <c r="S8472" s="96">
        <v>33746.4013164672</v>
      </c>
      <c r="T8472" s="69">
        <v>88670956.788599104</v>
      </c>
    </row>
    <row r="8473" spans="1:20" x14ac:dyDescent="0.25">
      <c r="A8473" t="s">
        <v>25</v>
      </c>
      <c r="B8473" s="10" t="str">
        <f>VLOOKUP(E8473,'Overview Cluster Days'!B:E,3)</f>
        <v>A</v>
      </c>
      <c r="C8473" s="10" t="str">
        <f>VLOOKUP($E8473,'Overview Cluster Days'!$B:$G,5)</f>
        <v>Winter</v>
      </c>
      <c r="D8473" s="10" t="str">
        <f>VLOOKUP($E8473,'Overview Cluster Days'!$B:$G,6)</f>
        <v>Weekday</v>
      </c>
      <c r="E8473" s="10">
        <v>20190208</v>
      </c>
      <c r="F8473" s="11">
        <v>24</v>
      </c>
      <c r="G8473" s="90">
        <v>3711773.7869992899</v>
      </c>
      <c r="H8473" s="91">
        <v>35465097.6981159</v>
      </c>
      <c r="I8473" s="91">
        <v>13824766.662459999</v>
      </c>
      <c r="J8473" s="91">
        <v>5514160.7300000004</v>
      </c>
      <c r="K8473" s="91">
        <v>7067148.7051305799</v>
      </c>
      <c r="L8473" s="91">
        <v>312006.114</v>
      </c>
      <c r="M8473" s="91">
        <v>9022468.2447092291</v>
      </c>
      <c r="N8473" s="91">
        <v>7779384.2952955598</v>
      </c>
      <c r="O8473" s="91">
        <v>1432043.06999998</v>
      </c>
      <c r="P8473" s="69">
        <v>470991.98643331701</v>
      </c>
      <c r="Q8473" s="90">
        <v>65582947.582705699</v>
      </c>
      <c r="R8473" s="91">
        <v>19016893.710438099</v>
      </c>
      <c r="S8473" s="96">
        <v>132790.04898644201</v>
      </c>
      <c r="T8473" s="69">
        <v>84732631.342130199</v>
      </c>
    </row>
    <row r="8474" spans="1:20" x14ac:dyDescent="0.25">
      <c r="A8474" t="s">
        <v>25</v>
      </c>
      <c r="B8474" s="10" t="str">
        <f>VLOOKUP(E8474,'Overview Cluster Days'!B:E,3)</f>
        <v>D</v>
      </c>
      <c r="C8474" s="10" t="str">
        <f>VLOOKUP($E8474,'Overview Cluster Days'!$B:$G,5)</f>
        <v>Winter</v>
      </c>
      <c r="D8474" s="10" t="str">
        <f>VLOOKUP($E8474,'Overview Cluster Days'!$B:$G,6)</f>
        <v>Weekend</v>
      </c>
      <c r="E8474" s="10">
        <v>20190209</v>
      </c>
      <c r="F8474" s="11">
        <v>1</v>
      </c>
      <c r="G8474" s="90">
        <v>2964637.2429999998</v>
      </c>
      <c r="H8474" s="91">
        <v>52193643.933131501</v>
      </c>
      <c r="I8474" s="91">
        <v>16158704.9509588</v>
      </c>
      <c r="J8474" s="91">
        <v>6281552.3889999604</v>
      </c>
      <c r="K8474" s="91">
        <v>6673803.6531697204</v>
      </c>
      <c r="L8474" s="91">
        <v>333145.162999911</v>
      </c>
      <c r="M8474" s="91">
        <v>8984054.0306441598</v>
      </c>
      <c r="N8474" s="91">
        <v>6975666.8896907801</v>
      </c>
      <c r="O8474" s="91">
        <v>1341466.622</v>
      </c>
      <c r="P8474" s="69">
        <v>364588.09156069998</v>
      </c>
      <c r="Q8474" s="90">
        <v>84272342.169259995</v>
      </c>
      <c r="R8474" s="91">
        <v>17998920.796895601</v>
      </c>
      <c r="S8474" s="96">
        <v>370613.35413158999</v>
      </c>
      <c r="T8474" s="69">
        <v>102641876.320287</v>
      </c>
    </row>
    <row r="8475" spans="1:20" x14ac:dyDescent="0.25">
      <c r="A8475" t="s">
        <v>25</v>
      </c>
      <c r="B8475" s="10" t="str">
        <f>VLOOKUP(E8475,'Overview Cluster Days'!B:E,3)</f>
        <v>D</v>
      </c>
      <c r="C8475" s="10" t="str">
        <f>VLOOKUP($E8475,'Overview Cluster Days'!$B:$G,5)</f>
        <v>Winter</v>
      </c>
      <c r="D8475" s="10" t="str">
        <f>VLOOKUP($E8475,'Overview Cluster Days'!$B:$G,6)</f>
        <v>Weekend</v>
      </c>
      <c r="E8475" s="10">
        <v>20190209</v>
      </c>
      <c r="F8475" s="11">
        <v>2</v>
      </c>
      <c r="G8475" s="90">
        <v>2547314.6429982302</v>
      </c>
      <c r="H8475" s="91">
        <v>51917585.191055797</v>
      </c>
      <c r="I8475" s="91">
        <v>15759261.7947235</v>
      </c>
      <c r="J8475" s="91">
        <v>5979685.1299999999</v>
      </c>
      <c r="K8475" s="91">
        <v>6295937.1294948803</v>
      </c>
      <c r="L8475" s="91">
        <v>361269.42299820803</v>
      </c>
      <c r="M8475" s="91">
        <v>9071439.7703052294</v>
      </c>
      <c r="N8475" s="91">
        <v>7248460.381941</v>
      </c>
      <c r="O8475" s="91">
        <v>1478894.74</v>
      </c>
      <c r="P8475" s="69">
        <v>397372.358937499</v>
      </c>
      <c r="Q8475" s="90">
        <v>82499783.888272405</v>
      </c>
      <c r="R8475" s="91">
        <v>18557436.674181901</v>
      </c>
      <c r="S8475" s="96">
        <v>293332.85827985802</v>
      </c>
      <c r="T8475" s="69">
        <v>101350553.420734</v>
      </c>
    </row>
    <row r="8476" spans="1:20" x14ac:dyDescent="0.25">
      <c r="A8476" t="s">
        <v>25</v>
      </c>
      <c r="B8476" s="10" t="str">
        <f>VLOOKUP(E8476,'Overview Cluster Days'!B:E,3)</f>
        <v>D</v>
      </c>
      <c r="C8476" s="10" t="str">
        <f>VLOOKUP($E8476,'Overview Cluster Days'!$B:$G,5)</f>
        <v>Winter</v>
      </c>
      <c r="D8476" s="10" t="str">
        <f>VLOOKUP($E8476,'Overview Cluster Days'!$B:$G,6)</f>
        <v>Weekend</v>
      </c>
      <c r="E8476" s="10">
        <v>20190209</v>
      </c>
      <c r="F8476" s="11">
        <v>3</v>
      </c>
      <c r="G8476" s="90">
        <v>2298734.02</v>
      </c>
      <c r="H8476" s="91">
        <v>51899848.406674303</v>
      </c>
      <c r="I8476" s="91">
        <v>15508045.540546101</v>
      </c>
      <c r="J8476" s="91">
        <v>5783132.6299999999</v>
      </c>
      <c r="K8476" s="91">
        <v>6385356.3622644702</v>
      </c>
      <c r="L8476" s="91">
        <v>384904.67</v>
      </c>
      <c r="M8476" s="91">
        <v>9759597.15130434</v>
      </c>
      <c r="N8476" s="91">
        <v>7138243.9311641501</v>
      </c>
      <c r="O8476" s="91">
        <v>1466824.74</v>
      </c>
      <c r="P8476" s="69">
        <v>397114.39287679998</v>
      </c>
      <c r="Q8476" s="90">
        <v>81875116.959484905</v>
      </c>
      <c r="R8476" s="91">
        <v>19146684.885345299</v>
      </c>
      <c r="S8476" s="96">
        <v>280011.77509735501</v>
      </c>
      <c r="T8476" s="69">
        <v>101301813.619928</v>
      </c>
    </row>
    <row r="8477" spans="1:20" x14ac:dyDescent="0.25">
      <c r="A8477" t="s">
        <v>25</v>
      </c>
      <c r="B8477" s="10" t="str">
        <f>VLOOKUP(E8477,'Overview Cluster Days'!B:E,3)</f>
        <v>D</v>
      </c>
      <c r="C8477" s="10" t="str">
        <f>VLOOKUP($E8477,'Overview Cluster Days'!$B:$G,5)</f>
        <v>Winter</v>
      </c>
      <c r="D8477" s="10" t="str">
        <f>VLOOKUP($E8477,'Overview Cluster Days'!$B:$G,6)</f>
        <v>Weekend</v>
      </c>
      <c r="E8477" s="10">
        <v>20190209</v>
      </c>
      <c r="F8477" s="11">
        <v>4</v>
      </c>
      <c r="G8477" s="90">
        <v>2128526.97399568</v>
      </c>
      <c r="H8477" s="91">
        <v>52173507.213437498</v>
      </c>
      <c r="I8477" s="91">
        <v>15269417.362863701</v>
      </c>
      <c r="J8477" s="91">
        <v>5796027.0539998896</v>
      </c>
      <c r="K8477" s="91">
        <v>6794899.8003414497</v>
      </c>
      <c r="L8477" s="91">
        <v>441492.07499759801</v>
      </c>
      <c r="M8477" s="91">
        <v>9839545.2539432999</v>
      </c>
      <c r="N8477" s="91">
        <v>7492568.3281113496</v>
      </c>
      <c r="O8477" s="91">
        <v>1472074.1959991299</v>
      </c>
      <c r="P8477" s="69">
        <v>333595.511255852</v>
      </c>
      <c r="Q8477" s="90">
        <v>82162378.404638201</v>
      </c>
      <c r="R8477" s="91">
        <v>19579275.364307199</v>
      </c>
      <c r="S8477" s="96">
        <v>304328.66903734201</v>
      </c>
      <c r="T8477" s="69">
        <v>102045982.43798301</v>
      </c>
    </row>
    <row r="8478" spans="1:20" x14ac:dyDescent="0.25">
      <c r="A8478" t="s">
        <v>25</v>
      </c>
      <c r="B8478" s="10" t="str">
        <f>VLOOKUP(E8478,'Overview Cluster Days'!B:E,3)</f>
        <v>D</v>
      </c>
      <c r="C8478" s="10" t="str">
        <f>VLOOKUP($E8478,'Overview Cluster Days'!$B:$G,5)</f>
        <v>Winter</v>
      </c>
      <c r="D8478" s="10" t="str">
        <f>VLOOKUP($E8478,'Overview Cluster Days'!$B:$G,6)</f>
        <v>Weekend</v>
      </c>
      <c r="E8478" s="10">
        <v>20190209</v>
      </c>
      <c r="F8478" s="11">
        <v>5</v>
      </c>
      <c r="G8478" s="90">
        <v>2101805.72999383</v>
      </c>
      <c r="H8478" s="91">
        <v>51706950.671369597</v>
      </c>
      <c r="I8478" s="91">
        <v>15463061.1651191</v>
      </c>
      <c r="J8478" s="91">
        <v>5864020.2869998096</v>
      </c>
      <c r="K8478" s="91">
        <v>6739851.5193447201</v>
      </c>
      <c r="L8478" s="91">
        <v>439041.74799685302</v>
      </c>
      <c r="M8478" s="91">
        <v>9581702.7721168306</v>
      </c>
      <c r="N8478" s="91">
        <v>7363016.4261577502</v>
      </c>
      <c r="O8478" s="91">
        <v>1420146.27799506</v>
      </c>
      <c r="P8478" s="69">
        <v>338794.50149605901</v>
      </c>
      <c r="Q8478" s="90">
        <v>81875689.372827098</v>
      </c>
      <c r="R8478" s="91">
        <v>19142701.725762598</v>
      </c>
      <c r="S8478" s="96">
        <v>192759.86008089501</v>
      </c>
      <c r="T8478" s="69">
        <v>101211150.958671</v>
      </c>
    </row>
    <row r="8479" spans="1:20" x14ac:dyDescent="0.25">
      <c r="A8479" t="s">
        <v>25</v>
      </c>
      <c r="B8479" s="10" t="str">
        <f>VLOOKUP(E8479,'Overview Cluster Days'!B:E,3)</f>
        <v>D</v>
      </c>
      <c r="C8479" s="10" t="str">
        <f>VLOOKUP($E8479,'Overview Cluster Days'!$B:$G,5)</f>
        <v>Winter</v>
      </c>
      <c r="D8479" s="10" t="str">
        <f>VLOOKUP($E8479,'Overview Cluster Days'!$B:$G,6)</f>
        <v>Weekend</v>
      </c>
      <c r="E8479" s="10">
        <v>20190209</v>
      </c>
      <c r="F8479" s="11">
        <v>6</v>
      </c>
      <c r="G8479" s="90">
        <v>2098290.1619979199</v>
      </c>
      <c r="H8479" s="91">
        <v>52059776.0961788</v>
      </c>
      <c r="I8479" s="91">
        <v>15516792.796912501</v>
      </c>
      <c r="J8479" s="91">
        <v>5939149.5409999099</v>
      </c>
      <c r="K8479" s="91">
        <v>5978225.5745107904</v>
      </c>
      <c r="L8479" s="91">
        <v>442264.71399999998</v>
      </c>
      <c r="M8479" s="91">
        <v>9413691.7376391701</v>
      </c>
      <c r="N8479" s="91">
        <v>7336106.3773597702</v>
      </c>
      <c r="O8479" s="91">
        <v>1417631.42899763</v>
      </c>
      <c r="P8479" s="69">
        <v>392728.98845836997</v>
      </c>
      <c r="Q8479" s="90">
        <v>81592234.170599893</v>
      </c>
      <c r="R8479" s="91">
        <v>19002423.246454898</v>
      </c>
      <c r="S8479" s="96">
        <v>248837.571749214</v>
      </c>
      <c r="T8479" s="69">
        <v>100843494.988804</v>
      </c>
    </row>
    <row r="8480" spans="1:20" x14ac:dyDescent="0.25">
      <c r="A8480" t="s">
        <v>25</v>
      </c>
      <c r="B8480" s="10" t="str">
        <f>VLOOKUP(E8480,'Overview Cluster Days'!B:E,3)</f>
        <v>D</v>
      </c>
      <c r="C8480" s="10" t="str">
        <f>VLOOKUP($E8480,'Overview Cluster Days'!$B:$G,5)</f>
        <v>Winter</v>
      </c>
      <c r="D8480" s="10" t="str">
        <f>VLOOKUP($E8480,'Overview Cluster Days'!$B:$G,6)</f>
        <v>Weekend</v>
      </c>
      <c r="E8480" s="10">
        <v>20190209</v>
      </c>
      <c r="F8480" s="11">
        <v>7</v>
      </c>
      <c r="G8480" s="90">
        <v>2154112.3220000002</v>
      </c>
      <c r="H8480" s="91">
        <v>50703809.865428701</v>
      </c>
      <c r="I8480" s="91">
        <v>15820065.495897099</v>
      </c>
      <c r="J8480" s="91">
        <v>6314082.6399999997</v>
      </c>
      <c r="K8480" s="91">
        <v>6187092.4684525104</v>
      </c>
      <c r="L8480" s="91">
        <v>476491.18599999999</v>
      </c>
      <c r="M8480" s="91">
        <v>9490205.8777593598</v>
      </c>
      <c r="N8480" s="91">
        <v>6954213.9536565403</v>
      </c>
      <c r="O8480" s="91">
        <v>1390501.7180000001</v>
      </c>
      <c r="P8480" s="69">
        <v>420013.15981314197</v>
      </c>
      <c r="Q8480" s="90">
        <v>81179162.791778296</v>
      </c>
      <c r="R8480" s="91">
        <v>18731425.895229001</v>
      </c>
      <c r="S8480" s="96">
        <v>260112.94988698899</v>
      </c>
      <c r="T8480" s="69">
        <v>100170701.636894</v>
      </c>
    </row>
    <row r="8481" spans="1:20" x14ac:dyDescent="0.25">
      <c r="A8481" t="s">
        <v>25</v>
      </c>
      <c r="B8481" s="10" t="str">
        <f>VLOOKUP(E8481,'Overview Cluster Days'!B:E,3)</f>
        <v>D</v>
      </c>
      <c r="C8481" s="10" t="str">
        <f>VLOOKUP($E8481,'Overview Cluster Days'!$B:$G,5)</f>
        <v>Winter</v>
      </c>
      <c r="D8481" s="10" t="str">
        <f>VLOOKUP($E8481,'Overview Cluster Days'!$B:$G,6)</f>
        <v>Weekend</v>
      </c>
      <c r="E8481" s="10">
        <v>20190209</v>
      </c>
      <c r="F8481" s="11">
        <v>8</v>
      </c>
      <c r="G8481" s="90">
        <v>2330933.9900000002</v>
      </c>
      <c r="H8481" s="91">
        <v>52309477.144132599</v>
      </c>
      <c r="I8481" s="91">
        <v>16367406.975956799</v>
      </c>
      <c r="J8481" s="91">
        <v>6130240.5300000003</v>
      </c>
      <c r="K8481" s="91">
        <v>6738371.8332658904</v>
      </c>
      <c r="L8481" s="91">
        <v>381399.34</v>
      </c>
      <c r="M8481" s="91">
        <v>9556415.1091582999</v>
      </c>
      <c r="N8481" s="91">
        <v>6607623.2898214404</v>
      </c>
      <c r="O8481" s="91">
        <v>1268281.4040000001</v>
      </c>
      <c r="P8481" s="69">
        <v>420573.86322149402</v>
      </c>
      <c r="Q8481" s="90">
        <v>83876430.473355293</v>
      </c>
      <c r="R8481" s="91">
        <v>18234293.0062012</v>
      </c>
      <c r="S8481" s="96">
        <v>199935.18003580501</v>
      </c>
      <c r="T8481" s="69">
        <v>102310658.659592</v>
      </c>
    </row>
    <row r="8482" spans="1:20" x14ac:dyDescent="0.25">
      <c r="A8482" t="s">
        <v>25</v>
      </c>
      <c r="B8482" s="10" t="str">
        <f>VLOOKUP(E8482,'Overview Cluster Days'!B:E,3)</f>
        <v>D</v>
      </c>
      <c r="C8482" s="10" t="str">
        <f>VLOOKUP($E8482,'Overview Cluster Days'!$B:$G,5)</f>
        <v>Winter</v>
      </c>
      <c r="D8482" s="10" t="str">
        <f>VLOOKUP($E8482,'Overview Cluster Days'!$B:$G,6)</f>
        <v>Weekend</v>
      </c>
      <c r="E8482" s="10">
        <v>20190209</v>
      </c>
      <c r="F8482" s="11">
        <v>9</v>
      </c>
      <c r="G8482" s="90">
        <v>2819769.548</v>
      </c>
      <c r="H8482" s="91">
        <v>55789303.249073297</v>
      </c>
      <c r="I8482" s="91">
        <v>16911235.0575996</v>
      </c>
      <c r="J8482" s="91">
        <v>5453622.04199949</v>
      </c>
      <c r="K8482" s="91">
        <v>7657664.8040076597</v>
      </c>
      <c r="L8482" s="91">
        <v>508885.68199999997</v>
      </c>
      <c r="M8482" s="91">
        <v>9959960.4960006103</v>
      </c>
      <c r="N8482" s="91">
        <v>6630626.4430005401</v>
      </c>
      <c r="O8482" s="91">
        <v>1211268.5559999801</v>
      </c>
      <c r="P8482" s="69">
        <v>336132.83135477902</v>
      </c>
      <c r="Q8482" s="90">
        <v>88631594.700680003</v>
      </c>
      <c r="R8482" s="91">
        <v>18646874.008355901</v>
      </c>
      <c r="S8482" s="96">
        <v>234055.59326329001</v>
      </c>
      <c r="T8482" s="69">
        <v>107512524.30229899</v>
      </c>
    </row>
    <row r="8483" spans="1:20" x14ac:dyDescent="0.25">
      <c r="A8483" t="s">
        <v>25</v>
      </c>
      <c r="B8483" s="10" t="str">
        <f>VLOOKUP(E8483,'Overview Cluster Days'!B:E,3)</f>
        <v>D</v>
      </c>
      <c r="C8483" s="10" t="str">
        <f>VLOOKUP($E8483,'Overview Cluster Days'!$B:$G,5)</f>
        <v>Winter</v>
      </c>
      <c r="D8483" s="10" t="str">
        <f>VLOOKUP($E8483,'Overview Cluster Days'!$B:$G,6)</f>
        <v>Weekend</v>
      </c>
      <c r="E8483" s="10">
        <v>20190209</v>
      </c>
      <c r="F8483" s="11">
        <v>10</v>
      </c>
      <c r="G8483" s="90">
        <v>3122657.4889997598</v>
      </c>
      <c r="H8483" s="91">
        <v>57353112.588388897</v>
      </c>
      <c r="I8483" s="91">
        <v>17826800.782404602</v>
      </c>
      <c r="J8483" s="91">
        <v>5272300.2159996899</v>
      </c>
      <c r="K8483" s="91">
        <v>8127519.8610941302</v>
      </c>
      <c r="L8483" s="91">
        <v>354577.82699879003</v>
      </c>
      <c r="M8483" s="91">
        <v>10649220.7315729</v>
      </c>
      <c r="N8483" s="91">
        <v>6956788.5087322397</v>
      </c>
      <c r="O8483" s="91">
        <v>1122329.2379992299</v>
      </c>
      <c r="P8483" s="69">
        <v>285717.70373153302</v>
      </c>
      <c r="Q8483" s="90">
        <v>91702390.9368871</v>
      </c>
      <c r="R8483" s="91">
        <v>19368634.009034701</v>
      </c>
      <c r="S8483" s="96">
        <v>237131.68566719099</v>
      </c>
      <c r="T8483" s="69">
        <v>111308156.631589</v>
      </c>
    </row>
    <row r="8484" spans="1:20" x14ac:dyDescent="0.25">
      <c r="A8484" t="s">
        <v>25</v>
      </c>
      <c r="B8484" s="10" t="str">
        <f>VLOOKUP(E8484,'Overview Cluster Days'!B:E,3)</f>
        <v>D</v>
      </c>
      <c r="C8484" s="10" t="str">
        <f>VLOOKUP($E8484,'Overview Cluster Days'!$B:$G,5)</f>
        <v>Winter</v>
      </c>
      <c r="D8484" s="10" t="str">
        <f>VLOOKUP($E8484,'Overview Cluster Days'!$B:$G,6)</f>
        <v>Weekend</v>
      </c>
      <c r="E8484" s="10">
        <v>20190209</v>
      </c>
      <c r="F8484" s="11">
        <v>11</v>
      </c>
      <c r="G8484" s="90">
        <v>3104366.1039999998</v>
      </c>
      <c r="H8484" s="91">
        <v>60679802.355054997</v>
      </c>
      <c r="I8484" s="91">
        <v>18348983.381455101</v>
      </c>
      <c r="J8484" s="91">
        <v>5406489.1670000004</v>
      </c>
      <c r="K8484" s="91">
        <v>8201774.27008704</v>
      </c>
      <c r="L8484" s="91">
        <v>352579.80099999998</v>
      </c>
      <c r="M8484" s="91">
        <v>11441130.2339678</v>
      </c>
      <c r="N8484" s="91">
        <v>7226525.3426280404</v>
      </c>
      <c r="O8484" s="91">
        <v>1111901.5889993401</v>
      </c>
      <c r="P8484" s="69">
        <v>257413.28007317299</v>
      </c>
      <c r="Q8484" s="90">
        <v>95741415.277597204</v>
      </c>
      <c r="R8484" s="91">
        <v>20389550.246668302</v>
      </c>
      <c r="S8484" s="96">
        <v>268596.638749176</v>
      </c>
      <c r="T8484" s="69">
        <v>116399562.16301499</v>
      </c>
    </row>
    <row r="8485" spans="1:20" x14ac:dyDescent="0.25">
      <c r="A8485" t="s">
        <v>25</v>
      </c>
      <c r="B8485" s="10" t="str">
        <f>VLOOKUP(E8485,'Overview Cluster Days'!B:E,3)</f>
        <v>D</v>
      </c>
      <c r="C8485" s="10" t="str">
        <f>VLOOKUP($E8485,'Overview Cluster Days'!$B:$G,5)</f>
        <v>Winter</v>
      </c>
      <c r="D8485" s="10" t="str">
        <f>VLOOKUP($E8485,'Overview Cluster Days'!$B:$G,6)</f>
        <v>Weekend</v>
      </c>
      <c r="E8485" s="10">
        <v>20190209</v>
      </c>
      <c r="F8485" s="11">
        <v>12</v>
      </c>
      <c r="G8485" s="90">
        <v>3066243.8759933901</v>
      </c>
      <c r="H8485" s="91">
        <v>61679007.503892899</v>
      </c>
      <c r="I8485" s="91">
        <v>18494482.771548402</v>
      </c>
      <c r="J8485" s="91">
        <v>5411306.5360000003</v>
      </c>
      <c r="K8485" s="91">
        <v>8213999.3364220904</v>
      </c>
      <c r="L8485" s="91">
        <v>355015.93399833801</v>
      </c>
      <c r="M8485" s="91">
        <v>12161867.4044038</v>
      </c>
      <c r="N8485" s="91">
        <v>7680952.21616608</v>
      </c>
      <c r="O8485" s="91">
        <v>1125555.0399988701</v>
      </c>
      <c r="P8485" s="69">
        <v>244305.27071652099</v>
      </c>
      <c r="Q8485" s="90">
        <v>96865040.023856804</v>
      </c>
      <c r="R8485" s="91">
        <v>21567695.865283601</v>
      </c>
      <c r="S8485" s="96">
        <v>306251.08662977599</v>
      </c>
      <c r="T8485" s="69">
        <v>118738986.97577</v>
      </c>
    </row>
    <row r="8486" spans="1:20" x14ac:dyDescent="0.25">
      <c r="A8486" t="s">
        <v>25</v>
      </c>
      <c r="B8486" s="10" t="str">
        <f>VLOOKUP(E8486,'Overview Cluster Days'!B:E,3)</f>
        <v>D</v>
      </c>
      <c r="C8486" s="10" t="str">
        <f>VLOOKUP($E8486,'Overview Cluster Days'!$B:$G,5)</f>
        <v>Winter</v>
      </c>
      <c r="D8486" s="10" t="str">
        <f>VLOOKUP($E8486,'Overview Cluster Days'!$B:$G,6)</f>
        <v>Weekend</v>
      </c>
      <c r="E8486" s="10">
        <v>20190209</v>
      </c>
      <c r="F8486" s="11">
        <v>13</v>
      </c>
      <c r="G8486" s="90">
        <v>2965860.4599977699</v>
      </c>
      <c r="H8486" s="91">
        <v>61450209.103860602</v>
      </c>
      <c r="I8486" s="91">
        <v>18389952.896384701</v>
      </c>
      <c r="J8486" s="91">
        <v>5374297.3119999999</v>
      </c>
      <c r="K8486" s="91">
        <v>8233326.3915312504</v>
      </c>
      <c r="L8486" s="91">
        <v>451798.14599784301</v>
      </c>
      <c r="M8486" s="91">
        <v>12733981.594045199</v>
      </c>
      <c r="N8486" s="91">
        <v>7821196.5889268704</v>
      </c>
      <c r="O8486" s="91">
        <v>1148695.8799998199</v>
      </c>
      <c r="P8486" s="69">
        <v>245975.04236790599</v>
      </c>
      <c r="Q8486" s="90">
        <v>96413646.163774297</v>
      </c>
      <c r="R8486" s="91">
        <v>22401647.2513377</v>
      </c>
      <c r="S8486" s="96">
        <v>325496.33225511899</v>
      </c>
      <c r="T8486" s="69">
        <v>119140789.74736699</v>
      </c>
    </row>
    <row r="8487" spans="1:20" x14ac:dyDescent="0.25">
      <c r="A8487" t="s">
        <v>25</v>
      </c>
      <c r="B8487" s="10" t="str">
        <f>VLOOKUP(E8487,'Overview Cluster Days'!B:E,3)</f>
        <v>D</v>
      </c>
      <c r="C8487" s="10" t="str">
        <f>VLOOKUP($E8487,'Overview Cluster Days'!$B:$G,5)</f>
        <v>Winter</v>
      </c>
      <c r="D8487" s="10" t="str">
        <f>VLOOKUP($E8487,'Overview Cluster Days'!$B:$G,6)</f>
        <v>Weekend</v>
      </c>
      <c r="E8487" s="10">
        <v>20190209</v>
      </c>
      <c r="F8487" s="11">
        <v>14</v>
      </c>
      <c r="G8487" s="90">
        <v>2840554.5559999999</v>
      </c>
      <c r="H8487" s="91">
        <v>58497597.174395204</v>
      </c>
      <c r="I8487" s="91">
        <v>16766138.760993799</v>
      </c>
      <c r="J8487" s="91">
        <v>5407676.0530000003</v>
      </c>
      <c r="K8487" s="91">
        <v>7894077.3151367102</v>
      </c>
      <c r="L8487" s="91">
        <v>396075.26799999998</v>
      </c>
      <c r="M8487" s="91">
        <v>12371025.3022881</v>
      </c>
      <c r="N8487" s="91">
        <v>7743242.4379656697</v>
      </c>
      <c r="O8487" s="91">
        <v>1160998.422</v>
      </c>
      <c r="P8487" s="69">
        <v>286685.26073861099</v>
      </c>
      <c r="Q8487" s="90">
        <v>91406043.859525606</v>
      </c>
      <c r="R8487" s="91">
        <v>21958026.6909924</v>
      </c>
      <c r="S8487" s="96">
        <v>367395.92638102098</v>
      </c>
      <c r="T8487" s="69">
        <v>113731466.476899</v>
      </c>
    </row>
    <row r="8488" spans="1:20" x14ac:dyDescent="0.25">
      <c r="A8488" t="s">
        <v>25</v>
      </c>
      <c r="B8488" s="10" t="str">
        <f>VLOOKUP(E8488,'Overview Cluster Days'!B:E,3)</f>
        <v>D</v>
      </c>
      <c r="C8488" s="10" t="str">
        <f>VLOOKUP($E8488,'Overview Cluster Days'!$B:$G,5)</f>
        <v>Winter</v>
      </c>
      <c r="D8488" s="10" t="str">
        <f>VLOOKUP($E8488,'Overview Cluster Days'!$B:$G,6)</f>
        <v>Weekend</v>
      </c>
      <c r="E8488" s="10">
        <v>20190209</v>
      </c>
      <c r="F8488" s="11">
        <v>15</v>
      </c>
      <c r="G8488" s="90">
        <v>2772931.4679985498</v>
      </c>
      <c r="H8488" s="91">
        <v>57260685.123146199</v>
      </c>
      <c r="I8488" s="91">
        <v>15637059.8614558</v>
      </c>
      <c r="J8488" s="91">
        <v>5235675.2199999504</v>
      </c>
      <c r="K8488" s="91">
        <v>7880425.7287255796</v>
      </c>
      <c r="L8488" s="91">
        <v>346125.91599870898</v>
      </c>
      <c r="M8488" s="91">
        <v>11599509.2907361</v>
      </c>
      <c r="N8488" s="91">
        <v>7299006.9526783396</v>
      </c>
      <c r="O8488" s="91">
        <v>1165427.5900000001</v>
      </c>
      <c r="P8488" s="69">
        <v>319570.79790742998</v>
      </c>
      <c r="Q8488" s="90">
        <v>88786777.401326105</v>
      </c>
      <c r="R8488" s="91">
        <v>20729640.547320601</v>
      </c>
      <c r="S8488" s="96">
        <v>347212.05388612801</v>
      </c>
      <c r="T8488" s="69">
        <v>109863630.002533</v>
      </c>
    </row>
    <row r="8489" spans="1:20" x14ac:dyDescent="0.25">
      <c r="A8489" t="s">
        <v>25</v>
      </c>
      <c r="B8489" s="10" t="str">
        <f>VLOOKUP(E8489,'Overview Cluster Days'!B:E,3)</f>
        <v>D</v>
      </c>
      <c r="C8489" s="10" t="str">
        <f>VLOOKUP($E8489,'Overview Cluster Days'!$B:$G,5)</f>
        <v>Winter</v>
      </c>
      <c r="D8489" s="10" t="str">
        <f>VLOOKUP($E8489,'Overview Cluster Days'!$B:$G,6)</f>
        <v>Weekend</v>
      </c>
      <c r="E8489" s="10">
        <v>20190209</v>
      </c>
      <c r="F8489" s="11">
        <v>16</v>
      </c>
      <c r="G8489" s="90">
        <v>2853742.9339987501</v>
      </c>
      <c r="H8489" s="91">
        <v>57142979.579383902</v>
      </c>
      <c r="I8489" s="91">
        <v>15856382.9119225</v>
      </c>
      <c r="J8489" s="91">
        <v>4926224.8099996196</v>
      </c>
      <c r="K8489" s="91">
        <v>7971700.1100087799</v>
      </c>
      <c r="L8489" s="91">
        <v>338929.36599999998</v>
      </c>
      <c r="M8489" s="91">
        <v>10518044.1310477</v>
      </c>
      <c r="N8489" s="91">
        <v>6883790.1508998098</v>
      </c>
      <c r="O8489" s="91">
        <v>1162166.44</v>
      </c>
      <c r="P8489" s="69">
        <v>266164.617608406</v>
      </c>
      <c r="Q8489" s="90">
        <v>88751030.345313594</v>
      </c>
      <c r="R8489" s="91">
        <v>19169094.705555901</v>
      </c>
      <c r="S8489" s="96">
        <v>329416.41341578698</v>
      </c>
      <c r="T8489" s="69">
        <v>108249541.464285</v>
      </c>
    </row>
    <row r="8490" spans="1:20" x14ac:dyDescent="0.25">
      <c r="A8490" t="s">
        <v>25</v>
      </c>
      <c r="B8490" s="10" t="str">
        <f>VLOOKUP(E8490,'Overview Cluster Days'!B:E,3)</f>
        <v>D</v>
      </c>
      <c r="C8490" s="10" t="str">
        <f>VLOOKUP($E8490,'Overview Cluster Days'!$B:$G,5)</f>
        <v>Winter</v>
      </c>
      <c r="D8490" s="10" t="str">
        <f>VLOOKUP($E8490,'Overview Cluster Days'!$B:$G,6)</f>
        <v>Weekend</v>
      </c>
      <c r="E8490" s="10">
        <v>20190209</v>
      </c>
      <c r="F8490" s="11">
        <v>17</v>
      </c>
      <c r="G8490" s="90">
        <v>2982848.5720000002</v>
      </c>
      <c r="H8490" s="91">
        <v>56371902.795114897</v>
      </c>
      <c r="I8490" s="91">
        <v>15650081.145950399</v>
      </c>
      <c r="J8490" s="91">
        <v>4140153.47</v>
      </c>
      <c r="K8490" s="91">
        <v>8304043.8675110601</v>
      </c>
      <c r="L8490" s="91">
        <v>328601.35800000001</v>
      </c>
      <c r="M8490" s="91">
        <v>10022932.3586723</v>
      </c>
      <c r="N8490" s="91">
        <v>6765198.1473661698</v>
      </c>
      <c r="O8490" s="91">
        <v>1102418.3359999999</v>
      </c>
      <c r="P8490" s="69">
        <v>261809.61892618201</v>
      </c>
      <c r="Q8490" s="90">
        <v>87449029.850576296</v>
      </c>
      <c r="R8490" s="91">
        <v>18480959.818964601</v>
      </c>
      <c r="S8490" s="96">
        <v>265035.069581669</v>
      </c>
      <c r="T8490" s="69">
        <v>106195024.739123</v>
      </c>
    </row>
    <row r="8491" spans="1:20" x14ac:dyDescent="0.25">
      <c r="A8491" t="s">
        <v>25</v>
      </c>
      <c r="B8491" s="10" t="str">
        <f>VLOOKUP(E8491,'Overview Cluster Days'!B:E,3)</f>
        <v>D</v>
      </c>
      <c r="C8491" s="10" t="str">
        <f>VLOOKUP($E8491,'Overview Cluster Days'!$B:$G,5)</f>
        <v>Winter</v>
      </c>
      <c r="D8491" s="10" t="str">
        <f>VLOOKUP($E8491,'Overview Cluster Days'!$B:$G,6)</f>
        <v>Weekend</v>
      </c>
      <c r="E8491" s="10">
        <v>20190209</v>
      </c>
      <c r="F8491" s="11">
        <v>18</v>
      </c>
      <c r="G8491" s="90">
        <v>3769730.236</v>
      </c>
      <c r="H8491" s="91">
        <v>57730030.3750678</v>
      </c>
      <c r="I8491" s="91">
        <v>16005787.755193699</v>
      </c>
      <c r="J8491" s="91">
        <v>4751890.6310000001</v>
      </c>
      <c r="K8491" s="91">
        <v>8549029.9776778296</v>
      </c>
      <c r="L8491" s="91">
        <v>316021.734</v>
      </c>
      <c r="M8491" s="91">
        <v>9905724.0925384294</v>
      </c>
      <c r="N8491" s="91">
        <v>6030093.0834466396</v>
      </c>
      <c r="O8491" s="91">
        <v>945039.57299996796</v>
      </c>
      <c r="P8491" s="69">
        <v>244012.25454082599</v>
      </c>
      <c r="Q8491" s="90">
        <v>90806468.974939302</v>
      </c>
      <c r="R8491" s="91">
        <v>17440890.737525899</v>
      </c>
      <c r="S8491" s="96">
        <v>191666.90326480099</v>
      </c>
      <c r="T8491" s="69">
        <v>108439026.61573</v>
      </c>
    </row>
    <row r="8492" spans="1:20" x14ac:dyDescent="0.25">
      <c r="A8492" t="s">
        <v>25</v>
      </c>
      <c r="B8492" s="10" t="str">
        <f>VLOOKUP(E8492,'Overview Cluster Days'!B:E,3)</f>
        <v>D</v>
      </c>
      <c r="C8492" s="10" t="str">
        <f>VLOOKUP($E8492,'Overview Cluster Days'!$B:$G,5)</f>
        <v>Winter</v>
      </c>
      <c r="D8492" s="10" t="str">
        <f>VLOOKUP($E8492,'Overview Cluster Days'!$B:$G,6)</f>
        <v>Weekend</v>
      </c>
      <c r="E8492" s="10">
        <v>20190209</v>
      </c>
      <c r="F8492" s="11">
        <v>19</v>
      </c>
      <c r="G8492" s="90">
        <v>4539654.2699999996</v>
      </c>
      <c r="H8492" s="91">
        <v>60243207.310070597</v>
      </c>
      <c r="I8492" s="91">
        <v>18307766.351054002</v>
      </c>
      <c r="J8492" s="91">
        <v>4727549.99</v>
      </c>
      <c r="K8492" s="91">
        <v>8921988.5812010393</v>
      </c>
      <c r="L8492" s="91">
        <v>325794.054</v>
      </c>
      <c r="M8492" s="91">
        <v>10208387.8379272</v>
      </c>
      <c r="N8492" s="91">
        <v>5538994.6115751602</v>
      </c>
      <c r="O8492" s="91">
        <v>897966.15</v>
      </c>
      <c r="P8492" s="69">
        <v>245073.35357707</v>
      </c>
      <c r="Q8492" s="90">
        <v>96740166.502325699</v>
      </c>
      <c r="R8492" s="91">
        <v>17216216.0070794</v>
      </c>
      <c r="S8492" s="96">
        <v>184458.932849014</v>
      </c>
      <c r="T8492" s="69">
        <v>114140841.44225401</v>
      </c>
    </row>
    <row r="8493" spans="1:20" x14ac:dyDescent="0.25">
      <c r="A8493" t="s">
        <v>25</v>
      </c>
      <c r="B8493" s="10" t="str">
        <f>VLOOKUP(E8493,'Overview Cluster Days'!B:E,3)</f>
        <v>D</v>
      </c>
      <c r="C8493" s="10" t="str">
        <f>VLOOKUP($E8493,'Overview Cluster Days'!$B:$G,5)</f>
        <v>Winter</v>
      </c>
      <c r="D8493" s="10" t="str">
        <f>VLOOKUP($E8493,'Overview Cluster Days'!$B:$G,6)</f>
        <v>Weekend</v>
      </c>
      <c r="E8493" s="10">
        <v>20190209</v>
      </c>
      <c r="F8493" s="11">
        <v>20</v>
      </c>
      <c r="G8493" s="90">
        <v>4188633.0939925602</v>
      </c>
      <c r="H8493" s="91">
        <v>59279934.779391304</v>
      </c>
      <c r="I8493" s="91">
        <v>19217168.415407602</v>
      </c>
      <c r="J8493" s="91">
        <v>4779309.56199947</v>
      </c>
      <c r="K8493" s="91">
        <v>8299470.5617598798</v>
      </c>
      <c r="L8493" s="91">
        <v>356319.42799246003</v>
      </c>
      <c r="M8493" s="91">
        <v>10408427.8755247</v>
      </c>
      <c r="N8493" s="91">
        <v>5563079.1562287202</v>
      </c>
      <c r="O8493" s="91">
        <v>976566.46199996001</v>
      </c>
      <c r="P8493" s="69">
        <v>245942.47825429199</v>
      </c>
      <c r="Q8493" s="90">
        <v>95764516.412550807</v>
      </c>
      <c r="R8493" s="91">
        <v>17550335.400000099</v>
      </c>
      <c r="S8493" s="96">
        <v>280867.72511816397</v>
      </c>
      <c r="T8493" s="69">
        <v>113595719.537669</v>
      </c>
    </row>
    <row r="8494" spans="1:20" x14ac:dyDescent="0.25">
      <c r="A8494" t="s">
        <v>25</v>
      </c>
      <c r="B8494" s="10" t="str">
        <f>VLOOKUP(E8494,'Overview Cluster Days'!B:E,3)</f>
        <v>D</v>
      </c>
      <c r="C8494" s="10" t="str">
        <f>VLOOKUP($E8494,'Overview Cluster Days'!$B:$G,5)</f>
        <v>Winter</v>
      </c>
      <c r="D8494" s="10" t="str">
        <f>VLOOKUP($E8494,'Overview Cluster Days'!$B:$G,6)</f>
        <v>Weekend</v>
      </c>
      <c r="E8494" s="10">
        <v>20190209</v>
      </c>
      <c r="F8494" s="11">
        <v>21</v>
      </c>
      <c r="G8494" s="90">
        <v>3705937.5869988198</v>
      </c>
      <c r="H8494" s="91">
        <v>55702920.0773004</v>
      </c>
      <c r="I8494" s="91">
        <v>16369988.5289276</v>
      </c>
      <c r="J8494" s="91">
        <v>4634427.88</v>
      </c>
      <c r="K8494" s="91">
        <v>7199612.6535834</v>
      </c>
      <c r="L8494" s="91">
        <v>317529.10799921799</v>
      </c>
      <c r="M8494" s="91">
        <v>10555497.932589799</v>
      </c>
      <c r="N8494" s="91">
        <v>5450289.9810083304</v>
      </c>
      <c r="O8494" s="91">
        <v>1075171.0199996</v>
      </c>
      <c r="P8494" s="69">
        <v>258350.25439139199</v>
      </c>
      <c r="Q8494" s="90">
        <v>87612886.726810202</v>
      </c>
      <c r="R8494" s="91">
        <v>17656838.2959884</v>
      </c>
      <c r="S8494" s="96">
        <v>273815.23248912097</v>
      </c>
      <c r="T8494" s="69">
        <v>105543540.255288</v>
      </c>
    </row>
    <row r="8495" spans="1:20" x14ac:dyDescent="0.25">
      <c r="A8495" t="s">
        <v>25</v>
      </c>
      <c r="B8495" s="10" t="str">
        <f>VLOOKUP(E8495,'Overview Cluster Days'!B:E,3)</f>
        <v>D</v>
      </c>
      <c r="C8495" s="10" t="str">
        <f>VLOOKUP($E8495,'Overview Cluster Days'!$B:$G,5)</f>
        <v>Winter</v>
      </c>
      <c r="D8495" s="10" t="str">
        <f>VLOOKUP($E8495,'Overview Cluster Days'!$B:$G,6)</f>
        <v>Weekend</v>
      </c>
      <c r="E8495" s="10">
        <v>20190209</v>
      </c>
      <c r="F8495" s="11">
        <v>22</v>
      </c>
      <c r="G8495" s="90">
        <v>3417885.0399974901</v>
      </c>
      <c r="H8495" s="91">
        <v>52390079.702192202</v>
      </c>
      <c r="I8495" s="91">
        <v>15064634.831862999</v>
      </c>
      <c r="J8495" s="91">
        <v>4371305.01999941</v>
      </c>
      <c r="K8495" s="91">
        <v>7140759.1804850902</v>
      </c>
      <c r="L8495" s="91">
        <v>433050.75799689302</v>
      </c>
      <c r="M8495" s="91">
        <v>10643723.7187558</v>
      </c>
      <c r="N8495" s="91">
        <v>5623180.5538787497</v>
      </c>
      <c r="O8495" s="91">
        <v>1010380.09999969</v>
      </c>
      <c r="P8495" s="69">
        <v>317459.38269474299</v>
      </c>
      <c r="Q8495" s="90">
        <v>82384663.774537101</v>
      </c>
      <c r="R8495" s="91">
        <v>18027794.5133259</v>
      </c>
      <c r="S8495" s="96">
        <v>244726.54339946</v>
      </c>
      <c r="T8495" s="69">
        <v>100657184.83126201</v>
      </c>
    </row>
    <row r="8496" spans="1:20" x14ac:dyDescent="0.25">
      <c r="A8496" t="s">
        <v>25</v>
      </c>
      <c r="B8496" s="10" t="str">
        <f>VLOOKUP(E8496,'Overview Cluster Days'!B:E,3)</f>
        <v>D</v>
      </c>
      <c r="C8496" s="10" t="str">
        <f>VLOOKUP($E8496,'Overview Cluster Days'!$B:$G,5)</f>
        <v>Winter</v>
      </c>
      <c r="D8496" s="10" t="str">
        <f>VLOOKUP($E8496,'Overview Cluster Days'!$B:$G,6)</f>
        <v>Weekend</v>
      </c>
      <c r="E8496" s="10">
        <v>20190209</v>
      </c>
      <c r="F8496" s="11">
        <v>23</v>
      </c>
      <c r="G8496" s="90">
        <v>3501038.4539979501</v>
      </c>
      <c r="H8496" s="91">
        <v>50439084.256443202</v>
      </c>
      <c r="I8496" s="91">
        <v>15350175.3232446</v>
      </c>
      <c r="J8496" s="91">
        <v>5137507.1899993103</v>
      </c>
      <c r="K8496" s="91">
        <v>7007533.2238532202</v>
      </c>
      <c r="L8496" s="91">
        <v>413432.61499654403</v>
      </c>
      <c r="M8496" s="91">
        <v>10189869.997922501</v>
      </c>
      <c r="N8496" s="91">
        <v>5845790.6319029797</v>
      </c>
      <c r="O8496" s="91">
        <v>1100179.7</v>
      </c>
      <c r="P8496" s="69">
        <v>464385.366915475</v>
      </c>
      <c r="Q8496" s="90">
        <v>81435338.447538197</v>
      </c>
      <c r="R8496" s="91">
        <v>18013658.3117375</v>
      </c>
      <c r="S8496" s="96">
        <v>116404.37988603199</v>
      </c>
      <c r="T8496" s="69">
        <v>99565401.139161706</v>
      </c>
    </row>
    <row r="8497" spans="1:20" x14ac:dyDescent="0.25">
      <c r="A8497" t="s">
        <v>25</v>
      </c>
      <c r="B8497" s="10" t="str">
        <f>VLOOKUP(E8497,'Overview Cluster Days'!B:E,3)</f>
        <v>D</v>
      </c>
      <c r="C8497" s="10" t="str">
        <f>VLOOKUP($E8497,'Overview Cluster Days'!$B:$G,5)</f>
        <v>Winter</v>
      </c>
      <c r="D8497" s="10" t="str">
        <f>VLOOKUP($E8497,'Overview Cluster Days'!$B:$G,6)</f>
        <v>Weekend</v>
      </c>
      <c r="E8497" s="10">
        <v>20190209</v>
      </c>
      <c r="F8497" s="11">
        <v>24</v>
      </c>
      <c r="G8497" s="90">
        <v>3598888.952</v>
      </c>
      <c r="H8497" s="91">
        <v>48169078.701795302</v>
      </c>
      <c r="I8497" s="91">
        <v>15593016.0310876</v>
      </c>
      <c r="J8497" s="91">
        <v>5263644.6749991598</v>
      </c>
      <c r="K8497" s="91">
        <v>6626021.3322045198</v>
      </c>
      <c r="L8497" s="91">
        <v>321294.42</v>
      </c>
      <c r="M8497" s="91">
        <v>9944388.2743816692</v>
      </c>
      <c r="N8497" s="91">
        <v>6153434.4374829996</v>
      </c>
      <c r="O8497" s="91">
        <v>1201110.67999986</v>
      </c>
      <c r="P8497" s="69">
        <v>407919.84163889999</v>
      </c>
      <c r="Q8497" s="90">
        <v>79250649.692086503</v>
      </c>
      <c r="R8497" s="91">
        <v>18028147.653503399</v>
      </c>
      <c r="S8497" s="96">
        <v>143512.313895859</v>
      </c>
      <c r="T8497" s="69">
        <v>97422309.659485802</v>
      </c>
    </row>
    <row r="8498" spans="1:20" x14ac:dyDescent="0.25">
      <c r="A8498" t="s">
        <v>25</v>
      </c>
      <c r="B8498" s="10" t="str">
        <f>VLOOKUP(E8498,'Overview Cluster Days'!B:E,3)</f>
        <v>D</v>
      </c>
      <c r="C8498" s="10" t="str">
        <f>VLOOKUP($E8498,'Overview Cluster Days'!$B:$G,5)</f>
        <v>Winter</v>
      </c>
      <c r="D8498" s="10" t="str">
        <f>VLOOKUP($E8498,'Overview Cluster Days'!$B:$G,6)</f>
        <v>Weekend</v>
      </c>
      <c r="E8498" s="10">
        <v>20190210</v>
      </c>
      <c r="F8498" s="11">
        <v>1</v>
      </c>
      <c r="G8498" s="90">
        <v>3524279.1949971798</v>
      </c>
      <c r="H8498" s="91">
        <v>55617555.221768998</v>
      </c>
      <c r="I8498" s="91">
        <v>16070908.222765701</v>
      </c>
      <c r="J8498" s="91">
        <v>5834743.6179995099</v>
      </c>
      <c r="K8498" s="91">
        <v>5323049.1992305499</v>
      </c>
      <c r="L8498" s="91">
        <v>295612.7</v>
      </c>
      <c r="M8498" s="91">
        <v>10196023.631761899</v>
      </c>
      <c r="N8498" s="91">
        <v>6370386.6504129302</v>
      </c>
      <c r="O8498" s="91">
        <v>1155284.1319997101</v>
      </c>
      <c r="P8498" s="69">
        <v>382635.67128213699</v>
      </c>
      <c r="Q8498" s="90">
        <v>86370535.456761897</v>
      </c>
      <c r="R8498" s="91">
        <v>18399942.785456698</v>
      </c>
      <c r="S8498" s="96">
        <v>230589.238375168</v>
      </c>
      <c r="T8498" s="69">
        <v>105001067.48059399</v>
      </c>
    </row>
    <row r="8499" spans="1:20" x14ac:dyDescent="0.25">
      <c r="A8499" t="s">
        <v>25</v>
      </c>
      <c r="B8499" s="10" t="str">
        <f>VLOOKUP(E8499,'Overview Cluster Days'!B:E,3)</f>
        <v>D</v>
      </c>
      <c r="C8499" s="10" t="str">
        <f>VLOOKUP($E8499,'Overview Cluster Days'!$B:$G,5)</f>
        <v>Winter</v>
      </c>
      <c r="D8499" s="10" t="str">
        <f>VLOOKUP($E8499,'Overview Cluster Days'!$B:$G,6)</f>
        <v>Weekend</v>
      </c>
      <c r="E8499" s="10">
        <v>20190210</v>
      </c>
      <c r="F8499" s="11">
        <v>2</v>
      </c>
      <c r="G8499" s="90">
        <v>3307327.7850000001</v>
      </c>
      <c r="H8499" s="91">
        <v>55245727.645815201</v>
      </c>
      <c r="I8499" s="91">
        <v>15475888.687129499</v>
      </c>
      <c r="J8499" s="91">
        <v>5676975.8260000004</v>
      </c>
      <c r="K8499" s="91">
        <v>5439356.1778366696</v>
      </c>
      <c r="L8499" s="91">
        <v>358913.38400000002</v>
      </c>
      <c r="M8499" s="91">
        <v>9880672.4504183792</v>
      </c>
      <c r="N8499" s="91">
        <v>6764523.97465159</v>
      </c>
      <c r="O8499" s="91">
        <v>1181451.058</v>
      </c>
      <c r="P8499" s="69">
        <v>424494.23335443903</v>
      </c>
      <c r="Q8499" s="90">
        <v>85145276.121781394</v>
      </c>
      <c r="R8499" s="91">
        <v>18610055.100424401</v>
      </c>
      <c r="S8499" s="96">
        <v>271039.23510949902</v>
      </c>
      <c r="T8499" s="69">
        <v>104026370.457315</v>
      </c>
    </row>
    <row r="8500" spans="1:20" x14ac:dyDescent="0.25">
      <c r="A8500" t="s">
        <v>25</v>
      </c>
      <c r="B8500" s="10" t="str">
        <f>VLOOKUP(E8500,'Overview Cluster Days'!B:E,3)</f>
        <v>D</v>
      </c>
      <c r="C8500" s="10" t="str">
        <f>VLOOKUP($E8500,'Overview Cluster Days'!$B:$G,5)</f>
        <v>Winter</v>
      </c>
      <c r="D8500" s="10" t="str">
        <f>VLOOKUP($E8500,'Overview Cluster Days'!$B:$G,6)</f>
        <v>Weekend</v>
      </c>
      <c r="E8500" s="10">
        <v>20190210</v>
      </c>
      <c r="F8500" s="11">
        <v>3</v>
      </c>
      <c r="G8500" s="90">
        <v>3155252.54</v>
      </c>
      <c r="H8500" s="91">
        <v>55766227.104496703</v>
      </c>
      <c r="I8500" s="91">
        <v>15362441.899100101</v>
      </c>
      <c r="J8500" s="91">
        <v>5679525.426</v>
      </c>
      <c r="K8500" s="91">
        <v>5475360.9817103799</v>
      </c>
      <c r="L8500" s="91">
        <v>242224.538</v>
      </c>
      <c r="M8500" s="91">
        <v>10781919.2677921</v>
      </c>
      <c r="N8500" s="91">
        <v>7095318.8136384701</v>
      </c>
      <c r="O8500" s="91">
        <v>1223623.3339996401</v>
      </c>
      <c r="P8500" s="69">
        <v>431879.185</v>
      </c>
      <c r="Q8500" s="90">
        <v>85438807.951307207</v>
      </c>
      <c r="R8500" s="91">
        <v>19774965.138430301</v>
      </c>
      <c r="S8500" s="96">
        <v>110930.99536198399</v>
      </c>
      <c r="T8500" s="69">
        <v>105324704.085099</v>
      </c>
    </row>
    <row r="8501" spans="1:20" x14ac:dyDescent="0.25">
      <c r="A8501" t="s">
        <v>25</v>
      </c>
      <c r="B8501" s="10" t="str">
        <f>VLOOKUP(E8501,'Overview Cluster Days'!B:E,3)</f>
        <v>D</v>
      </c>
      <c r="C8501" s="10" t="str">
        <f>VLOOKUP($E8501,'Overview Cluster Days'!$B:$G,5)</f>
        <v>Winter</v>
      </c>
      <c r="D8501" s="10" t="str">
        <f>VLOOKUP($E8501,'Overview Cluster Days'!$B:$G,6)</f>
        <v>Weekend</v>
      </c>
      <c r="E8501" s="10">
        <v>20190210</v>
      </c>
      <c r="F8501" s="11">
        <v>4</v>
      </c>
      <c r="G8501" s="90">
        <v>3249138.7960000001</v>
      </c>
      <c r="H8501" s="91">
        <v>55708943.102536999</v>
      </c>
      <c r="I8501" s="91">
        <v>15377777.3809398</v>
      </c>
      <c r="J8501" s="91">
        <v>5821769.3279995499</v>
      </c>
      <c r="K8501" s="91">
        <v>5851199.1151807299</v>
      </c>
      <c r="L8501" s="91">
        <v>248172.95800000001</v>
      </c>
      <c r="M8501" s="91">
        <v>10571405.238314399</v>
      </c>
      <c r="N8501" s="91">
        <v>7622925.1606922103</v>
      </c>
      <c r="O8501" s="91">
        <v>1167473.4720000001</v>
      </c>
      <c r="P8501" s="69">
        <v>444002.96198948403</v>
      </c>
      <c r="Q8501" s="90">
        <v>86008827.722657099</v>
      </c>
      <c r="R8501" s="91">
        <v>20053979.790996101</v>
      </c>
      <c r="S8501" s="96">
        <v>63109.761053161703</v>
      </c>
      <c r="T8501" s="69">
        <v>106125917.27470601</v>
      </c>
    </row>
    <row r="8502" spans="1:20" x14ac:dyDescent="0.25">
      <c r="A8502" t="s">
        <v>25</v>
      </c>
      <c r="B8502" s="10" t="str">
        <f>VLOOKUP(E8502,'Overview Cluster Days'!B:E,3)</f>
        <v>D</v>
      </c>
      <c r="C8502" s="10" t="str">
        <f>VLOOKUP($E8502,'Overview Cluster Days'!$B:$G,5)</f>
        <v>Winter</v>
      </c>
      <c r="D8502" s="10" t="str">
        <f>VLOOKUP($E8502,'Overview Cluster Days'!$B:$G,6)</f>
        <v>Weekend</v>
      </c>
      <c r="E8502" s="10">
        <v>20190210</v>
      </c>
      <c r="F8502" s="11">
        <v>5</v>
      </c>
      <c r="G8502" s="90">
        <v>3391921.7919990201</v>
      </c>
      <c r="H8502" s="91">
        <v>55875544.048460901</v>
      </c>
      <c r="I8502" s="91">
        <v>15168472.260935601</v>
      </c>
      <c r="J8502" s="91">
        <v>6156418.8899997296</v>
      </c>
      <c r="K8502" s="91">
        <v>6788786.8331337599</v>
      </c>
      <c r="L8502" s="91">
        <v>285862.29599999398</v>
      </c>
      <c r="M8502" s="91">
        <v>10576817.3559236</v>
      </c>
      <c r="N8502" s="91">
        <v>8032721.3418095196</v>
      </c>
      <c r="O8502" s="91">
        <v>1099313.0519973701</v>
      </c>
      <c r="P8502" s="69">
        <v>482817.18999292102</v>
      </c>
      <c r="Q8502" s="90">
        <v>87381143.824529007</v>
      </c>
      <c r="R8502" s="91">
        <v>20477531.235723399</v>
      </c>
      <c r="S8502" s="96">
        <v>52813.419394653298</v>
      </c>
      <c r="T8502" s="69">
        <v>107911488.479647</v>
      </c>
    </row>
    <row r="8503" spans="1:20" x14ac:dyDescent="0.25">
      <c r="A8503" t="s">
        <v>25</v>
      </c>
      <c r="B8503" s="10" t="str">
        <f>VLOOKUP(E8503,'Overview Cluster Days'!B:E,3)</f>
        <v>D</v>
      </c>
      <c r="C8503" s="10" t="str">
        <f>VLOOKUP($E8503,'Overview Cluster Days'!$B:$G,5)</f>
        <v>Winter</v>
      </c>
      <c r="D8503" s="10" t="str">
        <f>VLOOKUP($E8503,'Overview Cluster Days'!$B:$G,6)</f>
        <v>Weekend</v>
      </c>
      <c r="E8503" s="10">
        <v>20190210</v>
      </c>
      <c r="F8503" s="11">
        <v>6</v>
      </c>
      <c r="G8503" s="90">
        <v>3418878.3679989302</v>
      </c>
      <c r="H8503" s="91">
        <v>54713055.838943399</v>
      </c>
      <c r="I8503" s="91">
        <v>15174566.235306799</v>
      </c>
      <c r="J8503" s="91">
        <v>6471455.7560000001</v>
      </c>
      <c r="K8503" s="91">
        <v>6801351.6555377496</v>
      </c>
      <c r="L8503" s="91">
        <v>308918.66399999999</v>
      </c>
      <c r="M8503" s="91">
        <v>10513208.4660316</v>
      </c>
      <c r="N8503" s="91">
        <v>7933161.8975342298</v>
      </c>
      <c r="O8503" s="91">
        <v>1026484.532</v>
      </c>
      <c r="P8503" s="69">
        <v>527367.3368395</v>
      </c>
      <c r="Q8503" s="90">
        <v>86579307.853786796</v>
      </c>
      <c r="R8503" s="91">
        <v>20309140.896405298</v>
      </c>
      <c r="S8503" s="96">
        <v>143198.550381065</v>
      </c>
      <c r="T8503" s="69">
        <v>107031647.30057301</v>
      </c>
    </row>
    <row r="8504" spans="1:20" x14ac:dyDescent="0.25">
      <c r="A8504" t="s">
        <v>25</v>
      </c>
      <c r="B8504" s="10" t="str">
        <f>VLOOKUP(E8504,'Overview Cluster Days'!B:E,3)</f>
        <v>D</v>
      </c>
      <c r="C8504" s="10" t="str">
        <f>VLOOKUP($E8504,'Overview Cluster Days'!$B:$G,5)</f>
        <v>Winter</v>
      </c>
      <c r="D8504" s="10" t="str">
        <f>VLOOKUP($E8504,'Overview Cluster Days'!$B:$G,6)</f>
        <v>Weekend</v>
      </c>
      <c r="E8504" s="10">
        <v>20190210</v>
      </c>
      <c r="F8504" s="11">
        <v>7</v>
      </c>
      <c r="G8504" s="90">
        <v>3418039.64799794</v>
      </c>
      <c r="H8504" s="91">
        <v>54173599.959872298</v>
      </c>
      <c r="I8504" s="91">
        <v>15163035.680748699</v>
      </c>
      <c r="J8504" s="91">
        <v>6818048.2300000004</v>
      </c>
      <c r="K8504" s="91">
        <v>6884966.7501165699</v>
      </c>
      <c r="L8504" s="91">
        <v>285665.81599999999</v>
      </c>
      <c r="M8504" s="91">
        <v>11087062.591024</v>
      </c>
      <c r="N8504" s="91">
        <v>7671476.95204964</v>
      </c>
      <c r="O8504" s="91">
        <v>904953.819999967</v>
      </c>
      <c r="P8504" s="69">
        <v>397166.82156350598</v>
      </c>
      <c r="Q8504" s="90">
        <v>86457690.268735498</v>
      </c>
      <c r="R8504" s="91">
        <v>20346326.000637099</v>
      </c>
      <c r="S8504" s="96">
        <v>168016.01070961001</v>
      </c>
      <c r="T8504" s="69">
        <v>106972032.280082</v>
      </c>
    </row>
    <row r="8505" spans="1:20" x14ac:dyDescent="0.25">
      <c r="A8505" t="s">
        <v>25</v>
      </c>
      <c r="B8505" s="10" t="str">
        <f>VLOOKUP(E8505,'Overview Cluster Days'!B:E,3)</f>
        <v>D</v>
      </c>
      <c r="C8505" s="10" t="str">
        <f>VLOOKUP($E8505,'Overview Cluster Days'!$B:$G,5)</f>
        <v>Winter</v>
      </c>
      <c r="D8505" s="10" t="str">
        <f>VLOOKUP($E8505,'Overview Cluster Days'!$B:$G,6)</f>
        <v>Weekend</v>
      </c>
      <c r="E8505" s="10">
        <v>20190210</v>
      </c>
      <c r="F8505" s="11">
        <v>8</v>
      </c>
      <c r="G8505" s="90">
        <v>3592377.0819947398</v>
      </c>
      <c r="H8505" s="91">
        <v>53807643.738088101</v>
      </c>
      <c r="I8505" s="91">
        <v>15060407.8306453</v>
      </c>
      <c r="J8505" s="91">
        <v>8055326.5099999998</v>
      </c>
      <c r="K8505" s="91">
        <v>6463041.3773270296</v>
      </c>
      <c r="L8505" s="91">
        <v>500193.29</v>
      </c>
      <c r="M8505" s="91">
        <v>10828642.0606295</v>
      </c>
      <c r="N8505" s="91">
        <v>7448340.22940828</v>
      </c>
      <c r="O8505" s="91">
        <v>817256.28999970702</v>
      </c>
      <c r="P8505" s="69">
        <v>320573.89920679998</v>
      </c>
      <c r="Q8505" s="90">
        <v>86978796.538055107</v>
      </c>
      <c r="R8505" s="91">
        <v>19915005.769244298</v>
      </c>
      <c r="S8505" s="96">
        <v>129039.1010215</v>
      </c>
      <c r="T8505" s="69">
        <v>107022841.40832099</v>
      </c>
    </row>
    <row r="8506" spans="1:20" x14ac:dyDescent="0.25">
      <c r="A8506" t="s">
        <v>25</v>
      </c>
      <c r="B8506" s="10" t="str">
        <f>VLOOKUP(E8506,'Overview Cluster Days'!B:E,3)</f>
        <v>D</v>
      </c>
      <c r="C8506" s="10" t="str">
        <f>VLOOKUP($E8506,'Overview Cluster Days'!$B:$G,5)</f>
        <v>Winter</v>
      </c>
      <c r="D8506" s="10" t="str">
        <f>VLOOKUP($E8506,'Overview Cluster Days'!$B:$G,6)</f>
        <v>Weekend</v>
      </c>
      <c r="E8506" s="10">
        <v>20190210</v>
      </c>
      <c r="F8506" s="11">
        <v>9</v>
      </c>
      <c r="G8506" s="90">
        <v>3931337.4469965701</v>
      </c>
      <c r="H8506" s="91">
        <v>57263081.795064501</v>
      </c>
      <c r="I8506" s="91">
        <v>14799060.6596935</v>
      </c>
      <c r="J8506" s="91">
        <v>8275486.7699999996</v>
      </c>
      <c r="K8506" s="91">
        <v>7070456.0697855903</v>
      </c>
      <c r="L8506" s="91">
        <v>411086.158993994</v>
      </c>
      <c r="M8506" s="91">
        <v>10380263.502834899</v>
      </c>
      <c r="N8506" s="91">
        <v>7385263.7345215399</v>
      </c>
      <c r="O8506" s="91">
        <v>762626.67</v>
      </c>
      <c r="P8506" s="69">
        <v>423632.544894277</v>
      </c>
      <c r="Q8506" s="90">
        <v>91339422.741540104</v>
      </c>
      <c r="R8506" s="91">
        <v>19362872.611244701</v>
      </c>
      <c r="S8506" s="96">
        <v>147256.958971588</v>
      </c>
      <c r="T8506" s="69">
        <v>110849552.311756</v>
      </c>
    </row>
    <row r="8507" spans="1:20" x14ac:dyDescent="0.25">
      <c r="A8507" t="s">
        <v>25</v>
      </c>
      <c r="B8507" s="10" t="str">
        <f>VLOOKUP(E8507,'Overview Cluster Days'!B:E,3)</f>
        <v>D</v>
      </c>
      <c r="C8507" s="10" t="str">
        <f>VLOOKUP($E8507,'Overview Cluster Days'!$B:$G,5)</f>
        <v>Winter</v>
      </c>
      <c r="D8507" s="10" t="str">
        <f>VLOOKUP($E8507,'Overview Cluster Days'!$B:$G,6)</f>
        <v>Weekend</v>
      </c>
      <c r="E8507" s="10">
        <v>20190210</v>
      </c>
      <c r="F8507" s="11">
        <v>10</v>
      </c>
      <c r="G8507" s="90">
        <v>4184936.9470000002</v>
      </c>
      <c r="H8507" s="91">
        <v>61402640.391989499</v>
      </c>
      <c r="I8507" s="91">
        <v>15025260.9713243</v>
      </c>
      <c r="J8507" s="91">
        <v>9080332.5199981593</v>
      </c>
      <c r="K8507" s="91">
        <v>7426768.2498974996</v>
      </c>
      <c r="L8507" s="91">
        <v>412041.78899909998</v>
      </c>
      <c r="M8507" s="91">
        <v>10357169.4794058</v>
      </c>
      <c r="N8507" s="91">
        <v>7364521.2920004297</v>
      </c>
      <c r="O8507" s="91">
        <v>656827.52799954498</v>
      </c>
      <c r="P8507" s="69">
        <v>408197.99689691002</v>
      </c>
      <c r="Q8507" s="90">
        <v>97119939.080209404</v>
      </c>
      <c r="R8507" s="91">
        <v>19198758.085301802</v>
      </c>
      <c r="S8507" s="96">
        <v>52163.619079345801</v>
      </c>
      <c r="T8507" s="69">
        <v>116370860.784591</v>
      </c>
    </row>
    <row r="8508" spans="1:20" x14ac:dyDescent="0.25">
      <c r="A8508" t="s">
        <v>25</v>
      </c>
      <c r="B8508" s="10" t="str">
        <f>VLOOKUP(E8508,'Overview Cluster Days'!B:E,3)</f>
        <v>D</v>
      </c>
      <c r="C8508" s="10" t="str">
        <f>VLOOKUP($E8508,'Overview Cluster Days'!$B:$G,5)</f>
        <v>Winter</v>
      </c>
      <c r="D8508" s="10" t="str">
        <f>VLOOKUP($E8508,'Overview Cluster Days'!$B:$G,6)</f>
        <v>Weekend</v>
      </c>
      <c r="E8508" s="10">
        <v>20190210</v>
      </c>
      <c r="F8508" s="11">
        <v>11</v>
      </c>
      <c r="G8508" s="90">
        <v>4471183.0939981602</v>
      </c>
      <c r="H8508" s="91">
        <v>64003750.783596203</v>
      </c>
      <c r="I8508" s="91">
        <v>15044326.0865048</v>
      </c>
      <c r="J8508" s="91">
        <v>9730705.6699999999</v>
      </c>
      <c r="K8508" s="91">
        <v>7347346.2970352704</v>
      </c>
      <c r="L8508" s="91">
        <v>483483.24599756597</v>
      </c>
      <c r="M8508" s="91">
        <v>10523525.2627229</v>
      </c>
      <c r="N8508" s="91">
        <v>7556377.1508644596</v>
      </c>
      <c r="O8508" s="91">
        <v>582635.88</v>
      </c>
      <c r="P8508" s="69">
        <v>421014.88597812102</v>
      </c>
      <c r="Q8508" s="90">
        <v>100597311.931134</v>
      </c>
      <c r="R8508" s="91">
        <v>19567036.425563101</v>
      </c>
      <c r="S8508" s="96">
        <v>34487.041089447201</v>
      </c>
      <c r="T8508" s="69">
        <v>120198835.397787</v>
      </c>
    </row>
    <row r="8509" spans="1:20" x14ac:dyDescent="0.25">
      <c r="A8509" t="s">
        <v>25</v>
      </c>
      <c r="B8509" s="10" t="str">
        <f>VLOOKUP(E8509,'Overview Cluster Days'!B:E,3)</f>
        <v>D</v>
      </c>
      <c r="C8509" s="10" t="str">
        <f>VLOOKUP($E8509,'Overview Cluster Days'!$B:$G,5)</f>
        <v>Winter</v>
      </c>
      <c r="D8509" s="10" t="str">
        <f>VLOOKUP($E8509,'Overview Cluster Days'!$B:$G,6)</f>
        <v>Weekend</v>
      </c>
      <c r="E8509" s="10">
        <v>20190210</v>
      </c>
      <c r="F8509" s="11">
        <v>12</v>
      </c>
      <c r="G8509" s="90">
        <v>4804285.6639981503</v>
      </c>
      <c r="H8509" s="91">
        <v>66341927.085056297</v>
      </c>
      <c r="I8509" s="91">
        <v>15832167.600848099</v>
      </c>
      <c r="J8509" s="91">
        <v>10048116.289999999</v>
      </c>
      <c r="K8509" s="91">
        <v>6949847.0715419399</v>
      </c>
      <c r="L8509" s="91">
        <v>504505.64600000001</v>
      </c>
      <c r="M8509" s="91">
        <v>10618856.0069145</v>
      </c>
      <c r="N8509" s="91">
        <v>8064021.3680411698</v>
      </c>
      <c r="O8509" s="91">
        <v>539784.89</v>
      </c>
      <c r="P8509" s="69">
        <v>437054.96833005402</v>
      </c>
      <c r="Q8509" s="90">
        <v>103976343.71144401</v>
      </c>
      <c r="R8509" s="91">
        <v>20164222.879285701</v>
      </c>
      <c r="S8509" s="96">
        <v>29433.9528180696</v>
      </c>
      <c r="T8509" s="69">
        <v>124170000.543548</v>
      </c>
    </row>
    <row r="8510" spans="1:20" x14ac:dyDescent="0.25">
      <c r="A8510" t="s">
        <v>25</v>
      </c>
      <c r="B8510" s="10" t="str">
        <f>VLOOKUP(E8510,'Overview Cluster Days'!B:E,3)</f>
        <v>D</v>
      </c>
      <c r="C8510" s="10" t="str">
        <f>VLOOKUP($E8510,'Overview Cluster Days'!$B:$G,5)</f>
        <v>Winter</v>
      </c>
      <c r="D8510" s="10" t="str">
        <f>VLOOKUP($E8510,'Overview Cluster Days'!$B:$G,6)</f>
        <v>Weekend</v>
      </c>
      <c r="E8510" s="10">
        <v>20190210</v>
      </c>
      <c r="F8510" s="11">
        <v>13</v>
      </c>
      <c r="G8510" s="90">
        <v>4761645.8420000002</v>
      </c>
      <c r="H8510" s="91">
        <v>67240158.051105902</v>
      </c>
      <c r="I8510" s="91">
        <v>16328228.3506115</v>
      </c>
      <c r="J8510" s="91">
        <v>10115520.76</v>
      </c>
      <c r="K8510" s="91">
        <v>6710876.1210507099</v>
      </c>
      <c r="L8510" s="91">
        <v>419726.62800000003</v>
      </c>
      <c r="M8510" s="91">
        <v>10920410.5529269</v>
      </c>
      <c r="N8510" s="91">
        <v>8306764.4065741003</v>
      </c>
      <c r="O8510" s="91">
        <v>540286.52999969805</v>
      </c>
      <c r="P8510" s="69">
        <v>528555.80480450299</v>
      </c>
      <c r="Q8510" s="90">
        <v>105156429.124768</v>
      </c>
      <c r="R8510" s="91">
        <v>20715743.9223052</v>
      </c>
      <c r="S8510" s="96">
        <v>51001.063898178298</v>
      </c>
      <c r="T8510" s="69">
        <v>125923174.110972</v>
      </c>
    </row>
    <row r="8511" spans="1:20" x14ac:dyDescent="0.25">
      <c r="A8511" t="s">
        <v>25</v>
      </c>
      <c r="B8511" s="10" t="str">
        <f>VLOOKUP(E8511,'Overview Cluster Days'!B:E,3)</f>
        <v>D</v>
      </c>
      <c r="C8511" s="10" t="str">
        <f>VLOOKUP($E8511,'Overview Cluster Days'!$B:$G,5)</f>
        <v>Winter</v>
      </c>
      <c r="D8511" s="10" t="str">
        <f>VLOOKUP($E8511,'Overview Cluster Days'!$B:$G,6)</f>
        <v>Weekend</v>
      </c>
      <c r="E8511" s="10">
        <v>20190210</v>
      </c>
      <c r="F8511" s="11">
        <v>14</v>
      </c>
      <c r="G8511" s="90">
        <v>4270950.6899992898</v>
      </c>
      <c r="H8511" s="91">
        <v>65046610.969763502</v>
      </c>
      <c r="I8511" s="91">
        <v>16041191.873683</v>
      </c>
      <c r="J8511" s="91">
        <v>9939657.7200000007</v>
      </c>
      <c r="K8511" s="91">
        <v>5996637.4146288401</v>
      </c>
      <c r="L8511" s="91">
        <v>323550.81999968301</v>
      </c>
      <c r="M8511" s="91">
        <v>10737996.4435197</v>
      </c>
      <c r="N8511" s="91">
        <v>8387559.1556984298</v>
      </c>
      <c r="O8511" s="91">
        <v>558200.34</v>
      </c>
      <c r="P8511" s="69">
        <v>650681.48737636895</v>
      </c>
      <c r="Q8511" s="90">
        <v>101295048.668075</v>
      </c>
      <c r="R8511" s="91">
        <v>20657988.246594202</v>
      </c>
      <c r="S8511" s="96">
        <v>52105.216026176699</v>
      </c>
      <c r="T8511" s="69">
        <v>122005142.130695</v>
      </c>
    </row>
    <row r="8512" spans="1:20" x14ac:dyDescent="0.25">
      <c r="A8512" t="s">
        <v>25</v>
      </c>
      <c r="B8512" s="10" t="str">
        <f>VLOOKUP(E8512,'Overview Cluster Days'!B:E,3)</f>
        <v>D</v>
      </c>
      <c r="C8512" s="10" t="str">
        <f>VLOOKUP($E8512,'Overview Cluster Days'!$B:$G,5)</f>
        <v>Winter</v>
      </c>
      <c r="D8512" s="10" t="str">
        <f>VLOOKUP($E8512,'Overview Cluster Days'!$B:$G,6)</f>
        <v>Weekend</v>
      </c>
      <c r="E8512" s="10">
        <v>20190210</v>
      </c>
      <c r="F8512" s="11">
        <v>15</v>
      </c>
      <c r="G8512" s="90">
        <v>3811946.8019954599</v>
      </c>
      <c r="H8512" s="91">
        <v>61956877.162079498</v>
      </c>
      <c r="I8512" s="91">
        <v>15196728.414868901</v>
      </c>
      <c r="J8512" s="91">
        <v>9587129.4739999995</v>
      </c>
      <c r="K8512" s="91">
        <v>6041163.4971764497</v>
      </c>
      <c r="L8512" s="91">
        <v>389056.78299902001</v>
      </c>
      <c r="M8512" s="91">
        <v>10153866.311267899</v>
      </c>
      <c r="N8512" s="91">
        <v>8355458.0404957803</v>
      </c>
      <c r="O8512" s="91">
        <v>582653.96</v>
      </c>
      <c r="P8512" s="69">
        <v>640201.65998021595</v>
      </c>
      <c r="Q8512" s="90">
        <v>96593845.350120306</v>
      </c>
      <c r="R8512" s="91">
        <v>20121236.754742902</v>
      </c>
      <c r="S8512" s="96">
        <v>42717.774276931799</v>
      </c>
      <c r="T8512" s="69">
        <v>116757799.87914</v>
      </c>
    </row>
    <row r="8513" spans="1:20" x14ac:dyDescent="0.25">
      <c r="A8513" t="s">
        <v>25</v>
      </c>
      <c r="B8513" s="10" t="str">
        <f>VLOOKUP(E8513,'Overview Cluster Days'!B:E,3)</f>
        <v>D</v>
      </c>
      <c r="C8513" s="10" t="str">
        <f>VLOOKUP($E8513,'Overview Cluster Days'!$B:$G,5)</f>
        <v>Winter</v>
      </c>
      <c r="D8513" s="10" t="str">
        <f>VLOOKUP($E8513,'Overview Cluster Days'!$B:$G,6)</f>
        <v>Weekend</v>
      </c>
      <c r="E8513" s="10">
        <v>20190210</v>
      </c>
      <c r="F8513" s="11">
        <v>16</v>
      </c>
      <c r="G8513" s="90">
        <v>3422542.0440000002</v>
      </c>
      <c r="H8513" s="91">
        <v>60707044.2066544</v>
      </c>
      <c r="I8513" s="91">
        <v>15556726.6823653</v>
      </c>
      <c r="J8513" s="91">
        <v>9159427.2659986392</v>
      </c>
      <c r="K8513" s="91">
        <v>6559901.99313136</v>
      </c>
      <c r="L8513" s="91">
        <v>436035.30199857499</v>
      </c>
      <c r="M8513" s="91">
        <v>9717654.0819537509</v>
      </c>
      <c r="N8513" s="91">
        <v>8422715.9816170707</v>
      </c>
      <c r="O8513" s="91">
        <v>595128.41199962399</v>
      </c>
      <c r="P8513" s="69">
        <v>611440.64769218396</v>
      </c>
      <c r="Q8513" s="90">
        <v>95405642.192149803</v>
      </c>
      <c r="R8513" s="91">
        <v>19782974.425261199</v>
      </c>
      <c r="S8513" s="96">
        <v>43148.548627342097</v>
      </c>
      <c r="T8513" s="69">
        <v>115231765.16603801</v>
      </c>
    </row>
    <row r="8514" spans="1:20" x14ac:dyDescent="0.25">
      <c r="A8514" t="s">
        <v>25</v>
      </c>
      <c r="B8514" s="10" t="str">
        <f>VLOOKUP(E8514,'Overview Cluster Days'!B:E,3)</f>
        <v>D</v>
      </c>
      <c r="C8514" s="10" t="str">
        <f>VLOOKUP($E8514,'Overview Cluster Days'!$B:$G,5)</f>
        <v>Winter</v>
      </c>
      <c r="D8514" s="10" t="str">
        <f>VLOOKUP($E8514,'Overview Cluster Days'!$B:$G,6)</f>
        <v>Weekend</v>
      </c>
      <c r="E8514" s="10">
        <v>20190210</v>
      </c>
      <c r="F8514" s="11">
        <v>17</v>
      </c>
      <c r="G8514" s="90">
        <v>3587822.5729982099</v>
      </c>
      <c r="H8514" s="91">
        <v>61502601.247610703</v>
      </c>
      <c r="I8514" s="91">
        <v>15575516.682370201</v>
      </c>
      <c r="J8514" s="91">
        <v>8837482.9480000008</v>
      </c>
      <c r="K8514" s="91">
        <v>6935071.9545130599</v>
      </c>
      <c r="L8514" s="91">
        <v>449522.37999870401</v>
      </c>
      <c r="M8514" s="91">
        <v>9377429.8101493604</v>
      </c>
      <c r="N8514" s="91">
        <v>8431526.5919346903</v>
      </c>
      <c r="O8514" s="91">
        <v>599967.07799999998</v>
      </c>
      <c r="P8514" s="69">
        <v>520741.52903867298</v>
      </c>
      <c r="Q8514" s="90">
        <v>96438495.405492201</v>
      </c>
      <c r="R8514" s="91">
        <v>19379187.389121398</v>
      </c>
      <c r="S8514" s="96">
        <v>44115.651552215699</v>
      </c>
      <c r="T8514" s="69">
        <v>115861798.44616599</v>
      </c>
    </row>
    <row r="8515" spans="1:20" x14ac:dyDescent="0.25">
      <c r="A8515" t="s">
        <v>25</v>
      </c>
      <c r="B8515" s="10" t="str">
        <f>VLOOKUP(E8515,'Overview Cluster Days'!B:E,3)</f>
        <v>D</v>
      </c>
      <c r="C8515" s="10" t="str">
        <f>VLOOKUP($E8515,'Overview Cluster Days'!$B:$G,5)</f>
        <v>Winter</v>
      </c>
      <c r="D8515" s="10" t="str">
        <f>VLOOKUP($E8515,'Overview Cluster Days'!$B:$G,6)</f>
        <v>Weekend</v>
      </c>
      <c r="E8515" s="10">
        <v>20190210</v>
      </c>
      <c r="F8515" s="11">
        <v>18</v>
      </c>
      <c r="G8515" s="90">
        <v>3999749.852</v>
      </c>
      <c r="H8515" s="91">
        <v>62798868.688551001</v>
      </c>
      <c r="I8515" s="91">
        <v>15682321.599271599</v>
      </c>
      <c r="J8515" s="91">
        <v>9182953.5039990507</v>
      </c>
      <c r="K8515" s="91">
        <v>7207563.7876751497</v>
      </c>
      <c r="L8515" s="91">
        <v>472233.49900000001</v>
      </c>
      <c r="M8515" s="91">
        <v>8768150.9935455993</v>
      </c>
      <c r="N8515" s="91">
        <v>7955220.6284386404</v>
      </c>
      <c r="O8515" s="91">
        <v>584970.23599944497</v>
      </c>
      <c r="P8515" s="69">
        <v>379218.55307490501</v>
      </c>
      <c r="Q8515" s="90">
        <v>98871457.431496799</v>
      </c>
      <c r="R8515" s="91">
        <v>18159793.910058599</v>
      </c>
      <c r="S8515" s="96">
        <v>32143.664925964102</v>
      </c>
      <c r="T8515" s="69">
        <v>117063395.00648101</v>
      </c>
    </row>
    <row r="8516" spans="1:20" x14ac:dyDescent="0.25">
      <c r="A8516" t="s">
        <v>25</v>
      </c>
      <c r="B8516" s="10" t="str">
        <f>VLOOKUP(E8516,'Overview Cluster Days'!B:E,3)</f>
        <v>D</v>
      </c>
      <c r="C8516" s="10" t="str">
        <f>VLOOKUP($E8516,'Overview Cluster Days'!$B:$G,5)</f>
        <v>Winter</v>
      </c>
      <c r="D8516" s="10" t="str">
        <f>VLOOKUP($E8516,'Overview Cluster Days'!$B:$G,6)</f>
        <v>Weekend</v>
      </c>
      <c r="E8516" s="10">
        <v>20190210</v>
      </c>
      <c r="F8516" s="11">
        <v>19</v>
      </c>
      <c r="G8516" s="90">
        <v>4724824.3099999996</v>
      </c>
      <c r="H8516" s="91">
        <v>64084575.146438196</v>
      </c>
      <c r="I8516" s="91">
        <v>17391594.7537864</v>
      </c>
      <c r="J8516" s="91">
        <v>8343507.5300000003</v>
      </c>
      <c r="K8516" s="91">
        <v>7684658.0064737899</v>
      </c>
      <c r="L8516" s="91">
        <v>348461.19</v>
      </c>
      <c r="M8516" s="91">
        <v>8982196.6121081598</v>
      </c>
      <c r="N8516" s="91">
        <v>7786606.2301487997</v>
      </c>
      <c r="O8516" s="91">
        <v>576921.29</v>
      </c>
      <c r="P8516" s="69">
        <v>357089.21582205</v>
      </c>
      <c r="Q8516" s="90">
        <v>102229159.74669801</v>
      </c>
      <c r="R8516" s="91">
        <v>18051274.538079001</v>
      </c>
      <c r="S8516" s="96">
        <v>6.1157224699854903E-3</v>
      </c>
      <c r="T8516" s="69">
        <v>120280434.290893</v>
      </c>
    </row>
    <row r="8517" spans="1:20" x14ac:dyDescent="0.25">
      <c r="A8517" t="s">
        <v>25</v>
      </c>
      <c r="B8517" s="10" t="str">
        <f>VLOOKUP(E8517,'Overview Cluster Days'!B:E,3)</f>
        <v>D</v>
      </c>
      <c r="C8517" s="10" t="str">
        <f>VLOOKUP($E8517,'Overview Cluster Days'!$B:$G,5)</f>
        <v>Winter</v>
      </c>
      <c r="D8517" s="10" t="str">
        <f>VLOOKUP($E8517,'Overview Cluster Days'!$B:$G,6)</f>
        <v>Weekend</v>
      </c>
      <c r="E8517" s="10">
        <v>20190210</v>
      </c>
      <c r="F8517" s="11">
        <v>20</v>
      </c>
      <c r="G8517" s="90">
        <v>4692450.47</v>
      </c>
      <c r="H8517" s="91">
        <v>66168196.8494993</v>
      </c>
      <c r="I8517" s="91">
        <v>19462797.171336301</v>
      </c>
      <c r="J8517" s="91">
        <v>7266796.5990000004</v>
      </c>
      <c r="K8517" s="91">
        <v>6726660.9788523801</v>
      </c>
      <c r="L8517" s="91">
        <v>367372.28</v>
      </c>
      <c r="M8517" s="91">
        <v>9460090.4835761506</v>
      </c>
      <c r="N8517" s="91">
        <v>7526542.6063097101</v>
      </c>
      <c r="O8517" s="91">
        <v>644738.72199999995</v>
      </c>
      <c r="P8517" s="69">
        <v>405785.14611183503</v>
      </c>
      <c r="Q8517" s="90">
        <v>104316902.06868801</v>
      </c>
      <c r="R8517" s="91">
        <v>18404529.2379977</v>
      </c>
      <c r="S8517" s="96">
        <v>1082.0370982207801</v>
      </c>
      <c r="T8517" s="69">
        <v>122722513.343784</v>
      </c>
    </row>
    <row r="8518" spans="1:20" x14ac:dyDescent="0.25">
      <c r="A8518" t="s">
        <v>25</v>
      </c>
      <c r="B8518" s="10" t="str">
        <f>VLOOKUP(E8518,'Overview Cluster Days'!B:E,3)</f>
        <v>D</v>
      </c>
      <c r="C8518" s="10" t="str">
        <f>VLOOKUP($E8518,'Overview Cluster Days'!$B:$G,5)</f>
        <v>Winter</v>
      </c>
      <c r="D8518" s="10" t="str">
        <f>VLOOKUP($E8518,'Overview Cluster Days'!$B:$G,6)</f>
        <v>Weekend</v>
      </c>
      <c r="E8518" s="10">
        <v>20190210</v>
      </c>
      <c r="F8518" s="11">
        <v>21</v>
      </c>
      <c r="G8518" s="90">
        <v>3855139.91</v>
      </c>
      <c r="H8518" s="91">
        <v>61873245.330346704</v>
      </c>
      <c r="I8518" s="91">
        <v>18273153.6209305</v>
      </c>
      <c r="J8518" s="91">
        <v>6812753.1370000001</v>
      </c>
      <c r="K8518" s="91">
        <v>6458882.6594520397</v>
      </c>
      <c r="L8518" s="91">
        <v>379349.31</v>
      </c>
      <c r="M8518" s="91">
        <v>9339878.4461603705</v>
      </c>
      <c r="N8518" s="91">
        <v>7235305.7330392404</v>
      </c>
      <c r="O8518" s="91">
        <v>752620.70200000005</v>
      </c>
      <c r="P8518" s="69">
        <v>421084.38834205997</v>
      </c>
      <c r="Q8518" s="90">
        <v>97273174.657729194</v>
      </c>
      <c r="R8518" s="91">
        <v>18128238.579541702</v>
      </c>
      <c r="S8518" s="96">
        <v>0</v>
      </c>
      <c r="T8518" s="69">
        <v>115401413.237271</v>
      </c>
    </row>
    <row r="8519" spans="1:20" x14ac:dyDescent="0.25">
      <c r="A8519" t="s">
        <v>25</v>
      </c>
      <c r="B8519" s="10" t="str">
        <f>VLOOKUP(E8519,'Overview Cluster Days'!B:E,3)</f>
        <v>D</v>
      </c>
      <c r="C8519" s="10" t="str">
        <f>VLOOKUP($E8519,'Overview Cluster Days'!$B:$G,5)</f>
        <v>Winter</v>
      </c>
      <c r="D8519" s="10" t="str">
        <f>VLOOKUP($E8519,'Overview Cluster Days'!$B:$G,6)</f>
        <v>Weekend</v>
      </c>
      <c r="E8519" s="10">
        <v>20190210</v>
      </c>
      <c r="F8519" s="11">
        <v>22</v>
      </c>
      <c r="G8519" s="90">
        <v>3030829.3480000002</v>
      </c>
      <c r="H8519" s="91">
        <v>59804003.0160864</v>
      </c>
      <c r="I8519" s="91">
        <v>16207885.2778404</v>
      </c>
      <c r="J8519" s="91">
        <v>6015657.25</v>
      </c>
      <c r="K8519" s="91">
        <v>5982411.4165754002</v>
      </c>
      <c r="L8519" s="91">
        <v>586547.84799917904</v>
      </c>
      <c r="M8519" s="91">
        <v>9632255.4046208095</v>
      </c>
      <c r="N8519" s="91">
        <v>6924632.9346740805</v>
      </c>
      <c r="O8519" s="91">
        <v>770829.85999999905</v>
      </c>
      <c r="P8519" s="69">
        <v>478980.01310337899</v>
      </c>
      <c r="Q8519" s="90">
        <v>91040786.308502197</v>
      </c>
      <c r="R8519" s="91">
        <v>18393246.060397498</v>
      </c>
      <c r="S8519" s="96">
        <v>28134.240916550199</v>
      </c>
      <c r="T8519" s="69">
        <v>109462166.609816</v>
      </c>
    </row>
    <row r="8520" spans="1:20" x14ac:dyDescent="0.25">
      <c r="A8520" t="s">
        <v>25</v>
      </c>
      <c r="B8520" s="10" t="str">
        <f>VLOOKUP(E8520,'Overview Cluster Days'!B:E,3)</f>
        <v>D</v>
      </c>
      <c r="C8520" s="10" t="str">
        <f>VLOOKUP($E8520,'Overview Cluster Days'!$B:$G,5)</f>
        <v>Winter</v>
      </c>
      <c r="D8520" s="10" t="str">
        <f>VLOOKUP($E8520,'Overview Cluster Days'!$B:$G,6)</f>
        <v>Weekend</v>
      </c>
      <c r="E8520" s="10">
        <v>20190210</v>
      </c>
      <c r="F8520" s="11">
        <v>23</v>
      </c>
      <c r="G8520" s="90">
        <v>3288390.62</v>
      </c>
      <c r="H8520" s="91">
        <v>60097176.3504951</v>
      </c>
      <c r="I8520" s="91">
        <v>16151882.138478801</v>
      </c>
      <c r="J8520" s="91">
        <v>5998034.1039993903</v>
      </c>
      <c r="K8520" s="91">
        <v>5270937.4539615102</v>
      </c>
      <c r="L8520" s="91">
        <v>452191.68199999997</v>
      </c>
      <c r="M8520" s="91">
        <v>9909126.2149527203</v>
      </c>
      <c r="N8520" s="91">
        <v>6631780.6324294498</v>
      </c>
      <c r="O8520" s="91">
        <v>938480.70999998006</v>
      </c>
      <c r="P8520" s="69">
        <v>645625.34246392199</v>
      </c>
      <c r="Q8520" s="90">
        <v>90806420.666934907</v>
      </c>
      <c r="R8520" s="91">
        <v>18577204.581846099</v>
      </c>
      <c r="S8520" s="96">
        <v>-7.1923825889825804E-3</v>
      </c>
      <c r="T8520" s="69">
        <v>109383625.24158899</v>
      </c>
    </row>
    <row r="8521" spans="1:20" x14ac:dyDescent="0.25">
      <c r="A8521" t="s">
        <v>25</v>
      </c>
      <c r="B8521" s="10" t="str">
        <f>VLOOKUP(E8521,'Overview Cluster Days'!B:E,3)</f>
        <v>D</v>
      </c>
      <c r="C8521" s="10" t="str">
        <f>VLOOKUP($E8521,'Overview Cluster Days'!$B:$G,5)</f>
        <v>Winter</v>
      </c>
      <c r="D8521" s="10" t="str">
        <f>VLOOKUP($E8521,'Overview Cluster Days'!$B:$G,6)</f>
        <v>Weekend</v>
      </c>
      <c r="E8521" s="10">
        <v>20190210</v>
      </c>
      <c r="F8521" s="11">
        <v>24</v>
      </c>
      <c r="G8521" s="90">
        <v>2662866.73998727</v>
      </c>
      <c r="H8521" s="91">
        <v>57607835.702648297</v>
      </c>
      <c r="I8521" s="91">
        <v>16090081.7032966</v>
      </c>
      <c r="J8521" s="91">
        <v>5488361.7899991702</v>
      </c>
      <c r="K8521" s="91">
        <v>4983916.1186995199</v>
      </c>
      <c r="L8521" s="91">
        <v>349131.60499886202</v>
      </c>
      <c r="M8521" s="91">
        <v>10181774.552267101</v>
      </c>
      <c r="N8521" s="91">
        <v>6291533.9137006504</v>
      </c>
      <c r="O8521" s="91">
        <v>1116791.10399917</v>
      </c>
      <c r="P8521" s="69">
        <v>689046.40746004903</v>
      </c>
      <c r="Q8521" s="90">
        <v>86833062.054630905</v>
      </c>
      <c r="R8521" s="91">
        <v>18628277.582425799</v>
      </c>
      <c r="S8521" s="96">
        <v>33597.623135604401</v>
      </c>
      <c r="T8521" s="69">
        <v>105494937.26019201</v>
      </c>
    </row>
    <row r="8522" spans="1:20" x14ac:dyDescent="0.25">
      <c r="A8522" t="s">
        <v>25</v>
      </c>
      <c r="B8522" s="10" t="str">
        <f>VLOOKUP(E8522,'Overview Cluster Days'!B:E,3)</f>
        <v>A</v>
      </c>
      <c r="C8522" s="10" t="str">
        <f>VLOOKUP($E8522,'Overview Cluster Days'!$B:$G,5)</f>
        <v>Winter</v>
      </c>
      <c r="D8522" s="10" t="str">
        <f>VLOOKUP($E8522,'Overview Cluster Days'!$B:$G,6)</f>
        <v>Weekday</v>
      </c>
      <c r="E8522" s="10">
        <v>20190211</v>
      </c>
      <c r="F8522" s="11">
        <v>1</v>
      </c>
      <c r="G8522" s="90">
        <v>2650402.0299999998</v>
      </c>
      <c r="H8522" s="91">
        <v>56064869.307055302</v>
      </c>
      <c r="I8522" s="91">
        <v>15682204.612469699</v>
      </c>
      <c r="J8522" s="91">
        <v>6441485.415</v>
      </c>
      <c r="K8522" s="91">
        <v>5626326.2604853101</v>
      </c>
      <c r="L8522" s="91">
        <v>326322.42200000002</v>
      </c>
      <c r="M8522" s="91">
        <v>11005382.240501201</v>
      </c>
      <c r="N8522" s="91">
        <v>6310881.6759567596</v>
      </c>
      <c r="O8522" s="91">
        <v>1362799.9350000001</v>
      </c>
      <c r="P8522" s="69">
        <v>673415.38999723899</v>
      </c>
      <c r="Q8522" s="90">
        <v>86465287.625010401</v>
      </c>
      <c r="R8522" s="91">
        <v>19678801.663455199</v>
      </c>
      <c r="S8522" s="96">
        <v>8748.6429816819691</v>
      </c>
      <c r="T8522" s="69">
        <v>106152837.931447</v>
      </c>
    </row>
    <row r="8523" spans="1:20" x14ac:dyDescent="0.25">
      <c r="A8523" t="s">
        <v>25</v>
      </c>
      <c r="B8523" s="10" t="str">
        <f>VLOOKUP(E8523,'Overview Cluster Days'!B:E,3)</f>
        <v>A</v>
      </c>
      <c r="C8523" s="10" t="str">
        <f>VLOOKUP($E8523,'Overview Cluster Days'!$B:$G,5)</f>
        <v>Winter</v>
      </c>
      <c r="D8523" s="10" t="str">
        <f>VLOOKUP($E8523,'Overview Cluster Days'!$B:$G,6)</f>
        <v>Weekday</v>
      </c>
      <c r="E8523" s="10">
        <v>20190211</v>
      </c>
      <c r="F8523" s="11">
        <v>2</v>
      </c>
      <c r="G8523" s="90">
        <v>2487390.1349962899</v>
      </c>
      <c r="H8523" s="91">
        <v>55984555.532542102</v>
      </c>
      <c r="I8523" s="91">
        <v>15387059.6864854</v>
      </c>
      <c r="J8523" s="91">
        <v>5964927.6900000004</v>
      </c>
      <c r="K8523" s="91">
        <v>5780473.0400080299</v>
      </c>
      <c r="L8523" s="91">
        <v>409567.36499999999</v>
      </c>
      <c r="M8523" s="91">
        <v>10534337.971242299</v>
      </c>
      <c r="N8523" s="91">
        <v>6051851.2489996497</v>
      </c>
      <c r="O8523" s="91">
        <v>1494981.02</v>
      </c>
      <c r="P8523" s="69">
        <v>553343.94809785194</v>
      </c>
      <c r="Q8523" s="90">
        <v>85604406.084031805</v>
      </c>
      <c r="R8523" s="91">
        <v>19044081.553339802</v>
      </c>
      <c r="S8523" s="96">
        <v>225588.61443409399</v>
      </c>
      <c r="T8523" s="69">
        <v>104874076.25180601</v>
      </c>
    </row>
    <row r="8524" spans="1:20" x14ac:dyDescent="0.25">
      <c r="A8524" t="s">
        <v>25</v>
      </c>
      <c r="B8524" s="10" t="str">
        <f>VLOOKUP(E8524,'Overview Cluster Days'!B:E,3)</f>
        <v>A</v>
      </c>
      <c r="C8524" s="10" t="str">
        <f>VLOOKUP($E8524,'Overview Cluster Days'!$B:$G,5)</f>
        <v>Winter</v>
      </c>
      <c r="D8524" s="10" t="str">
        <f>VLOOKUP($E8524,'Overview Cluster Days'!$B:$G,6)</f>
        <v>Weekday</v>
      </c>
      <c r="E8524" s="10">
        <v>20190211</v>
      </c>
      <c r="F8524" s="11">
        <v>3</v>
      </c>
      <c r="G8524" s="90">
        <v>2616987.7680000002</v>
      </c>
      <c r="H8524" s="91">
        <v>55636473.718098298</v>
      </c>
      <c r="I8524" s="91">
        <v>15143675.4668198</v>
      </c>
      <c r="J8524" s="91">
        <v>5900024.7300000004</v>
      </c>
      <c r="K8524" s="91">
        <v>5774427.77401256</v>
      </c>
      <c r="L8524" s="91">
        <v>424035.93800000002</v>
      </c>
      <c r="M8524" s="91">
        <v>10958424.5337606</v>
      </c>
      <c r="N8524" s="91">
        <v>5744384.9954863098</v>
      </c>
      <c r="O8524" s="91">
        <v>1493505.15</v>
      </c>
      <c r="P8524" s="69">
        <v>555959.03802445601</v>
      </c>
      <c r="Q8524" s="90">
        <v>85071589.456930593</v>
      </c>
      <c r="R8524" s="91">
        <v>19176309.6552714</v>
      </c>
      <c r="S8524" s="96">
        <v>78236.982542636804</v>
      </c>
      <c r="T8524" s="69">
        <v>104326136.094745</v>
      </c>
    </row>
    <row r="8525" spans="1:20" x14ac:dyDescent="0.25">
      <c r="A8525" t="s">
        <v>25</v>
      </c>
      <c r="B8525" s="10" t="str">
        <f>VLOOKUP(E8525,'Overview Cluster Days'!B:E,3)</f>
        <v>A</v>
      </c>
      <c r="C8525" s="10" t="str">
        <f>VLOOKUP($E8525,'Overview Cluster Days'!$B:$G,5)</f>
        <v>Winter</v>
      </c>
      <c r="D8525" s="10" t="str">
        <f>VLOOKUP($E8525,'Overview Cluster Days'!$B:$G,6)</f>
        <v>Weekday</v>
      </c>
      <c r="E8525" s="10">
        <v>20190211</v>
      </c>
      <c r="F8525" s="11">
        <v>4</v>
      </c>
      <c r="G8525" s="90">
        <v>2645894.6260000002</v>
      </c>
      <c r="H8525" s="91">
        <v>55470027.679775201</v>
      </c>
      <c r="I8525" s="91">
        <v>14849383.413946301</v>
      </c>
      <c r="J8525" s="91">
        <v>5876012.9299999997</v>
      </c>
      <c r="K8525" s="91">
        <v>5727135.0218838798</v>
      </c>
      <c r="L8525" s="91">
        <v>399373.54</v>
      </c>
      <c r="M8525" s="91">
        <v>10781046.816247599</v>
      </c>
      <c r="N8525" s="91">
        <v>5640509.5687183999</v>
      </c>
      <c r="O8525" s="91">
        <v>1478494.82</v>
      </c>
      <c r="P8525" s="69">
        <v>520095.43555906601</v>
      </c>
      <c r="Q8525" s="90">
        <v>84568453.671605304</v>
      </c>
      <c r="R8525" s="91">
        <v>18819520.180525102</v>
      </c>
      <c r="S8525" s="96">
        <v>75168.028721611001</v>
      </c>
      <c r="T8525" s="69">
        <v>103463141.880852</v>
      </c>
    </row>
    <row r="8526" spans="1:20" x14ac:dyDescent="0.25">
      <c r="A8526" t="s">
        <v>25</v>
      </c>
      <c r="B8526" s="10" t="str">
        <f>VLOOKUP(E8526,'Overview Cluster Days'!B:E,3)</f>
        <v>A</v>
      </c>
      <c r="C8526" s="10" t="str">
        <f>VLOOKUP($E8526,'Overview Cluster Days'!$B:$G,5)</f>
        <v>Winter</v>
      </c>
      <c r="D8526" s="10" t="str">
        <f>VLOOKUP($E8526,'Overview Cluster Days'!$B:$G,6)</f>
        <v>Weekday</v>
      </c>
      <c r="E8526" s="10">
        <v>20190211</v>
      </c>
      <c r="F8526" s="11">
        <v>5</v>
      </c>
      <c r="G8526" s="90">
        <v>2725553.5150000001</v>
      </c>
      <c r="H8526" s="91">
        <v>54252410.584808499</v>
      </c>
      <c r="I8526" s="91">
        <v>14788872.296060501</v>
      </c>
      <c r="J8526" s="91">
        <v>6135246.17999982</v>
      </c>
      <c r="K8526" s="91">
        <v>5950195.4843663601</v>
      </c>
      <c r="L8526" s="91">
        <v>346516.36499950301</v>
      </c>
      <c r="M8526" s="91">
        <v>10417457.628067</v>
      </c>
      <c r="N8526" s="91">
        <v>5464309.32725091</v>
      </c>
      <c r="O8526" s="91">
        <v>1441586.6</v>
      </c>
      <c r="P8526" s="69">
        <v>478597.60802396399</v>
      </c>
      <c r="Q8526" s="90">
        <v>83852278.060235098</v>
      </c>
      <c r="R8526" s="91">
        <v>18148467.528341301</v>
      </c>
      <c r="S8526" s="96">
        <v>151134.12861324899</v>
      </c>
      <c r="T8526" s="69">
        <v>102151879.71719</v>
      </c>
    </row>
    <row r="8527" spans="1:20" x14ac:dyDescent="0.25">
      <c r="A8527" t="s">
        <v>25</v>
      </c>
      <c r="B8527" s="10" t="str">
        <f>VLOOKUP(E8527,'Overview Cluster Days'!B:E,3)</f>
        <v>A</v>
      </c>
      <c r="C8527" s="10" t="str">
        <f>VLOOKUP($E8527,'Overview Cluster Days'!$B:$G,5)</f>
        <v>Winter</v>
      </c>
      <c r="D8527" s="10" t="str">
        <f>VLOOKUP($E8527,'Overview Cluster Days'!$B:$G,6)</f>
        <v>Weekday</v>
      </c>
      <c r="E8527" s="10">
        <v>20190211</v>
      </c>
      <c r="F8527" s="11">
        <v>6</v>
      </c>
      <c r="G8527" s="90">
        <v>2948177.48</v>
      </c>
      <c r="H8527" s="91">
        <v>54355688.233254299</v>
      </c>
      <c r="I8527" s="91">
        <v>14479723.8588326</v>
      </c>
      <c r="J8527" s="91">
        <v>6584841.8300000001</v>
      </c>
      <c r="K8527" s="91">
        <v>6099671.14598451</v>
      </c>
      <c r="L8527" s="91">
        <v>229881.14</v>
      </c>
      <c r="M8527" s="91">
        <v>10329496.3692175</v>
      </c>
      <c r="N8527" s="91">
        <v>5030485.4753727401</v>
      </c>
      <c r="O8527" s="91">
        <v>1381415.39</v>
      </c>
      <c r="P8527" s="69">
        <v>377105.0651907</v>
      </c>
      <c r="Q8527" s="90">
        <v>84468102.548071399</v>
      </c>
      <c r="R8527" s="91">
        <v>17348383.439780898</v>
      </c>
      <c r="S8527" s="96">
        <v>79520.024381042502</v>
      </c>
      <c r="T8527" s="69">
        <v>101896006.012233</v>
      </c>
    </row>
    <row r="8528" spans="1:20" x14ac:dyDescent="0.25">
      <c r="A8528" t="s">
        <v>25</v>
      </c>
      <c r="B8528" s="10" t="str">
        <f>VLOOKUP(E8528,'Overview Cluster Days'!B:E,3)</f>
        <v>A</v>
      </c>
      <c r="C8528" s="10" t="str">
        <f>VLOOKUP($E8528,'Overview Cluster Days'!$B:$G,5)</f>
        <v>Winter</v>
      </c>
      <c r="D8528" s="10" t="str">
        <f>VLOOKUP($E8528,'Overview Cluster Days'!$B:$G,6)</f>
        <v>Weekday</v>
      </c>
      <c r="E8528" s="10">
        <v>20190211</v>
      </c>
      <c r="F8528" s="11">
        <v>7</v>
      </c>
      <c r="G8528" s="90">
        <v>4195923.18</v>
      </c>
      <c r="H8528" s="91">
        <v>53588324.938077897</v>
      </c>
      <c r="I8528" s="91">
        <v>14317083.3705287</v>
      </c>
      <c r="J8528" s="91">
        <v>7048021.0279999999</v>
      </c>
      <c r="K8528" s="91">
        <v>7739267.7302357201</v>
      </c>
      <c r="L8528" s="91">
        <v>141189.03</v>
      </c>
      <c r="M8528" s="91">
        <v>9671288.1237145308</v>
      </c>
      <c r="N8528" s="91">
        <v>5163314.4673700696</v>
      </c>
      <c r="O8528" s="91">
        <v>1406614.71599998</v>
      </c>
      <c r="P8528" s="69">
        <v>316465.712938699</v>
      </c>
      <c r="Q8528" s="90">
        <v>86888620.246842295</v>
      </c>
      <c r="R8528" s="91">
        <v>16698872.050023301</v>
      </c>
      <c r="S8528" s="96">
        <v>13762.134244537099</v>
      </c>
      <c r="T8528" s="69">
        <v>103601254.43110999</v>
      </c>
    </row>
    <row r="8529" spans="1:20" x14ac:dyDescent="0.25">
      <c r="A8529" t="s">
        <v>25</v>
      </c>
      <c r="B8529" s="10" t="str">
        <f>VLOOKUP(E8529,'Overview Cluster Days'!B:E,3)</f>
        <v>A</v>
      </c>
      <c r="C8529" s="10" t="str">
        <f>VLOOKUP($E8529,'Overview Cluster Days'!$B:$G,5)</f>
        <v>Winter</v>
      </c>
      <c r="D8529" s="10" t="str">
        <f>VLOOKUP($E8529,'Overview Cluster Days'!$B:$G,6)</f>
        <v>Weekday</v>
      </c>
      <c r="E8529" s="10">
        <v>20190211</v>
      </c>
      <c r="F8529" s="11">
        <v>8</v>
      </c>
      <c r="G8529" s="90">
        <v>5499492.6529999999</v>
      </c>
      <c r="H8529" s="91">
        <v>60844360.804403</v>
      </c>
      <c r="I8529" s="91">
        <v>17936680.998670202</v>
      </c>
      <c r="J8529" s="91">
        <v>8591178.4299999606</v>
      </c>
      <c r="K8529" s="91">
        <v>7271969.65554226</v>
      </c>
      <c r="L8529" s="91">
        <v>171374.639</v>
      </c>
      <c r="M8529" s="91">
        <v>9506116.1016058996</v>
      </c>
      <c r="N8529" s="91">
        <v>5152995.8172558704</v>
      </c>
      <c r="O8529" s="91">
        <v>1236198.77</v>
      </c>
      <c r="P8529" s="69">
        <v>322890.70151928399</v>
      </c>
      <c r="Q8529" s="90">
        <v>100143682.54161599</v>
      </c>
      <c r="R8529" s="91">
        <v>16389576.029381</v>
      </c>
      <c r="S8529" s="96">
        <v>64771.802841812401</v>
      </c>
      <c r="T8529" s="69">
        <v>116598030.37383801</v>
      </c>
    </row>
    <row r="8530" spans="1:20" x14ac:dyDescent="0.25">
      <c r="A8530" t="s">
        <v>25</v>
      </c>
      <c r="B8530" s="10" t="str">
        <f>VLOOKUP(E8530,'Overview Cluster Days'!B:E,3)</f>
        <v>A</v>
      </c>
      <c r="C8530" s="10" t="str">
        <f>VLOOKUP($E8530,'Overview Cluster Days'!$B:$G,5)</f>
        <v>Winter</v>
      </c>
      <c r="D8530" s="10" t="str">
        <f>VLOOKUP($E8530,'Overview Cluster Days'!$B:$G,6)</f>
        <v>Weekday</v>
      </c>
      <c r="E8530" s="10">
        <v>20190211</v>
      </c>
      <c r="F8530" s="11">
        <v>9</v>
      </c>
      <c r="G8530" s="90">
        <v>6381236.8310000002</v>
      </c>
      <c r="H8530" s="91">
        <v>61358843.898374103</v>
      </c>
      <c r="I8530" s="91">
        <v>19260420.259853698</v>
      </c>
      <c r="J8530" s="91">
        <v>8569058.0559999999</v>
      </c>
      <c r="K8530" s="91">
        <v>7578886.9202509504</v>
      </c>
      <c r="L8530" s="91">
        <v>171309.40900000001</v>
      </c>
      <c r="M8530" s="91">
        <v>10419690.324160799</v>
      </c>
      <c r="N8530" s="91">
        <v>5396699.37526986</v>
      </c>
      <c r="O8530" s="91">
        <v>1237132.838</v>
      </c>
      <c r="P8530" s="69">
        <v>407438.79458908201</v>
      </c>
      <c r="Q8530" s="90">
        <v>103148445.965479</v>
      </c>
      <c r="R8530" s="91">
        <v>17632270.7410197</v>
      </c>
      <c r="S8530" s="96">
        <v>46966.657846809998</v>
      </c>
      <c r="T8530" s="69">
        <v>120827683.364345</v>
      </c>
    </row>
    <row r="8531" spans="1:20" x14ac:dyDescent="0.25">
      <c r="A8531" t="s">
        <v>25</v>
      </c>
      <c r="B8531" s="10" t="str">
        <f>VLOOKUP(E8531,'Overview Cluster Days'!B:E,3)</f>
        <v>A</v>
      </c>
      <c r="C8531" s="10" t="str">
        <f>VLOOKUP($E8531,'Overview Cluster Days'!$B:$G,5)</f>
        <v>Winter</v>
      </c>
      <c r="D8531" s="10" t="str">
        <f>VLOOKUP($E8531,'Overview Cluster Days'!$B:$G,6)</f>
        <v>Weekday</v>
      </c>
      <c r="E8531" s="10">
        <v>20190211</v>
      </c>
      <c r="F8531" s="11">
        <v>10</v>
      </c>
      <c r="G8531" s="90">
        <v>6233896.8359991303</v>
      </c>
      <c r="H8531" s="91">
        <v>61188506.964142203</v>
      </c>
      <c r="I8531" s="91">
        <v>19505524.0054968</v>
      </c>
      <c r="J8531" s="91">
        <v>8540030.2860000003</v>
      </c>
      <c r="K8531" s="91">
        <v>8237014.6102149403</v>
      </c>
      <c r="L8531" s="91">
        <v>192812.33988201301</v>
      </c>
      <c r="M8531" s="91">
        <v>10852523.7970144</v>
      </c>
      <c r="N8531" s="91">
        <v>5748605.0183098</v>
      </c>
      <c r="O8531" s="91">
        <v>1307038.7479999999</v>
      </c>
      <c r="P8531" s="69">
        <v>409870.03529066802</v>
      </c>
      <c r="Q8531" s="90">
        <v>103704972.70185301</v>
      </c>
      <c r="R8531" s="91">
        <v>18510849.938496899</v>
      </c>
      <c r="S8531" s="96">
        <v>92205.554073914202</v>
      </c>
      <c r="T8531" s="69">
        <v>122308028.194424</v>
      </c>
    </row>
    <row r="8532" spans="1:20" x14ac:dyDescent="0.25">
      <c r="A8532" t="s">
        <v>25</v>
      </c>
      <c r="B8532" s="10" t="str">
        <f>VLOOKUP(E8532,'Overview Cluster Days'!B:E,3)</f>
        <v>A</v>
      </c>
      <c r="C8532" s="10" t="str">
        <f>VLOOKUP($E8532,'Overview Cluster Days'!$B:$G,5)</f>
        <v>Winter</v>
      </c>
      <c r="D8532" s="10" t="str">
        <f>VLOOKUP($E8532,'Overview Cluster Days'!$B:$G,6)</f>
        <v>Weekday</v>
      </c>
      <c r="E8532" s="10">
        <v>20190211</v>
      </c>
      <c r="F8532" s="11">
        <v>11</v>
      </c>
      <c r="G8532" s="90">
        <v>5611495.9059993401</v>
      </c>
      <c r="H8532" s="91">
        <v>61937103.220996201</v>
      </c>
      <c r="I8532" s="91">
        <v>19025577.0019283</v>
      </c>
      <c r="J8532" s="91">
        <v>8172746.5859995103</v>
      </c>
      <c r="K8532" s="91">
        <v>7965470.6133380197</v>
      </c>
      <c r="L8532" s="91">
        <v>208080.40410635</v>
      </c>
      <c r="M8532" s="91">
        <v>11079033.3439897</v>
      </c>
      <c r="N8532" s="91">
        <v>6092637.6755982703</v>
      </c>
      <c r="O8532" s="91">
        <v>1477056.2169995201</v>
      </c>
      <c r="P8532" s="69">
        <v>422653.83940105001</v>
      </c>
      <c r="Q8532" s="90">
        <v>102712393.328261</v>
      </c>
      <c r="R8532" s="91">
        <v>19279461.480094898</v>
      </c>
      <c r="S8532" s="96">
        <v>110941.91243795901</v>
      </c>
      <c r="T8532" s="69">
        <v>122102796.72079401</v>
      </c>
    </row>
    <row r="8533" spans="1:20" x14ac:dyDescent="0.25">
      <c r="A8533" t="s">
        <v>25</v>
      </c>
      <c r="B8533" s="10" t="str">
        <f>VLOOKUP(E8533,'Overview Cluster Days'!B:E,3)</f>
        <v>A</v>
      </c>
      <c r="C8533" s="10" t="str">
        <f>VLOOKUP($E8533,'Overview Cluster Days'!$B:$G,5)</f>
        <v>Winter</v>
      </c>
      <c r="D8533" s="10" t="str">
        <f>VLOOKUP($E8533,'Overview Cluster Days'!$B:$G,6)</f>
        <v>Weekday</v>
      </c>
      <c r="E8533" s="10">
        <v>20190211</v>
      </c>
      <c r="F8533" s="11">
        <v>12</v>
      </c>
      <c r="G8533" s="90">
        <v>5312088.9589999998</v>
      </c>
      <c r="H8533" s="91">
        <v>62254965.727780297</v>
      </c>
      <c r="I8533" s="91">
        <v>18692515.426196098</v>
      </c>
      <c r="J8533" s="91">
        <v>7660447.0199999996</v>
      </c>
      <c r="K8533" s="91">
        <v>8675867.5069824308</v>
      </c>
      <c r="L8533" s="91">
        <v>181002.02499810999</v>
      </c>
      <c r="M8533" s="91">
        <v>11605061.3904822</v>
      </c>
      <c r="N8533" s="91">
        <v>6502739.2173768403</v>
      </c>
      <c r="O8533" s="91">
        <v>1509829.63</v>
      </c>
      <c r="P8533" s="69">
        <v>434963.10643230402</v>
      </c>
      <c r="Q8533" s="90">
        <v>102595884.63995899</v>
      </c>
      <c r="R8533" s="91">
        <v>20233595.369289398</v>
      </c>
      <c r="S8533" s="96">
        <v>161854.999373322</v>
      </c>
      <c r="T8533" s="69">
        <v>122991335.00862201</v>
      </c>
    </row>
    <row r="8534" spans="1:20" x14ac:dyDescent="0.25">
      <c r="A8534" t="s">
        <v>25</v>
      </c>
      <c r="B8534" s="10" t="str">
        <f>VLOOKUP(E8534,'Overview Cluster Days'!B:E,3)</f>
        <v>A</v>
      </c>
      <c r="C8534" s="10" t="str">
        <f>VLOOKUP($E8534,'Overview Cluster Days'!$B:$G,5)</f>
        <v>Winter</v>
      </c>
      <c r="D8534" s="10" t="str">
        <f>VLOOKUP($E8534,'Overview Cluster Days'!$B:$G,6)</f>
        <v>Weekday</v>
      </c>
      <c r="E8534" s="10">
        <v>20190211</v>
      </c>
      <c r="F8534" s="11">
        <v>13</v>
      </c>
      <c r="G8534" s="90">
        <v>4805865.2099986197</v>
      </c>
      <c r="H8534" s="91">
        <v>62463374.418781601</v>
      </c>
      <c r="I8534" s="91">
        <v>18573510.865143701</v>
      </c>
      <c r="J8534" s="91">
        <v>7067766.5599994101</v>
      </c>
      <c r="K8534" s="91">
        <v>9117112.6870895196</v>
      </c>
      <c r="L8534" s="91">
        <v>196689.75</v>
      </c>
      <c r="M8534" s="91">
        <v>11986228.6867975</v>
      </c>
      <c r="N8534" s="91">
        <v>6712563.9179970101</v>
      </c>
      <c r="O8534" s="91">
        <v>1591665.13</v>
      </c>
      <c r="P8534" s="69">
        <v>483564.01559897698</v>
      </c>
      <c r="Q8534" s="90">
        <v>102027629.74101301</v>
      </c>
      <c r="R8534" s="91">
        <v>20970711.500393499</v>
      </c>
      <c r="S8534" s="96">
        <v>192904.45757284501</v>
      </c>
      <c r="T8534" s="69">
        <v>123191245.69897901</v>
      </c>
    </row>
    <row r="8535" spans="1:20" x14ac:dyDescent="0.25">
      <c r="A8535" t="s">
        <v>25</v>
      </c>
      <c r="B8535" s="10" t="str">
        <f>VLOOKUP(E8535,'Overview Cluster Days'!B:E,3)</f>
        <v>A</v>
      </c>
      <c r="C8535" s="10" t="str">
        <f>VLOOKUP($E8535,'Overview Cluster Days'!$B:$G,5)</f>
        <v>Winter</v>
      </c>
      <c r="D8535" s="10" t="str">
        <f>VLOOKUP($E8535,'Overview Cluster Days'!$B:$G,6)</f>
        <v>Weekday</v>
      </c>
      <c r="E8535" s="10">
        <v>20190211</v>
      </c>
      <c r="F8535" s="11">
        <v>14</v>
      </c>
      <c r="G8535" s="90">
        <v>4696052.76999861</v>
      </c>
      <c r="H8535" s="91">
        <v>62646160.079963401</v>
      </c>
      <c r="I8535" s="91">
        <v>17942944.299311399</v>
      </c>
      <c r="J8535" s="91">
        <v>7064241.7400000002</v>
      </c>
      <c r="K8535" s="91">
        <v>9213631.6344566792</v>
      </c>
      <c r="L8535" s="91">
        <v>173576.94</v>
      </c>
      <c r="M8535" s="91">
        <v>12137471.118239</v>
      </c>
      <c r="N8535" s="91">
        <v>6776704.4738143198</v>
      </c>
      <c r="O8535" s="91">
        <v>1603001.6199998001</v>
      </c>
      <c r="P8535" s="69">
        <v>526836.41840596905</v>
      </c>
      <c r="Q8535" s="90">
        <v>101563030.52372999</v>
      </c>
      <c r="R8535" s="91">
        <v>21217590.570459101</v>
      </c>
      <c r="S8535" s="96">
        <v>131206.203329254</v>
      </c>
      <c r="T8535" s="69">
        <v>122911827.297519</v>
      </c>
    </row>
    <row r="8536" spans="1:20" x14ac:dyDescent="0.25">
      <c r="A8536" t="s">
        <v>25</v>
      </c>
      <c r="B8536" s="10" t="str">
        <f>VLOOKUP(E8536,'Overview Cluster Days'!B:E,3)</f>
        <v>A</v>
      </c>
      <c r="C8536" s="10" t="str">
        <f>VLOOKUP($E8536,'Overview Cluster Days'!$B:$G,5)</f>
        <v>Winter</v>
      </c>
      <c r="D8536" s="10" t="str">
        <f>VLOOKUP($E8536,'Overview Cluster Days'!$B:$G,6)</f>
        <v>Weekday</v>
      </c>
      <c r="E8536" s="10">
        <v>20190211</v>
      </c>
      <c r="F8536" s="11">
        <v>15</v>
      </c>
      <c r="G8536" s="90">
        <v>4754434.1599987103</v>
      </c>
      <c r="H8536" s="91">
        <v>61747665.5698843</v>
      </c>
      <c r="I8536" s="91">
        <v>17957972.0656005</v>
      </c>
      <c r="J8536" s="91">
        <v>7371343.6799999997</v>
      </c>
      <c r="K8536" s="91">
        <v>8830336.1051858198</v>
      </c>
      <c r="L8536" s="91">
        <v>265770.36</v>
      </c>
      <c r="M8536" s="91">
        <v>11620903.037604799</v>
      </c>
      <c r="N8536" s="91">
        <v>6512512.4197082603</v>
      </c>
      <c r="O8536" s="91">
        <v>1571416.34</v>
      </c>
      <c r="P8536" s="69">
        <v>520300.599107104</v>
      </c>
      <c r="Q8536" s="90">
        <v>100661751.580669</v>
      </c>
      <c r="R8536" s="91">
        <v>20490902.756420098</v>
      </c>
      <c r="S8536" s="96">
        <v>59570.6015609112</v>
      </c>
      <c r="T8536" s="69">
        <v>121212224.93865</v>
      </c>
    </row>
    <row r="8537" spans="1:20" x14ac:dyDescent="0.25">
      <c r="A8537" t="s">
        <v>25</v>
      </c>
      <c r="B8537" s="10" t="str">
        <f>VLOOKUP(E8537,'Overview Cluster Days'!B:E,3)</f>
        <v>A</v>
      </c>
      <c r="C8537" s="10" t="str">
        <f>VLOOKUP($E8537,'Overview Cluster Days'!$B:$G,5)</f>
        <v>Winter</v>
      </c>
      <c r="D8537" s="10" t="str">
        <f>VLOOKUP($E8537,'Overview Cluster Days'!$B:$G,6)</f>
        <v>Weekday</v>
      </c>
      <c r="E8537" s="10">
        <v>20190211</v>
      </c>
      <c r="F8537" s="11">
        <v>16</v>
      </c>
      <c r="G8537" s="90">
        <v>5167445.0750000002</v>
      </c>
      <c r="H8537" s="91">
        <v>58531277.905215897</v>
      </c>
      <c r="I8537" s="91">
        <v>18150462.522182599</v>
      </c>
      <c r="J8537" s="91">
        <v>7896221.4799999502</v>
      </c>
      <c r="K8537" s="91">
        <v>8554075.4966377504</v>
      </c>
      <c r="L8537" s="91">
        <v>196355.92499999999</v>
      </c>
      <c r="M8537" s="91">
        <v>10851668.7128023</v>
      </c>
      <c r="N8537" s="91">
        <v>6178761.8704640204</v>
      </c>
      <c r="O8537" s="91">
        <v>1506028.6049999499</v>
      </c>
      <c r="P8537" s="69">
        <v>524910.49102066201</v>
      </c>
      <c r="Q8537" s="90">
        <v>98299482.479036197</v>
      </c>
      <c r="R8537" s="91">
        <v>19257725.604286902</v>
      </c>
      <c r="S8537" s="96">
        <v>-2.0483398810028999E-2</v>
      </c>
      <c r="T8537" s="69">
        <v>117557208.06284</v>
      </c>
    </row>
    <row r="8538" spans="1:20" x14ac:dyDescent="0.25">
      <c r="A8538" t="s">
        <v>25</v>
      </c>
      <c r="B8538" s="10" t="str">
        <f>VLOOKUP(E8538,'Overview Cluster Days'!B:E,3)</f>
        <v>A</v>
      </c>
      <c r="C8538" s="10" t="str">
        <f>VLOOKUP($E8538,'Overview Cluster Days'!$B:$G,5)</f>
        <v>Winter</v>
      </c>
      <c r="D8538" s="10" t="str">
        <f>VLOOKUP($E8538,'Overview Cluster Days'!$B:$G,6)</f>
        <v>Weekday</v>
      </c>
      <c r="E8538" s="10">
        <v>20190211</v>
      </c>
      <c r="F8538" s="11">
        <v>17</v>
      </c>
      <c r="G8538" s="90">
        <v>6000235.96</v>
      </c>
      <c r="H8538" s="91">
        <v>55627465.618808202</v>
      </c>
      <c r="I8538" s="91">
        <v>17902056.840220299</v>
      </c>
      <c r="J8538" s="91">
        <v>8280965.4619995402</v>
      </c>
      <c r="K8538" s="91">
        <v>8687246.0481147803</v>
      </c>
      <c r="L8538" s="91">
        <v>145563.45799865399</v>
      </c>
      <c r="M8538" s="91">
        <v>9860894.0282102805</v>
      </c>
      <c r="N8538" s="91">
        <v>5866306.5554802604</v>
      </c>
      <c r="O8538" s="91">
        <v>1275620.51199994</v>
      </c>
      <c r="P8538" s="69">
        <v>510825.74630186701</v>
      </c>
      <c r="Q8538" s="90">
        <v>96497969.929142803</v>
      </c>
      <c r="R8538" s="91">
        <v>17659210.299991</v>
      </c>
      <c r="S8538" s="96">
        <v>8.52172868326306E-3</v>
      </c>
      <c r="T8538" s="69">
        <v>114157180.237656</v>
      </c>
    </row>
    <row r="8539" spans="1:20" x14ac:dyDescent="0.25">
      <c r="A8539" t="s">
        <v>25</v>
      </c>
      <c r="B8539" s="10" t="str">
        <f>VLOOKUP(E8539,'Overview Cluster Days'!B:E,3)</f>
        <v>A</v>
      </c>
      <c r="C8539" s="10" t="str">
        <f>VLOOKUP($E8539,'Overview Cluster Days'!$B:$G,5)</f>
        <v>Winter</v>
      </c>
      <c r="D8539" s="10" t="str">
        <f>VLOOKUP($E8539,'Overview Cluster Days'!$B:$G,6)</f>
        <v>Weekday</v>
      </c>
      <c r="E8539" s="10">
        <v>20190211</v>
      </c>
      <c r="F8539" s="11">
        <v>18</v>
      </c>
      <c r="G8539" s="90">
        <v>7347123.352</v>
      </c>
      <c r="H8539" s="91">
        <v>56133012.909454703</v>
      </c>
      <c r="I8539" s="91">
        <v>18699793.093686599</v>
      </c>
      <c r="J8539" s="91">
        <v>9478578.8530000001</v>
      </c>
      <c r="K8539" s="91">
        <v>8537884.5821229406</v>
      </c>
      <c r="L8539" s="91">
        <v>148418.704</v>
      </c>
      <c r="M8539" s="91">
        <v>9399660.9385479204</v>
      </c>
      <c r="N8539" s="91">
        <v>5153216.1641628398</v>
      </c>
      <c r="O8539" s="91">
        <v>1058988.504</v>
      </c>
      <c r="P8539" s="69">
        <v>446370.95359796198</v>
      </c>
      <c r="Q8539" s="90">
        <v>100196392.790264</v>
      </c>
      <c r="R8539" s="91">
        <v>16206655.2643087</v>
      </c>
      <c r="S8539" s="96">
        <v>13338.638185486199</v>
      </c>
      <c r="T8539" s="69">
        <v>116416386.69275799</v>
      </c>
    </row>
    <row r="8540" spans="1:20" x14ac:dyDescent="0.25">
      <c r="A8540" t="s">
        <v>25</v>
      </c>
      <c r="B8540" s="10" t="str">
        <f>VLOOKUP(E8540,'Overview Cluster Days'!B:E,3)</f>
        <v>A</v>
      </c>
      <c r="C8540" s="10" t="str">
        <f>VLOOKUP($E8540,'Overview Cluster Days'!$B:$G,5)</f>
        <v>Winter</v>
      </c>
      <c r="D8540" s="10" t="str">
        <f>VLOOKUP($E8540,'Overview Cluster Days'!$B:$G,6)</f>
        <v>Weekday</v>
      </c>
      <c r="E8540" s="10">
        <v>20190211</v>
      </c>
      <c r="F8540" s="11">
        <v>19</v>
      </c>
      <c r="G8540" s="90">
        <v>8652562.8439999893</v>
      </c>
      <c r="H8540" s="91">
        <v>57971109.235242002</v>
      </c>
      <c r="I8540" s="91">
        <v>18731452.8557305</v>
      </c>
      <c r="J8540" s="91">
        <v>9384515.0600000005</v>
      </c>
      <c r="K8540" s="91">
        <v>8451380.8465660308</v>
      </c>
      <c r="L8540" s="91">
        <v>179313.03999520201</v>
      </c>
      <c r="M8540" s="91">
        <v>9481203.1847299207</v>
      </c>
      <c r="N8540" s="91">
        <v>4560341.1843606802</v>
      </c>
      <c r="O8540" s="91">
        <v>1049917.4399999999</v>
      </c>
      <c r="P8540" s="69">
        <v>470049.15655174601</v>
      </c>
      <c r="Q8540" s="90">
        <v>103191020.841539</v>
      </c>
      <c r="R8540" s="91">
        <v>15740824.0056375</v>
      </c>
      <c r="S8540" s="96">
        <v>78380.818630737296</v>
      </c>
      <c r="T8540" s="69">
        <v>119010225.66580699</v>
      </c>
    </row>
    <row r="8541" spans="1:20" x14ac:dyDescent="0.25">
      <c r="A8541" t="s">
        <v>25</v>
      </c>
      <c r="B8541" s="10" t="str">
        <f>VLOOKUP(E8541,'Overview Cluster Days'!B:E,3)</f>
        <v>A</v>
      </c>
      <c r="C8541" s="10" t="str">
        <f>VLOOKUP($E8541,'Overview Cluster Days'!$B:$G,5)</f>
        <v>Winter</v>
      </c>
      <c r="D8541" s="10" t="str">
        <f>VLOOKUP($E8541,'Overview Cluster Days'!$B:$G,6)</f>
        <v>Weekday</v>
      </c>
      <c r="E8541" s="10">
        <v>20190211</v>
      </c>
      <c r="F8541" s="11">
        <v>20</v>
      </c>
      <c r="G8541" s="90">
        <v>8189784.2919978602</v>
      </c>
      <c r="H8541" s="91">
        <v>58203549.616941199</v>
      </c>
      <c r="I8541" s="91">
        <v>19175073.674535699</v>
      </c>
      <c r="J8541" s="91">
        <v>9069078.6500000004</v>
      </c>
      <c r="K8541" s="91">
        <v>8268556.2225114601</v>
      </c>
      <c r="L8541" s="91">
        <v>191239.08799999999</v>
      </c>
      <c r="M8541" s="91">
        <v>9620713.3053617496</v>
      </c>
      <c r="N8541" s="91">
        <v>4482165.9833801398</v>
      </c>
      <c r="O8541" s="91">
        <v>1032032.42999979</v>
      </c>
      <c r="P8541" s="69">
        <v>565371.14931792999</v>
      </c>
      <c r="Q8541" s="90">
        <v>102906042.45598599</v>
      </c>
      <c r="R8541" s="91">
        <v>15891521.956059599</v>
      </c>
      <c r="S8541" s="96">
        <v>95648.632474396407</v>
      </c>
      <c r="T8541" s="69">
        <v>118893213.04452001</v>
      </c>
    </row>
    <row r="8542" spans="1:20" x14ac:dyDescent="0.25">
      <c r="A8542" t="s">
        <v>25</v>
      </c>
      <c r="B8542" s="10" t="str">
        <f>VLOOKUP(E8542,'Overview Cluster Days'!B:E,3)</f>
        <v>A</v>
      </c>
      <c r="C8542" s="10" t="str">
        <f>VLOOKUP($E8542,'Overview Cluster Days'!$B:$G,5)</f>
        <v>Winter</v>
      </c>
      <c r="D8542" s="10" t="str">
        <f>VLOOKUP($E8542,'Overview Cluster Days'!$B:$G,6)</f>
        <v>Weekday</v>
      </c>
      <c r="E8542" s="10">
        <v>20190211</v>
      </c>
      <c r="F8542" s="11">
        <v>21</v>
      </c>
      <c r="G8542" s="90">
        <v>6563755.6699960995</v>
      </c>
      <c r="H8542" s="91">
        <v>55623794.052826203</v>
      </c>
      <c r="I8542" s="91">
        <v>16555245.818485901</v>
      </c>
      <c r="J8542" s="91">
        <v>8325331.5299998196</v>
      </c>
      <c r="K8542" s="91">
        <v>6469789.6310468502</v>
      </c>
      <c r="L8542" s="91">
        <v>173596.08999478299</v>
      </c>
      <c r="M8542" s="91">
        <v>8916684.5775987692</v>
      </c>
      <c r="N8542" s="91">
        <v>4290563.2483964302</v>
      </c>
      <c r="O8542" s="91">
        <v>1111621.2</v>
      </c>
      <c r="P8542" s="69">
        <v>419167.65807875799</v>
      </c>
      <c r="Q8542" s="90">
        <v>93537916.702354893</v>
      </c>
      <c r="R8542" s="91">
        <v>14911632.7740687</v>
      </c>
      <c r="S8542" s="96">
        <v>114311.162806915</v>
      </c>
      <c r="T8542" s="69">
        <v>108563860.639231</v>
      </c>
    </row>
    <row r="8543" spans="1:20" x14ac:dyDescent="0.25">
      <c r="A8543" t="s">
        <v>25</v>
      </c>
      <c r="B8543" s="10" t="str">
        <f>VLOOKUP(E8543,'Overview Cluster Days'!B:E,3)</f>
        <v>A</v>
      </c>
      <c r="C8543" s="10" t="str">
        <f>VLOOKUP($E8543,'Overview Cluster Days'!$B:$G,5)</f>
        <v>Winter</v>
      </c>
      <c r="D8543" s="10" t="str">
        <f>VLOOKUP($E8543,'Overview Cluster Days'!$B:$G,6)</f>
        <v>Weekday</v>
      </c>
      <c r="E8543" s="10">
        <v>20190211</v>
      </c>
      <c r="F8543" s="11">
        <v>22</v>
      </c>
      <c r="G8543" s="90">
        <v>5755820.1819999004</v>
      </c>
      <c r="H8543" s="91">
        <v>51065812.279007196</v>
      </c>
      <c r="I8543" s="91">
        <v>15045998.0700584</v>
      </c>
      <c r="J8543" s="91">
        <v>7166506.6200000001</v>
      </c>
      <c r="K8543" s="91">
        <v>6676158.4449215299</v>
      </c>
      <c r="L8543" s="91">
        <v>230221.05999856201</v>
      </c>
      <c r="M8543" s="91">
        <v>8889341.2082285695</v>
      </c>
      <c r="N8543" s="91">
        <v>4154136.08307003</v>
      </c>
      <c r="O8543" s="91">
        <v>1153507.56</v>
      </c>
      <c r="P8543" s="69">
        <v>496153.54411185102</v>
      </c>
      <c r="Q8543" s="90">
        <v>85710295.595987007</v>
      </c>
      <c r="R8543" s="91">
        <v>14923359.455409</v>
      </c>
      <c r="S8543" s="96">
        <v>66036.329844268999</v>
      </c>
      <c r="T8543" s="69">
        <v>100699691.38124</v>
      </c>
    </row>
    <row r="8544" spans="1:20" x14ac:dyDescent="0.25">
      <c r="A8544" t="s">
        <v>25</v>
      </c>
      <c r="B8544" s="10" t="str">
        <f>VLOOKUP(E8544,'Overview Cluster Days'!B:E,3)</f>
        <v>A</v>
      </c>
      <c r="C8544" s="10" t="str">
        <f>VLOOKUP($E8544,'Overview Cluster Days'!$B:$G,5)</f>
        <v>Winter</v>
      </c>
      <c r="D8544" s="10" t="str">
        <f>VLOOKUP($E8544,'Overview Cluster Days'!$B:$G,6)</f>
        <v>Weekday</v>
      </c>
      <c r="E8544" s="10">
        <v>20190211</v>
      </c>
      <c r="F8544" s="11">
        <v>23</v>
      </c>
      <c r="G8544" s="90">
        <v>5803830.0039992901</v>
      </c>
      <c r="H8544" s="91">
        <v>51126258.252228901</v>
      </c>
      <c r="I8544" s="91">
        <v>13869013.442575401</v>
      </c>
      <c r="J8544" s="91">
        <v>5849456.6399999997</v>
      </c>
      <c r="K8544" s="91">
        <v>5940773.5648318799</v>
      </c>
      <c r="L8544" s="91">
        <v>174619.91</v>
      </c>
      <c r="M8544" s="91">
        <v>8558316.2070689593</v>
      </c>
      <c r="N8544" s="91">
        <v>3938528.0526544098</v>
      </c>
      <c r="O8544" s="91">
        <v>1287893.6299999999</v>
      </c>
      <c r="P8544" s="69">
        <v>679612.93716072699</v>
      </c>
      <c r="Q8544" s="90">
        <v>82589331.903635398</v>
      </c>
      <c r="R8544" s="91">
        <v>14638970.7368841</v>
      </c>
      <c r="S8544" s="96">
        <v>57836.918784103596</v>
      </c>
      <c r="T8544" s="69">
        <v>97286139.559303597</v>
      </c>
    </row>
    <row r="8545" spans="1:20" x14ac:dyDescent="0.25">
      <c r="A8545" t="s">
        <v>25</v>
      </c>
      <c r="B8545" s="10" t="str">
        <f>VLOOKUP(E8545,'Overview Cluster Days'!B:E,3)</f>
        <v>A</v>
      </c>
      <c r="C8545" s="10" t="str">
        <f>VLOOKUP($E8545,'Overview Cluster Days'!$B:$G,5)</f>
        <v>Winter</v>
      </c>
      <c r="D8545" s="10" t="str">
        <f>VLOOKUP($E8545,'Overview Cluster Days'!$B:$G,6)</f>
        <v>Weekday</v>
      </c>
      <c r="E8545" s="10">
        <v>20190211</v>
      </c>
      <c r="F8545" s="11">
        <v>24</v>
      </c>
      <c r="G8545" s="90">
        <v>5698464.5539998803</v>
      </c>
      <c r="H8545" s="91">
        <v>49048859.905278102</v>
      </c>
      <c r="I8545" s="91">
        <v>13857758.7355926</v>
      </c>
      <c r="J8545" s="91">
        <v>5156760.71</v>
      </c>
      <c r="K8545" s="91">
        <v>5676793.28557608</v>
      </c>
      <c r="L8545" s="91">
        <v>141446.39599885201</v>
      </c>
      <c r="M8545" s="91">
        <v>8483412.9009620901</v>
      </c>
      <c r="N8545" s="91">
        <v>3828859.6905251299</v>
      </c>
      <c r="O8545" s="91">
        <v>1351303.64</v>
      </c>
      <c r="P8545" s="69">
        <v>613428.24149522802</v>
      </c>
      <c r="Q8545" s="90">
        <v>79438637.1904466</v>
      </c>
      <c r="R8545" s="91">
        <v>14418450.8689813</v>
      </c>
      <c r="S8545" s="96">
        <v>78212.872364059294</v>
      </c>
      <c r="T8545" s="69">
        <v>93935300.931792006</v>
      </c>
    </row>
    <row r="8546" spans="1:20" x14ac:dyDescent="0.25">
      <c r="A8546" t="s">
        <v>25</v>
      </c>
      <c r="B8546" s="10" t="str">
        <f>VLOOKUP(E8546,'Overview Cluster Days'!B:E,3)</f>
        <v>A</v>
      </c>
      <c r="C8546" s="10" t="str">
        <f>VLOOKUP($E8546,'Overview Cluster Days'!$B:$G,5)</f>
        <v>Winter</v>
      </c>
      <c r="D8546" s="10" t="str">
        <f>VLOOKUP($E8546,'Overview Cluster Days'!$B:$G,6)</f>
        <v>Weekday</v>
      </c>
      <c r="E8546" s="10">
        <v>20190213</v>
      </c>
      <c r="F8546" s="11">
        <v>1</v>
      </c>
      <c r="G8546" s="90">
        <v>3568510.41</v>
      </c>
      <c r="H8546" s="91">
        <v>36860460.836411998</v>
      </c>
      <c r="I8546" s="91">
        <v>14883899.3529923</v>
      </c>
      <c r="J8546" s="91">
        <v>5952823.5759997899</v>
      </c>
      <c r="K8546" s="91">
        <v>7097234.4631356699</v>
      </c>
      <c r="L8546" s="91">
        <v>417230.91</v>
      </c>
      <c r="M8546" s="91">
        <v>7921892.0942494702</v>
      </c>
      <c r="N8546" s="91">
        <v>4164959.5100609101</v>
      </c>
      <c r="O8546" s="91">
        <v>1727654.08899989</v>
      </c>
      <c r="P8546" s="69">
        <v>806658.64398205804</v>
      </c>
      <c r="Q8546" s="90">
        <v>68362928.638539806</v>
      </c>
      <c r="R8546" s="91">
        <v>15038395.247292301</v>
      </c>
      <c r="S8546" s="96">
        <v>40480.611074309803</v>
      </c>
      <c r="T8546" s="69">
        <v>83441804.4969064</v>
      </c>
    </row>
    <row r="8547" spans="1:20" x14ac:dyDescent="0.25">
      <c r="A8547" t="s">
        <v>25</v>
      </c>
      <c r="B8547" s="10" t="str">
        <f>VLOOKUP(E8547,'Overview Cluster Days'!B:E,3)</f>
        <v>A</v>
      </c>
      <c r="C8547" s="10" t="str">
        <f>VLOOKUP($E8547,'Overview Cluster Days'!$B:$G,5)</f>
        <v>Winter</v>
      </c>
      <c r="D8547" s="10" t="str">
        <f>VLOOKUP($E8547,'Overview Cluster Days'!$B:$G,6)</f>
        <v>Weekday</v>
      </c>
      <c r="E8547" s="10">
        <v>20190213</v>
      </c>
      <c r="F8547" s="11">
        <v>2</v>
      </c>
      <c r="G8547" s="90">
        <v>3209130.08199882</v>
      </c>
      <c r="H8547" s="91">
        <v>36752530.745107099</v>
      </c>
      <c r="I8547" s="91">
        <v>15547639.5607611</v>
      </c>
      <c r="J8547" s="91">
        <v>5477590.0139998598</v>
      </c>
      <c r="K8547" s="91">
        <v>7264932.0381791797</v>
      </c>
      <c r="L8547" s="91">
        <v>382109.03499999997</v>
      </c>
      <c r="M8547" s="91">
        <v>8330713.3680343498</v>
      </c>
      <c r="N8547" s="91">
        <v>4279348.4121109201</v>
      </c>
      <c r="O8547" s="91">
        <v>1809667.40399996</v>
      </c>
      <c r="P8547" s="69">
        <v>805255.49878128502</v>
      </c>
      <c r="Q8547" s="90">
        <v>68251822.440046102</v>
      </c>
      <c r="R8547" s="91">
        <v>15607093.7179265</v>
      </c>
      <c r="S8547" s="96">
        <v>37995.831860107799</v>
      </c>
      <c r="T8547" s="69">
        <v>83896911.989832699</v>
      </c>
    </row>
    <row r="8548" spans="1:20" x14ac:dyDescent="0.25">
      <c r="A8548" t="s">
        <v>25</v>
      </c>
      <c r="B8548" s="10" t="str">
        <f>VLOOKUP(E8548,'Overview Cluster Days'!B:E,3)</f>
        <v>A</v>
      </c>
      <c r="C8548" s="10" t="str">
        <f>VLOOKUP($E8548,'Overview Cluster Days'!$B:$G,5)</f>
        <v>Winter</v>
      </c>
      <c r="D8548" s="10" t="str">
        <f>VLOOKUP($E8548,'Overview Cluster Days'!$B:$G,6)</f>
        <v>Weekday</v>
      </c>
      <c r="E8548" s="10">
        <v>20190213</v>
      </c>
      <c r="F8548" s="11">
        <v>3</v>
      </c>
      <c r="G8548" s="90">
        <v>2878391.9589996599</v>
      </c>
      <c r="H8548" s="91">
        <v>36322817.805009998</v>
      </c>
      <c r="I8548" s="91">
        <v>15372258.0619363</v>
      </c>
      <c r="J8548" s="91">
        <v>5341686.9999997998</v>
      </c>
      <c r="K8548" s="91">
        <v>7548007.2902903203</v>
      </c>
      <c r="L8548" s="91">
        <v>445146.01799999998</v>
      </c>
      <c r="M8548" s="91">
        <v>8269265.3915672097</v>
      </c>
      <c r="N8548" s="91">
        <v>4415658.6426736303</v>
      </c>
      <c r="O8548" s="91">
        <v>1951017.0699996001</v>
      </c>
      <c r="P8548" s="69">
        <v>735750.63520825305</v>
      </c>
      <c r="Q8548" s="90">
        <v>67463162.116236106</v>
      </c>
      <c r="R8548" s="91">
        <v>15816837.757448699</v>
      </c>
      <c r="S8548" s="96">
        <v>9527.8805274198494</v>
      </c>
      <c r="T8548" s="69">
        <v>83289527.754212201</v>
      </c>
    </row>
    <row r="8549" spans="1:20" x14ac:dyDescent="0.25">
      <c r="A8549" t="s">
        <v>25</v>
      </c>
      <c r="B8549" s="10" t="str">
        <f>VLOOKUP(E8549,'Overview Cluster Days'!B:E,3)</f>
        <v>A</v>
      </c>
      <c r="C8549" s="10" t="str">
        <f>VLOOKUP($E8549,'Overview Cluster Days'!$B:$G,5)</f>
        <v>Winter</v>
      </c>
      <c r="D8549" s="10" t="str">
        <f>VLOOKUP($E8549,'Overview Cluster Days'!$B:$G,6)</f>
        <v>Weekday</v>
      </c>
      <c r="E8549" s="10">
        <v>20190213</v>
      </c>
      <c r="F8549" s="11">
        <v>4</v>
      </c>
      <c r="G8549" s="90">
        <v>2805544.7499998002</v>
      </c>
      <c r="H8549" s="91">
        <v>36127184.361346401</v>
      </c>
      <c r="I8549" s="91">
        <v>15058497.368398</v>
      </c>
      <c r="J8549" s="91">
        <v>5355768.34</v>
      </c>
      <c r="K8549" s="91">
        <v>7702457.1784635996</v>
      </c>
      <c r="L8549" s="91">
        <v>429192.4</v>
      </c>
      <c r="M8549" s="91">
        <v>8181341.4220727701</v>
      </c>
      <c r="N8549" s="91">
        <v>4447520.6274385201</v>
      </c>
      <c r="O8549" s="91">
        <v>1953051.0490000001</v>
      </c>
      <c r="P8549" s="69">
        <v>707310.59496834001</v>
      </c>
      <c r="Q8549" s="90">
        <v>67049451.998207897</v>
      </c>
      <c r="R8549" s="91">
        <v>15718416.0934796</v>
      </c>
      <c r="S8549" s="96">
        <v>4495.7412204130096</v>
      </c>
      <c r="T8549" s="69">
        <v>82772363.8329079</v>
      </c>
    </row>
    <row r="8550" spans="1:20" x14ac:dyDescent="0.25">
      <c r="A8550" t="s">
        <v>25</v>
      </c>
      <c r="B8550" s="10" t="str">
        <f>VLOOKUP(E8550,'Overview Cluster Days'!B:E,3)</f>
        <v>A</v>
      </c>
      <c r="C8550" s="10" t="str">
        <f>VLOOKUP($E8550,'Overview Cluster Days'!$B:$G,5)</f>
        <v>Winter</v>
      </c>
      <c r="D8550" s="10" t="str">
        <f>VLOOKUP($E8550,'Overview Cluster Days'!$B:$G,6)</f>
        <v>Weekday</v>
      </c>
      <c r="E8550" s="10">
        <v>20190213</v>
      </c>
      <c r="F8550" s="11">
        <v>5</v>
      </c>
      <c r="G8550" s="90">
        <v>2889411.50799968</v>
      </c>
      <c r="H8550" s="91">
        <v>35576987.181955002</v>
      </c>
      <c r="I8550" s="91">
        <v>15082704.863717999</v>
      </c>
      <c r="J8550" s="91">
        <v>5459038.7539996896</v>
      </c>
      <c r="K8550" s="91">
        <v>7715728.50009159</v>
      </c>
      <c r="L8550" s="91">
        <v>414302.73999948602</v>
      </c>
      <c r="M8550" s="91">
        <v>8232269.1155986097</v>
      </c>
      <c r="N8550" s="91">
        <v>4269662.1787575604</v>
      </c>
      <c r="O8550" s="91">
        <v>1859066.7039999799</v>
      </c>
      <c r="P8550" s="69">
        <v>590748.02021106496</v>
      </c>
      <c r="Q8550" s="90">
        <v>66723870.807764001</v>
      </c>
      <c r="R8550" s="91">
        <v>15366048.7585667</v>
      </c>
      <c r="S8550" s="96">
        <v>1.13159185275435E-2</v>
      </c>
      <c r="T8550" s="69">
        <v>82089919.577646598</v>
      </c>
    </row>
    <row r="8551" spans="1:20" x14ac:dyDescent="0.25">
      <c r="A8551" t="s">
        <v>25</v>
      </c>
      <c r="B8551" s="10" t="str">
        <f>VLOOKUP(E8551,'Overview Cluster Days'!B:E,3)</f>
        <v>A</v>
      </c>
      <c r="C8551" s="10" t="str">
        <f>VLOOKUP($E8551,'Overview Cluster Days'!$B:$G,5)</f>
        <v>Winter</v>
      </c>
      <c r="D8551" s="10" t="str">
        <f>VLOOKUP($E8551,'Overview Cluster Days'!$B:$G,6)</f>
        <v>Weekday</v>
      </c>
      <c r="E8551" s="10">
        <v>20190213</v>
      </c>
      <c r="F8551" s="11">
        <v>6</v>
      </c>
      <c r="G8551" s="90">
        <v>3219951.18</v>
      </c>
      <c r="H8551" s="91">
        <v>36052657.6407791</v>
      </c>
      <c r="I8551" s="91">
        <v>14994805.7035788</v>
      </c>
      <c r="J8551" s="91">
        <v>5324412.4299994595</v>
      </c>
      <c r="K8551" s="91">
        <v>7984117.15366288</v>
      </c>
      <c r="L8551" s="91">
        <v>417751.62999950501</v>
      </c>
      <c r="M8551" s="91">
        <v>8013659.3093053298</v>
      </c>
      <c r="N8551" s="91">
        <v>4159365.6722671301</v>
      </c>
      <c r="O8551" s="91">
        <v>1720568.83999995</v>
      </c>
      <c r="P8551" s="69">
        <v>526211.506137238</v>
      </c>
      <c r="Q8551" s="90">
        <v>67575944.108020306</v>
      </c>
      <c r="R8551" s="91">
        <v>14837556.9577091</v>
      </c>
      <c r="S8551" s="96">
        <v>1187.1014258269599</v>
      </c>
      <c r="T8551" s="69">
        <v>82414688.167155296</v>
      </c>
    </row>
    <row r="8552" spans="1:20" x14ac:dyDescent="0.25">
      <c r="A8552" t="s">
        <v>25</v>
      </c>
      <c r="B8552" s="10" t="str">
        <f>VLOOKUP(E8552,'Overview Cluster Days'!B:E,3)</f>
        <v>A</v>
      </c>
      <c r="C8552" s="10" t="str">
        <f>VLOOKUP($E8552,'Overview Cluster Days'!$B:$G,5)</f>
        <v>Winter</v>
      </c>
      <c r="D8552" s="10" t="str">
        <f>VLOOKUP($E8552,'Overview Cluster Days'!$B:$G,6)</f>
        <v>Weekday</v>
      </c>
      <c r="E8552" s="10">
        <v>20190213</v>
      </c>
      <c r="F8552" s="11">
        <v>7</v>
      </c>
      <c r="G8552" s="90">
        <v>4575933.6639993899</v>
      </c>
      <c r="H8552" s="91">
        <v>37506451.575579099</v>
      </c>
      <c r="I8552" s="91">
        <v>16669247.664487399</v>
      </c>
      <c r="J8552" s="91">
        <v>5579016.9159997804</v>
      </c>
      <c r="K8552" s="91">
        <v>8382577.0351481596</v>
      </c>
      <c r="L8552" s="91">
        <v>419695.773999759</v>
      </c>
      <c r="M8552" s="91">
        <v>7377287.5809949301</v>
      </c>
      <c r="N8552" s="91">
        <v>3906914.8164294902</v>
      </c>
      <c r="O8552" s="91">
        <v>1441321.6899997799</v>
      </c>
      <c r="P8552" s="69">
        <v>441529.79613429803</v>
      </c>
      <c r="Q8552" s="90">
        <v>72713226.855213806</v>
      </c>
      <c r="R8552" s="91">
        <v>13586749.6575583</v>
      </c>
      <c r="S8552" s="96">
        <v>2955.0264853058002</v>
      </c>
      <c r="T8552" s="69">
        <v>86302931.539257407</v>
      </c>
    </row>
    <row r="8553" spans="1:20" x14ac:dyDescent="0.25">
      <c r="A8553" t="s">
        <v>25</v>
      </c>
      <c r="B8553" s="10" t="str">
        <f>VLOOKUP(E8553,'Overview Cluster Days'!B:E,3)</f>
        <v>A</v>
      </c>
      <c r="C8553" s="10" t="str">
        <f>VLOOKUP($E8553,'Overview Cluster Days'!$B:$G,5)</f>
        <v>Winter</v>
      </c>
      <c r="D8553" s="10" t="str">
        <f>VLOOKUP($E8553,'Overview Cluster Days'!$B:$G,6)</f>
        <v>Weekday</v>
      </c>
      <c r="E8553" s="10">
        <v>20190213</v>
      </c>
      <c r="F8553" s="11">
        <v>8</v>
      </c>
      <c r="G8553" s="90">
        <v>5773871.2960000001</v>
      </c>
      <c r="H8553" s="91">
        <v>43779762.322585203</v>
      </c>
      <c r="I8553" s="91">
        <v>20688056.2237451</v>
      </c>
      <c r="J8553" s="91">
        <v>6964852.2939999998</v>
      </c>
      <c r="K8553" s="91">
        <v>7072851.0272278804</v>
      </c>
      <c r="L8553" s="91">
        <v>226962.54399999999</v>
      </c>
      <c r="M8553" s="91">
        <v>6802387.3578608297</v>
      </c>
      <c r="N8553" s="91">
        <v>4479667.8957074704</v>
      </c>
      <c r="O8553" s="91">
        <v>1245544.7239997799</v>
      </c>
      <c r="P8553" s="69">
        <v>489377.56689492601</v>
      </c>
      <c r="Q8553" s="90">
        <v>84279393.163558096</v>
      </c>
      <c r="R8553" s="91">
        <v>13243940.088462999</v>
      </c>
      <c r="S8553" s="96">
        <v>75677.765054473901</v>
      </c>
      <c r="T8553" s="69">
        <v>97599011.017075598</v>
      </c>
    </row>
    <row r="8554" spans="1:20" x14ac:dyDescent="0.25">
      <c r="A8554" t="s">
        <v>25</v>
      </c>
      <c r="B8554" s="10" t="str">
        <f>VLOOKUP(E8554,'Overview Cluster Days'!B:E,3)</f>
        <v>A</v>
      </c>
      <c r="C8554" s="10" t="str">
        <f>VLOOKUP($E8554,'Overview Cluster Days'!$B:$G,5)</f>
        <v>Winter</v>
      </c>
      <c r="D8554" s="10" t="str">
        <f>VLOOKUP($E8554,'Overview Cluster Days'!$B:$G,6)</f>
        <v>Weekday</v>
      </c>
      <c r="E8554" s="10">
        <v>20190213</v>
      </c>
      <c r="F8554" s="11">
        <v>9</v>
      </c>
      <c r="G8554" s="90">
        <v>6296676.2709993003</v>
      </c>
      <c r="H8554" s="91">
        <v>47357467.791623101</v>
      </c>
      <c r="I8554" s="91">
        <v>20926660.78596</v>
      </c>
      <c r="J8554" s="91">
        <v>8784096.9110000003</v>
      </c>
      <c r="K8554" s="91">
        <v>7335885.6443116702</v>
      </c>
      <c r="L8554" s="91">
        <v>295643.991994449</v>
      </c>
      <c r="M8554" s="91">
        <v>8054850.0474006403</v>
      </c>
      <c r="N8554" s="91">
        <v>4788739.0318318997</v>
      </c>
      <c r="O8554" s="91">
        <v>1254634.69</v>
      </c>
      <c r="P8554" s="69">
        <v>568919.15124896297</v>
      </c>
      <c r="Q8554" s="90">
        <v>90700787.403894097</v>
      </c>
      <c r="R8554" s="91">
        <v>14962786.912475999</v>
      </c>
      <c r="S8554" s="96">
        <v>79462.084219055498</v>
      </c>
      <c r="T8554" s="69">
        <v>105743036.400589</v>
      </c>
    </row>
    <row r="8555" spans="1:20" x14ac:dyDescent="0.25">
      <c r="A8555" t="s">
        <v>25</v>
      </c>
      <c r="B8555" s="10" t="str">
        <f>VLOOKUP(E8555,'Overview Cluster Days'!B:E,3)</f>
        <v>A</v>
      </c>
      <c r="C8555" s="10" t="str">
        <f>VLOOKUP($E8555,'Overview Cluster Days'!$B:$G,5)</f>
        <v>Winter</v>
      </c>
      <c r="D8555" s="10" t="str">
        <f>VLOOKUP($E8555,'Overview Cluster Days'!$B:$G,6)</f>
        <v>Weekday</v>
      </c>
      <c r="E8555" s="10">
        <v>20190213</v>
      </c>
      <c r="F8555" s="11">
        <v>10</v>
      </c>
      <c r="G8555" s="90">
        <v>6188151.8099999996</v>
      </c>
      <c r="H8555" s="91">
        <v>47535145.798760504</v>
      </c>
      <c r="I8555" s="91">
        <v>20059508.46111</v>
      </c>
      <c r="J8555" s="91">
        <v>8822251.3439986501</v>
      </c>
      <c r="K8555" s="91">
        <v>7215732.5206893096</v>
      </c>
      <c r="L8555" s="91">
        <v>439054.49</v>
      </c>
      <c r="M8555" s="91">
        <v>9816671.3062931299</v>
      </c>
      <c r="N8555" s="91">
        <v>5460049.2240149202</v>
      </c>
      <c r="O8555" s="91">
        <v>1222475.7059985399</v>
      </c>
      <c r="P8555" s="69">
        <v>607376.38576619804</v>
      </c>
      <c r="Q8555" s="90">
        <v>89820789.934558496</v>
      </c>
      <c r="R8555" s="91">
        <v>17545627.112072799</v>
      </c>
      <c r="S8555" s="96">
        <v>85181.158282149598</v>
      </c>
      <c r="T8555" s="69">
        <v>107451598.20491301</v>
      </c>
    </row>
    <row r="8556" spans="1:20" x14ac:dyDescent="0.25">
      <c r="A8556" t="s">
        <v>25</v>
      </c>
      <c r="B8556" s="10" t="str">
        <f>VLOOKUP(E8556,'Overview Cluster Days'!B:E,3)</f>
        <v>A</v>
      </c>
      <c r="C8556" s="10" t="str">
        <f>VLOOKUP($E8556,'Overview Cluster Days'!$B:$G,5)</f>
        <v>Winter</v>
      </c>
      <c r="D8556" s="10" t="str">
        <f>VLOOKUP($E8556,'Overview Cluster Days'!$B:$G,6)</f>
        <v>Weekday</v>
      </c>
      <c r="E8556" s="10">
        <v>20190213</v>
      </c>
      <c r="F8556" s="11">
        <v>11</v>
      </c>
      <c r="G8556" s="90">
        <v>5596283.8849999998</v>
      </c>
      <c r="H8556" s="91">
        <v>47155770.658521399</v>
      </c>
      <c r="I8556" s="91">
        <v>19097612.790533502</v>
      </c>
      <c r="J8556" s="91">
        <v>8393275.3779986706</v>
      </c>
      <c r="K8556" s="91">
        <v>7824369.3901013602</v>
      </c>
      <c r="L8556" s="91">
        <v>504024.185</v>
      </c>
      <c r="M8556" s="91">
        <v>10974148.48842</v>
      </c>
      <c r="N8556" s="91">
        <v>5845141.9190750802</v>
      </c>
      <c r="O8556" s="91">
        <v>1243379.5479999599</v>
      </c>
      <c r="P8556" s="69">
        <v>543609.24598263798</v>
      </c>
      <c r="Q8556" s="90">
        <v>88067312.102155</v>
      </c>
      <c r="R8556" s="91">
        <v>19110303.386477701</v>
      </c>
      <c r="S8556" s="96">
        <v>68972.4963749241</v>
      </c>
      <c r="T8556" s="69">
        <v>107246587.985008</v>
      </c>
    </row>
    <row r="8557" spans="1:20" x14ac:dyDescent="0.25">
      <c r="A8557" t="s">
        <v>25</v>
      </c>
      <c r="B8557" s="10" t="str">
        <f>VLOOKUP(E8557,'Overview Cluster Days'!B:E,3)</f>
        <v>A</v>
      </c>
      <c r="C8557" s="10" t="str">
        <f>VLOOKUP($E8557,'Overview Cluster Days'!$B:$G,5)</f>
        <v>Winter</v>
      </c>
      <c r="D8557" s="10" t="str">
        <f>VLOOKUP($E8557,'Overview Cluster Days'!$B:$G,6)</f>
        <v>Weekday</v>
      </c>
      <c r="E8557" s="10">
        <v>20190213</v>
      </c>
      <c r="F8557" s="11">
        <v>12</v>
      </c>
      <c r="G8557" s="90">
        <v>5296106.1900000004</v>
      </c>
      <c r="H8557" s="91">
        <v>47814410.780762203</v>
      </c>
      <c r="I8557" s="91">
        <v>18196855.218437899</v>
      </c>
      <c r="J8557" s="91">
        <v>8065999.8849999998</v>
      </c>
      <c r="K8557" s="91">
        <v>8097701.8707160996</v>
      </c>
      <c r="L8557" s="91">
        <v>661947.65800000005</v>
      </c>
      <c r="M8557" s="91">
        <v>11008677.2486166</v>
      </c>
      <c r="N8557" s="91">
        <v>6248502.5779283</v>
      </c>
      <c r="O8557" s="91">
        <v>1241902.142</v>
      </c>
      <c r="P8557" s="69">
        <v>511713.76848661498</v>
      </c>
      <c r="Q8557" s="90">
        <v>87471073.944916204</v>
      </c>
      <c r="R8557" s="91">
        <v>19672743.395031501</v>
      </c>
      <c r="S8557" s="96">
        <v>42394.639757995501</v>
      </c>
      <c r="T8557" s="69">
        <v>107186211.979706</v>
      </c>
    </row>
    <row r="8558" spans="1:20" x14ac:dyDescent="0.25">
      <c r="A8558" t="s">
        <v>25</v>
      </c>
      <c r="B8558" s="10" t="str">
        <f>VLOOKUP(E8558,'Overview Cluster Days'!B:E,3)</f>
        <v>A</v>
      </c>
      <c r="C8558" s="10" t="str">
        <f>VLOOKUP($E8558,'Overview Cluster Days'!$B:$G,5)</f>
        <v>Winter</v>
      </c>
      <c r="D8558" s="10" t="str">
        <f>VLOOKUP($E8558,'Overview Cluster Days'!$B:$G,6)</f>
        <v>Weekday</v>
      </c>
      <c r="E8558" s="10">
        <v>20190213</v>
      </c>
      <c r="F8558" s="11">
        <v>13</v>
      </c>
      <c r="G8558" s="90">
        <v>4954985.6140000001</v>
      </c>
      <c r="H8558" s="91">
        <v>48182241.182124197</v>
      </c>
      <c r="I8558" s="91">
        <v>18449732.9426613</v>
      </c>
      <c r="J8558" s="91">
        <v>7850094.3559986204</v>
      </c>
      <c r="K8558" s="91">
        <v>9112214.8896474801</v>
      </c>
      <c r="L8558" s="91">
        <v>677887.05599999998</v>
      </c>
      <c r="M8558" s="91">
        <v>11811314.6313817</v>
      </c>
      <c r="N8558" s="91">
        <v>6277778.9802481197</v>
      </c>
      <c r="O8558" s="91">
        <v>1281132.9169980299</v>
      </c>
      <c r="P8558" s="69">
        <v>550324.07960899104</v>
      </c>
      <c r="Q8558" s="90">
        <v>88549268.984431595</v>
      </c>
      <c r="R8558" s="91">
        <v>20598437.664236799</v>
      </c>
      <c r="S8558" s="96">
        <v>33703.536820800698</v>
      </c>
      <c r="T8558" s="69">
        <v>109181410.185489</v>
      </c>
    </row>
    <row r="8559" spans="1:20" x14ac:dyDescent="0.25">
      <c r="A8559" t="s">
        <v>25</v>
      </c>
      <c r="B8559" s="10" t="str">
        <f>VLOOKUP(E8559,'Overview Cluster Days'!B:E,3)</f>
        <v>A</v>
      </c>
      <c r="C8559" s="10" t="str">
        <f>VLOOKUP($E8559,'Overview Cluster Days'!$B:$G,5)</f>
        <v>Winter</v>
      </c>
      <c r="D8559" s="10" t="str">
        <f>VLOOKUP($E8559,'Overview Cluster Days'!$B:$G,6)</f>
        <v>Weekday</v>
      </c>
      <c r="E8559" s="10">
        <v>20190213</v>
      </c>
      <c r="F8559" s="11">
        <v>14</v>
      </c>
      <c r="G8559" s="90">
        <v>4714497.87</v>
      </c>
      <c r="H8559" s="91">
        <v>47754419.207098201</v>
      </c>
      <c r="I8559" s="91">
        <v>18748241.669840999</v>
      </c>
      <c r="J8559" s="91">
        <v>7824495.9850000003</v>
      </c>
      <c r="K8559" s="91">
        <v>8952773.4653430805</v>
      </c>
      <c r="L8559" s="91">
        <v>511462.95600000001</v>
      </c>
      <c r="M8559" s="91">
        <v>11690859.234233901</v>
      </c>
      <c r="N8559" s="91">
        <v>6367498.8836290501</v>
      </c>
      <c r="O8559" s="91">
        <v>1293699.89299849</v>
      </c>
      <c r="P8559" s="69">
        <v>581038.95296694804</v>
      </c>
      <c r="Q8559" s="90">
        <v>87994428.197282299</v>
      </c>
      <c r="R8559" s="91">
        <v>20444559.9198284</v>
      </c>
      <c r="S8559" s="96">
        <v>16434.228343093801</v>
      </c>
      <c r="T8559" s="69">
        <v>108455422.34545401</v>
      </c>
    </row>
    <row r="8560" spans="1:20" x14ac:dyDescent="0.25">
      <c r="A8560" t="s">
        <v>25</v>
      </c>
      <c r="B8560" s="10" t="str">
        <f>VLOOKUP(E8560,'Overview Cluster Days'!B:E,3)</f>
        <v>A</v>
      </c>
      <c r="C8560" s="10" t="str">
        <f>VLOOKUP($E8560,'Overview Cluster Days'!$B:$G,5)</f>
        <v>Winter</v>
      </c>
      <c r="D8560" s="10" t="str">
        <f>VLOOKUP($E8560,'Overview Cluster Days'!$B:$G,6)</f>
        <v>Weekday</v>
      </c>
      <c r="E8560" s="10">
        <v>20190213</v>
      </c>
      <c r="F8560" s="11">
        <v>15</v>
      </c>
      <c r="G8560" s="90">
        <v>4799119.2859990904</v>
      </c>
      <c r="H8560" s="91">
        <v>47061871.273153998</v>
      </c>
      <c r="I8560" s="91">
        <v>18586456.870664202</v>
      </c>
      <c r="J8560" s="91">
        <v>7773594.9279990904</v>
      </c>
      <c r="K8560" s="91">
        <v>9040624.7828774992</v>
      </c>
      <c r="L8560" s="91">
        <v>445656.04799997999</v>
      </c>
      <c r="M8560" s="91">
        <v>10744101.292919399</v>
      </c>
      <c r="N8560" s="91">
        <v>6160800.0387120796</v>
      </c>
      <c r="O8560" s="91">
        <v>1286913.3459981</v>
      </c>
      <c r="P8560" s="69">
        <v>630733.17209264694</v>
      </c>
      <c r="Q8560" s="90">
        <v>87261667.140693799</v>
      </c>
      <c r="R8560" s="91">
        <v>19268203.8977222</v>
      </c>
      <c r="S8560" s="96">
        <v>-2.10937508381903E-2</v>
      </c>
      <c r="T8560" s="69">
        <v>106529871.017322</v>
      </c>
    </row>
    <row r="8561" spans="1:20" x14ac:dyDescent="0.25">
      <c r="A8561" t="s">
        <v>25</v>
      </c>
      <c r="B8561" s="10" t="str">
        <f>VLOOKUP(E8561,'Overview Cluster Days'!B:E,3)</f>
        <v>A</v>
      </c>
      <c r="C8561" s="10" t="str">
        <f>VLOOKUP($E8561,'Overview Cluster Days'!$B:$G,5)</f>
        <v>Winter</v>
      </c>
      <c r="D8561" s="10" t="str">
        <f>VLOOKUP($E8561,'Overview Cluster Days'!$B:$G,6)</f>
        <v>Weekday</v>
      </c>
      <c r="E8561" s="10">
        <v>20190213</v>
      </c>
      <c r="F8561" s="11">
        <v>16</v>
      </c>
      <c r="G8561" s="90">
        <v>5441887.71</v>
      </c>
      <c r="H8561" s="91">
        <v>47462713.251763597</v>
      </c>
      <c r="I8561" s="91">
        <v>18577456.7394927</v>
      </c>
      <c r="J8561" s="91">
        <v>8120284.1449999996</v>
      </c>
      <c r="K8561" s="91">
        <v>8960640.3277666792</v>
      </c>
      <c r="L8561" s="91">
        <v>373228.09499999997</v>
      </c>
      <c r="M8561" s="91">
        <v>9225660.2241351902</v>
      </c>
      <c r="N8561" s="91">
        <v>5986480.7090010298</v>
      </c>
      <c r="O8561" s="91">
        <v>1259988.3149999999</v>
      </c>
      <c r="P8561" s="69">
        <v>603504.38406732294</v>
      </c>
      <c r="Q8561" s="90">
        <v>88562982.174022898</v>
      </c>
      <c r="R8561" s="91">
        <v>17448861.7272035</v>
      </c>
      <c r="S8561" s="96">
        <v>2.8533935546875E-3</v>
      </c>
      <c r="T8561" s="69">
        <v>106011843.90408</v>
      </c>
    </row>
    <row r="8562" spans="1:20" x14ac:dyDescent="0.25">
      <c r="A8562" t="s">
        <v>25</v>
      </c>
      <c r="B8562" s="10" t="str">
        <f>VLOOKUP(E8562,'Overview Cluster Days'!B:E,3)</f>
        <v>A</v>
      </c>
      <c r="C8562" s="10" t="str">
        <f>VLOOKUP($E8562,'Overview Cluster Days'!$B:$G,5)</f>
        <v>Winter</v>
      </c>
      <c r="D8562" s="10" t="str">
        <f>VLOOKUP($E8562,'Overview Cluster Days'!$B:$G,6)</f>
        <v>Weekday</v>
      </c>
      <c r="E8562" s="10">
        <v>20190213</v>
      </c>
      <c r="F8562" s="11">
        <v>17</v>
      </c>
      <c r="G8562" s="90">
        <v>5846335.6799999997</v>
      </c>
      <c r="H8562" s="91">
        <v>47569255.003135704</v>
      </c>
      <c r="I8562" s="91">
        <v>18515363.598872699</v>
      </c>
      <c r="J8562" s="91">
        <v>8807824.1319999993</v>
      </c>
      <c r="K8562" s="91">
        <v>8395469.4800636899</v>
      </c>
      <c r="L8562" s="91">
        <v>326140.05200000003</v>
      </c>
      <c r="M8562" s="91">
        <v>7759202.5670540901</v>
      </c>
      <c r="N8562" s="91">
        <v>5646446.1562205497</v>
      </c>
      <c r="O8562" s="91">
        <v>1226939.6259999999</v>
      </c>
      <c r="P8562" s="69">
        <v>578891.21280076401</v>
      </c>
      <c r="Q8562" s="90">
        <v>89134247.894072101</v>
      </c>
      <c r="R8562" s="91">
        <v>15537619.6140754</v>
      </c>
      <c r="S8562" s="96">
        <v>5.9960936196148404E-3</v>
      </c>
      <c r="T8562" s="69">
        <v>104671867.514144</v>
      </c>
    </row>
    <row r="8563" spans="1:20" x14ac:dyDescent="0.25">
      <c r="A8563" t="s">
        <v>25</v>
      </c>
      <c r="B8563" s="10" t="str">
        <f>VLOOKUP(E8563,'Overview Cluster Days'!B:E,3)</f>
        <v>A</v>
      </c>
      <c r="C8563" s="10" t="str">
        <f>VLOOKUP($E8563,'Overview Cluster Days'!$B:$G,5)</f>
        <v>Winter</v>
      </c>
      <c r="D8563" s="10" t="str">
        <f>VLOOKUP($E8563,'Overview Cluster Days'!$B:$G,6)</f>
        <v>Weekday</v>
      </c>
      <c r="E8563" s="10">
        <v>20190213</v>
      </c>
      <c r="F8563" s="11">
        <v>18</v>
      </c>
      <c r="G8563" s="90">
        <v>6660090.75</v>
      </c>
      <c r="H8563" s="91">
        <v>49101715.019763</v>
      </c>
      <c r="I8563" s="91">
        <v>18516672.736550901</v>
      </c>
      <c r="J8563" s="91">
        <v>9490658.7400000002</v>
      </c>
      <c r="K8563" s="91">
        <v>6710886.9691352397</v>
      </c>
      <c r="L8563" s="91">
        <v>396712.06</v>
      </c>
      <c r="M8563" s="91">
        <v>7879563.7071662704</v>
      </c>
      <c r="N8563" s="91">
        <v>5286812.4547366202</v>
      </c>
      <c r="O8563" s="91">
        <v>1129445.74</v>
      </c>
      <c r="P8563" s="69">
        <v>637408.28734677297</v>
      </c>
      <c r="Q8563" s="90">
        <v>90480024.215449095</v>
      </c>
      <c r="R8563" s="91">
        <v>15329942.2492497</v>
      </c>
      <c r="S8563" s="96">
        <v>-6.4697265625E-3</v>
      </c>
      <c r="T8563" s="69">
        <v>105809966.45822901</v>
      </c>
    </row>
    <row r="8564" spans="1:20" x14ac:dyDescent="0.25">
      <c r="A8564" t="s">
        <v>25</v>
      </c>
      <c r="B8564" s="10" t="str">
        <f>VLOOKUP(E8564,'Overview Cluster Days'!B:E,3)</f>
        <v>A</v>
      </c>
      <c r="C8564" s="10" t="str">
        <f>VLOOKUP($E8564,'Overview Cluster Days'!$B:$G,5)</f>
        <v>Winter</v>
      </c>
      <c r="D8564" s="10" t="str">
        <f>VLOOKUP($E8564,'Overview Cluster Days'!$B:$G,6)</f>
        <v>Weekday</v>
      </c>
      <c r="E8564" s="10">
        <v>20190213</v>
      </c>
      <c r="F8564" s="11">
        <v>19</v>
      </c>
      <c r="G8564" s="90">
        <v>7619273.6600000001</v>
      </c>
      <c r="H8564" s="91">
        <v>51167933.261889003</v>
      </c>
      <c r="I8564" s="91">
        <v>17768638.649733599</v>
      </c>
      <c r="J8564" s="91">
        <v>9329585.9700000007</v>
      </c>
      <c r="K8564" s="91">
        <v>6563274.7748255599</v>
      </c>
      <c r="L8564" s="91">
        <v>185437.15599999999</v>
      </c>
      <c r="M8564" s="91">
        <v>7736787.2840137901</v>
      </c>
      <c r="N8564" s="91">
        <v>5037332.1931731803</v>
      </c>
      <c r="O8564" s="91">
        <v>1122624.335</v>
      </c>
      <c r="P8564" s="69">
        <v>602613.22273066803</v>
      </c>
      <c r="Q8564" s="90">
        <v>92448706.316448197</v>
      </c>
      <c r="R8564" s="91">
        <v>14684794.1909176</v>
      </c>
      <c r="S8564" s="96">
        <v>12256.2627745513</v>
      </c>
      <c r="T8564" s="69">
        <v>107145756.77014001</v>
      </c>
    </row>
    <row r="8565" spans="1:20" x14ac:dyDescent="0.25">
      <c r="A8565" t="s">
        <v>25</v>
      </c>
      <c r="B8565" s="10" t="str">
        <f>VLOOKUP(E8565,'Overview Cluster Days'!B:E,3)</f>
        <v>A</v>
      </c>
      <c r="C8565" s="10" t="str">
        <f>VLOOKUP($E8565,'Overview Cluster Days'!$B:$G,5)</f>
        <v>Winter</v>
      </c>
      <c r="D8565" s="10" t="str">
        <f>VLOOKUP($E8565,'Overview Cluster Days'!$B:$G,6)</f>
        <v>Weekday</v>
      </c>
      <c r="E8565" s="10">
        <v>20190213</v>
      </c>
      <c r="F8565" s="11">
        <v>20</v>
      </c>
      <c r="G8565" s="90">
        <v>7077014.96999822</v>
      </c>
      <c r="H8565" s="91">
        <v>49623427.128539003</v>
      </c>
      <c r="I8565" s="91">
        <v>18540865.757876299</v>
      </c>
      <c r="J8565" s="91">
        <v>8617111.0569980908</v>
      </c>
      <c r="K8565" s="91">
        <v>6800082.5918894196</v>
      </c>
      <c r="L8565" s="91">
        <v>260889.72</v>
      </c>
      <c r="M8565" s="91">
        <v>6545928.9015866304</v>
      </c>
      <c r="N8565" s="91">
        <v>5257216.2675027102</v>
      </c>
      <c r="O8565" s="91">
        <v>1215383.1659988801</v>
      </c>
      <c r="P8565" s="69">
        <v>652265.90199265501</v>
      </c>
      <c r="Q8565" s="90">
        <v>90658501.505301103</v>
      </c>
      <c r="R8565" s="91">
        <v>13931683.957080901</v>
      </c>
      <c r="S8565" s="96">
        <v>19474.799905075299</v>
      </c>
      <c r="T8565" s="69">
        <v>104609660.26228701</v>
      </c>
    </row>
    <row r="8566" spans="1:20" x14ac:dyDescent="0.25">
      <c r="A8566" t="s">
        <v>25</v>
      </c>
      <c r="B8566" s="10" t="str">
        <f>VLOOKUP(E8566,'Overview Cluster Days'!B:E,3)</f>
        <v>A</v>
      </c>
      <c r="C8566" s="10" t="str">
        <f>VLOOKUP($E8566,'Overview Cluster Days'!$B:$G,5)</f>
        <v>Winter</v>
      </c>
      <c r="D8566" s="10" t="str">
        <f>VLOOKUP($E8566,'Overview Cluster Days'!$B:$G,6)</f>
        <v>Weekday</v>
      </c>
      <c r="E8566" s="10">
        <v>20190213</v>
      </c>
      <c r="F8566" s="11">
        <v>21</v>
      </c>
      <c r="G8566" s="90">
        <v>5301252.7099999199</v>
      </c>
      <c r="H8566" s="91">
        <v>42751547.860056698</v>
      </c>
      <c r="I8566" s="91">
        <v>15879433.092509899</v>
      </c>
      <c r="J8566" s="91">
        <v>6670762.7979978798</v>
      </c>
      <c r="K8566" s="91">
        <v>6447765.2055953201</v>
      </c>
      <c r="L8566" s="91">
        <v>433342.71999930497</v>
      </c>
      <c r="M8566" s="91">
        <v>6429259.6300335601</v>
      </c>
      <c r="N8566" s="91">
        <v>5094648.6018702798</v>
      </c>
      <c r="O8566" s="91">
        <v>1163050.9579997601</v>
      </c>
      <c r="P8566" s="69">
        <v>485949.22240224999</v>
      </c>
      <c r="Q8566" s="90">
        <v>77050761.666159704</v>
      </c>
      <c r="R8566" s="91">
        <v>13606251.132305199</v>
      </c>
      <c r="S8566" s="96">
        <v>16341.285331756901</v>
      </c>
      <c r="T8566" s="69">
        <v>90673354.083796605</v>
      </c>
    </row>
    <row r="8567" spans="1:20" x14ac:dyDescent="0.25">
      <c r="A8567" t="s">
        <v>25</v>
      </c>
      <c r="B8567" s="10" t="str">
        <f>VLOOKUP(E8567,'Overview Cluster Days'!B:E,3)</f>
        <v>A</v>
      </c>
      <c r="C8567" s="10" t="str">
        <f>VLOOKUP($E8567,'Overview Cluster Days'!$B:$G,5)</f>
        <v>Winter</v>
      </c>
      <c r="D8567" s="10" t="str">
        <f>VLOOKUP($E8567,'Overview Cluster Days'!$B:$G,6)</f>
        <v>Weekday</v>
      </c>
      <c r="E8567" s="10">
        <v>20190213</v>
      </c>
      <c r="F8567" s="11">
        <v>22</v>
      </c>
      <c r="G8567" s="90">
        <v>4624395.4439980397</v>
      </c>
      <c r="H8567" s="91">
        <v>38732312.056387</v>
      </c>
      <c r="I8567" s="91">
        <v>15018365.863981999</v>
      </c>
      <c r="J8567" s="91">
        <v>6048234.8590000002</v>
      </c>
      <c r="K8567" s="91">
        <v>6642192.2040611403</v>
      </c>
      <c r="L8567" s="91">
        <v>354405.08500000002</v>
      </c>
      <c r="M8567" s="91">
        <v>6179106.65229344</v>
      </c>
      <c r="N8567" s="91">
        <v>4986685.3233648101</v>
      </c>
      <c r="O8567" s="91">
        <v>1397484.83</v>
      </c>
      <c r="P8567" s="69">
        <v>546210.943279361</v>
      </c>
      <c r="Q8567" s="90">
        <v>71065500.427428201</v>
      </c>
      <c r="R8567" s="91">
        <v>13463892.8339376</v>
      </c>
      <c r="S8567" s="96">
        <v>3756.0284770508301</v>
      </c>
      <c r="T8567" s="69">
        <v>84533149.289842904</v>
      </c>
    </row>
    <row r="8568" spans="1:20" x14ac:dyDescent="0.25">
      <c r="A8568" t="s">
        <v>25</v>
      </c>
      <c r="B8568" s="10" t="str">
        <f>VLOOKUP(E8568,'Overview Cluster Days'!B:E,3)</f>
        <v>A</v>
      </c>
      <c r="C8568" s="10" t="str">
        <f>VLOOKUP($E8568,'Overview Cluster Days'!$B:$G,5)</f>
        <v>Winter</v>
      </c>
      <c r="D8568" s="10" t="str">
        <f>VLOOKUP($E8568,'Overview Cluster Days'!$B:$G,6)</f>
        <v>Weekday</v>
      </c>
      <c r="E8568" s="10">
        <v>20190213</v>
      </c>
      <c r="F8568" s="11">
        <v>23</v>
      </c>
      <c r="G8568" s="90">
        <v>4954451.41</v>
      </c>
      <c r="H8568" s="91">
        <v>36216008.6614042</v>
      </c>
      <c r="I8568" s="91">
        <v>14082768.424702501</v>
      </c>
      <c r="J8568" s="91">
        <v>5674638.8499976201</v>
      </c>
      <c r="K8568" s="91">
        <v>6522802.8489360698</v>
      </c>
      <c r="L8568" s="91">
        <v>223991.89199999999</v>
      </c>
      <c r="M8568" s="91">
        <v>6235225.9249346303</v>
      </c>
      <c r="N8568" s="91">
        <v>4995989.24119619</v>
      </c>
      <c r="O8568" s="91">
        <v>1443820.33</v>
      </c>
      <c r="P8568" s="69">
        <v>560611.008943917</v>
      </c>
      <c r="Q8568" s="90">
        <v>67450670.1950403</v>
      </c>
      <c r="R8568" s="91">
        <v>13459638.397074699</v>
      </c>
      <c r="S8568" s="96">
        <v>5978.95902653551</v>
      </c>
      <c r="T8568" s="69">
        <v>80916287.551141605</v>
      </c>
    </row>
    <row r="8569" spans="1:20" x14ac:dyDescent="0.25">
      <c r="A8569" t="s">
        <v>25</v>
      </c>
      <c r="B8569" s="10" t="str">
        <f>VLOOKUP(E8569,'Overview Cluster Days'!B:E,3)</f>
        <v>A</v>
      </c>
      <c r="C8569" s="10" t="str">
        <f>VLOOKUP($E8569,'Overview Cluster Days'!$B:$G,5)</f>
        <v>Winter</v>
      </c>
      <c r="D8569" s="10" t="str">
        <f>VLOOKUP($E8569,'Overview Cluster Days'!$B:$G,6)</f>
        <v>Weekday</v>
      </c>
      <c r="E8569" s="10">
        <v>20190213</v>
      </c>
      <c r="F8569" s="11">
        <v>24</v>
      </c>
      <c r="G8569" s="90">
        <v>4923567.5070000002</v>
      </c>
      <c r="H8569" s="91">
        <v>36748555.801991902</v>
      </c>
      <c r="I8569" s="91">
        <v>14297147.424744399</v>
      </c>
      <c r="J8569" s="91">
        <v>5528240.2699999996</v>
      </c>
      <c r="K8569" s="91">
        <v>6228090.2814549198</v>
      </c>
      <c r="L8569" s="91">
        <v>210114.22</v>
      </c>
      <c r="M8569" s="91">
        <v>6750873.8236895204</v>
      </c>
      <c r="N8569" s="91">
        <v>4997938.44783179</v>
      </c>
      <c r="O8569" s="91">
        <v>1584253.3759999201</v>
      </c>
      <c r="P8569" s="69">
        <v>532548.87100891699</v>
      </c>
      <c r="Q8569" s="90">
        <v>67725601.285191193</v>
      </c>
      <c r="R8569" s="91">
        <v>14075728.738530099</v>
      </c>
      <c r="S8569" s="96">
        <v>2150.2240452270498</v>
      </c>
      <c r="T8569" s="69">
        <v>81803480.247766599</v>
      </c>
    </row>
    <row r="8570" spans="1:20" x14ac:dyDescent="0.25">
      <c r="A8570" t="s">
        <v>25</v>
      </c>
      <c r="B8570" s="10" t="str">
        <f>VLOOKUP(E8570,'Overview Cluster Days'!B:E,3)</f>
        <v>A</v>
      </c>
      <c r="C8570" s="10" t="str">
        <f>VLOOKUP($E8570,'Overview Cluster Days'!$B:$G,5)</f>
        <v>Winter</v>
      </c>
      <c r="D8570" s="10" t="str">
        <f>VLOOKUP($E8570,'Overview Cluster Days'!$B:$G,6)</f>
        <v>Weekday</v>
      </c>
      <c r="E8570" s="10">
        <v>20190214</v>
      </c>
      <c r="F8570" s="11">
        <v>1</v>
      </c>
      <c r="G8570" s="90">
        <v>4514617.5020000003</v>
      </c>
      <c r="H8570" s="91">
        <v>35997517.8457812</v>
      </c>
      <c r="I8570" s="91">
        <v>12476621.785397399</v>
      </c>
      <c r="J8570" s="91">
        <v>2815149.03999941</v>
      </c>
      <c r="K8570" s="91">
        <v>6477220.0131096002</v>
      </c>
      <c r="L8570" s="91">
        <v>278874.72399936698</v>
      </c>
      <c r="M8570" s="91">
        <v>6966479.8558029402</v>
      </c>
      <c r="N8570" s="91">
        <v>4705545.0842872802</v>
      </c>
      <c r="O8570" s="91">
        <v>1468164.69</v>
      </c>
      <c r="P8570" s="69">
        <v>262365.07518374099</v>
      </c>
      <c r="Q8570" s="90">
        <v>62281126.186287597</v>
      </c>
      <c r="R8570" s="91">
        <v>13681429.4292733</v>
      </c>
      <c r="S8570" s="96">
        <v>15533.630619445799</v>
      </c>
      <c r="T8570" s="69">
        <v>75978089.2461804</v>
      </c>
    </row>
    <row r="8571" spans="1:20" x14ac:dyDescent="0.25">
      <c r="A8571" t="s">
        <v>25</v>
      </c>
      <c r="B8571" s="10" t="str">
        <f>VLOOKUP(E8571,'Overview Cluster Days'!B:E,3)</f>
        <v>A</v>
      </c>
      <c r="C8571" s="10" t="str">
        <f>VLOOKUP($E8571,'Overview Cluster Days'!$B:$G,5)</f>
        <v>Winter</v>
      </c>
      <c r="D8571" s="10" t="str">
        <f>VLOOKUP($E8571,'Overview Cluster Days'!$B:$G,6)</f>
        <v>Weekday</v>
      </c>
      <c r="E8571" s="10">
        <v>20190214</v>
      </c>
      <c r="F8571" s="11">
        <v>2</v>
      </c>
      <c r="G8571" s="90">
        <v>4181602.7740000002</v>
      </c>
      <c r="H8571" s="91">
        <v>35655690.009224199</v>
      </c>
      <c r="I8571" s="91">
        <v>13392093.2464846</v>
      </c>
      <c r="J8571" s="91">
        <v>2807424.9750000001</v>
      </c>
      <c r="K8571" s="91">
        <v>6331266.05732108</v>
      </c>
      <c r="L8571" s="91">
        <v>287642.56300000002</v>
      </c>
      <c r="M8571" s="91">
        <v>7465394.5101945102</v>
      </c>
      <c r="N8571" s="91">
        <v>4733760.4911257904</v>
      </c>
      <c r="O8571" s="91">
        <v>1787066.02</v>
      </c>
      <c r="P8571" s="69">
        <v>311017.92020683002</v>
      </c>
      <c r="Q8571" s="90">
        <v>62368077.062029801</v>
      </c>
      <c r="R8571" s="91">
        <v>14584881.504527099</v>
      </c>
      <c r="S8571" s="96">
        <v>17416.5033188171</v>
      </c>
      <c r="T8571" s="69">
        <v>76970375.069875807</v>
      </c>
    </row>
    <row r="8572" spans="1:20" x14ac:dyDescent="0.25">
      <c r="A8572" t="s">
        <v>25</v>
      </c>
      <c r="B8572" s="10" t="str">
        <f>VLOOKUP(E8572,'Overview Cluster Days'!B:E,3)</f>
        <v>A</v>
      </c>
      <c r="C8572" s="10" t="str">
        <f>VLOOKUP($E8572,'Overview Cluster Days'!$B:$G,5)</f>
        <v>Winter</v>
      </c>
      <c r="D8572" s="10" t="str">
        <f>VLOOKUP($E8572,'Overview Cluster Days'!$B:$G,6)</f>
        <v>Weekday</v>
      </c>
      <c r="E8572" s="10">
        <v>20190214</v>
      </c>
      <c r="F8572" s="11">
        <v>3</v>
      </c>
      <c r="G8572" s="90">
        <v>3987988.7219984001</v>
      </c>
      <c r="H8572" s="91">
        <v>35691097.078051299</v>
      </c>
      <c r="I8572" s="91">
        <v>13264093.436752601</v>
      </c>
      <c r="J8572" s="91">
        <v>2765965.1939999801</v>
      </c>
      <c r="K8572" s="91">
        <v>6372685.8816426797</v>
      </c>
      <c r="L8572" s="91">
        <v>363475.81799948501</v>
      </c>
      <c r="M8572" s="91">
        <v>7549983.2714010403</v>
      </c>
      <c r="N8572" s="91">
        <v>4831746.1552576702</v>
      </c>
      <c r="O8572" s="91">
        <v>1894661.4239997801</v>
      </c>
      <c r="P8572" s="69">
        <v>331293.78513545898</v>
      </c>
      <c r="Q8572" s="90">
        <v>62081830.312444903</v>
      </c>
      <c r="R8572" s="91">
        <v>14971160.453793401</v>
      </c>
      <c r="S8572" s="96">
        <v>0</v>
      </c>
      <c r="T8572" s="69">
        <v>77052990.766238302</v>
      </c>
    </row>
    <row r="8573" spans="1:20" x14ac:dyDescent="0.25">
      <c r="A8573" t="s">
        <v>25</v>
      </c>
      <c r="B8573" s="10" t="str">
        <f>VLOOKUP(E8573,'Overview Cluster Days'!B:E,3)</f>
        <v>A</v>
      </c>
      <c r="C8573" s="10" t="str">
        <f>VLOOKUP($E8573,'Overview Cluster Days'!$B:$G,5)</f>
        <v>Winter</v>
      </c>
      <c r="D8573" s="10" t="str">
        <f>VLOOKUP($E8573,'Overview Cluster Days'!$B:$G,6)</f>
        <v>Weekday</v>
      </c>
      <c r="E8573" s="10">
        <v>20190214</v>
      </c>
      <c r="F8573" s="11">
        <v>4</v>
      </c>
      <c r="G8573" s="90">
        <v>3942334.2930000001</v>
      </c>
      <c r="H8573" s="91">
        <v>35891197.830030099</v>
      </c>
      <c r="I8573" s="91">
        <v>13110700.031677799</v>
      </c>
      <c r="J8573" s="91">
        <v>2726675.6459999299</v>
      </c>
      <c r="K8573" s="91">
        <v>6166487.1016657203</v>
      </c>
      <c r="L8573" s="91">
        <v>387800.038</v>
      </c>
      <c r="M8573" s="91">
        <v>7232409.0011538202</v>
      </c>
      <c r="N8573" s="91">
        <v>5028247.3571646996</v>
      </c>
      <c r="O8573" s="91">
        <v>1905366.2539993401</v>
      </c>
      <c r="P8573" s="69">
        <v>347049.24305871699</v>
      </c>
      <c r="Q8573" s="90">
        <v>61837394.9023735</v>
      </c>
      <c r="R8573" s="91">
        <v>14900871.8933766</v>
      </c>
      <c r="S8573" s="96">
        <v>1.1801146902144E-2</v>
      </c>
      <c r="T8573" s="69">
        <v>76738266.807551205</v>
      </c>
    </row>
    <row r="8574" spans="1:20" x14ac:dyDescent="0.25">
      <c r="A8574" t="s">
        <v>25</v>
      </c>
      <c r="B8574" s="10" t="str">
        <f>VLOOKUP(E8574,'Overview Cluster Days'!B:E,3)</f>
        <v>A</v>
      </c>
      <c r="C8574" s="10" t="str">
        <f>VLOOKUP($E8574,'Overview Cluster Days'!$B:$G,5)</f>
        <v>Winter</v>
      </c>
      <c r="D8574" s="10" t="str">
        <f>VLOOKUP($E8574,'Overview Cluster Days'!$B:$G,6)</f>
        <v>Weekday</v>
      </c>
      <c r="E8574" s="10">
        <v>20190214</v>
      </c>
      <c r="F8574" s="11">
        <v>5</v>
      </c>
      <c r="G8574" s="90">
        <v>4053263.74</v>
      </c>
      <c r="H8574" s="91">
        <v>36413817.044342101</v>
      </c>
      <c r="I8574" s="91">
        <v>13125985.9930578</v>
      </c>
      <c r="J8574" s="91">
        <v>2971399.91</v>
      </c>
      <c r="K8574" s="91">
        <v>6205818.45067563</v>
      </c>
      <c r="L8574" s="91">
        <v>372201.255998298</v>
      </c>
      <c r="M8574" s="91">
        <v>7408406.41879474</v>
      </c>
      <c r="N8574" s="91">
        <v>4994194.2582359202</v>
      </c>
      <c r="O8574" s="91">
        <v>1871773.926</v>
      </c>
      <c r="P8574" s="69">
        <v>381176.46756889398</v>
      </c>
      <c r="Q8574" s="90">
        <v>62770285.138075501</v>
      </c>
      <c r="R8574" s="91">
        <v>15027752.326597899</v>
      </c>
      <c r="S8574" s="96">
        <v>0</v>
      </c>
      <c r="T8574" s="69">
        <v>77798037.4646734</v>
      </c>
    </row>
    <row r="8575" spans="1:20" x14ac:dyDescent="0.25">
      <c r="A8575" t="s">
        <v>25</v>
      </c>
      <c r="B8575" s="10" t="str">
        <f>VLOOKUP(E8575,'Overview Cluster Days'!B:E,3)</f>
        <v>A</v>
      </c>
      <c r="C8575" s="10" t="str">
        <f>VLOOKUP($E8575,'Overview Cluster Days'!$B:$G,5)</f>
        <v>Winter</v>
      </c>
      <c r="D8575" s="10" t="str">
        <f>VLOOKUP($E8575,'Overview Cluster Days'!$B:$G,6)</f>
        <v>Weekday</v>
      </c>
      <c r="E8575" s="10">
        <v>20190214</v>
      </c>
      <c r="F8575" s="11">
        <v>6</v>
      </c>
      <c r="G8575" s="90">
        <v>4672520.3090000004</v>
      </c>
      <c r="H8575" s="91">
        <v>36877983.843729801</v>
      </c>
      <c r="I8575" s="91">
        <v>12951038.8832177</v>
      </c>
      <c r="J8575" s="91">
        <v>2928708.3559996299</v>
      </c>
      <c r="K8575" s="91">
        <v>6794232.72756851</v>
      </c>
      <c r="L8575" s="91">
        <v>274350.93199999997</v>
      </c>
      <c r="M8575" s="91">
        <v>6312370.2338668704</v>
      </c>
      <c r="N8575" s="91">
        <v>4511232.0228870995</v>
      </c>
      <c r="O8575" s="91">
        <v>1736866.4179996301</v>
      </c>
      <c r="P8575" s="69">
        <v>314416.23083631601</v>
      </c>
      <c r="Q8575" s="90">
        <v>64224484.119515598</v>
      </c>
      <c r="R8575" s="91">
        <v>13149235.837589899</v>
      </c>
      <c r="S8575" s="96">
        <v>1.04907229542732E-2</v>
      </c>
      <c r="T8575" s="69">
        <v>77373719.967596203</v>
      </c>
    </row>
    <row r="8576" spans="1:20" x14ac:dyDescent="0.25">
      <c r="A8576" t="s">
        <v>25</v>
      </c>
      <c r="B8576" s="10" t="str">
        <f>VLOOKUP(E8576,'Overview Cluster Days'!B:E,3)</f>
        <v>A</v>
      </c>
      <c r="C8576" s="10" t="str">
        <f>VLOOKUP($E8576,'Overview Cluster Days'!$B:$G,5)</f>
        <v>Winter</v>
      </c>
      <c r="D8576" s="10" t="str">
        <f>VLOOKUP($E8576,'Overview Cluster Days'!$B:$G,6)</f>
        <v>Weekday</v>
      </c>
      <c r="E8576" s="10">
        <v>20190214</v>
      </c>
      <c r="F8576" s="11">
        <v>7</v>
      </c>
      <c r="G8576" s="90">
        <v>6513442.2549999896</v>
      </c>
      <c r="H8576" s="91">
        <v>40017806.819921799</v>
      </c>
      <c r="I8576" s="91">
        <v>15310543.029253701</v>
      </c>
      <c r="J8576" s="91">
        <v>3941609.73</v>
      </c>
      <c r="K8576" s="91">
        <v>6446310.3142719697</v>
      </c>
      <c r="L8576" s="91">
        <v>319562.79499995097</v>
      </c>
      <c r="M8576" s="91">
        <v>5047665.58624902</v>
      </c>
      <c r="N8576" s="91">
        <v>4521537.0839283504</v>
      </c>
      <c r="O8576" s="91">
        <v>1720692.63999985</v>
      </c>
      <c r="P8576" s="69">
        <v>401890.50005765702</v>
      </c>
      <c r="Q8576" s="90">
        <v>72229712.148447499</v>
      </c>
      <c r="R8576" s="91">
        <v>12011348.6052348</v>
      </c>
      <c r="S8576" s="96">
        <v>7206.8520196685604</v>
      </c>
      <c r="T8576" s="69">
        <v>84248267.605701998</v>
      </c>
    </row>
    <row r="8577" spans="1:20" x14ac:dyDescent="0.25">
      <c r="A8577" t="s">
        <v>25</v>
      </c>
      <c r="B8577" s="10" t="str">
        <f>VLOOKUP(E8577,'Overview Cluster Days'!B:E,3)</f>
        <v>A</v>
      </c>
      <c r="C8577" s="10" t="str">
        <f>VLOOKUP($E8577,'Overview Cluster Days'!$B:$G,5)</f>
        <v>Winter</v>
      </c>
      <c r="D8577" s="10" t="str">
        <f>VLOOKUP($E8577,'Overview Cluster Days'!$B:$G,6)</f>
        <v>Weekday</v>
      </c>
      <c r="E8577" s="10">
        <v>20190214</v>
      </c>
      <c r="F8577" s="11">
        <v>8</v>
      </c>
      <c r="G8577" s="90">
        <v>7629037.5060000001</v>
      </c>
      <c r="H8577" s="91">
        <v>48317983.717734903</v>
      </c>
      <c r="I8577" s="91">
        <v>19385882.053620301</v>
      </c>
      <c r="J8577" s="91">
        <v>5825516.5119997598</v>
      </c>
      <c r="K8577" s="91">
        <v>5717635.94533333</v>
      </c>
      <c r="L8577" s="91">
        <v>185303.53200000001</v>
      </c>
      <c r="M8577" s="91">
        <v>5266479.1768867197</v>
      </c>
      <c r="N8577" s="91">
        <v>5148082.8622835902</v>
      </c>
      <c r="O8577" s="91">
        <v>1371217.148</v>
      </c>
      <c r="P8577" s="69">
        <v>283939.65311635402</v>
      </c>
      <c r="Q8577" s="90">
        <v>86876055.734688297</v>
      </c>
      <c r="R8577" s="91">
        <v>12255022.3722867</v>
      </c>
      <c r="S8577" s="96">
        <v>2.7667235699482301E-3</v>
      </c>
      <c r="T8577" s="69">
        <v>99131078.109741703</v>
      </c>
    </row>
    <row r="8578" spans="1:20" x14ac:dyDescent="0.25">
      <c r="A8578" t="s">
        <v>25</v>
      </c>
      <c r="B8578" s="10" t="str">
        <f>VLOOKUP(E8578,'Overview Cluster Days'!B:E,3)</f>
        <v>A</v>
      </c>
      <c r="C8578" s="10" t="str">
        <f>VLOOKUP($E8578,'Overview Cluster Days'!$B:$G,5)</f>
        <v>Winter</v>
      </c>
      <c r="D8578" s="10" t="str">
        <f>VLOOKUP($E8578,'Overview Cluster Days'!$B:$G,6)</f>
        <v>Weekday</v>
      </c>
      <c r="E8578" s="10">
        <v>20190214</v>
      </c>
      <c r="F8578" s="11">
        <v>9</v>
      </c>
      <c r="G8578" s="90">
        <v>8179543.2000000002</v>
      </c>
      <c r="H8578" s="91">
        <v>50915142.1579182</v>
      </c>
      <c r="I8578" s="91">
        <v>20338922.559524398</v>
      </c>
      <c r="J8578" s="91">
        <v>6867561.8499995004</v>
      </c>
      <c r="K8578" s="91">
        <v>6700294.3499995098</v>
      </c>
      <c r="L8578" s="91">
        <v>217771.31</v>
      </c>
      <c r="M8578" s="91">
        <v>6929953.5864758398</v>
      </c>
      <c r="N8578" s="91">
        <v>5672513.4320037002</v>
      </c>
      <c r="O8578" s="91">
        <v>1284872.7199985201</v>
      </c>
      <c r="P8578" s="69">
        <v>335270.75622081599</v>
      </c>
      <c r="Q8578" s="90">
        <v>93001464.117441699</v>
      </c>
      <c r="R8578" s="91">
        <v>14440381.804698899</v>
      </c>
      <c r="S8578" s="96">
        <v>7.75146484375E-3</v>
      </c>
      <c r="T8578" s="69">
        <v>107441845.929892</v>
      </c>
    </row>
    <row r="8579" spans="1:20" x14ac:dyDescent="0.25">
      <c r="A8579" t="s">
        <v>25</v>
      </c>
      <c r="B8579" s="10" t="str">
        <f>VLOOKUP(E8579,'Overview Cluster Days'!B:E,3)</f>
        <v>A</v>
      </c>
      <c r="C8579" s="10" t="str">
        <f>VLOOKUP($E8579,'Overview Cluster Days'!$B:$G,5)</f>
        <v>Winter</v>
      </c>
      <c r="D8579" s="10" t="str">
        <f>VLOOKUP($E8579,'Overview Cluster Days'!$B:$G,6)</f>
        <v>Weekday</v>
      </c>
      <c r="E8579" s="10">
        <v>20190214</v>
      </c>
      <c r="F8579" s="11">
        <v>10</v>
      </c>
      <c r="G8579" s="90">
        <v>7673698.8899999997</v>
      </c>
      <c r="H8579" s="91">
        <v>51584200.865921199</v>
      </c>
      <c r="I8579" s="91">
        <v>19042326.2459093</v>
      </c>
      <c r="J8579" s="91">
        <v>6542985.4239999996</v>
      </c>
      <c r="K8579" s="91">
        <v>6557805.1043044701</v>
      </c>
      <c r="L8579" s="91">
        <v>226449.90999939301</v>
      </c>
      <c r="M8579" s="91">
        <v>8679022.1312525403</v>
      </c>
      <c r="N8579" s="91">
        <v>6267456.1989903701</v>
      </c>
      <c r="O8579" s="91">
        <v>1245050.838</v>
      </c>
      <c r="P8579" s="69">
        <v>420787.53951823898</v>
      </c>
      <c r="Q8579" s="90">
        <v>91401016.530134901</v>
      </c>
      <c r="R8579" s="91">
        <v>16838766.617760502</v>
      </c>
      <c r="S8579" s="96">
        <v>6351.7240392151298</v>
      </c>
      <c r="T8579" s="69">
        <v>108246134.871935</v>
      </c>
    </row>
    <row r="8580" spans="1:20" x14ac:dyDescent="0.25">
      <c r="A8580" t="s">
        <v>25</v>
      </c>
      <c r="B8580" s="10" t="str">
        <f>VLOOKUP(E8580,'Overview Cluster Days'!B:E,3)</f>
        <v>A</v>
      </c>
      <c r="C8580" s="10" t="str">
        <f>VLOOKUP($E8580,'Overview Cluster Days'!$B:$G,5)</f>
        <v>Winter</v>
      </c>
      <c r="D8580" s="10" t="str">
        <f>VLOOKUP($E8580,'Overview Cluster Days'!$B:$G,6)</f>
        <v>Weekday</v>
      </c>
      <c r="E8580" s="10">
        <v>20190214</v>
      </c>
      <c r="F8580" s="11">
        <v>11</v>
      </c>
      <c r="G8580" s="90">
        <v>6843506.78699983</v>
      </c>
      <c r="H8580" s="91">
        <v>49958831.362598099</v>
      </c>
      <c r="I8580" s="91">
        <v>18023134.2303847</v>
      </c>
      <c r="J8580" s="91">
        <v>5724453.0209999103</v>
      </c>
      <c r="K8580" s="91">
        <v>6945720.4221438803</v>
      </c>
      <c r="L8580" s="91">
        <v>289844.09899927798</v>
      </c>
      <c r="M8580" s="91">
        <v>10499077.1374775</v>
      </c>
      <c r="N8580" s="91">
        <v>6570063.4843100002</v>
      </c>
      <c r="O8580" s="91">
        <v>1304693.9289997099</v>
      </c>
      <c r="P8580" s="69">
        <v>299590.93610877602</v>
      </c>
      <c r="Q8580" s="90">
        <v>87495645.823126405</v>
      </c>
      <c r="R8580" s="91">
        <v>18963269.5858953</v>
      </c>
      <c r="S8580" s="96">
        <v>12094.006146057</v>
      </c>
      <c r="T8580" s="69">
        <v>106471009.415168</v>
      </c>
    </row>
    <row r="8581" spans="1:20" x14ac:dyDescent="0.25">
      <c r="A8581" t="s">
        <v>25</v>
      </c>
      <c r="B8581" s="10" t="str">
        <f>VLOOKUP(E8581,'Overview Cluster Days'!B:E,3)</f>
        <v>A</v>
      </c>
      <c r="C8581" s="10" t="str">
        <f>VLOOKUP($E8581,'Overview Cluster Days'!$B:$G,5)</f>
        <v>Winter</v>
      </c>
      <c r="D8581" s="10" t="str">
        <f>VLOOKUP($E8581,'Overview Cluster Days'!$B:$G,6)</f>
        <v>Weekday</v>
      </c>
      <c r="E8581" s="10">
        <v>20190214</v>
      </c>
      <c r="F8581" s="11">
        <v>12</v>
      </c>
      <c r="G8581" s="90">
        <v>6429635.3099999996</v>
      </c>
      <c r="H8581" s="91">
        <v>49545092.690203197</v>
      </c>
      <c r="I8581" s="91">
        <v>18704506.082761999</v>
      </c>
      <c r="J8581" s="91">
        <v>4859036.0599999996</v>
      </c>
      <c r="K8581" s="91">
        <v>6752775.0721210996</v>
      </c>
      <c r="L8581" s="91">
        <v>507652.7</v>
      </c>
      <c r="M8581" s="91">
        <v>11036549.5972248</v>
      </c>
      <c r="N8581" s="91">
        <v>6741835.1376546901</v>
      </c>
      <c r="O8581" s="91">
        <v>1366485.63</v>
      </c>
      <c r="P8581" s="69">
        <v>376487.64665332797</v>
      </c>
      <c r="Q8581" s="90">
        <v>86291045.215086401</v>
      </c>
      <c r="R8581" s="91">
        <v>20029010.711532898</v>
      </c>
      <c r="S8581" s="96">
        <v>29656.210912872299</v>
      </c>
      <c r="T8581" s="69">
        <v>106349712.137532</v>
      </c>
    </row>
    <row r="8582" spans="1:20" x14ac:dyDescent="0.25">
      <c r="A8582" t="s">
        <v>25</v>
      </c>
      <c r="B8582" s="10" t="str">
        <f>VLOOKUP(E8582,'Overview Cluster Days'!B:E,3)</f>
        <v>A</v>
      </c>
      <c r="C8582" s="10" t="str">
        <f>VLOOKUP($E8582,'Overview Cluster Days'!$B:$G,5)</f>
        <v>Winter</v>
      </c>
      <c r="D8582" s="10" t="str">
        <f>VLOOKUP($E8582,'Overview Cluster Days'!$B:$G,6)</f>
        <v>Weekday</v>
      </c>
      <c r="E8582" s="10">
        <v>20190214</v>
      </c>
      <c r="F8582" s="11">
        <v>13</v>
      </c>
      <c r="G8582" s="90">
        <v>6051268.5109997299</v>
      </c>
      <c r="H8582" s="91">
        <v>49631015.944034398</v>
      </c>
      <c r="I8582" s="91">
        <v>18396585.5126523</v>
      </c>
      <c r="J8582" s="91">
        <v>4540599.2589999996</v>
      </c>
      <c r="K8582" s="91">
        <v>7290660.41702851</v>
      </c>
      <c r="L8582" s="91">
        <v>322172.74099999998</v>
      </c>
      <c r="M8582" s="91">
        <v>11940217.641865401</v>
      </c>
      <c r="N8582" s="91">
        <v>6867160.1801697901</v>
      </c>
      <c r="O8582" s="91">
        <v>1426778.58699999</v>
      </c>
      <c r="P8582" s="69">
        <v>393376.556902949</v>
      </c>
      <c r="Q8582" s="90">
        <v>85910129.643714905</v>
      </c>
      <c r="R8582" s="91">
        <v>20949705.706938099</v>
      </c>
      <c r="S8582" s="96">
        <v>22983.988763839901</v>
      </c>
      <c r="T8582" s="69">
        <v>106882819.339417</v>
      </c>
    </row>
    <row r="8583" spans="1:20" x14ac:dyDescent="0.25">
      <c r="A8583" t="s">
        <v>25</v>
      </c>
      <c r="B8583" s="10" t="str">
        <f>VLOOKUP(E8583,'Overview Cluster Days'!B:E,3)</f>
        <v>A</v>
      </c>
      <c r="C8583" s="10" t="str">
        <f>VLOOKUP($E8583,'Overview Cluster Days'!$B:$G,5)</f>
        <v>Winter</v>
      </c>
      <c r="D8583" s="10" t="str">
        <f>VLOOKUP($E8583,'Overview Cluster Days'!$B:$G,6)</f>
        <v>Weekday</v>
      </c>
      <c r="E8583" s="10">
        <v>20190214</v>
      </c>
      <c r="F8583" s="11">
        <v>14</v>
      </c>
      <c r="G8583" s="90">
        <v>6009482.9449998904</v>
      </c>
      <c r="H8583" s="91">
        <v>49602269.706024297</v>
      </c>
      <c r="I8583" s="91">
        <v>18164158.419858601</v>
      </c>
      <c r="J8583" s="91">
        <v>4395571.2699999996</v>
      </c>
      <c r="K8583" s="91">
        <v>6830228.3518509297</v>
      </c>
      <c r="L8583" s="91">
        <v>252445.46899979201</v>
      </c>
      <c r="M8583" s="91">
        <v>12044393.132900201</v>
      </c>
      <c r="N8583" s="91">
        <v>6796425.3418270303</v>
      </c>
      <c r="O8583" s="91">
        <v>1434310.8199998101</v>
      </c>
      <c r="P8583" s="69">
        <v>374394.24564580701</v>
      </c>
      <c r="Q8583" s="90">
        <v>85001710.692733794</v>
      </c>
      <c r="R8583" s="91">
        <v>20901969.009372599</v>
      </c>
      <c r="S8583" s="96">
        <v>11833.119239334001</v>
      </c>
      <c r="T8583" s="69">
        <v>105915512.821346</v>
      </c>
    </row>
    <row r="8584" spans="1:20" x14ac:dyDescent="0.25">
      <c r="A8584" t="s">
        <v>25</v>
      </c>
      <c r="B8584" s="10" t="str">
        <f>VLOOKUP(E8584,'Overview Cluster Days'!B:E,3)</f>
        <v>A</v>
      </c>
      <c r="C8584" s="10" t="str">
        <f>VLOOKUP($E8584,'Overview Cluster Days'!$B:$G,5)</f>
        <v>Winter</v>
      </c>
      <c r="D8584" s="10" t="str">
        <f>VLOOKUP($E8584,'Overview Cluster Days'!$B:$G,6)</f>
        <v>Weekday</v>
      </c>
      <c r="E8584" s="10">
        <v>20190214</v>
      </c>
      <c r="F8584" s="11">
        <v>15</v>
      </c>
      <c r="G8584" s="90">
        <v>6218607.7299997499</v>
      </c>
      <c r="H8584" s="91">
        <v>48939675.568179503</v>
      </c>
      <c r="I8584" s="91">
        <v>17776338.5923195</v>
      </c>
      <c r="J8584" s="91">
        <v>4728624.8149993597</v>
      </c>
      <c r="K8584" s="91">
        <v>7149146.7303981297</v>
      </c>
      <c r="L8584" s="91">
        <v>180944.29499970301</v>
      </c>
      <c r="M8584" s="91">
        <v>11094313.479207801</v>
      </c>
      <c r="N8584" s="91">
        <v>6533004.5311640501</v>
      </c>
      <c r="O8584" s="91">
        <v>1378518.86499985</v>
      </c>
      <c r="P8584" s="69">
        <v>281632.95161015599</v>
      </c>
      <c r="Q8584" s="90">
        <v>84812393.435896203</v>
      </c>
      <c r="R8584" s="91">
        <v>19468414.121981598</v>
      </c>
      <c r="S8584" s="96">
        <v>5.4504396393895097E-3</v>
      </c>
      <c r="T8584" s="69">
        <v>104280807.563328</v>
      </c>
    </row>
    <row r="8585" spans="1:20" x14ac:dyDescent="0.25">
      <c r="A8585" t="s">
        <v>25</v>
      </c>
      <c r="B8585" s="10" t="str">
        <f>VLOOKUP(E8585,'Overview Cluster Days'!B:E,3)</f>
        <v>A</v>
      </c>
      <c r="C8585" s="10" t="str">
        <f>VLOOKUP($E8585,'Overview Cluster Days'!$B:$G,5)</f>
        <v>Winter</v>
      </c>
      <c r="D8585" s="10" t="str">
        <f>VLOOKUP($E8585,'Overview Cluster Days'!$B:$G,6)</f>
        <v>Weekday</v>
      </c>
      <c r="E8585" s="10">
        <v>20190214</v>
      </c>
      <c r="F8585" s="11">
        <v>16</v>
      </c>
      <c r="G8585" s="90">
        <v>6634219.2239951603</v>
      </c>
      <c r="H8585" s="91">
        <v>49433147.347501501</v>
      </c>
      <c r="I8585" s="91">
        <v>17759313.7145724</v>
      </c>
      <c r="J8585" s="91">
        <v>5413343.7879999997</v>
      </c>
      <c r="K8585" s="91">
        <v>7003828.9515303299</v>
      </c>
      <c r="L8585" s="91">
        <v>174640.605999119</v>
      </c>
      <c r="M8585" s="91">
        <v>8840740.2348580603</v>
      </c>
      <c r="N8585" s="91">
        <v>6351946.9906059904</v>
      </c>
      <c r="O8585" s="91">
        <v>1318054.202</v>
      </c>
      <c r="P8585" s="69">
        <v>366167.50085774402</v>
      </c>
      <c r="Q8585" s="90">
        <v>86243853.025599405</v>
      </c>
      <c r="R8585" s="91">
        <v>17051549.534320898</v>
      </c>
      <c r="S8585" s="96">
        <v>-6.4695740584284102E-3</v>
      </c>
      <c r="T8585" s="69">
        <v>103295402.553451</v>
      </c>
    </row>
    <row r="8586" spans="1:20" x14ac:dyDescent="0.25">
      <c r="A8586" t="s">
        <v>25</v>
      </c>
      <c r="B8586" s="10" t="str">
        <f>VLOOKUP(E8586,'Overview Cluster Days'!B:E,3)</f>
        <v>A</v>
      </c>
      <c r="C8586" s="10" t="str">
        <f>VLOOKUP($E8586,'Overview Cluster Days'!$B:$G,5)</f>
        <v>Winter</v>
      </c>
      <c r="D8586" s="10" t="str">
        <f>VLOOKUP($E8586,'Overview Cluster Days'!$B:$G,6)</f>
        <v>Weekday</v>
      </c>
      <c r="E8586" s="10">
        <v>20190214</v>
      </c>
      <c r="F8586" s="11">
        <v>17</v>
      </c>
      <c r="G8586" s="90">
        <v>7326618.04699961</v>
      </c>
      <c r="H8586" s="91">
        <v>49097757.478468701</v>
      </c>
      <c r="I8586" s="91">
        <v>17609367.5740139</v>
      </c>
      <c r="J8586" s="91">
        <v>6101843.9349999996</v>
      </c>
      <c r="K8586" s="91">
        <v>7034340.46015919</v>
      </c>
      <c r="L8586" s="91">
        <v>169679.85699999999</v>
      </c>
      <c r="M8586" s="91">
        <v>6403437.7743849</v>
      </c>
      <c r="N8586" s="91">
        <v>6125713.3111482104</v>
      </c>
      <c r="O8586" s="91">
        <v>1219668.0190000001</v>
      </c>
      <c r="P8586" s="69">
        <v>366294.26860225399</v>
      </c>
      <c r="Q8586" s="90">
        <v>87169927.494641393</v>
      </c>
      <c r="R8586" s="91">
        <v>14284793.2301354</v>
      </c>
      <c r="S8586" s="96">
        <v>0</v>
      </c>
      <c r="T8586" s="69">
        <v>101454720.724777</v>
      </c>
    </row>
    <row r="8587" spans="1:20" x14ac:dyDescent="0.25">
      <c r="A8587" t="s">
        <v>25</v>
      </c>
      <c r="B8587" s="10" t="str">
        <f>VLOOKUP(E8587,'Overview Cluster Days'!B:E,3)</f>
        <v>A</v>
      </c>
      <c r="C8587" s="10" t="str">
        <f>VLOOKUP($E8587,'Overview Cluster Days'!$B:$G,5)</f>
        <v>Winter</v>
      </c>
      <c r="D8587" s="10" t="str">
        <f>VLOOKUP($E8587,'Overview Cluster Days'!$B:$G,6)</f>
        <v>Weekday</v>
      </c>
      <c r="E8587" s="10">
        <v>20190214</v>
      </c>
      <c r="F8587" s="11">
        <v>18</v>
      </c>
      <c r="G8587" s="90">
        <v>8121951.7769952798</v>
      </c>
      <c r="H8587" s="91">
        <v>50638816.2919669</v>
      </c>
      <c r="I8587" s="91">
        <v>17245804.788428102</v>
      </c>
      <c r="J8587" s="91">
        <v>7248298.3249977501</v>
      </c>
      <c r="K8587" s="91">
        <v>6442765.8847792298</v>
      </c>
      <c r="L8587" s="91">
        <v>380115.86599999998</v>
      </c>
      <c r="M8587" s="91">
        <v>5498432.4259475404</v>
      </c>
      <c r="N8587" s="91">
        <v>5952824.5626061196</v>
      </c>
      <c r="O8587" s="91">
        <v>1056713.5249997301</v>
      </c>
      <c r="P8587" s="69">
        <v>277424.400130086</v>
      </c>
      <c r="Q8587" s="90">
        <v>89697637.067167193</v>
      </c>
      <c r="R8587" s="91">
        <v>13165510.779683501</v>
      </c>
      <c r="S8587" s="96">
        <v>8.4121705731376995E-4</v>
      </c>
      <c r="T8587" s="69">
        <v>102863147.847692</v>
      </c>
    </row>
    <row r="8588" spans="1:20" x14ac:dyDescent="0.25">
      <c r="A8588" t="s">
        <v>25</v>
      </c>
      <c r="B8588" s="10" t="str">
        <f>VLOOKUP(E8588,'Overview Cluster Days'!B:E,3)</f>
        <v>A</v>
      </c>
      <c r="C8588" s="10" t="str">
        <f>VLOOKUP($E8588,'Overview Cluster Days'!$B:$G,5)</f>
        <v>Winter</v>
      </c>
      <c r="D8588" s="10" t="str">
        <f>VLOOKUP($E8588,'Overview Cluster Days'!$B:$G,6)</f>
        <v>Weekday</v>
      </c>
      <c r="E8588" s="10">
        <v>20190214</v>
      </c>
      <c r="F8588" s="11">
        <v>19</v>
      </c>
      <c r="G8588" s="90">
        <v>9033347.7650000006</v>
      </c>
      <c r="H8588" s="91">
        <v>52380056.373446301</v>
      </c>
      <c r="I8588" s="91">
        <v>17692815.123132199</v>
      </c>
      <c r="J8588" s="91">
        <v>7448929.8949999996</v>
      </c>
      <c r="K8588" s="91">
        <v>6352587.0179964798</v>
      </c>
      <c r="L8588" s="91">
        <v>215551.63500000001</v>
      </c>
      <c r="M8588" s="91">
        <v>5446429.7528890697</v>
      </c>
      <c r="N8588" s="91">
        <v>5741346.7374065397</v>
      </c>
      <c r="O8588" s="91">
        <v>1039741.625</v>
      </c>
      <c r="P8588" s="69">
        <v>332474.93004785001</v>
      </c>
      <c r="Q8588" s="90">
        <v>92907736.174575001</v>
      </c>
      <c r="R8588" s="91">
        <v>12775544.680343499</v>
      </c>
      <c r="S8588" s="96">
        <v>1.83563237078488E-3</v>
      </c>
      <c r="T8588" s="69">
        <v>105683280.856754</v>
      </c>
    </row>
    <row r="8589" spans="1:20" x14ac:dyDescent="0.25">
      <c r="A8589" t="s">
        <v>25</v>
      </c>
      <c r="B8589" s="10" t="str">
        <f>VLOOKUP(E8589,'Overview Cluster Days'!B:E,3)</f>
        <v>A</v>
      </c>
      <c r="C8589" s="10" t="str">
        <f>VLOOKUP($E8589,'Overview Cluster Days'!$B:$G,5)</f>
        <v>Winter</v>
      </c>
      <c r="D8589" s="10" t="str">
        <f>VLOOKUP($E8589,'Overview Cluster Days'!$B:$G,6)</f>
        <v>Weekday</v>
      </c>
      <c r="E8589" s="10">
        <v>20190214</v>
      </c>
      <c r="F8589" s="11">
        <v>20</v>
      </c>
      <c r="G8589" s="90">
        <v>8378060.0189964501</v>
      </c>
      <c r="H8589" s="91">
        <v>51187628.562855303</v>
      </c>
      <c r="I8589" s="91">
        <v>17662976.5099263</v>
      </c>
      <c r="J8589" s="91">
        <v>6796178.8760000002</v>
      </c>
      <c r="K8589" s="91">
        <v>5819187.8618283998</v>
      </c>
      <c r="L8589" s="91">
        <v>220844.628996349</v>
      </c>
      <c r="M8589" s="91">
        <v>5705675.6773891998</v>
      </c>
      <c r="N8589" s="91">
        <v>5955378.1157552497</v>
      </c>
      <c r="O8589" s="91">
        <v>1064779.9749990201</v>
      </c>
      <c r="P8589" s="69">
        <v>425274.50904069998</v>
      </c>
      <c r="Q8589" s="90">
        <v>89844031.829606399</v>
      </c>
      <c r="R8589" s="91">
        <v>13371952.906180499</v>
      </c>
      <c r="S8589" s="96">
        <v>-3.27430732431822E-3</v>
      </c>
      <c r="T8589" s="69">
        <v>103215984.732513</v>
      </c>
    </row>
    <row r="8590" spans="1:20" x14ac:dyDescent="0.25">
      <c r="A8590" t="s">
        <v>25</v>
      </c>
      <c r="B8590" s="10" t="str">
        <f>VLOOKUP(E8590,'Overview Cluster Days'!B:E,3)</f>
        <v>A</v>
      </c>
      <c r="C8590" s="10" t="str">
        <f>VLOOKUP($E8590,'Overview Cluster Days'!$B:$G,5)</f>
        <v>Winter</v>
      </c>
      <c r="D8590" s="10" t="str">
        <f>VLOOKUP($E8590,'Overview Cluster Days'!$B:$G,6)</f>
        <v>Weekday</v>
      </c>
      <c r="E8590" s="10">
        <v>20190214</v>
      </c>
      <c r="F8590" s="11">
        <v>21</v>
      </c>
      <c r="G8590" s="90">
        <v>6966355.0079941498</v>
      </c>
      <c r="H8590" s="91">
        <v>45665354.007636003</v>
      </c>
      <c r="I8590" s="91">
        <v>14060708.4190908</v>
      </c>
      <c r="J8590" s="91">
        <v>5613174.8889984302</v>
      </c>
      <c r="K8590" s="91">
        <v>4698088.2998725204</v>
      </c>
      <c r="L8590" s="91">
        <v>343976.696</v>
      </c>
      <c r="M8590" s="91">
        <v>5136555.8926170301</v>
      </c>
      <c r="N8590" s="91">
        <v>5732248.3229607996</v>
      </c>
      <c r="O8590" s="91">
        <v>1195794.2209994199</v>
      </c>
      <c r="P8590" s="69">
        <v>303999.46020774601</v>
      </c>
      <c r="Q8590" s="90">
        <v>77003680.6235919</v>
      </c>
      <c r="R8590" s="91">
        <v>12712574.592785001</v>
      </c>
      <c r="S8590" s="96">
        <v>0</v>
      </c>
      <c r="T8590" s="69">
        <v>89716255.216376901</v>
      </c>
    </row>
    <row r="8591" spans="1:20" x14ac:dyDescent="0.25">
      <c r="A8591" t="s">
        <v>25</v>
      </c>
      <c r="B8591" s="10" t="str">
        <f>VLOOKUP(E8591,'Overview Cluster Days'!B:E,3)</f>
        <v>A</v>
      </c>
      <c r="C8591" s="10" t="str">
        <f>VLOOKUP($E8591,'Overview Cluster Days'!$B:$G,5)</f>
        <v>Winter</v>
      </c>
      <c r="D8591" s="10" t="str">
        <f>VLOOKUP($E8591,'Overview Cluster Days'!$B:$G,6)</f>
        <v>Weekday</v>
      </c>
      <c r="E8591" s="10">
        <v>20190214</v>
      </c>
      <c r="F8591" s="11">
        <v>22</v>
      </c>
      <c r="G8591" s="90">
        <v>5916399.7819967503</v>
      </c>
      <c r="H8591" s="91">
        <v>39332660.502431802</v>
      </c>
      <c r="I8591" s="91">
        <v>12948800.6168817</v>
      </c>
      <c r="J8591" s="91">
        <v>4640372.8979991302</v>
      </c>
      <c r="K8591" s="91">
        <v>5984563.3129476001</v>
      </c>
      <c r="L8591" s="91">
        <v>265338.069999723</v>
      </c>
      <c r="M8591" s="91">
        <v>4886347.0508798501</v>
      </c>
      <c r="N8591" s="91">
        <v>5746125.1371953301</v>
      </c>
      <c r="O8591" s="91">
        <v>1365557.4219997199</v>
      </c>
      <c r="P8591" s="69">
        <v>343936.300649515</v>
      </c>
      <c r="Q8591" s="90">
        <v>68822797.112256899</v>
      </c>
      <c r="R8591" s="91">
        <v>12607303.9807241</v>
      </c>
      <c r="S8591" s="96">
        <v>0</v>
      </c>
      <c r="T8591" s="69">
        <v>81430101.092980996</v>
      </c>
    </row>
    <row r="8592" spans="1:20" x14ac:dyDescent="0.25">
      <c r="A8592" t="s">
        <v>25</v>
      </c>
      <c r="B8592" s="10" t="str">
        <f>VLOOKUP(E8592,'Overview Cluster Days'!B:E,3)</f>
        <v>A</v>
      </c>
      <c r="C8592" s="10" t="str">
        <f>VLOOKUP($E8592,'Overview Cluster Days'!$B:$G,5)</f>
        <v>Winter</v>
      </c>
      <c r="D8592" s="10" t="str">
        <f>VLOOKUP($E8592,'Overview Cluster Days'!$B:$G,6)</f>
        <v>Weekday</v>
      </c>
      <c r="E8592" s="10">
        <v>20190214</v>
      </c>
      <c r="F8592" s="11">
        <v>23</v>
      </c>
      <c r="G8592" s="90">
        <v>5943451.7259999998</v>
      </c>
      <c r="H8592" s="91">
        <v>37199873.925503597</v>
      </c>
      <c r="I8592" s="91">
        <v>11742763.2874576</v>
      </c>
      <c r="J8592" s="91">
        <v>3980684.8220000002</v>
      </c>
      <c r="K8592" s="91">
        <v>5801156.4500182504</v>
      </c>
      <c r="L8592" s="91">
        <v>280616.15399999998</v>
      </c>
      <c r="M8592" s="91">
        <v>5363439.7737574</v>
      </c>
      <c r="N8592" s="91">
        <v>5452545.84182481</v>
      </c>
      <c r="O8592" s="91">
        <v>1357796.3</v>
      </c>
      <c r="P8592" s="69">
        <v>348633.85863758897</v>
      </c>
      <c r="Q8592" s="90">
        <v>64667930.210979499</v>
      </c>
      <c r="R8592" s="91">
        <v>12803031.928219801</v>
      </c>
      <c r="S8592" s="96">
        <v>14013.610827423199</v>
      </c>
      <c r="T8592" s="69">
        <v>77484975.750026703</v>
      </c>
    </row>
    <row r="8593" spans="1:20" x14ac:dyDescent="0.25">
      <c r="A8593" t="s">
        <v>25</v>
      </c>
      <c r="B8593" s="10" t="str">
        <f>VLOOKUP(E8593,'Overview Cluster Days'!B:E,3)</f>
        <v>A</v>
      </c>
      <c r="C8593" s="10" t="str">
        <f>VLOOKUP($E8593,'Overview Cluster Days'!$B:$G,5)</f>
        <v>Winter</v>
      </c>
      <c r="D8593" s="10" t="str">
        <f>VLOOKUP($E8593,'Overview Cluster Days'!$B:$G,6)</f>
        <v>Weekday</v>
      </c>
      <c r="E8593" s="10">
        <v>20190214</v>
      </c>
      <c r="F8593" s="11">
        <v>24</v>
      </c>
      <c r="G8593" s="90">
        <v>5591432.1940000001</v>
      </c>
      <c r="H8593" s="91">
        <v>35542981.872696102</v>
      </c>
      <c r="I8593" s="91">
        <v>12105633.5934365</v>
      </c>
      <c r="J8593" s="91">
        <v>3692129.8539999998</v>
      </c>
      <c r="K8593" s="91">
        <v>4654201.7726390297</v>
      </c>
      <c r="L8593" s="91">
        <v>143998.274</v>
      </c>
      <c r="M8593" s="91">
        <v>6102415.1808021097</v>
      </c>
      <c r="N8593" s="91">
        <v>5310724.4259764198</v>
      </c>
      <c r="O8593" s="91">
        <v>1543145.2719999701</v>
      </c>
      <c r="P8593" s="69">
        <v>296288.29148268298</v>
      </c>
      <c r="Q8593" s="90">
        <v>61586379.286771603</v>
      </c>
      <c r="R8593" s="91">
        <v>13396571.444261201</v>
      </c>
      <c r="S8593" s="96">
        <v>8664.9811950684507</v>
      </c>
      <c r="T8593" s="69">
        <v>74991615.712227896</v>
      </c>
    </row>
    <row r="8594" spans="1:20" x14ac:dyDescent="0.25">
      <c r="A8594" t="s">
        <v>25</v>
      </c>
      <c r="B8594" s="10" t="str">
        <f>VLOOKUP(E8594,'Overview Cluster Days'!B:E,3)</f>
        <v>C</v>
      </c>
      <c r="C8594" s="10" t="str">
        <f>VLOOKUP($E8594,'Overview Cluster Days'!$B:$G,5)</f>
        <v>Winter</v>
      </c>
      <c r="D8594" s="10" t="str">
        <f>VLOOKUP($E8594,'Overview Cluster Days'!$B:$G,6)</f>
        <v>Weekday</v>
      </c>
      <c r="E8594" s="10">
        <v>20190215</v>
      </c>
      <c r="F8594" s="11">
        <v>1</v>
      </c>
      <c r="G8594" s="90">
        <v>4761489.9910000004</v>
      </c>
      <c r="H8594" s="91">
        <v>34681726.276431203</v>
      </c>
      <c r="I8594" s="91">
        <v>9804432.5081913006</v>
      </c>
      <c r="J8594" s="91">
        <v>3978430.03</v>
      </c>
      <c r="K8594" s="91">
        <v>6146933.3358163601</v>
      </c>
      <c r="L8594" s="91">
        <v>184056.90100000001</v>
      </c>
      <c r="M8594" s="91">
        <v>5430535.0473269802</v>
      </c>
      <c r="N8594" s="91">
        <v>5356320.9637969201</v>
      </c>
      <c r="O8594" s="91">
        <v>1539574.7</v>
      </c>
      <c r="P8594" s="69">
        <v>415372.54555734899</v>
      </c>
      <c r="Q8594" s="90">
        <v>59373012.141438797</v>
      </c>
      <c r="R8594" s="91">
        <v>12925860.157681299</v>
      </c>
      <c r="S8594" s="96">
        <v>9697.9479266053495</v>
      </c>
      <c r="T8594" s="69">
        <v>72308570.247046694</v>
      </c>
    </row>
    <row r="8595" spans="1:20" x14ac:dyDescent="0.25">
      <c r="A8595" t="s">
        <v>25</v>
      </c>
      <c r="B8595" s="10" t="str">
        <f>VLOOKUP(E8595,'Overview Cluster Days'!B:E,3)</f>
        <v>C</v>
      </c>
      <c r="C8595" s="10" t="str">
        <f>VLOOKUP($E8595,'Overview Cluster Days'!$B:$G,5)</f>
        <v>Winter</v>
      </c>
      <c r="D8595" s="10" t="str">
        <f>VLOOKUP($E8595,'Overview Cluster Days'!$B:$G,6)</f>
        <v>Weekday</v>
      </c>
      <c r="E8595" s="10">
        <v>20190215</v>
      </c>
      <c r="F8595" s="11">
        <v>2</v>
      </c>
      <c r="G8595" s="90">
        <v>4227745.5039974004</v>
      </c>
      <c r="H8595" s="91">
        <v>35261634.212310098</v>
      </c>
      <c r="I8595" s="91">
        <v>10655493.7723088</v>
      </c>
      <c r="J8595" s="91">
        <v>3583646.38</v>
      </c>
      <c r="K8595" s="91">
        <v>6490905.6018076297</v>
      </c>
      <c r="L8595" s="91">
        <v>188044.06899828801</v>
      </c>
      <c r="M8595" s="91">
        <v>5787865.9664962897</v>
      </c>
      <c r="N8595" s="91">
        <v>5463205.6887092898</v>
      </c>
      <c r="O8595" s="91">
        <v>1734806.1129999999</v>
      </c>
      <c r="P8595" s="69">
        <v>394374.04212084698</v>
      </c>
      <c r="Q8595" s="90">
        <v>60219425.4704239</v>
      </c>
      <c r="R8595" s="91">
        <v>13568295.879324701</v>
      </c>
      <c r="S8595" s="96">
        <v>0</v>
      </c>
      <c r="T8595" s="69">
        <v>73787721.349748701</v>
      </c>
    </row>
    <row r="8596" spans="1:20" x14ac:dyDescent="0.25">
      <c r="A8596" t="s">
        <v>25</v>
      </c>
      <c r="B8596" s="10" t="str">
        <f>VLOOKUP(E8596,'Overview Cluster Days'!B:E,3)</f>
        <v>C</v>
      </c>
      <c r="C8596" s="10" t="str">
        <f>VLOOKUP($E8596,'Overview Cluster Days'!$B:$G,5)</f>
        <v>Winter</v>
      </c>
      <c r="D8596" s="10" t="str">
        <f>VLOOKUP($E8596,'Overview Cluster Days'!$B:$G,6)</f>
        <v>Weekday</v>
      </c>
      <c r="E8596" s="10">
        <v>20190215</v>
      </c>
      <c r="F8596" s="11">
        <v>3</v>
      </c>
      <c r="G8596" s="90">
        <v>3939327.9419999998</v>
      </c>
      <c r="H8596" s="91">
        <v>34955741.410855301</v>
      </c>
      <c r="I8596" s="91">
        <v>10439492.600175399</v>
      </c>
      <c r="J8596" s="91">
        <v>4171963.97</v>
      </c>
      <c r="K8596" s="91">
        <v>6286574.8287195098</v>
      </c>
      <c r="L8596" s="91">
        <v>191908.90799988099</v>
      </c>
      <c r="M8596" s="91">
        <v>6233590.5699059302</v>
      </c>
      <c r="N8596" s="91">
        <v>5406920.7498571202</v>
      </c>
      <c r="O8596" s="91">
        <v>1789294.7279999999</v>
      </c>
      <c r="P8596" s="69">
        <v>461614.52339458501</v>
      </c>
      <c r="Q8596" s="90">
        <v>59793100.751750201</v>
      </c>
      <c r="R8596" s="91">
        <v>14083329.4791575</v>
      </c>
      <c r="S8596" s="96">
        <v>-1.02246096357703E-2</v>
      </c>
      <c r="T8596" s="69">
        <v>73876430.220683098</v>
      </c>
    </row>
    <row r="8597" spans="1:20" x14ac:dyDescent="0.25">
      <c r="A8597" t="s">
        <v>25</v>
      </c>
      <c r="B8597" s="10" t="str">
        <f>VLOOKUP(E8597,'Overview Cluster Days'!B:E,3)</f>
        <v>C</v>
      </c>
      <c r="C8597" s="10" t="str">
        <f>VLOOKUP($E8597,'Overview Cluster Days'!$B:$G,5)</f>
        <v>Winter</v>
      </c>
      <c r="D8597" s="10" t="str">
        <f>VLOOKUP($E8597,'Overview Cluster Days'!$B:$G,6)</f>
        <v>Weekday</v>
      </c>
      <c r="E8597" s="10">
        <v>20190215</v>
      </c>
      <c r="F8597" s="11">
        <v>4</v>
      </c>
      <c r="G8597" s="90">
        <v>3934361.2449953998</v>
      </c>
      <c r="H8597" s="91">
        <v>34963577.6921978</v>
      </c>
      <c r="I8597" s="91">
        <v>10250227.0744846</v>
      </c>
      <c r="J8597" s="91">
        <v>3978816.14999926</v>
      </c>
      <c r="K8597" s="91">
        <v>6541282.7096387502</v>
      </c>
      <c r="L8597" s="91">
        <v>190470.565</v>
      </c>
      <c r="M8597" s="91">
        <v>6087162.3920024699</v>
      </c>
      <c r="N8597" s="91">
        <v>5473650.7710047103</v>
      </c>
      <c r="O8597" s="91">
        <v>1798534.1749992601</v>
      </c>
      <c r="P8597" s="69">
        <v>502118.98117944697</v>
      </c>
      <c r="Q8597" s="90">
        <v>59668264.871315703</v>
      </c>
      <c r="R8597" s="91">
        <v>14051936.884185901</v>
      </c>
      <c r="S8597" s="96">
        <v>0</v>
      </c>
      <c r="T8597" s="69">
        <v>73720201.755501598</v>
      </c>
    </row>
    <row r="8598" spans="1:20" x14ac:dyDescent="0.25">
      <c r="A8598" t="s">
        <v>25</v>
      </c>
      <c r="B8598" s="10" t="str">
        <f>VLOOKUP(E8598,'Overview Cluster Days'!B:E,3)</f>
        <v>C</v>
      </c>
      <c r="C8598" s="10" t="str">
        <f>VLOOKUP($E8598,'Overview Cluster Days'!$B:$G,5)</f>
        <v>Winter</v>
      </c>
      <c r="D8598" s="10" t="str">
        <f>VLOOKUP($E8598,'Overview Cluster Days'!$B:$G,6)</f>
        <v>Weekday</v>
      </c>
      <c r="E8598" s="10">
        <v>20190215</v>
      </c>
      <c r="F8598" s="11">
        <v>5</v>
      </c>
      <c r="G8598" s="90">
        <v>3941037.7099962402</v>
      </c>
      <c r="H8598" s="91">
        <v>35980226.086334899</v>
      </c>
      <c r="I8598" s="91">
        <v>10295541.1189574</v>
      </c>
      <c r="J8598" s="91">
        <v>3895994.45</v>
      </c>
      <c r="K8598" s="91">
        <v>7073298.5764895398</v>
      </c>
      <c r="L8598" s="91">
        <v>191501.27</v>
      </c>
      <c r="M8598" s="91">
        <v>6326404.9996428601</v>
      </c>
      <c r="N8598" s="91">
        <v>5463500.16506375</v>
      </c>
      <c r="O8598" s="91">
        <v>1786090.1</v>
      </c>
      <c r="P8598" s="69">
        <v>537684.45674513199</v>
      </c>
      <c r="Q8598" s="90">
        <v>61186097.941778198</v>
      </c>
      <c r="R8598" s="91">
        <v>14305180.991451699</v>
      </c>
      <c r="S8598" s="96">
        <v>7.5256344862282302E-3</v>
      </c>
      <c r="T8598" s="69">
        <v>75491278.940755501</v>
      </c>
    </row>
    <row r="8599" spans="1:20" x14ac:dyDescent="0.25">
      <c r="A8599" t="s">
        <v>25</v>
      </c>
      <c r="B8599" s="10" t="str">
        <f>VLOOKUP(E8599,'Overview Cluster Days'!B:E,3)</f>
        <v>C</v>
      </c>
      <c r="C8599" s="10" t="str">
        <f>VLOOKUP($E8599,'Overview Cluster Days'!$B:$G,5)</f>
        <v>Winter</v>
      </c>
      <c r="D8599" s="10" t="str">
        <f>VLOOKUP($E8599,'Overview Cluster Days'!$B:$G,6)</f>
        <v>Weekday</v>
      </c>
      <c r="E8599" s="10">
        <v>20190215</v>
      </c>
      <c r="F8599" s="11">
        <v>6</v>
      </c>
      <c r="G8599" s="90">
        <v>4360084.1950000003</v>
      </c>
      <c r="H8599" s="91">
        <v>35754722.727912098</v>
      </c>
      <c r="I8599" s="91">
        <v>9916260.0594992507</v>
      </c>
      <c r="J8599" s="91">
        <v>2993157.0260000001</v>
      </c>
      <c r="K8599" s="91">
        <v>6568257.6197434003</v>
      </c>
      <c r="L8599" s="91">
        <v>186641.38099999999</v>
      </c>
      <c r="M8599" s="91">
        <v>5675879.2417134102</v>
      </c>
      <c r="N8599" s="91">
        <v>5241936.6748428503</v>
      </c>
      <c r="O8599" s="91">
        <v>1802738.443</v>
      </c>
      <c r="P8599" s="69">
        <v>512400.77817222802</v>
      </c>
      <c r="Q8599" s="90">
        <v>59592481.628154702</v>
      </c>
      <c r="R8599" s="91">
        <v>13419596.5187285</v>
      </c>
      <c r="S8599" s="96">
        <v>-1.05932615697384E-2</v>
      </c>
      <c r="T8599" s="69">
        <v>73012078.136289895</v>
      </c>
    </row>
    <row r="8600" spans="1:20" x14ac:dyDescent="0.25">
      <c r="A8600" t="s">
        <v>25</v>
      </c>
      <c r="B8600" s="10" t="str">
        <f>VLOOKUP(E8600,'Overview Cluster Days'!B:E,3)</f>
        <v>C</v>
      </c>
      <c r="C8600" s="10" t="str">
        <f>VLOOKUP($E8600,'Overview Cluster Days'!$B:$G,5)</f>
        <v>Winter</v>
      </c>
      <c r="D8600" s="10" t="str">
        <f>VLOOKUP($E8600,'Overview Cluster Days'!$B:$G,6)</f>
        <v>Weekday</v>
      </c>
      <c r="E8600" s="10">
        <v>20190215</v>
      </c>
      <c r="F8600" s="11">
        <v>7</v>
      </c>
      <c r="G8600" s="90">
        <v>5477605.4229973201</v>
      </c>
      <c r="H8600" s="91">
        <v>37773311.127887897</v>
      </c>
      <c r="I8600" s="91">
        <v>13641826.577020699</v>
      </c>
      <c r="J8600" s="91">
        <v>3892073.2849999098</v>
      </c>
      <c r="K8600" s="91">
        <v>6902242.7163418103</v>
      </c>
      <c r="L8600" s="91">
        <v>184739.73499731801</v>
      </c>
      <c r="M8600" s="91">
        <v>4601311.2764691999</v>
      </c>
      <c r="N8600" s="91">
        <v>5027842.1867272202</v>
      </c>
      <c r="O8600" s="91">
        <v>1944405.4869999101</v>
      </c>
      <c r="P8600" s="69">
        <v>380716.96412760299</v>
      </c>
      <c r="Q8600" s="90">
        <v>67687059.129247695</v>
      </c>
      <c r="R8600" s="91">
        <v>12139015.649321301</v>
      </c>
      <c r="S8600" s="96">
        <v>619.17948204046104</v>
      </c>
      <c r="T8600" s="69">
        <v>79826693.958050996</v>
      </c>
    </row>
    <row r="8601" spans="1:20" x14ac:dyDescent="0.25">
      <c r="A8601" t="s">
        <v>25</v>
      </c>
      <c r="B8601" s="10" t="str">
        <f>VLOOKUP(E8601,'Overview Cluster Days'!B:E,3)</f>
        <v>C</v>
      </c>
      <c r="C8601" s="10" t="str">
        <f>VLOOKUP($E8601,'Overview Cluster Days'!$B:$G,5)</f>
        <v>Winter</v>
      </c>
      <c r="D8601" s="10" t="str">
        <f>VLOOKUP($E8601,'Overview Cluster Days'!$B:$G,6)</f>
        <v>Weekday</v>
      </c>
      <c r="E8601" s="10">
        <v>20190215</v>
      </c>
      <c r="F8601" s="11">
        <v>8</v>
      </c>
      <c r="G8601" s="90">
        <v>5937811.1399999997</v>
      </c>
      <c r="H8601" s="91">
        <v>47018011.031112701</v>
      </c>
      <c r="I8601" s="91">
        <v>16743892.222499801</v>
      </c>
      <c r="J8601" s="91">
        <v>5492357.9399977196</v>
      </c>
      <c r="K8601" s="91">
        <v>6112168.3198791202</v>
      </c>
      <c r="L8601" s="91">
        <v>242284.43</v>
      </c>
      <c r="M8601" s="91">
        <v>5195999.01463788</v>
      </c>
      <c r="N8601" s="91">
        <v>5108847.2608437203</v>
      </c>
      <c r="O8601" s="91">
        <v>1426383.4699993101</v>
      </c>
      <c r="P8601" s="69">
        <v>446759.73765432101</v>
      </c>
      <c r="Q8601" s="90">
        <v>81304240.653489202</v>
      </c>
      <c r="R8601" s="91">
        <v>12420273.913135201</v>
      </c>
      <c r="S8601" s="96">
        <v>0</v>
      </c>
      <c r="T8601" s="69">
        <v>93724514.566624507</v>
      </c>
    </row>
    <row r="8602" spans="1:20" x14ac:dyDescent="0.25">
      <c r="A8602" t="s">
        <v>25</v>
      </c>
      <c r="B8602" s="10" t="str">
        <f>VLOOKUP(E8602,'Overview Cluster Days'!B:E,3)</f>
        <v>C</v>
      </c>
      <c r="C8602" s="10" t="str">
        <f>VLOOKUP($E8602,'Overview Cluster Days'!$B:$G,5)</f>
        <v>Winter</v>
      </c>
      <c r="D8602" s="10" t="str">
        <f>VLOOKUP($E8602,'Overview Cluster Days'!$B:$G,6)</f>
        <v>Weekday</v>
      </c>
      <c r="E8602" s="10">
        <v>20190215</v>
      </c>
      <c r="F8602" s="11">
        <v>9</v>
      </c>
      <c r="G8602" s="90">
        <v>6463454.074</v>
      </c>
      <c r="H8602" s="91">
        <v>51960935.651843801</v>
      </c>
      <c r="I8602" s="91">
        <v>16492038.193483099</v>
      </c>
      <c r="J8602" s="91">
        <v>6748950.6279999996</v>
      </c>
      <c r="K8602" s="91">
        <v>7140035.8099968703</v>
      </c>
      <c r="L8602" s="91">
        <v>244697.72</v>
      </c>
      <c r="M8602" s="91">
        <v>8027533.5253575398</v>
      </c>
      <c r="N8602" s="91">
        <v>5739785.2748334697</v>
      </c>
      <c r="O8602" s="91">
        <v>1276241.068</v>
      </c>
      <c r="P8602" s="69">
        <v>455251.048088693</v>
      </c>
      <c r="Q8602" s="90">
        <v>88805414.357323796</v>
      </c>
      <c r="R8602" s="91">
        <v>15743508.6362797</v>
      </c>
      <c r="S8602" s="96">
        <v>1.85974116902798E-3</v>
      </c>
      <c r="T8602" s="69">
        <v>104548922.995463</v>
      </c>
    </row>
    <row r="8603" spans="1:20" x14ac:dyDescent="0.25">
      <c r="A8603" t="s">
        <v>25</v>
      </c>
      <c r="B8603" s="10" t="str">
        <f>VLOOKUP(E8603,'Overview Cluster Days'!B:E,3)</f>
        <v>C</v>
      </c>
      <c r="C8603" s="10" t="str">
        <f>VLOOKUP($E8603,'Overview Cluster Days'!$B:$G,5)</f>
        <v>Winter</v>
      </c>
      <c r="D8603" s="10" t="str">
        <f>VLOOKUP($E8603,'Overview Cluster Days'!$B:$G,6)</f>
        <v>Weekday</v>
      </c>
      <c r="E8603" s="10">
        <v>20190215</v>
      </c>
      <c r="F8603" s="11">
        <v>10</v>
      </c>
      <c r="G8603" s="90">
        <v>5856157.3659952302</v>
      </c>
      <c r="H8603" s="91">
        <v>50667998.373971403</v>
      </c>
      <c r="I8603" s="91">
        <v>16050039.1660995</v>
      </c>
      <c r="J8603" s="91">
        <v>6607345.1439977102</v>
      </c>
      <c r="K8603" s="91">
        <v>7723224.5403776998</v>
      </c>
      <c r="L8603" s="91">
        <v>230864.228</v>
      </c>
      <c r="M8603" s="91">
        <v>10088118.0024764</v>
      </c>
      <c r="N8603" s="91">
        <v>6283658.6366263898</v>
      </c>
      <c r="O8603" s="91">
        <v>1236764.92199998</v>
      </c>
      <c r="P8603" s="69">
        <v>425565.941744601</v>
      </c>
      <c r="Q8603" s="90">
        <v>86904764.590441599</v>
      </c>
      <c r="R8603" s="91">
        <v>18264971.730847299</v>
      </c>
      <c r="S8603" s="96">
        <v>-1.68090825900435E-2</v>
      </c>
      <c r="T8603" s="69">
        <v>105169736.30448</v>
      </c>
    </row>
    <row r="8604" spans="1:20" x14ac:dyDescent="0.25">
      <c r="A8604" t="s">
        <v>25</v>
      </c>
      <c r="B8604" s="10" t="str">
        <f>VLOOKUP(E8604,'Overview Cluster Days'!B:E,3)</f>
        <v>C</v>
      </c>
      <c r="C8604" s="10" t="str">
        <f>VLOOKUP($E8604,'Overview Cluster Days'!$B:$G,5)</f>
        <v>Winter</v>
      </c>
      <c r="D8604" s="10" t="str">
        <f>VLOOKUP($E8604,'Overview Cluster Days'!$B:$G,6)</f>
        <v>Weekday</v>
      </c>
      <c r="E8604" s="10">
        <v>20190215</v>
      </c>
      <c r="F8604" s="11">
        <v>11</v>
      </c>
      <c r="G8604" s="90">
        <v>5110712.0379995396</v>
      </c>
      <c r="H8604" s="91">
        <v>48931404.560313597</v>
      </c>
      <c r="I8604" s="91">
        <v>15112385.1133068</v>
      </c>
      <c r="J8604" s="91">
        <v>5892776.7379981801</v>
      </c>
      <c r="K8604" s="91">
        <v>9015038.6202297509</v>
      </c>
      <c r="L8604" s="91">
        <v>354673.60800000001</v>
      </c>
      <c r="M8604" s="91">
        <v>11428985.7834862</v>
      </c>
      <c r="N8604" s="91">
        <v>6466980.1571563296</v>
      </c>
      <c r="O8604" s="91">
        <v>1323455.30199907</v>
      </c>
      <c r="P8604" s="69">
        <v>434807.91427273001</v>
      </c>
      <c r="Q8604" s="90">
        <v>84062317.069847807</v>
      </c>
      <c r="R8604" s="91">
        <v>20008902.764914401</v>
      </c>
      <c r="S8604" s="96">
        <v>1.2680663727223899E-2</v>
      </c>
      <c r="T8604" s="69">
        <v>104071219.847443</v>
      </c>
    </row>
    <row r="8605" spans="1:20" x14ac:dyDescent="0.25">
      <c r="A8605" t="s">
        <v>25</v>
      </c>
      <c r="B8605" s="10" t="str">
        <f>VLOOKUP(E8605,'Overview Cluster Days'!B:E,3)</f>
        <v>C</v>
      </c>
      <c r="C8605" s="10" t="str">
        <f>VLOOKUP($E8605,'Overview Cluster Days'!$B:$G,5)</f>
        <v>Winter</v>
      </c>
      <c r="D8605" s="10" t="str">
        <f>VLOOKUP($E8605,'Overview Cluster Days'!$B:$G,6)</f>
        <v>Weekday</v>
      </c>
      <c r="E8605" s="10">
        <v>20190215</v>
      </c>
      <c r="F8605" s="11">
        <v>12</v>
      </c>
      <c r="G8605" s="90">
        <v>4726813.3159999996</v>
      </c>
      <c r="H8605" s="91">
        <v>49013830.899912097</v>
      </c>
      <c r="I8605" s="91">
        <v>15871246.539293399</v>
      </c>
      <c r="J8605" s="91">
        <v>5155648.33</v>
      </c>
      <c r="K8605" s="91">
        <v>9940385.7418587599</v>
      </c>
      <c r="L8605" s="91">
        <v>475649.29</v>
      </c>
      <c r="M8605" s="91">
        <v>12924728.104395499</v>
      </c>
      <c r="N8605" s="91">
        <v>6773935.2767041298</v>
      </c>
      <c r="O8605" s="91">
        <v>1388836.06999955</v>
      </c>
      <c r="P8605" s="69">
        <v>516094.05592272698</v>
      </c>
      <c r="Q8605" s="90">
        <v>84707924.827064306</v>
      </c>
      <c r="R8605" s="91">
        <v>22079242.797021899</v>
      </c>
      <c r="S8605" s="96">
        <v>24316.720298172</v>
      </c>
      <c r="T8605" s="69">
        <v>106811484.344384</v>
      </c>
    </row>
    <row r="8606" spans="1:20" x14ac:dyDescent="0.25">
      <c r="A8606" t="s">
        <v>25</v>
      </c>
      <c r="B8606" s="10" t="str">
        <f>VLOOKUP(E8606,'Overview Cluster Days'!B:E,3)</f>
        <v>C</v>
      </c>
      <c r="C8606" s="10" t="str">
        <f>VLOOKUP($E8606,'Overview Cluster Days'!$B:$G,5)</f>
        <v>Winter</v>
      </c>
      <c r="D8606" s="10" t="str">
        <f>VLOOKUP($E8606,'Overview Cluster Days'!$B:$G,6)</f>
        <v>Weekday</v>
      </c>
      <c r="E8606" s="10">
        <v>20190215</v>
      </c>
      <c r="F8606" s="11">
        <v>13</v>
      </c>
      <c r="G8606" s="90">
        <v>4392805.1699989103</v>
      </c>
      <c r="H8606" s="91">
        <v>49026656.888125896</v>
      </c>
      <c r="I8606" s="91">
        <v>15607482.6633993</v>
      </c>
      <c r="J8606" s="91">
        <v>4759337.7879996104</v>
      </c>
      <c r="K8606" s="91">
        <v>9845715.8863494191</v>
      </c>
      <c r="L8606" s="91">
        <v>219594.73999901101</v>
      </c>
      <c r="M8606" s="91">
        <v>13713736.9672135</v>
      </c>
      <c r="N8606" s="91">
        <v>7020281.4237365797</v>
      </c>
      <c r="O8606" s="91">
        <v>1502181.7589996101</v>
      </c>
      <c r="P8606" s="69">
        <v>436842.285784946</v>
      </c>
      <c r="Q8606" s="90">
        <v>83631998.395873204</v>
      </c>
      <c r="R8606" s="91">
        <v>22892637.1757336</v>
      </c>
      <c r="S8606" s="96">
        <v>20335.031033798099</v>
      </c>
      <c r="T8606" s="69">
        <v>106544970.602641</v>
      </c>
    </row>
    <row r="8607" spans="1:20" x14ac:dyDescent="0.25">
      <c r="A8607" t="s">
        <v>25</v>
      </c>
      <c r="B8607" s="10" t="str">
        <f>VLOOKUP(E8607,'Overview Cluster Days'!B:E,3)</f>
        <v>C</v>
      </c>
      <c r="C8607" s="10" t="str">
        <f>VLOOKUP($E8607,'Overview Cluster Days'!$B:$G,5)</f>
        <v>Winter</v>
      </c>
      <c r="D8607" s="10" t="str">
        <f>VLOOKUP($E8607,'Overview Cluster Days'!$B:$G,6)</f>
        <v>Weekday</v>
      </c>
      <c r="E8607" s="10">
        <v>20190215</v>
      </c>
      <c r="F8607" s="11">
        <v>14</v>
      </c>
      <c r="G8607" s="90">
        <v>4407444.66999768</v>
      </c>
      <c r="H8607" s="91">
        <v>46848963.865984201</v>
      </c>
      <c r="I8607" s="91">
        <v>15661567.091853</v>
      </c>
      <c r="J8607" s="91">
        <v>4639875.87999974</v>
      </c>
      <c r="K8607" s="91">
        <v>9722398.8459808007</v>
      </c>
      <c r="L8607" s="91">
        <v>216675.42199986201</v>
      </c>
      <c r="M8607" s="91">
        <v>13422921.1941512</v>
      </c>
      <c r="N8607" s="91">
        <v>6957021.9867586298</v>
      </c>
      <c r="O8607" s="91">
        <v>1510799.5479997401</v>
      </c>
      <c r="P8607" s="69">
        <v>461204.55757966102</v>
      </c>
      <c r="Q8607" s="90">
        <v>81280250.353815407</v>
      </c>
      <c r="R8607" s="91">
        <v>22568622.708489101</v>
      </c>
      <c r="S8607" s="96">
        <v>10819.868121826101</v>
      </c>
      <c r="T8607" s="69">
        <v>103859692.930426</v>
      </c>
    </row>
    <row r="8608" spans="1:20" x14ac:dyDescent="0.25">
      <c r="A8608" t="s">
        <v>25</v>
      </c>
      <c r="B8608" s="10" t="str">
        <f>VLOOKUP(E8608,'Overview Cluster Days'!B:E,3)</f>
        <v>C</v>
      </c>
      <c r="C8608" s="10" t="str">
        <f>VLOOKUP($E8608,'Overview Cluster Days'!$B:$G,5)</f>
        <v>Winter</v>
      </c>
      <c r="D8608" s="10" t="str">
        <f>VLOOKUP($E8608,'Overview Cluster Days'!$B:$G,6)</f>
        <v>Weekday</v>
      </c>
      <c r="E8608" s="10">
        <v>20190215</v>
      </c>
      <c r="F8608" s="11">
        <v>15</v>
      </c>
      <c r="G8608" s="90">
        <v>4587198.3499993104</v>
      </c>
      <c r="H8608" s="91">
        <v>46800718.983796299</v>
      </c>
      <c r="I8608" s="91">
        <v>15340355.977355899</v>
      </c>
      <c r="J8608" s="91">
        <v>4847861.1399993096</v>
      </c>
      <c r="K8608" s="91">
        <v>9736963.9868880995</v>
      </c>
      <c r="L8608" s="91">
        <v>212336.40999930701</v>
      </c>
      <c r="M8608" s="91">
        <v>12193174.896574499</v>
      </c>
      <c r="N8608" s="91">
        <v>6876011.4921781803</v>
      </c>
      <c r="O8608" s="91">
        <v>1520523.6999999001</v>
      </c>
      <c r="P8608" s="69">
        <v>463557.19071838801</v>
      </c>
      <c r="Q8608" s="90">
        <v>81313098.438039005</v>
      </c>
      <c r="R8608" s="91">
        <v>21265603.689470299</v>
      </c>
      <c r="S8608" s="96">
        <v>1.0424804873764499E-2</v>
      </c>
      <c r="T8608" s="69">
        <v>102578702.137934</v>
      </c>
    </row>
    <row r="8609" spans="1:20" x14ac:dyDescent="0.25">
      <c r="A8609" t="s">
        <v>25</v>
      </c>
      <c r="B8609" s="10" t="str">
        <f>VLOOKUP(E8609,'Overview Cluster Days'!B:E,3)</f>
        <v>C</v>
      </c>
      <c r="C8609" s="10" t="str">
        <f>VLOOKUP($E8609,'Overview Cluster Days'!$B:$G,5)</f>
        <v>Winter</v>
      </c>
      <c r="D8609" s="10" t="str">
        <f>VLOOKUP($E8609,'Overview Cluster Days'!$B:$G,6)</f>
        <v>Weekday</v>
      </c>
      <c r="E8609" s="10">
        <v>20190215</v>
      </c>
      <c r="F8609" s="11">
        <v>16</v>
      </c>
      <c r="G8609" s="90">
        <v>5064224.8329999996</v>
      </c>
      <c r="H8609" s="91">
        <v>47584892.104196496</v>
      </c>
      <c r="I8609" s="91">
        <v>15090653.924726</v>
      </c>
      <c r="J8609" s="91">
        <v>5130148.5409999704</v>
      </c>
      <c r="K8609" s="91">
        <v>8768358.7371598091</v>
      </c>
      <c r="L8609" s="91">
        <v>205236.88</v>
      </c>
      <c r="M8609" s="91">
        <v>9956889.7139160298</v>
      </c>
      <c r="N8609" s="91">
        <v>6581367.4812669298</v>
      </c>
      <c r="O8609" s="91">
        <v>1462041.183</v>
      </c>
      <c r="P8609" s="69">
        <v>453119.55972286902</v>
      </c>
      <c r="Q8609" s="90">
        <v>81638278.1400823</v>
      </c>
      <c r="R8609" s="91">
        <v>18658654.817905799</v>
      </c>
      <c r="S8609" s="96">
        <v>0</v>
      </c>
      <c r="T8609" s="69">
        <v>100296932.95798799</v>
      </c>
    </row>
    <row r="8610" spans="1:20" x14ac:dyDescent="0.25">
      <c r="A8610" t="s">
        <v>25</v>
      </c>
      <c r="B8610" s="10" t="str">
        <f>VLOOKUP(E8610,'Overview Cluster Days'!B:E,3)</f>
        <v>C</v>
      </c>
      <c r="C8610" s="10" t="str">
        <f>VLOOKUP($E8610,'Overview Cluster Days'!$B:$G,5)</f>
        <v>Winter</v>
      </c>
      <c r="D8610" s="10" t="str">
        <f>VLOOKUP($E8610,'Overview Cluster Days'!$B:$G,6)</f>
        <v>Weekday</v>
      </c>
      <c r="E8610" s="10">
        <v>20190215</v>
      </c>
      <c r="F8610" s="11">
        <v>17</v>
      </c>
      <c r="G8610" s="90">
        <v>5799138.5739984298</v>
      </c>
      <c r="H8610" s="91">
        <v>48115644.276303597</v>
      </c>
      <c r="I8610" s="91">
        <v>15177888.4743335</v>
      </c>
      <c r="J8610" s="91">
        <v>6012375.682</v>
      </c>
      <c r="K8610" s="91">
        <v>7942006.6044997703</v>
      </c>
      <c r="L8610" s="91">
        <v>196248.18599220301</v>
      </c>
      <c r="M8610" s="91">
        <v>7430506.5849880502</v>
      </c>
      <c r="N8610" s="91">
        <v>6329733.9748965995</v>
      </c>
      <c r="O8610" s="91">
        <v>1414075.378</v>
      </c>
      <c r="P8610" s="69">
        <v>431930.28196681902</v>
      </c>
      <c r="Q8610" s="90">
        <v>83047053.611135304</v>
      </c>
      <c r="R8610" s="91">
        <v>15802494.405843699</v>
      </c>
      <c r="S8610" s="96">
        <v>-1.16894533857703E-2</v>
      </c>
      <c r="T8610" s="69">
        <v>98849548.005289495</v>
      </c>
    </row>
    <row r="8611" spans="1:20" x14ac:dyDescent="0.25">
      <c r="A8611" t="s">
        <v>25</v>
      </c>
      <c r="B8611" s="10" t="str">
        <f>VLOOKUP(E8611,'Overview Cluster Days'!B:E,3)</f>
        <v>C</v>
      </c>
      <c r="C8611" s="10" t="str">
        <f>VLOOKUP($E8611,'Overview Cluster Days'!$B:$G,5)</f>
        <v>Winter</v>
      </c>
      <c r="D8611" s="10" t="str">
        <f>VLOOKUP($E8611,'Overview Cluster Days'!$B:$G,6)</f>
        <v>Weekday</v>
      </c>
      <c r="E8611" s="10">
        <v>20190215</v>
      </c>
      <c r="F8611" s="11">
        <v>18</v>
      </c>
      <c r="G8611" s="90">
        <v>6486709.1069994196</v>
      </c>
      <c r="H8611" s="91">
        <v>46828133.432612099</v>
      </c>
      <c r="I8611" s="91">
        <v>14584304.353972699</v>
      </c>
      <c r="J8611" s="91">
        <v>6720019.1529999999</v>
      </c>
      <c r="K8611" s="91">
        <v>7930835.4990095999</v>
      </c>
      <c r="L8611" s="91">
        <v>355383.83498714602</v>
      </c>
      <c r="M8611" s="91">
        <v>6062642.3876941502</v>
      </c>
      <c r="N8611" s="91">
        <v>6235066.0010696203</v>
      </c>
      <c r="O8611" s="91">
        <v>1286946.24</v>
      </c>
      <c r="P8611" s="69">
        <v>393034.83903974999</v>
      </c>
      <c r="Q8611" s="90">
        <v>82550001.545593694</v>
      </c>
      <c r="R8611" s="91">
        <v>14333073.3027907</v>
      </c>
      <c r="S8611" s="96">
        <v>3.2342530321329802E-3</v>
      </c>
      <c r="T8611" s="69">
        <v>96883074.851618707</v>
      </c>
    </row>
    <row r="8612" spans="1:20" x14ac:dyDescent="0.25">
      <c r="A8612" t="s">
        <v>25</v>
      </c>
      <c r="B8612" s="10" t="str">
        <f>VLOOKUP(E8612,'Overview Cluster Days'!B:E,3)</f>
        <v>C</v>
      </c>
      <c r="C8612" s="10" t="str">
        <f>VLOOKUP($E8612,'Overview Cluster Days'!$B:$G,5)</f>
        <v>Winter</v>
      </c>
      <c r="D8612" s="10" t="str">
        <f>VLOOKUP($E8612,'Overview Cluster Days'!$B:$G,6)</f>
        <v>Weekday</v>
      </c>
      <c r="E8612" s="10">
        <v>20190215</v>
      </c>
      <c r="F8612" s="11">
        <v>19</v>
      </c>
      <c r="G8612" s="90">
        <v>7039168.5219999999</v>
      </c>
      <c r="H8612" s="91">
        <v>47390802.034178004</v>
      </c>
      <c r="I8612" s="91">
        <v>15421389.1410382</v>
      </c>
      <c r="J8612" s="91">
        <v>7135058.3059993396</v>
      </c>
      <c r="K8612" s="91">
        <v>6943180.6591592198</v>
      </c>
      <c r="L8612" s="91">
        <v>194868.81700000001</v>
      </c>
      <c r="M8612" s="91">
        <v>6426360.7727136202</v>
      </c>
      <c r="N8612" s="91">
        <v>5753128.5208882997</v>
      </c>
      <c r="O8612" s="91">
        <v>1316038.92299944</v>
      </c>
      <c r="P8612" s="69">
        <v>410646.04427945701</v>
      </c>
      <c r="Q8612" s="90">
        <v>83929598.662374794</v>
      </c>
      <c r="R8612" s="91">
        <v>14101043.0778808</v>
      </c>
      <c r="S8612" s="96">
        <v>-1.0193481110036399E-2</v>
      </c>
      <c r="T8612" s="69">
        <v>98030641.730062097</v>
      </c>
    </row>
    <row r="8613" spans="1:20" x14ac:dyDescent="0.25">
      <c r="A8613" t="s">
        <v>25</v>
      </c>
      <c r="B8613" s="10" t="str">
        <f>VLOOKUP(E8613,'Overview Cluster Days'!B:E,3)</f>
        <v>C</v>
      </c>
      <c r="C8613" s="10" t="str">
        <f>VLOOKUP($E8613,'Overview Cluster Days'!$B:$G,5)</f>
        <v>Winter</v>
      </c>
      <c r="D8613" s="10" t="str">
        <f>VLOOKUP($E8613,'Overview Cluster Days'!$B:$G,6)</f>
        <v>Weekday</v>
      </c>
      <c r="E8613" s="10">
        <v>20190215</v>
      </c>
      <c r="F8613" s="11">
        <v>20</v>
      </c>
      <c r="G8613" s="90">
        <v>6351041.5759998299</v>
      </c>
      <c r="H8613" s="91">
        <v>45157958.611383103</v>
      </c>
      <c r="I8613" s="91">
        <v>15612738.809733899</v>
      </c>
      <c r="J8613" s="91">
        <v>6561361.7179975901</v>
      </c>
      <c r="K8613" s="91">
        <v>7285998.85370168</v>
      </c>
      <c r="L8613" s="91">
        <v>194901.04199999999</v>
      </c>
      <c r="M8613" s="91">
        <v>7114048.0051980801</v>
      </c>
      <c r="N8613" s="91">
        <v>5799202.07055608</v>
      </c>
      <c r="O8613" s="91">
        <v>1418333.77099967</v>
      </c>
      <c r="P8613" s="69">
        <v>435162.56202353898</v>
      </c>
      <c r="Q8613" s="90">
        <v>80969099.568816096</v>
      </c>
      <c r="R8613" s="91">
        <v>14961647.4507774</v>
      </c>
      <c r="S8613" s="96">
        <v>6.6931154578924196E-3</v>
      </c>
      <c r="T8613" s="69">
        <v>95930747.026286602</v>
      </c>
    </row>
    <row r="8614" spans="1:20" x14ac:dyDescent="0.25">
      <c r="A8614" t="s">
        <v>25</v>
      </c>
      <c r="B8614" s="10" t="str">
        <f>VLOOKUP(E8614,'Overview Cluster Days'!B:E,3)</f>
        <v>C</v>
      </c>
      <c r="C8614" s="10" t="str">
        <f>VLOOKUP($E8614,'Overview Cluster Days'!$B:$G,5)</f>
        <v>Winter</v>
      </c>
      <c r="D8614" s="10" t="str">
        <f>VLOOKUP($E8614,'Overview Cluster Days'!$B:$G,6)</f>
        <v>Weekday</v>
      </c>
      <c r="E8614" s="10">
        <v>20190215</v>
      </c>
      <c r="F8614" s="11">
        <v>21</v>
      </c>
      <c r="G8614" s="90">
        <v>4784132.0690000001</v>
      </c>
      <c r="H8614" s="91">
        <v>38569879.213751398</v>
      </c>
      <c r="I8614" s="91">
        <v>13970888.7843566</v>
      </c>
      <c r="J8614" s="91">
        <v>5182168.7640000004</v>
      </c>
      <c r="K8614" s="91">
        <v>7382110.4348257901</v>
      </c>
      <c r="L8614" s="91">
        <v>384563.23899444903</v>
      </c>
      <c r="M8614" s="91">
        <v>5640488.3828256102</v>
      </c>
      <c r="N8614" s="91">
        <v>4916235.1646140199</v>
      </c>
      <c r="O8614" s="91">
        <v>1304614.51239111</v>
      </c>
      <c r="P8614" s="69">
        <v>371824.96269026498</v>
      </c>
      <c r="Q8614" s="90">
        <v>69889179.265933797</v>
      </c>
      <c r="R8614" s="91">
        <v>12617726.261515399</v>
      </c>
      <c r="S8614" s="96">
        <v>-1.8533935770392401E-2</v>
      </c>
      <c r="T8614" s="69">
        <v>82506905.508915305</v>
      </c>
    </row>
    <row r="8615" spans="1:20" x14ac:dyDescent="0.25">
      <c r="A8615" t="s">
        <v>25</v>
      </c>
      <c r="B8615" s="10" t="str">
        <f>VLOOKUP(E8615,'Overview Cluster Days'!B:E,3)</f>
        <v>C</v>
      </c>
      <c r="C8615" s="10" t="str">
        <f>VLOOKUP($E8615,'Overview Cluster Days'!$B:$G,5)</f>
        <v>Winter</v>
      </c>
      <c r="D8615" s="10" t="str">
        <f>VLOOKUP($E8615,'Overview Cluster Days'!$B:$G,6)</f>
        <v>Weekday</v>
      </c>
      <c r="E8615" s="10">
        <v>20190215</v>
      </c>
      <c r="F8615" s="11">
        <v>22</v>
      </c>
      <c r="G8615" s="90">
        <v>3939102.7349987798</v>
      </c>
      <c r="H8615" s="91">
        <v>34765753.424693704</v>
      </c>
      <c r="I8615" s="91">
        <v>12099727.137013</v>
      </c>
      <c r="J8615" s="91">
        <v>4284864.7879987797</v>
      </c>
      <c r="K8615" s="91">
        <v>8860146.6738301795</v>
      </c>
      <c r="L8615" s="91">
        <v>337974.95599967299</v>
      </c>
      <c r="M8615" s="91">
        <v>5831806.7828508597</v>
      </c>
      <c r="N8615" s="91">
        <v>5085275.8818882201</v>
      </c>
      <c r="O8615" s="91">
        <v>1455415.28350824</v>
      </c>
      <c r="P8615" s="69">
        <v>384949.04474765301</v>
      </c>
      <c r="Q8615" s="90">
        <v>63949594.758534402</v>
      </c>
      <c r="R8615" s="91">
        <v>13095421.948994599</v>
      </c>
      <c r="S8615" s="96">
        <v>5.3308103233575804E-3</v>
      </c>
      <c r="T8615" s="69">
        <v>77045016.712859794</v>
      </c>
    </row>
    <row r="8616" spans="1:20" x14ac:dyDescent="0.25">
      <c r="A8616" t="s">
        <v>25</v>
      </c>
      <c r="B8616" s="10" t="str">
        <f>VLOOKUP(E8616,'Overview Cluster Days'!B:E,3)</f>
        <v>C</v>
      </c>
      <c r="C8616" s="10" t="str">
        <f>VLOOKUP($E8616,'Overview Cluster Days'!$B:$G,5)</f>
        <v>Winter</v>
      </c>
      <c r="D8616" s="10" t="str">
        <f>VLOOKUP($E8616,'Overview Cluster Days'!$B:$G,6)</f>
        <v>Weekday</v>
      </c>
      <c r="E8616" s="10">
        <v>20190215</v>
      </c>
      <c r="F8616" s="11">
        <v>23</v>
      </c>
      <c r="G8616" s="90">
        <v>4077203.5659965598</v>
      </c>
      <c r="H8616" s="91">
        <v>34868747.204228602</v>
      </c>
      <c r="I8616" s="91">
        <v>10668838.5560477</v>
      </c>
      <c r="J8616" s="91">
        <v>4019371.736</v>
      </c>
      <c r="K8616" s="91">
        <v>7979487.1698750602</v>
      </c>
      <c r="L8616" s="91">
        <v>361527.32</v>
      </c>
      <c r="M8616" s="91">
        <v>6128506.7272961996</v>
      </c>
      <c r="N8616" s="91">
        <v>4895293.7733905902</v>
      </c>
      <c r="O8616" s="91">
        <v>1536651.7794311701</v>
      </c>
      <c r="P8616" s="69">
        <v>375509.45189712499</v>
      </c>
      <c r="Q8616" s="90">
        <v>61613648.232147902</v>
      </c>
      <c r="R8616" s="91">
        <v>13297489.0520151</v>
      </c>
      <c r="S8616" s="96">
        <v>8078.48260330223</v>
      </c>
      <c r="T8616" s="69">
        <v>74919215.766766295</v>
      </c>
    </row>
    <row r="8617" spans="1:20" x14ac:dyDescent="0.25">
      <c r="A8617" t="s">
        <v>25</v>
      </c>
      <c r="B8617" s="10" t="str">
        <f>VLOOKUP(E8617,'Overview Cluster Days'!B:E,3)</f>
        <v>C</v>
      </c>
      <c r="C8617" s="10" t="str">
        <f>VLOOKUP($E8617,'Overview Cluster Days'!$B:$G,5)</f>
        <v>Winter</v>
      </c>
      <c r="D8617" s="10" t="str">
        <f>VLOOKUP($E8617,'Overview Cluster Days'!$B:$G,6)</f>
        <v>Weekday</v>
      </c>
      <c r="E8617" s="10">
        <v>20190215</v>
      </c>
      <c r="F8617" s="11">
        <v>24</v>
      </c>
      <c r="G8617" s="90">
        <v>4161607.1199997198</v>
      </c>
      <c r="H8617" s="91">
        <v>33432750.275009099</v>
      </c>
      <c r="I8617" s="91">
        <v>11491688.3604412</v>
      </c>
      <c r="J8617" s="91">
        <v>5241399.4319998398</v>
      </c>
      <c r="K8617" s="91">
        <v>7694290.8159812801</v>
      </c>
      <c r="L8617" s="91">
        <v>397120.46199971403</v>
      </c>
      <c r="M8617" s="91">
        <v>7070077.61117128</v>
      </c>
      <c r="N8617" s="91">
        <v>4874634.4820322404</v>
      </c>
      <c r="O8617" s="91">
        <v>1501355.8359999401</v>
      </c>
      <c r="P8617" s="69">
        <v>378474.47783290001</v>
      </c>
      <c r="Q8617" s="90">
        <v>62021736.003431201</v>
      </c>
      <c r="R8617" s="91">
        <v>14221662.869036101</v>
      </c>
      <c r="S8617" s="96">
        <v>6877.4947702791496</v>
      </c>
      <c r="T8617" s="69">
        <v>76250276.367237493</v>
      </c>
    </row>
    <row r="8618" spans="1:20" x14ac:dyDescent="0.25">
      <c r="A8618" t="s">
        <v>25</v>
      </c>
      <c r="B8618" s="10" t="str">
        <f>VLOOKUP(E8618,'Overview Cluster Days'!B:E,3)</f>
        <v>D</v>
      </c>
      <c r="C8618" s="10" t="str">
        <f>VLOOKUP($E8618,'Overview Cluster Days'!$B:$G,5)</f>
        <v>Winter</v>
      </c>
      <c r="D8618" s="10" t="str">
        <f>VLOOKUP($E8618,'Overview Cluster Days'!$B:$G,6)</f>
        <v>Weekend</v>
      </c>
      <c r="E8618" s="10">
        <v>20190216</v>
      </c>
      <c r="F8618" s="11">
        <v>1</v>
      </c>
      <c r="G8618" s="90">
        <v>3895979.5720000002</v>
      </c>
      <c r="H8618" s="91">
        <v>37970953.389625497</v>
      </c>
      <c r="I8618" s="91">
        <v>13895500.0389784</v>
      </c>
      <c r="J8618" s="91">
        <v>3794261.8220000002</v>
      </c>
      <c r="K8618" s="91">
        <v>6171446.0368697699</v>
      </c>
      <c r="L8618" s="91">
        <v>187820.91199944599</v>
      </c>
      <c r="M8618" s="91">
        <v>8993937.49175057</v>
      </c>
      <c r="N8618" s="91">
        <v>4511098.0160182202</v>
      </c>
      <c r="O8618" s="91">
        <v>1354738.3540000001</v>
      </c>
      <c r="P8618" s="69">
        <v>537297.937198375</v>
      </c>
      <c r="Q8618" s="90">
        <v>65728140.859473601</v>
      </c>
      <c r="R8618" s="91">
        <v>15584892.7109666</v>
      </c>
      <c r="S8618" s="96">
        <v>64618.050647659496</v>
      </c>
      <c r="T8618" s="69">
        <v>81377651.621087894</v>
      </c>
    </row>
    <row r="8619" spans="1:20" x14ac:dyDescent="0.25">
      <c r="A8619" t="s">
        <v>25</v>
      </c>
      <c r="B8619" s="10" t="str">
        <f>VLOOKUP(E8619,'Overview Cluster Days'!B:E,3)</f>
        <v>D</v>
      </c>
      <c r="C8619" s="10" t="str">
        <f>VLOOKUP($E8619,'Overview Cluster Days'!$B:$G,5)</f>
        <v>Winter</v>
      </c>
      <c r="D8619" s="10" t="str">
        <f>VLOOKUP($E8619,'Overview Cluster Days'!$B:$G,6)</f>
        <v>Weekend</v>
      </c>
      <c r="E8619" s="10">
        <v>20190216</v>
      </c>
      <c r="F8619" s="11">
        <v>2</v>
      </c>
      <c r="G8619" s="90">
        <v>3478421.986</v>
      </c>
      <c r="H8619" s="91">
        <v>39566114.127166301</v>
      </c>
      <c r="I8619" s="91">
        <v>13213908.4034105</v>
      </c>
      <c r="J8619" s="91">
        <v>4549561.97799927</v>
      </c>
      <c r="K8619" s="91">
        <v>6102177.6851030001</v>
      </c>
      <c r="L8619" s="91">
        <v>167603.26800000001</v>
      </c>
      <c r="M8619" s="91">
        <v>9046288.9211231191</v>
      </c>
      <c r="N8619" s="91">
        <v>4208103.65214488</v>
      </c>
      <c r="O8619" s="91">
        <v>1601654.82399957</v>
      </c>
      <c r="P8619" s="69">
        <v>504282.380153979</v>
      </c>
      <c r="Q8619" s="90">
        <v>66910184.179678999</v>
      </c>
      <c r="R8619" s="91">
        <v>15527933.0454215</v>
      </c>
      <c r="S8619" s="96">
        <v>85266.8233015898</v>
      </c>
      <c r="T8619" s="69">
        <v>82523384.048402101</v>
      </c>
    </row>
    <row r="8620" spans="1:20" x14ac:dyDescent="0.25">
      <c r="A8620" t="s">
        <v>25</v>
      </c>
      <c r="B8620" s="10" t="str">
        <f>VLOOKUP(E8620,'Overview Cluster Days'!B:E,3)</f>
        <v>D</v>
      </c>
      <c r="C8620" s="10" t="str">
        <f>VLOOKUP($E8620,'Overview Cluster Days'!$B:$G,5)</f>
        <v>Winter</v>
      </c>
      <c r="D8620" s="10" t="str">
        <f>VLOOKUP($E8620,'Overview Cluster Days'!$B:$G,6)</f>
        <v>Weekend</v>
      </c>
      <c r="E8620" s="10">
        <v>20190216</v>
      </c>
      <c r="F8620" s="11">
        <v>3</v>
      </c>
      <c r="G8620" s="90">
        <v>3117360.84</v>
      </c>
      <c r="H8620" s="91">
        <v>39621725.207217202</v>
      </c>
      <c r="I8620" s="91">
        <v>13092425.0685177</v>
      </c>
      <c r="J8620" s="91">
        <v>4473070.0760000004</v>
      </c>
      <c r="K8620" s="91">
        <v>6140317.8514274796</v>
      </c>
      <c r="L8620" s="91">
        <v>207857.06</v>
      </c>
      <c r="M8620" s="91">
        <v>8734636.3946256395</v>
      </c>
      <c r="N8620" s="91">
        <v>4325910.8232840197</v>
      </c>
      <c r="O8620" s="91">
        <v>1685935.1569999999</v>
      </c>
      <c r="P8620" s="69">
        <v>365203.04131823999</v>
      </c>
      <c r="Q8620" s="90">
        <v>66444899.043162301</v>
      </c>
      <c r="R8620" s="91">
        <v>15319542.4762279</v>
      </c>
      <c r="S8620" s="96">
        <v>1229.2239978638199</v>
      </c>
      <c r="T8620" s="69">
        <v>81765670.743388101</v>
      </c>
    </row>
    <row r="8621" spans="1:20" x14ac:dyDescent="0.25">
      <c r="A8621" t="s">
        <v>25</v>
      </c>
      <c r="B8621" s="10" t="str">
        <f>VLOOKUP(E8621,'Overview Cluster Days'!B:E,3)</f>
        <v>D</v>
      </c>
      <c r="C8621" s="10" t="str">
        <f>VLOOKUP($E8621,'Overview Cluster Days'!$B:$G,5)</f>
        <v>Winter</v>
      </c>
      <c r="D8621" s="10" t="str">
        <f>VLOOKUP($E8621,'Overview Cluster Days'!$B:$G,6)</f>
        <v>Weekend</v>
      </c>
      <c r="E8621" s="10">
        <v>20190216</v>
      </c>
      <c r="F8621" s="11">
        <v>4</v>
      </c>
      <c r="G8621" s="90">
        <v>3061592.18</v>
      </c>
      <c r="H8621" s="91">
        <v>39820099.795742303</v>
      </c>
      <c r="I8621" s="91">
        <v>12905463.3194017</v>
      </c>
      <c r="J8621" s="91">
        <v>4906393.7620000001</v>
      </c>
      <c r="K8621" s="91">
        <v>6147188.4791019596</v>
      </c>
      <c r="L8621" s="91">
        <v>249726.17600000001</v>
      </c>
      <c r="M8621" s="91">
        <v>8120551.3900504401</v>
      </c>
      <c r="N8621" s="91">
        <v>4564375.5321593899</v>
      </c>
      <c r="O8621" s="91">
        <v>1724564.044</v>
      </c>
      <c r="P8621" s="69">
        <v>388795.091470277</v>
      </c>
      <c r="Q8621" s="90">
        <v>66840737.536245897</v>
      </c>
      <c r="R8621" s="91">
        <v>15048012.233680099</v>
      </c>
      <c r="S8621" s="96">
        <v>32035.8693508002</v>
      </c>
      <c r="T8621" s="69">
        <v>81920785.639276803</v>
      </c>
    </row>
    <row r="8622" spans="1:20" x14ac:dyDescent="0.25">
      <c r="A8622" t="s">
        <v>25</v>
      </c>
      <c r="B8622" s="10" t="str">
        <f>VLOOKUP(E8622,'Overview Cluster Days'!B:E,3)</f>
        <v>D</v>
      </c>
      <c r="C8622" s="10" t="str">
        <f>VLOOKUP($E8622,'Overview Cluster Days'!$B:$G,5)</f>
        <v>Winter</v>
      </c>
      <c r="D8622" s="10" t="str">
        <f>VLOOKUP($E8622,'Overview Cluster Days'!$B:$G,6)</f>
        <v>Weekend</v>
      </c>
      <c r="E8622" s="10">
        <v>20190216</v>
      </c>
      <c r="F8622" s="11">
        <v>5</v>
      </c>
      <c r="G8622" s="90">
        <v>3186031.4079999099</v>
      </c>
      <c r="H8622" s="91">
        <v>39636835.903704301</v>
      </c>
      <c r="I8622" s="91">
        <v>12783867.442766</v>
      </c>
      <c r="J8622" s="91">
        <v>5344210.8549998105</v>
      </c>
      <c r="K8622" s="91">
        <v>6465213.8872063104</v>
      </c>
      <c r="L8622" s="91">
        <v>275451.36499902001</v>
      </c>
      <c r="M8622" s="91">
        <v>8189247.5183797302</v>
      </c>
      <c r="N8622" s="91">
        <v>4574267.6913997</v>
      </c>
      <c r="O8622" s="91">
        <v>1735443.6839998099</v>
      </c>
      <c r="P8622" s="69">
        <v>427932.87918832398</v>
      </c>
      <c r="Q8622" s="90">
        <v>67416159.496676296</v>
      </c>
      <c r="R8622" s="91">
        <v>15202343.137966599</v>
      </c>
      <c r="S8622" s="96">
        <v>-7.8634646488353593E-3</v>
      </c>
      <c r="T8622" s="69">
        <v>82618502.626779497</v>
      </c>
    </row>
    <row r="8623" spans="1:20" x14ac:dyDescent="0.25">
      <c r="A8623" t="s">
        <v>25</v>
      </c>
      <c r="B8623" s="10" t="str">
        <f>VLOOKUP(E8623,'Overview Cluster Days'!B:E,3)</f>
        <v>D</v>
      </c>
      <c r="C8623" s="10" t="str">
        <f>VLOOKUP($E8623,'Overview Cluster Days'!$B:$G,5)</f>
        <v>Winter</v>
      </c>
      <c r="D8623" s="10" t="str">
        <f>VLOOKUP($E8623,'Overview Cluster Days'!$B:$G,6)</f>
        <v>Weekend</v>
      </c>
      <c r="E8623" s="10">
        <v>20190216</v>
      </c>
      <c r="F8623" s="11">
        <v>6</v>
      </c>
      <c r="G8623" s="90">
        <v>3156121.9099982199</v>
      </c>
      <c r="H8623" s="91">
        <v>39425406.646877602</v>
      </c>
      <c r="I8623" s="91">
        <v>13683479.2686271</v>
      </c>
      <c r="J8623" s="91">
        <v>5570575.8449994205</v>
      </c>
      <c r="K8623" s="91">
        <v>6381641.8593780799</v>
      </c>
      <c r="L8623" s="91">
        <v>286345.81999693299</v>
      </c>
      <c r="M8623" s="91">
        <v>8074567.2347012097</v>
      </c>
      <c r="N8623" s="91">
        <v>4525671.0346012898</v>
      </c>
      <c r="O8623" s="91">
        <v>1712854.3329996101</v>
      </c>
      <c r="P8623" s="69">
        <v>422846.07523495099</v>
      </c>
      <c r="Q8623" s="90">
        <v>68217225.5298803</v>
      </c>
      <c r="R8623" s="91">
        <v>15022284.497533999</v>
      </c>
      <c r="S8623" s="96">
        <v>74741.678028884606</v>
      </c>
      <c r="T8623" s="69">
        <v>83314251.705443203</v>
      </c>
    </row>
    <row r="8624" spans="1:20" x14ac:dyDescent="0.25">
      <c r="A8624" t="s">
        <v>25</v>
      </c>
      <c r="B8624" s="10" t="str">
        <f>VLOOKUP(E8624,'Overview Cluster Days'!B:E,3)</f>
        <v>D</v>
      </c>
      <c r="C8624" s="10" t="str">
        <f>VLOOKUP($E8624,'Overview Cluster Days'!$B:$G,5)</f>
        <v>Winter</v>
      </c>
      <c r="D8624" s="10" t="str">
        <f>VLOOKUP($E8624,'Overview Cluster Days'!$B:$G,6)</f>
        <v>Weekend</v>
      </c>
      <c r="E8624" s="10">
        <v>20190216</v>
      </c>
      <c r="F8624" s="11">
        <v>7</v>
      </c>
      <c r="G8624" s="90">
        <v>3097747.1199954702</v>
      </c>
      <c r="H8624" s="91">
        <v>39141786.246654697</v>
      </c>
      <c r="I8624" s="91">
        <v>13095031.6141611</v>
      </c>
      <c r="J8624" s="91">
        <v>4816855.7699999996</v>
      </c>
      <c r="K8624" s="91">
        <v>7059749.3030907698</v>
      </c>
      <c r="L8624" s="91">
        <v>226184.879999753</v>
      </c>
      <c r="M8624" s="91">
        <v>8635748.5985713806</v>
      </c>
      <c r="N8624" s="91">
        <v>4111524.05803379</v>
      </c>
      <c r="O8624" s="91">
        <v>1645509.99999921</v>
      </c>
      <c r="P8624" s="69">
        <v>355807.32662044902</v>
      </c>
      <c r="Q8624" s="90">
        <v>67211170.053902104</v>
      </c>
      <c r="R8624" s="91">
        <v>14974774.8632246</v>
      </c>
      <c r="S8624" s="96">
        <v>57498.962530273398</v>
      </c>
      <c r="T8624" s="69">
        <v>82243443.879656896</v>
      </c>
    </row>
    <row r="8625" spans="1:20" x14ac:dyDescent="0.25">
      <c r="A8625" t="s">
        <v>25</v>
      </c>
      <c r="B8625" s="10" t="str">
        <f>VLOOKUP(E8625,'Overview Cluster Days'!B:E,3)</f>
        <v>D</v>
      </c>
      <c r="C8625" s="10" t="str">
        <f>VLOOKUP($E8625,'Overview Cluster Days'!$B:$G,5)</f>
        <v>Winter</v>
      </c>
      <c r="D8625" s="10" t="str">
        <f>VLOOKUP($E8625,'Overview Cluster Days'!$B:$G,6)</f>
        <v>Weekend</v>
      </c>
      <c r="E8625" s="10">
        <v>20190216</v>
      </c>
      <c r="F8625" s="11">
        <v>8</v>
      </c>
      <c r="G8625" s="90">
        <v>2995211.82799982</v>
      </c>
      <c r="H8625" s="91">
        <v>39547842.408803798</v>
      </c>
      <c r="I8625" s="91">
        <v>14223465.4736725</v>
      </c>
      <c r="J8625" s="91">
        <v>4719360.7539997501</v>
      </c>
      <c r="K8625" s="91">
        <v>7880036.8579423502</v>
      </c>
      <c r="L8625" s="91">
        <v>178804.22999685301</v>
      </c>
      <c r="M8625" s="91">
        <v>8426447.1140150893</v>
      </c>
      <c r="N8625" s="91">
        <v>4102595.7295123399</v>
      </c>
      <c r="O8625" s="91">
        <v>1577623.81</v>
      </c>
      <c r="P8625" s="69">
        <v>333042.11715999403</v>
      </c>
      <c r="Q8625" s="90">
        <v>69365917.322418198</v>
      </c>
      <c r="R8625" s="91">
        <v>14618513.0006843</v>
      </c>
      <c r="S8625" s="96">
        <v>77938.448331267704</v>
      </c>
      <c r="T8625" s="69">
        <v>84062368.7714338</v>
      </c>
    </row>
    <row r="8626" spans="1:20" x14ac:dyDescent="0.25">
      <c r="A8626" t="s">
        <v>25</v>
      </c>
      <c r="B8626" s="10" t="str">
        <f>VLOOKUP(E8626,'Overview Cluster Days'!B:E,3)</f>
        <v>D</v>
      </c>
      <c r="C8626" s="10" t="str">
        <f>VLOOKUP($E8626,'Overview Cluster Days'!$B:$G,5)</f>
        <v>Winter</v>
      </c>
      <c r="D8626" s="10" t="str">
        <f>VLOOKUP($E8626,'Overview Cluster Days'!$B:$G,6)</f>
        <v>Weekend</v>
      </c>
      <c r="E8626" s="10">
        <v>20190216</v>
      </c>
      <c r="F8626" s="11">
        <v>9</v>
      </c>
      <c r="G8626" s="90">
        <v>3406615.44499837</v>
      </c>
      <c r="H8626" s="91">
        <v>40958115.434733897</v>
      </c>
      <c r="I8626" s="91">
        <v>14887359.004426001</v>
      </c>
      <c r="J8626" s="91">
        <v>5075789.6299998099</v>
      </c>
      <c r="K8626" s="91">
        <v>7719972.0883499105</v>
      </c>
      <c r="L8626" s="91">
        <v>177626.83499927001</v>
      </c>
      <c r="M8626" s="91">
        <v>9452865.6061402708</v>
      </c>
      <c r="N8626" s="91">
        <v>4305577.1850942699</v>
      </c>
      <c r="O8626" s="91">
        <v>1468055.15</v>
      </c>
      <c r="P8626" s="69">
        <v>326684.644115804</v>
      </c>
      <c r="Q8626" s="90">
        <v>72047851.602507994</v>
      </c>
      <c r="R8626" s="91">
        <v>15730809.4203496</v>
      </c>
      <c r="S8626" s="96">
        <v>101988.264125015</v>
      </c>
      <c r="T8626" s="69">
        <v>87880649.286982596</v>
      </c>
    </row>
    <row r="8627" spans="1:20" x14ac:dyDescent="0.25">
      <c r="A8627" t="s">
        <v>25</v>
      </c>
      <c r="B8627" s="10" t="str">
        <f>VLOOKUP(E8627,'Overview Cluster Days'!B:E,3)</f>
        <v>D</v>
      </c>
      <c r="C8627" s="10" t="str">
        <f>VLOOKUP($E8627,'Overview Cluster Days'!$B:$G,5)</f>
        <v>Winter</v>
      </c>
      <c r="D8627" s="10" t="str">
        <f>VLOOKUP($E8627,'Overview Cluster Days'!$B:$G,6)</f>
        <v>Weekend</v>
      </c>
      <c r="E8627" s="10">
        <v>20190216</v>
      </c>
      <c r="F8627" s="11">
        <v>10</v>
      </c>
      <c r="G8627" s="90">
        <v>3554981.77799686</v>
      </c>
      <c r="H8627" s="91">
        <v>42804007.533443198</v>
      </c>
      <c r="I8627" s="91">
        <v>15862541.8925799</v>
      </c>
      <c r="J8627" s="91">
        <v>5160957.87</v>
      </c>
      <c r="K8627" s="91">
        <v>9200650.6590578202</v>
      </c>
      <c r="L8627" s="91">
        <v>204152.80199894099</v>
      </c>
      <c r="M8627" s="91">
        <v>11578505.8232198</v>
      </c>
      <c r="N8627" s="91">
        <v>5000768.9726555003</v>
      </c>
      <c r="O8627" s="91">
        <v>1454128.11</v>
      </c>
      <c r="P8627" s="69">
        <v>320036.05888894398</v>
      </c>
      <c r="Q8627" s="90">
        <v>76583139.733077794</v>
      </c>
      <c r="R8627" s="91">
        <v>18557591.766763199</v>
      </c>
      <c r="S8627" s="96">
        <v>153235.40489399701</v>
      </c>
      <c r="T8627" s="69">
        <v>95293966.904734895</v>
      </c>
    </row>
    <row r="8628" spans="1:20" x14ac:dyDescent="0.25">
      <c r="A8628" t="s">
        <v>25</v>
      </c>
      <c r="B8628" s="10" t="str">
        <f>VLOOKUP(E8628,'Overview Cluster Days'!B:E,3)</f>
        <v>D</v>
      </c>
      <c r="C8628" s="10" t="str">
        <f>VLOOKUP($E8628,'Overview Cluster Days'!$B:$G,5)</f>
        <v>Winter</v>
      </c>
      <c r="D8628" s="10" t="str">
        <f>VLOOKUP($E8628,'Overview Cluster Days'!$B:$G,6)</f>
        <v>Weekend</v>
      </c>
      <c r="E8628" s="10">
        <v>20190216</v>
      </c>
      <c r="F8628" s="11">
        <v>11</v>
      </c>
      <c r="G8628" s="90">
        <v>3417162.2940000002</v>
      </c>
      <c r="H8628" s="91">
        <v>44654603.187887497</v>
      </c>
      <c r="I8628" s="91">
        <v>15782655.553395599</v>
      </c>
      <c r="J8628" s="91">
        <v>4638010.7</v>
      </c>
      <c r="K8628" s="91">
        <v>9211773.2181556504</v>
      </c>
      <c r="L8628" s="91">
        <v>229619.73</v>
      </c>
      <c r="M8628" s="91">
        <v>13526366.8168923</v>
      </c>
      <c r="N8628" s="91">
        <v>5368507.8398915296</v>
      </c>
      <c r="O8628" s="91">
        <v>1418117.44</v>
      </c>
      <c r="P8628" s="69">
        <v>324344.77347647701</v>
      </c>
      <c r="Q8628" s="90">
        <v>77704204.953438804</v>
      </c>
      <c r="R8628" s="91">
        <v>20866956.600260299</v>
      </c>
      <c r="S8628" s="96">
        <v>182746.50449768099</v>
      </c>
      <c r="T8628" s="69">
        <v>98753908.058196798</v>
      </c>
    </row>
    <row r="8629" spans="1:20" x14ac:dyDescent="0.25">
      <c r="A8629" t="s">
        <v>25</v>
      </c>
      <c r="B8629" s="10" t="str">
        <f>VLOOKUP(E8629,'Overview Cluster Days'!B:E,3)</f>
        <v>D</v>
      </c>
      <c r="C8629" s="10" t="str">
        <f>VLOOKUP($E8629,'Overview Cluster Days'!$B:$G,5)</f>
        <v>Winter</v>
      </c>
      <c r="D8629" s="10" t="str">
        <f>VLOOKUP($E8629,'Overview Cluster Days'!$B:$G,6)</f>
        <v>Weekend</v>
      </c>
      <c r="E8629" s="10">
        <v>20190216</v>
      </c>
      <c r="F8629" s="11">
        <v>12</v>
      </c>
      <c r="G8629" s="90">
        <v>3296007.4499873901</v>
      </c>
      <c r="H8629" s="91">
        <v>46644589.804545097</v>
      </c>
      <c r="I8629" s="91">
        <v>14395496.289806301</v>
      </c>
      <c r="J8629" s="91">
        <v>3630450.5</v>
      </c>
      <c r="K8629" s="91">
        <v>7680502.9848031299</v>
      </c>
      <c r="L8629" s="91">
        <v>232737.75099970601</v>
      </c>
      <c r="M8629" s="91">
        <v>14489915.9005947</v>
      </c>
      <c r="N8629" s="91">
        <v>5595532.8796857502</v>
      </c>
      <c r="O8629" s="91">
        <v>1409975.13</v>
      </c>
      <c r="P8629" s="69">
        <v>333120.12655811699</v>
      </c>
      <c r="Q8629" s="90">
        <v>75647047.029141903</v>
      </c>
      <c r="R8629" s="91">
        <v>22061281.787838299</v>
      </c>
      <c r="S8629" s="96">
        <v>141218.130703484</v>
      </c>
      <c r="T8629" s="69">
        <v>97849546.947683707</v>
      </c>
    </row>
    <row r="8630" spans="1:20" x14ac:dyDescent="0.25">
      <c r="A8630" t="s">
        <v>25</v>
      </c>
      <c r="B8630" s="10" t="str">
        <f>VLOOKUP(E8630,'Overview Cluster Days'!B:E,3)</f>
        <v>D</v>
      </c>
      <c r="C8630" s="10" t="str">
        <f>VLOOKUP($E8630,'Overview Cluster Days'!$B:$G,5)</f>
        <v>Winter</v>
      </c>
      <c r="D8630" s="10" t="str">
        <f>VLOOKUP($E8630,'Overview Cluster Days'!$B:$G,6)</f>
        <v>Weekend</v>
      </c>
      <c r="E8630" s="10">
        <v>20190216</v>
      </c>
      <c r="F8630" s="11">
        <v>13</v>
      </c>
      <c r="G8630" s="90">
        <v>3269288.0559993698</v>
      </c>
      <c r="H8630" s="91">
        <v>46726582.379610702</v>
      </c>
      <c r="I8630" s="91">
        <v>14136157.842133399</v>
      </c>
      <c r="J8630" s="91">
        <v>3231018.36</v>
      </c>
      <c r="K8630" s="91">
        <v>7173638.5595759703</v>
      </c>
      <c r="L8630" s="91">
        <v>229551.44399999999</v>
      </c>
      <c r="M8630" s="91">
        <v>14692264.5698226</v>
      </c>
      <c r="N8630" s="91">
        <v>5452113.9501250796</v>
      </c>
      <c r="O8630" s="91">
        <v>1450653.61</v>
      </c>
      <c r="P8630" s="69">
        <v>315644.64105357102</v>
      </c>
      <c r="Q8630" s="90">
        <v>74536685.197319403</v>
      </c>
      <c r="R8630" s="91">
        <v>22140228.215001199</v>
      </c>
      <c r="S8630" s="96">
        <v>92484.343573349106</v>
      </c>
      <c r="T8630" s="69">
        <v>96769397.755894005</v>
      </c>
    </row>
    <row r="8631" spans="1:20" x14ac:dyDescent="0.25">
      <c r="A8631" t="s">
        <v>25</v>
      </c>
      <c r="B8631" s="10" t="str">
        <f>VLOOKUP(E8631,'Overview Cluster Days'!B:E,3)</f>
        <v>D</v>
      </c>
      <c r="C8631" s="10" t="str">
        <f>VLOOKUP($E8631,'Overview Cluster Days'!$B:$G,5)</f>
        <v>Winter</v>
      </c>
      <c r="D8631" s="10" t="str">
        <f>VLOOKUP($E8631,'Overview Cluster Days'!$B:$G,6)</f>
        <v>Weekend</v>
      </c>
      <c r="E8631" s="10">
        <v>20190216</v>
      </c>
      <c r="F8631" s="11">
        <v>14</v>
      </c>
      <c r="G8631" s="90">
        <v>3165615.9019997702</v>
      </c>
      <c r="H8631" s="91">
        <v>45456731.798891</v>
      </c>
      <c r="I8631" s="91">
        <v>14185544.319604499</v>
      </c>
      <c r="J8631" s="91">
        <v>2997438.9190000002</v>
      </c>
      <c r="K8631" s="91">
        <v>6342008.4427177897</v>
      </c>
      <c r="L8631" s="91">
        <v>226177.437990629</v>
      </c>
      <c r="M8631" s="91">
        <v>14034884.842991499</v>
      </c>
      <c r="N8631" s="91">
        <v>5459648.8990716003</v>
      </c>
      <c r="O8631" s="91">
        <v>1409584.5629999801</v>
      </c>
      <c r="P8631" s="69">
        <v>314876.38438860298</v>
      </c>
      <c r="Q8631" s="90">
        <v>72147339.382213101</v>
      </c>
      <c r="R8631" s="91">
        <v>21445172.1274423</v>
      </c>
      <c r="S8631" s="96">
        <v>52805.374690948804</v>
      </c>
      <c r="T8631" s="69">
        <v>93645316.884346306</v>
      </c>
    </row>
    <row r="8632" spans="1:20" x14ac:dyDescent="0.25">
      <c r="A8632" t="s">
        <v>25</v>
      </c>
      <c r="B8632" s="10" t="str">
        <f>VLOOKUP(E8632,'Overview Cluster Days'!B:E,3)</f>
        <v>D</v>
      </c>
      <c r="C8632" s="10" t="str">
        <f>VLOOKUP($E8632,'Overview Cluster Days'!$B:$G,5)</f>
        <v>Winter</v>
      </c>
      <c r="D8632" s="10" t="str">
        <f>VLOOKUP($E8632,'Overview Cluster Days'!$B:$G,6)</f>
        <v>Weekend</v>
      </c>
      <c r="E8632" s="10">
        <v>20190216</v>
      </c>
      <c r="F8632" s="11">
        <v>15</v>
      </c>
      <c r="G8632" s="90">
        <v>3360417.6729999799</v>
      </c>
      <c r="H8632" s="91">
        <v>45071196.286880299</v>
      </c>
      <c r="I8632" s="91">
        <v>14009028.7062355</v>
      </c>
      <c r="J8632" s="91">
        <v>3493334.3719999501</v>
      </c>
      <c r="K8632" s="91">
        <v>6132022.8065564902</v>
      </c>
      <c r="L8632" s="91">
        <v>207296.86</v>
      </c>
      <c r="M8632" s="91">
        <v>12726341.696109699</v>
      </c>
      <c r="N8632" s="91">
        <v>5354013.0397907402</v>
      </c>
      <c r="O8632" s="91">
        <v>1412234.7590000001</v>
      </c>
      <c r="P8632" s="69">
        <v>361685.12981528701</v>
      </c>
      <c r="Q8632" s="90">
        <v>72065999.844672203</v>
      </c>
      <c r="R8632" s="91">
        <v>20061571.4847157</v>
      </c>
      <c r="S8632" s="96">
        <v>10206.614856841699</v>
      </c>
      <c r="T8632" s="69">
        <v>92137777.944244802</v>
      </c>
    </row>
    <row r="8633" spans="1:20" x14ac:dyDescent="0.25">
      <c r="A8633" t="s">
        <v>25</v>
      </c>
      <c r="B8633" s="10" t="str">
        <f>VLOOKUP(E8633,'Overview Cluster Days'!B:E,3)</f>
        <v>D</v>
      </c>
      <c r="C8633" s="10" t="str">
        <f>VLOOKUP($E8633,'Overview Cluster Days'!$B:$G,5)</f>
        <v>Winter</v>
      </c>
      <c r="D8633" s="10" t="str">
        <f>VLOOKUP($E8633,'Overview Cluster Days'!$B:$G,6)</f>
        <v>Weekend</v>
      </c>
      <c r="E8633" s="10">
        <v>20190216</v>
      </c>
      <c r="F8633" s="11">
        <v>16</v>
      </c>
      <c r="G8633" s="90">
        <v>3707207.2549999999</v>
      </c>
      <c r="H8633" s="91">
        <v>44632563.211475998</v>
      </c>
      <c r="I8633" s="91">
        <v>13210025.301617</v>
      </c>
      <c r="J8633" s="91">
        <v>4500278.87499962</v>
      </c>
      <c r="K8633" s="91">
        <v>6249888.1015946902</v>
      </c>
      <c r="L8633" s="91">
        <v>189876.04399999999</v>
      </c>
      <c r="M8633" s="91">
        <v>10532880.6680385</v>
      </c>
      <c r="N8633" s="91">
        <v>5165740.8281725496</v>
      </c>
      <c r="O8633" s="91">
        <v>1358564.574</v>
      </c>
      <c r="P8633" s="69">
        <v>303997.76511899999</v>
      </c>
      <c r="Q8633" s="90">
        <v>72299962.744687304</v>
      </c>
      <c r="R8633" s="91">
        <v>17551059.879330002</v>
      </c>
      <c r="S8633" s="96">
        <v>-5.9707643231376997E-3</v>
      </c>
      <c r="T8633" s="69">
        <v>89851022.618046597</v>
      </c>
    </row>
    <row r="8634" spans="1:20" x14ac:dyDescent="0.25">
      <c r="A8634" t="s">
        <v>25</v>
      </c>
      <c r="B8634" s="10" t="str">
        <f>VLOOKUP(E8634,'Overview Cluster Days'!B:E,3)</f>
        <v>D</v>
      </c>
      <c r="C8634" s="10" t="str">
        <f>VLOOKUP($E8634,'Overview Cluster Days'!$B:$G,5)</f>
        <v>Winter</v>
      </c>
      <c r="D8634" s="10" t="str">
        <f>VLOOKUP($E8634,'Overview Cluster Days'!$B:$G,6)</f>
        <v>Weekend</v>
      </c>
      <c r="E8634" s="10">
        <v>20190216</v>
      </c>
      <c r="F8634" s="11">
        <v>17</v>
      </c>
      <c r="G8634" s="90">
        <v>4338973.49</v>
      </c>
      <c r="H8634" s="91">
        <v>42889255.687264197</v>
      </c>
      <c r="I8634" s="91">
        <v>12917457.5196574</v>
      </c>
      <c r="J8634" s="91">
        <v>5744820.1559995804</v>
      </c>
      <c r="K8634" s="91">
        <v>6483867.51172473</v>
      </c>
      <c r="L8634" s="91">
        <v>162980.53</v>
      </c>
      <c r="M8634" s="91">
        <v>7975378.4217696199</v>
      </c>
      <c r="N8634" s="91">
        <v>4906367.0555488802</v>
      </c>
      <c r="O8634" s="91">
        <v>1317618.18199998</v>
      </c>
      <c r="P8634" s="69">
        <v>304066.96982205001</v>
      </c>
      <c r="Q8634" s="90">
        <v>72374374.364645898</v>
      </c>
      <c r="R8634" s="91">
        <v>14666411.159140499</v>
      </c>
      <c r="S8634" s="96">
        <v>1.4092407072894299E-2</v>
      </c>
      <c r="T8634" s="69">
        <v>87040785.537878901</v>
      </c>
    </row>
    <row r="8635" spans="1:20" x14ac:dyDescent="0.25">
      <c r="A8635" t="s">
        <v>25</v>
      </c>
      <c r="B8635" s="10" t="str">
        <f>VLOOKUP(E8635,'Overview Cluster Days'!B:E,3)</f>
        <v>D</v>
      </c>
      <c r="C8635" s="10" t="str">
        <f>VLOOKUP($E8635,'Overview Cluster Days'!$B:$G,5)</f>
        <v>Winter</v>
      </c>
      <c r="D8635" s="10" t="str">
        <f>VLOOKUP($E8635,'Overview Cluster Days'!$B:$G,6)</f>
        <v>Weekend</v>
      </c>
      <c r="E8635" s="10">
        <v>20190216</v>
      </c>
      <c r="F8635" s="11">
        <v>18</v>
      </c>
      <c r="G8635" s="90">
        <v>5302974.5739986496</v>
      </c>
      <c r="H8635" s="91">
        <v>42720537.757402599</v>
      </c>
      <c r="I8635" s="91">
        <v>12436783.472159499</v>
      </c>
      <c r="J8635" s="91">
        <v>6967489.2759985803</v>
      </c>
      <c r="K8635" s="91">
        <v>7302642.8662767503</v>
      </c>
      <c r="L8635" s="91">
        <v>158603.49600000001</v>
      </c>
      <c r="M8635" s="91">
        <v>6782296.4089465402</v>
      </c>
      <c r="N8635" s="91">
        <v>4545313.3239936298</v>
      </c>
      <c r="O8635" s="91">
        <v>1156489.0619999601</v>
      </c>
      <c r="P8635" s="69">
        <v>328005.30936961202</v>
      </c>
      <c r="Q8635" s="90">
        <v>74730427.945835993</v>
      </c>
      <c r="R8635" s="91">
        <v>12970707.6003097</v>
      </c>
      <c r="S8635" s="96">
        <v>15946.5127604217</v>
      </c>
      <c r="T8635" s="69">
        <v>87717082.058906198</v>
      </c>
    </row>
    <row r="8636" spans="1:20" x14ac:dyDescent="0.25">
      <c r="A8636" t="s">
        <v>25</v>
      </c>
      <c r="B8636" s="10" t="str">
        <f>VLOOKUP(E8636,'Overview Cluster Days'!B:E,3)</f>
        <v>D</v>
      </c>
      <c r="C8636" s="10" t="str">
        <f>VLOOKUP($E8636,'Overview Cluster Days'!$B:$G,5)</f>
        <v>Winter</v>
      </c>
      <c r="D8636" s="10" t="str">
        <f>VLOOKUP($E8636,'Overview Cluster Days'!$B:$G,6)</f>
        <v>Weekend</v>
      </c>
      <c r="E8636" s="10">
        <v>20190216</v>
      </c>
      <c r="F8636" s="11">
        <v>19</v>
      </c>
      <c r="G8636" s="90">
        <v>6460298.8219999997</v>
      </c>
      <c r="H8636" s="91">
        <v>45111049.429043703</v>
      </c>
      <c r="I8636" s="91">
        <v>12323787.7573168</v>
      </c>
      <c r="J8636" s="91">
        <v>7401933.125</v>
      </c>
      <c r="K8636" s="91">
        <v>7026402.36230864</v>
      </c>
      <c r="L8636" s="91">
        <v>161729.32399104399</v>
      </c>
      <c r="M8636" s="91">
        <v>7552707.7664109599</v>
      </c>
      <c r="N8636" s="91">
        <v>4070455.6704646298</v>
      </c>
      <c r="O8636" s="91">
        <v>1109297.4850000001</v>
      </c>
      <c r="P8636" s="69">
        <v>318520.76340928202</v>
      </c>
      <c r="Q8636" s="90">
        <v>78323471.495669201</v>
      </c>
      <c r="R8636" s="91">
        <v>13212711.0092759</v>
      </c>
      <c r="S8636" s="96">
        <v>41098.093974060102</v>
      </c>
      <c r="T8636" s="69">
        <v>91577280.598919198</v>
      </c>
    </row>
    <row r="8637" spans="1:20" x14ac:dyDescent="0.25">
      <c r="A8637" t="s">
        <v>25</v>
      </c>
      <c r="B8637" s="10" t="str">
        <f>VLOOKUP(E8637,'Overview Cluster Days'!B:E,3)</f>
        <v>D</v>
      </c>
      <c r="C8637" s="10" t="str">
        <f>VLOOKUP($E8637,'Overview Cluster Days'!$B:$G,5)</f>
        <v>Winter</v>
      </c>
      <c r="D8637" s="10" t="str">
        <f>VLOOKUP($E8637,'Overview Cluster Days'!$B:$G,6)</f>
        <v>Weekend</v>
      </c>
      <c r="E8637" s="10">
        <v>20190216</v>
      </c>
      <c r="F8637" s="11">
        <v>20</v>
      </c>
      <c r="G8637" s="90">
        <v>5914441.1869989801</v>
      </c>
      <c r="H8637" s="91">
        <v>43384792.097374603</v>
      </c>
      <c r="I8637" s="91">
        <v>13435572.6019977</v>
      </c>
      <c r="J8637" s="91">
        <v>6903186.1899958504</v>
      </c>
      <c r="K8637" s="91">
        <v>5972929.2526713302</v>
      </c>
      <c r="L8637" s="91">
        <v>181532.93998918499</v>
      </c>
      <c r="M8637" s="91">
        <v>7915219.5734061804</v>
      </c>
      <c r="N8637" s="91">
        <v>4290278.3290327396</v>
      </c>
      <c r="O8637" s="91">
        <v>1211935.5499991099</v>
      </c>
      <c r="P8637" s="69">
        <v>320429.05223582097</v>
      </c>
      <c r="Q8637" s="90">
        <v>75610921.329038396</v>
      </c>
      <c r="R8637" s="91">
        <v>13919395.444662999</v>
      </c>
      <c r="S8637" s="96">
        <v>87894.582934768405</v>
      </c>
      <c r="T8637" s="69">
        <v>89618211.356636196</v>
      </c>
    </row>
    <row r="8638" spans="1:20" x14ac:dyDescent="0.25">
      <c r="A8638" t="s">
        <v>25</v>
      </c>
      <c r="B8638" s="10" t="str">
        <f>VLOOKUP(E8638,'Overview Cluster Days'!B:E,3)</f>
        <v>D</v>
      </c>
      <c r="C8638" s="10" t="str">
        <f>VLOOKUP($E8638,'Overview Cluster Days'!$B:$G,5)</f>
        <v>Winter</v>
      </c>
      <c r="D8638" s="10" t="str">
        <f>VLOOKUP($E8638,'Overview Cluster Days'!$B:$G,6)</f>
        <v>Weekend</v>
      </c>
      <c r="E8638" s="10">
        <v>20190216</v>
      </c>
      <c r="F8638" s="11">
        <v>21</v>
      </c>
      <c r="G8638" s="90">
        <v>5037753.2300000004</v>
      </c>
      <c r="H8638" s="91">
        <v>40147634.863613799</v>
      </c>
      <c r="I8638" s="91">
        <v>12239280.1285083</v>
      </c>
      <c r="J8638" s="91">
        <v>6218333.2449999601</v>
      </c>
      <c r="K8638" s="91">
        <v>6265103.8555886103</v>
      </c>
      <c r="L8638" s="91">
        <v>170433.439988225</v>
      </c>
      <c r="M8638" s="91">
        <v>8604377.8735631201</v>
      </c>
      <c r="N8638" s="91">
        <v>4419520.0364604099</v>
      </c>
      <c r="O8638" s="91">
        <v>1169053.9799999499</v>
      </c>
      <c r="P8638" s="69">
        <v>336411.03058726498</v>
      </c>
      <c r="Q8638" s="90">
        <v>69908105.322710693</v>
      </c>
      <c r="R8638" s="91">
        <v>14699796.360599</v>
      </c>
      <c r="S8638" s="96">
        <v>79366.427476226905</v>
      </c>
      <c r="T8638" s="69">
        <v>84687268.110785902</v>
      </c>
    </row>
    <row r="8639" spans="1:20" x14ac:dyDescent="0.25">
      <c r="A8639" t="s">
        <v>25</v>
      </c>
      <c r="B8639" s="10" t="str">
        <f>VLOOKUP(E8639,'Overview Cluster Days'!B:E,3)</f>
        <v>D</v>
      </c>
      <c r="C8639" s="10" t="str">
        <f>VLOOKUP($E8639,'Overview Cluster Days'!$B:$G,5)</f>
        <v>Winter</v>
      </c>
      <c r="D8639" s="10" t="str">
        <f>VLOOKUP($E8639,'Overview Cluster Days'!$B:$G,6)</f>
        <v>Weekend</v>
      </c>
      <c r="E8639" s="10">
        <v>20190216</v>
      </c>
      <c r="F8639" s="11">
        <v>22</v>
      </c>
      <c r="G8639" s="90">
        <v>4380989.7919989396</v>
      </c>
      <c r="H8639" s="91">
        <v>38759465.437281199</v>
      </c>
      <c r="I8639" s="91">
        <v>11466274.340245901</v>
      </c>
      <c r="J8639" s="91">
        <v>5336172.1629999997</v>
      </c>
      <c r="K8639" s="91">
        <v>5747977.0137229804</v>
      </c>
      <c r="L8639" s="91">
        <v>173251.10399597301</v>
      </c>
      <c r="M8639" s="91">
        <v>8445845.7163974904</v>
      </c>
      <c r="N8639" s="91">
        <v>4703181.6456119996</v>
      </c>
      <c r="O8639" s="91">
        <v>1253332.2760000001</v>
      </c>
      <c r="P8639" s="69">
        <v>322985.09680420801</v>
      </c>
      <c r="Q8639" s="90">
        <v>65690878.746249102</v>
      </c>
      <c r="R8639" s="91">
        <v>14898595.838809701</v>
      </c>
      <c r="S8639" s="96">
        <v>559.19874874921504</v>
      </c>
      <c r="T8639" s="69">
        <v>80590033.783807501</v>
      </c>
    </row>
    <row r="8640" spans="1:20" x14ac:dyDescent="0.25">
      <c r="A8640" t="s">
        <v>25</v>
      </c>
      <c r="B8640" s="10" t="str">
        <f>VLOOKUP(E8640,'Overview Cluster Days'!B:E,3)</f>
        <v>D</v>
      </c>
      <c r="C8640" s="10" t="str">
        <f>VLOOKUP($E8640,'Overview Cluster Days'!$B:$G,5)</f>
        <v>Winter</v>
      </c>
      <c r="D8640" s="10" t="str">
        <f>VLOOKUP($E8640,'Overview Cluster Days'!$B:$G,6)</f>
        <v>Weekend</v>
      </c>
      <c r="E8640" s="10">
        <v>20190216</v>
      </c>
      <c r="F8640" s="11">
        <v>23</v>
      </c>
      <c r="G8640" s="90">
        <v>4324006.8600000003</v>
      </c>
      <c r="H8640" s="91">
        <v>38768927.188448802</v>
      </c>
      <c r="I8640" s="91">
        <v>11612512.2276344</v>
      </c>
      <c r="J8640" s="91">
        <v>4831114.0609991299</v>
      </c>
      <c r="K8640" s="91">
        <v>5362636.9950388204</v>
      </c>
      <c r="L8640" s="91">
        <v>157153.699999659</v>
      </c>
      <c r="M8640" s="91">
        <v>8484622.57426586</v>
      </c>
      <c r="N8640" s="91">
        <v>4862575.4947669199</v>
      </c>
      <c r="O8640" s="91">
        <v>1361231.078</v>
      </c>
      <c r="P8640" s="69">
        <v>323723.61079230002</v>
      </c>
      <c r="Q8640" s="90">
        <v>64899197.332121201</v>
      </c>
      <c r="R8640" s="91">
        <v>15189306.4578247</v>
      </c>
      <c r="S8640" s="96">
        <v>23756.5126411282</v>
      </c>
      <c r="T8640" s="69">
        <v>80112260.302587107</v>
      </c>
    </row>
    <row r="8641" spans="1:20" x14ac:dyDescent="0.25">
      <c r="A8641" t="s">
        <v>25</v>
      </c>
      <c r="B8641" s="10" t="str">
        <f>VLOOKUP(E8641,'Overview Cluster Days'!B:E,3)</f>
        <v>D</v>
      </c>
      <c r="C8641" s="10" t="str">
        <f>VLOOKUP($E8641,'Overview Cluster Days'!$B:$G,5)</f>
        <v>Winter</v>
      </c>
      <c r="D8641" s="10" t="str">
        <f>VLOOKUP($E8641,'Overview Cluster Days'!$B:$G,6)</f>
        <v>Weekend</v>
      </c>
      <c r="E8641" s="10">
        <v>20190216</v>
      </c>
      <c r="F8641" s="11">
        <v>24</v>
      </c>
      <c r="G8641" s="90">
        <v>4204941.13</v>
      </c>
      <c r="H8641" s="91">
        <v>37421315.038424499</v>
      </c>
      <c r="I8641" s="91">
        <v>12015082.0551716</v>
      </c>
      <c r="J8641" s="91">
        <v>4753654.22</v>
      </c>
      <c r="K8641" s="91">
        <v>4932401.4776884299</v>
      </c>
      <c r="L8641" s="91">
        <v>161691.799999337</v>
      </c>
      <c r="M8641" s="91">
        <v>7663757.1638779202</v>
      </c>
      <c r="N8641" s="91">
        <v>5117170.4981071297</v>
      </c>
      <c r="O8641" s="91">
        <v>1351065.71</v>
      </c>
      <c r="P8641" s="69">
        <v>467795.135837621</v>
      </c>
      <c r="Q8641" s="90">
        <v>63327393.921284497</v>
      </c>
      <c r="R8641" s="91">
        <v>14761480.307822</v>
      </c>
      <c r="S8641" s="96">
        <v>74813.792898681699</v>
      </c>
      <c r="T8641" s="69">
        <v>78163688.0220052</v>
      </c>
    </row>
    <row r="8642" spans="1:20" x14ac:dyDescent="0.25">
      <c r="A8642" t="s">
        <v>25</v>
      </c>
      <c r="B8642" s="10" t="str">
        <f>VLOOKUP(E8642,'Overview Cluster Days'!B:E,3)</f>
        <v>D</v>
      </c>
      <c r="C8642" s="10" t="str">
        <f>VLOOKUP($E8642,'Overview Cluster Days'!$B:$G,5)</f>
        <v>Winter</v>
      </c>
      <c r="D8642" s="10" t="str">
        <f>VLOOKUP($E8642,'Overview Cluster Days'!$B:$G,6)</f>
        <v>Weekend</v>
      </c>
      <c r="E8642" s="10">
        <v>20190217</v>
      </c>
      <c r="F8642" s="11">
        <v>1</v>
      </c>
      <c r="G8642" s="90">
        <v>3653962.1069996702</v>
      </c>
      <c r="H8642" s="91">
        <v>41633171.955165498</v>
      </c>
      <c r="I8642" s="91">
        <v>14672673.451912999</v>
      </c>
      <c r="J8642" s="91">
        <v>7780007.7599976202</v>
      </c>
      <c r="K8642" s="91">
        <v>6034290.4359206297</v>
      </c>
      <c r="L8642" s="91">
        <v>169329.57699991699</v>
      </c>
      <c r="M8642" s="91">
        <v>8302257.6469272999</v>
      </c>
      <c r="N8642" s="91">
        <v>4660887.0247763302</v>
      </c>
      <c r="O8642" s="91">
        <v>1040382.6</v>
      </c>
      <c r="P8642" s="69">
        <v>346266.76294821099</v>
      </c>
      <c r="Q8642" s="90">
        <v>73774105.709996402</v>
      </c>
      <c r="R8642" s="91">
        <v>14519123.611651801</v>
      </c>
      <c r="S8642" s="96">
        <v>75938.552275604598</v>
      </c>
      <c r="T8642" s="69">
        <v>88369167.873923793</v>
      </c>
    </row>
    <row r="8643" spans="1:20" x14ac:dyDescent="0.25">
      <c r="A8643" t="s">
        <v>25</v>
      </c>
      <c r="B8643" s="10" t="str">
        <f>VLOOKUP(E8643,'Overview Cluster Days'!B:E,3)</f>
        <v>D</v>
      </c>
      <c r="C8643" s="10" t="str">
        <f>VLOOKUP($E8643,'Overview Cluster Days'!$B:$G,5)</f>
        <v>Winter</v>
      </c>
      <c r="D8643" s="10" t="str">
        <f>VLOOKUP($E8643,'Overview Cluster Days'!$B:$G,6)</f>
        <v>Weekend</v>
      </c>
      <c r="E8643" s="10">
        <v>20190217</v>
      </c>
      <c r="F8643" s="11">
        <v>2</v>
      </c>
      <c r="G8643" s="90">
        <v>3305616.5580000002</v>
      </c>
      <c r="H8643" s="91">
        <v>42104489.951582901</v>
      </c>
      <c r="I8643" s="91">
        <v>14206653.262072001</v>
      </c>
      <c r="J8643" s="91">
        <v>7613036.3139998596</v>
      </c>
      <c r="K8643" s="91">
        <v>5451434.3140098304</v>
      </c>
      <c r="L8643" s="91">
        <v>214031.26199999999</v>
      </c>
      <c r="M8643" s="91">
        <v>9535706.3316126708</v>
      </c>
      <c r="N8643" s="91">
        <v>4765207.9684612397</v>
      </c>
      <c r="O8643" s="91">
        <v>941259.195999822</v>
      </c>
      <c r="P8643" s="69">
        <v>377546.981112829</v>
      </c>
      <c r="Q8643" s="90">
        <v>72681230.399664596</v>
      </c>
      <c r="R8643" s="91">
        <v>15833751.7391866</v>
      </c>
      <c r="S8643" s="96">
        <v>27810.256118575999</v>
      </c>
      <c r="T8643" s="69">
        <v>88542792.394969702</v>
      </c>
    </row>
    <row r="8644" spans="1:20" x14ac:dyDescent="0.25">
      <c r="A8644" t="s">
        <v>25</v>
      </c>
      <c r="B8644" s="10" t="str">
        <f>VLOOKUP(E8644,'Overview Cluster Days'!B:E,3)</f>
        <v>D</v>
      </c>
      <c r="C8644" s="10" t="str">
        <f>VLOOKUP($E8644,'Overview Cluster Days'!$B:$G,5)</f>
        <v>Winter</v>
      </c>
      <c r="D8644" s="10" t="str">
        <f>VLOOKUP($E8644,'Overview Cluster Days'!$B:$G,6)</f>
        <v>Weekend</v>
      </c>
      <c r="E8644" s="10">
        <v>20190217</v>
      </c>
      <c r="F8644" s="11">
        <v>3</v>
      </c>
      <c r="G8644" s="90">
        <v>3163423.4</v>
      </c>
      <c r="H8644" s="91">
        <v>42225655.969832197</v>
      </c>
      <c r="I8644" s="91">
        <v>14061333.0322685</v>
      </c>
      <c r="J8644" s="91">
        <v>6955778.5999999996</v>
      </c>
      <c r="K8644" s="91">
        <v>6137562.8451733198</v>
      </c>
      <c r="L8644" s="91">
        <v>324237.26</v>
      </c>
      <c r="M8644" s="91">
        <v>9693771.9770263191</v>
      </c>
      <c r="N8644" s="91">
        <v>4987878.5090567898</v>
      </c>
      <c r="O8644" s="91">
        <v>998208.6</v>
      </c>
      <c r="P8644" s="69">
        <v>367430.71404939302</v>
      </c>
      <c r="Q8644" s="90">
        <v>72543753.847274005</v>
      </c>
      <c r="R8644" s="91">
        <v>16371527.0601325</v>
      </c>
      <c r="S8644" s="96">
        <v>7107.8278086548698</v>
      </c>
      <c r="T8644" s="69">
        <v>88922388.735215202</v>
      </c>
    </row>
    <row r="8645" spans="1:20" x14ac:dyDescent="0.25">
      <c r="A8645" t="s">
        <v>25</v>
      </c>
      <c r="B8645" s="10" t="str">
        <f>VLOOKUP(E8645,'Overview Cluster Days'!B:E,3)</f>
        <v>D</v>
      </c>
      <c r="C8645" s="10" t="str">
        <f>VLOOKUP($E8645,'Overview Cluster Days'!$B:$G,5)</f>
        <v>Winter</v>
      </c>
      <c r="D8645" s="10" t="str">
        <f>VLOOKUP($E8645,'Overview Cluster Days'!$B:$G,6)</f>
        <v>Weekend</v>
      </c>
      <c r="E8645" s="10">
        <v>20190217</v>
      </c>
      <c r="F8645" s="11">
        <v>4</v>
      </c>
      <c r="G8645" s="90">
        <v>3055376.5</v>
      </c>
      <c r="H8645" s="91">
        <v>42283087.606725499</v>
      </c>
      <c r="I8645" s="91">
        <v>14030624.891164601</v>
      </c>
      <c r="J8645" s="91">
        <v>6526763.5800000001</v>
      </c>
      <c r="K8645" s="91">
        <v>6377398.3017220199</v>
      </c>
      <c r="L8645" s="91">
        <v>361034.88</v>
      </c>
      <c r="M8645" s="91">
        <v>9458007.2585919593</v>
      </c>
      <c r="N8645" s="91">
        <v>5310162.4894205499</v>
      </c>
      <c r="O8645" s="91">
        <v>1051604.79</v>
      </c>
      <c r="P8645" s="69">
        <v>410013.101300999</v>
      </c>
      <c r="Q8645" s="90">
        <v>72273250.879612103</v>
      </c>
      <c r="R8645" s="91">
        <v>16590822.519313499</v>
      </c>
      <c r="S8645" s="96">
        <v>-6.591796875E-3</v>
      </c>
      <c r="T8645" s="69">
        <v>88864073.392333895</v>
      </c>
    </row>
    <row r="8646" spans="1:20" x14ac:dyDescent="0.25">
      <c r="A8646" t="s">
        <v>25</v>
      </c>
      <c r="B8646" s="10" t="str">
        <f>VLOOKUP(E8646,'Overview Cluster Days'!B:E,3)</f>
        <v>D</v>
      </c>
      <c r="C8646" s="10" t="str">
        <f>VLOOKUP($E8646,'Overview Cluster Days'!$B:$G,5)</f>
        <v>Winter</v>
      </c>
      <c r="D8646" s="10" t="str">
        <f>VLOOKUP($E8646,'Overview Cluster Days'!$B:$G,6)</f>
        <v>Weekend</v>
      </c>
      <c r="E8646" s="10">
        <v>20190217</v>
      </c>
      <c r="F8646" s="11">
        <v>5</v>
      </c>
      <c r="G8646" s="90">
        <v>2966434.92</v>
      </c>
      <c r="H8646" s="91">
        <v>42631338.913523801</v>
      </c>
      <c r="I8646" s="91">
        <v>13812405.088462001</v>
      </c>
      <c r="J8646" s="91">
        <v>6901934.2899996098</v>
      </c>
      <c r="K8646" s="91">
        <v>5973525.5885183197</v>
      </c>
      <c r="L8646" s="91">
        <v>316679.45999950502</v>
      </c>
      <c r="M8646" s="91">
        <v>9248381.0713249594</v>
      </c>
      <c r="N8646" s="91">
        <v>5603187.0700064199</v>
      </c>
      <c r="O8646" s="91">
        <v>1082888.9799999001</v>
      </c>
      <c r="P8646" s="69">
        <v>430201.62944668502</v>
      </c>
      <c r="Q8646" s="90">
        <v>72285638.800503701</v>
      </c>
      <c r="R8646" s="91">
        <v>16681338.210777501</v>
      </c>
      <c r="S8646" s="96">
        <v>-8.6669921875E-3</v>
      </c>
      <c r="T8646" s="69">
        <v>88966977.0026142</v>
      </c>
    </row>
    <row r="8647" spans="1:20" x14ac:dyDescent="0.25">
      <c r="A8647" t="s">
        <v>25</v>
      </c>
      <c r="B8647" s="10" t="str">
        <f>VLOOKUP(E8647,'Overview Cluster Days'!B:E,3)</f>
        <v>D</v>
      </c>
      <c r="C8647" s="10" t="str">
        <f>VLOOKUP($E8647,'Overview Cluster Days'!$B:$G,5)</f>
        <v>Winter</v>
      </c>
      <c r="D8647" s="10" t="str">
        <f>VLOOKUP($E8647,'Overview Cluster Days'!$B:$G,6)</f>
        <v>Weekend</v>
      </c>
      <c r="E8647" s="10">
        <v>20190217</v>
      </c>
      <c r="F8647" s="11">
        <v>6</v>
      </c>
      <c r="G8647" s="90">
        <v>2699128.5980000002</v>
      </c>
      <c r="H8647" s="91">
        <v>42835634.558936901</v>
      </c>
      <c r="I8647" s="91">
        <v>13762768.685000001</v>
      </c>
      <c r="J8647" s="91">
        <v>6984579.6679994799</v>
      </c>
      <c r="K8647" s="91">
        <v>5986162.9555136003</v>
      </c>
      <c r="L8647" s="91">
        <v>340941.18399990897</v>
      </c>
      <c r="M8647" s="91">
        <v>8904360.1395468805</v>
      </c>
      <c r="N8647" s="91">
        <v>5741603.41272943</v>
      </c>
      <c r="O8647" s="91">
        <v>1098463.82399939</v>
      </c>
      <c r="P8647" s="69">
        <v>416251.43951514002</v>
      </c>
      <c r="Q8647" s="90">
        <v>72268274.465449899</v>
      </c>
      <c r="R8647" s="91">
        <v>16501619.9997907</v>
      </c>
      <c r="S8647" s="96">
        <v>0</v>
      </c>
      <c r="T8647" s="69">
        <v>88769894.465240702</v>
      </c>
    </row>
    <row r="8648" spans="1:20" x14ac:dyDescent="0.25">
      <c r="A8648" t="s">
        <v>25</v>
      </c>
      <c r="B8648" s="10" t="str">
        <f>VLOOKUP(E8648,'Overview Cluster Days'!B:E,3)</f>
        <v>D</v>
      </c>
      <c r="C8648" s="10" t="str">
        <f>VLOOKUP($E8648,'Overview Cluster Days'!$B:$G,5)</f>
        <v>Winter</v>
      </c>
      <c r="D8648" s="10" t="str">
        <f>VLOOKUP($E8648,'Overview Cluster Days'!$B:$G,6)</f>
        <v>Weekend</v>
      </c>
      <c r="E8648" s="10">
        <v>20190217</v>
      </c>
      <c r="F8648" s="11">
        <v>7</v>
      </c>
      <c r="G8648" s="90">
        <v>2639059.8659963501</v>
      </c>
      <c r="H8648" s="91">
        <v>42908509.018619403</v>
      </c>
      <c r="I8648" s="91">
        <v>13808976.709492</v>
      </c>
      <c r="J8648" s="91">
        <v>6845710.1279999102</v>
      </c>
      <c r="K8648" s="91">
        <v>4582725.3282572404</v>
      </c>
      <c r="L8648" s="91">
        <v>392011.04599892203</v>
      </c>
      <c r="M8648" s="91">
        <v>8954351.0222080797</v>
      </c>
      <c r="N8648" s="91">
        <v>5762947.5936897499</v>
      </c>
      <c r="O8648" s="91">
        <v>1072243.38999991</v>
      </c>
      <c r="P8648" s="69">
        <v>359306.21390580898</v>
      </c>
      <c r="Q8648" s="90">
        <v>70784981.050364897</v>
      </c>
      <c r="R8648" s="91">
        <v>16540859.265802501</v>
      </c>
      <c r="S8648" s="96">
        <v>-8.3980179188074492E-3</v>
      </c>
      <c r="T8648" s="69">
        <v>87325840.307769403</v>
      </c>
    </row>
    <row r="8649" spans="1:20" x14ac:dyDescent="0.25">
      <c r="A8649" t="s">
        <v>25</v>
      </c>
      <c r="B8649" s="10" t="str">
        <f>VLOOKUP(E8649,'Overview Cluster Days'!B:E,3)</f>
        <v>D</v>
      </c>
      <c r="C8649" s="10" t="str">
        <f>VLOOKUP($E8649,'Overview Cluster Days'!$B:$G,5)</f>
        <v>Winter</v>
      </c>
      <c r="D8649" s="10" t="str">
        <f>VLOOKUP($E8649,'Overview Cluster Days'!$B:$G,6)</f>
        <v>Weekend</v>
      </c>
      <c r="E8649" s="10">
        <v>20190217</v>
      </c>
      <c r="F8649" s="11">
        <v>8</v>
      </c>
      <c r="G8649" s="90">
        <v>2606618.8549990398</v>
      </c>
      <c r="H8649" s="91">
        <v>42831111.739384003</v>
      </c>
      <c r="I8649" s="91">
        <v>13722078.726653</v>
      </c>
      <c r="J8649" s="91">
        <v>6780744.3809999702</v>
      </c>
      <c r="K8649" s="91">
        <v>4807156.0383188501</v>
      </c>
      <c r="L8649" s="91">
        <v>499457.00099650701</v>
      </c>
      <c r="M8649" s="91">
        <v>8939009.9815232195</v>
      </c>
      <c r="N8649" s="91">
        <v>5778011.0997775802</v>
      </c>
      <c r="O8649" s="91">
        <v>996563.87099987105</v>
      </c>
      <c r="P8649" s="69">
        <v>356485.250842968</v>
      </c>
      <c r="Q8649" s="90">
        <v>70747709.740354896</v>
      </c>
      <c r="R8649" s="91">
        <v>16569527.204140199</v>
      </c>
      <c r="S8649" s="96">
        <v>-3.5275267437100402E-3</v>
      </c>
      <c r="T8649" s="69">
        <v>87317236.9409675</v>
      </c>
    </row>
    <row r="8650" spans="1:20" x14ac:dyDescent="0.25">
      <c r="A8650" t="s">
        <v>25</v>
      </c>
      <c r="B8650" s="10" t="str">
        <f>VLOOKUP(E8650,'Overview Cluster Days'!B:E,3)</f>
        <v>D</v>
      </c>
      <c r="C8650" s="10" t="str">
        <f>VLOOKUP($E8650,'Overview Cluster Days'!$B:$G,5)</f>
        <v>Winter</v>
      </c>
      <c r="D8650" s="10" t="str">
        <f>VLOOKUP($E8650,'Overview Cluster Days'!$B:$G,6)</f>
        <v>Weekend</v>
      </c>
      <c r="E8650" s="10">
        <v>20190217</v>
      </c>
      <c r="F8650" s="11">
        <v>9</v>
      </c>
      <c r="G8650" s="90">
        <v>2521100.5609981101</v>
      </c>
      <c r="H8650" s="91">
        <v>42801017.590698101</v>
      </c>
      <c r="I8650" s="91">
        <v>13757141.41017</v>
      </c>
      <c r="J8650" s="91">
        <v>6402514.3020000001</v>
      </c>
      <c r="K8650" s="91">
        <v>5050153.6064004004</v>
      </c>
      <c r="L8650" s="91">
        <v>551179.12699563697</v>
      </c>
      <c r="M8650" s="91">
        <v>9397345.3908090703</v>
      </c>
      <c r="N8650" s="91">
        <v>5836284.1914746901</v>
      </c>
      <c r="O8650" s="91">
        <v>902430.58900000004</v>
      </c>
      <c r="P8650" s="69">
        <v>352163.89173847099</v>
      </c>
      <c r="Q8650" s="90">
        <v>70531927.470266595</v>
      </c>
      <c r="R8650" s="91">
        <v>17039403.190017901</v>
      </c>
      <c r="S8650" s="96">
        <v>2.4053954984992699E-3</v>
      </c>
      <c r="T8650" s="69">
        <v>87571330.662689805</v>
      </c>
    </row>
    <row r="8651" spans="1:20" x14ac:dyDescent="0.25">
      <c r="A8651" t="s">
        <v>25</v>
      </c>
      <c r="B8651" s="10" t="str">
        <f>VLOOKUP(E8651,'Overview Cluster Days'!B:E,3)</f>
        <v>D</v>
      </c>
      <c r="C8651" s="10" t="str">
        <f>VLOOKUP($E8651,'Overview Cluster Days'!$B:$G,5)</f>
        <v>Winter</v>
      </c>
      <c r="D8651" s="10" t="str">
        <f>VLOOKUP($E8651,'Overview Cluster Days'!$B:$G,6)</f>
        <v>Weekend</v>
      </c>
      <c r="E8651" s="10">
        <v>20190217</v>
      </c>
      <c r="F8651" s="11">
        <v>10</v>
      </c>
      <c r="G8651" s="90">
        <v>2465304.2139991201</v>
      </c>
      <c r="H8651" s="91">
        <v>43946024.856429003</v>
      </c>
      <c r="I8651" s="91">
        <v>14122911.725581599</v>
      </c>
      <c r="J8651" s="91">
        <v>5830861.8949999996</v>
      </c>
      <c r="K8651" s="91">
        <v>5284085.8666858701</v>
      </c>
      <c r="L8651" s="91">
        <v>628701.63199999998</v>
      </c>
      <c r="M8651" s="91">
        <v>11000973.8530032</v>
      </c>
      <c r="N8651" s="91">
        <v>6305530.8467645897</v>
      </c>
      <c r="O8651" s="91">
        <v>856344.76500000001</v>
      </c>
      <c r="P8651" s="69">
        <v>332418.99468188599</v>
      </c>
      <c r="Q8651" s="90">
        <v>71649188.557695597</v>
      </c>
      <c r="R8651" s="91">
        <v>19123970.0914497</v>
      </c>
      <c r="S8651" s="96">
        <v>9170.1186307677999</v>
      </c>
      <c r="T8651" s="69">
        <v>90782328.767775998</v>
      </c>
    </row>
    <row r="8652" spans="1:20" x14ac:dyDescent="0.25">
      <c r="A8652" t="s">
        <v>25</v>
      </c>
      <c r="B8652" s="10" t="str">
        <f>VLOOKUP(E8652,'Overview Cluster Days'!B:E,3)</f>
        <v>D</v>
      </c>
      <c r="C8652" s="10" t="str">
        <f>VLOOKUP($E8652,'Overview Cluster Days'!$B:$G,5)</f>
        <v>Winter</v>
      </c>
      <c r="D8652" s="10" t="str">
        <f>VLOOKUP($E8652,'Overview Cluster Days'!$B:$G,6)</f>
        <v>Weekend</v>
      </c>
      <c r="E8652" s="10">
        <v>20190217</v>
      </c>
      <c r="F8652" s="11">
        <v>11</v>
      </c>
      <c r="G8652" s="90">
        <v>2423262.8079739399</v>
      </c>
      <c r="H8652" s="91">
        <v>45337294.902637899</v>
      </c>
      <c r="I8652" s="91">
        <v>14187518.9340379</v>
      </c>
      <c r="J8652" s="91">
        <v>5952264.1499998998</v>
      </c>
      <c r="K8652" s="91">
        <v>5130028.8557509296</v>
      </c>
      <c r="L8652" s="91">
        <v>724193.67799891997</v>
      </c>
      <c r="M8652" s="91">
        <v>12671165.5510568</v>
      </c>
      <c r="N8652" s="91">
        <v>6586668.0905958498</v>
      </c>
      <c r="O8652" s="91">
        <v>926403.48</v>
      </c>
      <c r="P8652" s="69">
        <v>323701.00127239799</v>
      </c>
      <c r="Q8652" s="90">
        <v>73030369.650400594</v>
      </c>
      <c r="R8652" s="91">
        <v>21232131.800923999</v>
      </c>
      <c r="S8652" s="96">
        <v>22085.471308563399</v>
      </c>
      <c r="T8652" s="69">
        <v>94284586.922633097</v>
      </c>
    </row>
    <row r="8653" spans="1:20" x14ac:dyDescent="0.25">
      <c r="A8653" t="s">
        <v>25</v>
      </c>
      <c r="B8653" s="10" t="str">
        <f>VLOOKUP(E8653,'Overview Cluster Days'!B:E,3)</f>
        <v>D</v>
      </c>
      <c r="C8653" s="10" t="str">
        <f>VLOOKUP($E8653,'Overview Cluster Days'!$B:$G,5)</f>
        <v>Winter</v>
      </c>
      <c r="D8653" s="10" t="str">
        <f>VLOOKUP($E8653,'Overview Cluster Days'!$B:$G,6)</f>
        <v>Weekend</v>
      </c>
      <c r="E8653" s="10">
        <v>20190217</v>
      </c>
      <c r="F8653" s="11">
        <v>12</v>
      </c>
      <c r="G8653" s="90">
        <v>2397197.85599588</v>
      </c>
      <c r="H8653" s="91">
        <v>47007061.044618398</v>
      </c>
      <c r="I8653" s="91">
        <v>14332364.440240599</v>
      </c>
      <c r="J8653" s="91">
        <v>5750657.3200000003</v>
      </c>
      <c r="K8653" s="91">
        <v>4963961.5122723598</v>
      </c>
      <c r="L8653" s="91">
        <v>741386.82799986703</v>
      </c>
      <c r="M8653" s="91">
        <v>13896153.467265099</v>
      </c>
      <c r="N8653" s="91">
        <v>6890167.7143362304</v>
      </c>
      <c r="O8653" s="91">
        <v>1041612.74</v>
      </c>
      <c r="P8653" s="69">
        <v>361639.107291703</v>
      </c>
      <c r="Q8653" s="90">
        <v>74451242.173127204</v>
      </c>
      <c r="R8653" s="91">
        <v>22930959.856892899</v>
      </c>
      <c r="S8653" s="96">
        <v>9900.2015384058504</v>
      </c>
      <c r="T8653" s="69">
        <v>97392102.231558502</v>
      </c>
    </row>
    <row r="8654" spans="1:20" x14ac:dyDescent="0.25">
      <c r="A8654" t="s">
        <v>25</v>
      </c>
      <c r="B8654" s="10" t="str">
        <f>VLOOKUP(E8654,'Overview Cluster Days'!B:E,3)</f>
        <v>D</v>
      </c>
      <c r="C8654" s="10" t="str">
        <f>VLOOKUP($E8654,'Overview Cluster Days'!$B:$G,5)</f>
        <v>Winter</v>
      </c>
      <c r="D8654" s="10" t="str">
        <f>VLOOKUP($E8654,'Overview Cluster Days'!$B:$G,6)</f>
        <v>Weekend</v>
      </c>
      <c r="E8654" s="10">
        <v>20190217</v>
      </c>
      <c r="F8654" s="11">
        <v>13</v>
      </c>
      <c r="G8654" s="90">
        <v>2420170.7999990098</v>
      </c>
      <c r="H8654" s="91">
        <v>46747524.1101043</v>
      </c>
      <c r="I8654" s="91">
        <v>14433791.083492599</v>
      </c>
      <c r="J8654" s="91">
        <v>6550208.8799999999</v>
      </c>
      <c r="K8654" s="91">
        <v>4931176.8959583901</v>
      </c>
      <c r="L8654" s="91">
        <v>702672.56999950495</v>
      </c>
      <c r="M8654" s="91">
        <v>14674433.336052399</v>
      </c>
      <c r="N8654" s="91">
        <v>6850038.4569350397</v>
      </c>
      <c r="O8654" s="91">
        <v>1094056.06</v>
      </c>
      <c r="P8654" s="69">
        <v>400019.63670679298</v>
      </c>
      <c r="Q8654" s="90">
        <v>75082871.769554198</v>
      </c>
      <c r="R8654" s="91">
        <v>23721220.059693702</v>
      </c>
      <c r="S8654" s="96">
        <v>9882.7857052311301</v>
      </c>
      <c r="T8654" s="69">
        <v>98813974.614953205</v>
      </c>
    </row>
    <row r="8655" spans="1:20" x14ac:dyDescent="0.25">
      <c r="A8655" t="s">
        <v>25</v>
      </c>
      <c r="B8655" s="10" t="str">
        <f>VLOOKUP(E8655,'Overview Cluster Days'!B:E,3)</f>
        <v>D</v>
      </c>
      <c r="C8655" s="10" t="str">
        <f>VLOOKUP($E8655,'Overview Cluster Days'!$B:$G,5)</f>
        <v>Winter</v>
      </c>
      <c r="D8655" s="10" t="str">
        <f>VLOOKUP($E8655,'Overview Cluster Days'!$B:$G,6)</f>
        <v>Weekend</v>
      </c>
      <c r="E8655" s="10">
        <v>20190217</v>
      </c>
      <c r="F8655" s="11">
        <v>14</v>
      </c>
      <c r="G8655" s="90">
        <v>2348832.8139970899</v>
      </c>
      <c r="H8655" s="91">
        <v>45363921.779382803</v>
      </c>
      <c r="I8655" s="91">
        <v>14321403.0012279</v>
      </c>
      <c r="J8655" s="91">
        <v>6463666.7059997097</v>
      </c>
      <c r="K8655" s="91">
        <v>4964042.1666830601</v>
      </c>
      <c r="L8655" s="91">
        <v>674558.84999956505</v>
      </c>
      <c r="M8655" s="91">
        <v>14388212.0380849</v>
      </c>
      <c r="N8655" s="91">
        <v>6872015.9116887497</v>
      </c>
      <c r="O8655" s="91">
        <v>1092118.8319999899</v>
      </c>
      <c r="P8655" s="69">
        <v>439315.65572804998</v>
      </c>
      <c r="Q8655" s="90">
        <v>73461866.467290595</v>
      </c>
      <c r="R8655" s="91">
        <v>23466221.287501302</v>
      </c>
      <c r="S8655" s="96">
        <v>10744.409742583999</v>
      </c>
      <c r="T8655" s="69">
        <v>96938832.164534405</v>
      </c>
    </row>
    <row r="8656" spans="1:20" x14ac:dyDescent="0.25">
      <c r="A8656" t="s">
        <v>25</v>
      </c>
      <c r="B8656" s="10" t="str">
        <f>VLOOKUP(E8656,'Overview Cluster Days'!B:E,3)</f>
        <v>D</v>
      </c>
      <c r="C8656" s="10" t="str">
        <f>VLOOKUP($E8656,'Overview Cluster Days'!$B:$G,5)</f>
        <v>Winter</v>
      </c>
      <c r="D8656" s="10" t="str">
        <f>VLOOKUP($E8656,'Overview Cluster Days'!$B:$G,6)</f>
        <v>Weekend</v>
      </c>
      <c r="E8656" s="10">
        <v>20190217</v>
      </c>
      <c r="F8656" s="11">
        <v>15</v>
      </c>
      <c r="G8656" s="90">
        <v>2373196.5699999998</v>
      </c>
      <c r="H8656" s="91">
        <v>44805589.246979602</v>
      </c>
      <c r="I8656" s="91">
        <v>14107956.2299989</v>
      </c>
      <c r="J8656" s="91">
        <v>6324251.5999999996</v>
      </c>
      <c r="K8656" s="91">
        <v>4277988.0941419899</v>
      </c>
      <c r="L8656" s="91">
        <v>571574.14999990095</v>
      </c>
      <c r="M8656" s="91">
        <v>13408075.060072601</v>
      </c>
      <c r="N8656" s="91">
        <v>6863465.7232293803</v>
      </c>
      <c r="O8656" s="91">
        <v>1098788.6100000001</v>
      </c>
      <c r="P8656" s="69">
        <v>423858.23794665001</v>
      </c>
      <c r="Q8656" s="90">
        <v>71888981.741120502</v>
      </c>
      <c r="R8656" s="91">
        <v>22365761.781248499</v>
      </c>
      <c r="S8656" s="96">
        <v>8.5693355649709702E-3</v>
      </c>
      <c r="T8656" s="69">
        <v>94254743.530938402</v>
      </c>
    </row>
    <row r="8657" spans="1:20" x14ac:dyDescent="0.25">
      <c r="A8657" t="s">
        <v>25</v>
      </c>
      <c r="B8657" s="10" t="str">
        <f>VLOOKUP(E8657,'Overview Cluster Days'!B:E,3)</f>
        <v>D</v>
      </c>
      <c r="C8657" s="10" t="str">
        <f>VLOOKUP($E8657,'Overview Cluster Days'!$B:$G,5)</f>
        <v>Winter</v>
      </c>
      <c r="D8657" s="10" t="str">
        <f>VLOOKUP($E8657,'Overview Cluster Days'!$B:$G,6)</f>
        <v>Weekend</v>
      </c>
      <c r="E8657" s="10">
        <v>20190217</v>
      </c>
      <c r="F8657" s="11">
        <v>16</v>
      </c>
      <c r="G8657" s="90">
        <v>2469934.15</v>
      </c>
      <c r="H8657" s="91">
        <v>44224949.436744601</v>
      </c>
      <c r="I8657" s="91">
        <v>14388193.539999999</v>
      </c>
      <c r="J8657" s="91">
        <v>5932108.1149993604</v>
      </c>
      <c r="K8657" s="91">
        <v>5192583.66094172</v>
      </c>
      <c r="L8657" s="91">
        <v>464292.15499866399</v>
      </c>
      <c r="M8657" s="91">
        <v>11013546.010468099</v>
      </c>
      <c r="N8657" s="91">
        <v>6470034.4956403105</v>
      </c>
      <c r="O8657" s="91">
        <v>1051518.1849994599</v>
      </c>
      <c r="P8657" s="69">
        <v>399797.79926433699</v>
      </c>
      <c r="Q8657" s="90">
        <v>72207768.902685598</v>
      </c>
      <c r="R8657" s="91">
        <v>19399188.645370901</v>
      </c>
      <c r="S8657" s="96">
        <v>0</v>
      </c>
      <c r="T8657" s="69">
        <v>91606957.548056602</v>
      </c>
    </row>
    <row r="8658" spans="1:20" x14ac:dyDescent="0.25">
      <c r="A8658" t="s">
        <v>25</v>
      </c>
      <c r="B8658" s="10" t="str">
        <f>VLOOKUP(E8658,'Overview Cluster Days'!B:E,3)</f>
        <v>D</v>
      </c>
      <c r="C8658" s="10" t="str">
        <f>VLOOKUP($E8658,'Overview Cluster Days'!$B:$G,5)</f>
        <v>Winter</v>
      </c>
      <c r="D8658" s="10" t="str">
        <f>VLOOKUP($E8658,'Overview Cluster Days'!$B:$G,6)</f>
        <v>Weekend</v>
      </c>
      <c r="E8658" s="10">
        <v>20190217</v>
      </c>
      <c r="F8658" s="11">
        <v>17</v>
      </c>
      <c r="G8658" s="90">
        <v>2619551.6959995902</v>
      </c>
      <c r="H8658" s="91">
        <v>43282931.6103862</v>
      </c>
      <c r="I8658" s="91">
        <v>14138863.538209099</v>
      </c>
      <c r="J8658" s="91">
        <v>6430183.3569999998</v>
      </c>
      <c r="K8658" s="91">
        <v>5479761.16306582</v>
      </c>
      <c r="L8658" s="91">
        <v>383289.96199603198</v>
      </c>
      <c r="M8658" s="91">
        <v>8375474.3512639003</v>
      </c>
      <c r="N8658" s="91">
        <v>6056599.51585967</v>
      </c>
      <c r="O8658" s="91">
        <v>903367.40299999004</v>
      </c>
      <c r="P8658" s="69">
        <v>289307.32320099999</v>
      </c>
      <c r="Q8658" s="90">
        <v>71951291.364660695</v>
      </c>
      <c r="R8658" s="91">
        <v>16008038.5553206</v>
      </c>
      <c r="S8658" s="96">
        <v>4.7619626857340301E-3</v>
      </c>
      <c r="T8658" s="69">
        <v>87959329.924743295</v>
      </c>
    </row>
    <row r="8659" spans="1:20" x14ac:dyDescent="0.25">
      <c r="A8659" t="s">
        <v>25</v>
      </c>
      <c r="B8659" s="10" t="str">
        <f>VLOOKUP(E8659,'Overview Cluster Days'!B:E,3)</f>
        <v>D</v>
      </c>
      <c r="C8659" s="10" t="str">
        <f>VLOOKUP($E8659,'Overview Cluster Days'!$B:$G,5)</f>
        <v>Winter</v>
      </c>
      <c r="D8659" s="10" t="str">
        <f>VLOOKUP($E8659,'Overview Cluster Days'!$B:$G,6)</f>
        <v>Weekend</v>
      </c>
      <c r="E8659" s="10">
        <v>20190217</v>
      </c>
      <c r="F8659" s="11">
        <v>18</v>
      </c>
      <c r="G8659" s="90">
        <v>2971293.69</v>
      </c>
      <c r="H8659" s="91">
        <v>43862775.884801097</v>
      </c>
      <c r="I8659" s="91">
        <v>13476278.357986299</v>
      </c>
      <c r="J8659" s="91">
        <v>6985677.8899999997</v>
      </c>
      <c r="K8659" s="91">
        <v>6275368.6733790496</v>
      </c>
      <c r="L8659" s="91">
        <v>341088.62</v>
      </c>
      <c r="M8659" s="91">
        <v>7081553.9143355303</v>
      </c>
      <c r="N8659" s="91">
        <v>5585689.2450900497</v>
      </c>
      <c r="O8659" s="91">
        <v>646691.06999960402</v>
      </c>
      <c r="P8659" s="69">
        <v>284776.83146677702</v>
      </c>
      <c r="Q8659" s="90">
        <v>73571394.496166497</v>
      </c>
      <c r="R8659" s="91">
        <v>13939799.680892</v>
      </c>
      <c r="S8659" s="96">
        <v>1.64428716525435E-2</v>
      </c>
      <c r="T8659" s="69">
        <v>87511194.193501294</v>
      </c>
    </row>
    <row r="8660" spans="1:20" x14ac:dyDescent="0.25">
      <c r="A8660" t="s">
        <v>25</v>
      </c>
      <c r="B8660" s="10" t="str">
        <f>VLOOKUP(E8660,'Overview Cluster Days'!B:E,3)</f>
        <v>D</v>
      </c>
      <c r="C8660" s="10" t="str">
        <f>VLOOKUP($E8660,'Overview Cluster Days'!$B:$G,5)</f>
        <v>Winter</v>
      </c>
      <c r="D8660" s="10" t="str">
        <f>VLOOKUP($E8660,'Overview Cluster Days'!$B:$G,6)</f>
        <v>Weekend</v>
      </c>
      <c r="E8660" s="10">
        <v>20190217</v>
      </c>
      <c r="F8660" s="11">
        <v>19</v>
      </c>
      <c r="G8660" s="90">
        <v>3851398.2910000002</v>
      </c>
      <c r="H8660" s="91">
        <v>44802015.801296502</v>
      </c>
      <c r="I8660" s="91">
        <v>13787297.082524501</v>
      </c>
      <c r="J8660" s="91">
        <v>6230422.9909999296</v>
      </c>
      <c r="K8660" s="91">
        <v>6024738.8108020201</v>
      </c>
      <c r="L8660" s="91">
        <v>201783.728</v>
      </c>
      <c r="M8660" s="91">
        <v>6832142.4903266504</v>
      </c>
      <c r="N8660" s="91">
        <v>4847871.2268765001</v>
      </c>
      <c r="O8660" s="91">
        <v>541802.77999996999</v>
      </c>
      <c r="P8660" s="69">
        <v>280776.71048167697</v>
      </c>
      <c r="Q8660" s="90">
        <v>74695872.976622894</v>
      </c>
      <c r="R8660" s="91">
        <v>12704376.9356848</v>
      </c>
      <c r="S8660" s="96">
        <v>-3.0535887926816901E-3</v>
      </c>
      <c r="T8660" s="69">
        <v>87400249.909254104</v>
      </c>
    </row>
    <row r="8661" spans="1:20" x14ac:dyDescent="0.25">
      <c r="A8661" t="s">
        <v>25</v>
      </c>
      <c r="B8661" s="10" t="str">
        <f>VLOOKUP(E8661,'Overview Cluster Days'!B:E,3)</f>
        <v>D</v>
      </c>
      <c r="C8661" s="10" t="str">
        <f>VLOOKUP($E8661,'Overview Cluster Days'!$B:$G,5)</f>
        <v>Winter</v>
      </c>
      <c r="D8661" s="10" t="str">
        <f>VLOOKUP($E8661,'Overview Cluster Days'!$B:$G,6)</f>
        <v>Weekend</v>
      </c>
      <c r="E8661" s="10">
        <v>20190217</v>
      </c>
      <c r="F8661" s="11">
        <v>20</v>
      </c>
      <c r="G8661" s="90">
        <v>3949904.7</v>
      </c>
      <c r="H8661" s="91">
        <v>43406190.045270599</v>
      </c>
      <c r="I8661" s="91">
        <v>14946344.354047701</v>
      </c>
      <c r="J8661" s="91">
        <v>5376312.5749991303</v>
      </c>
      <c r="K8661" s="91">
        <v>6182724.0566707104</v>
      </c>
      <c r="L8661" s="91">
        <v>206461.8</v>
      </c>
      <c r="M8661" s="91">
        <v>6865924.5131301396</v>
      </c>
      <c r="N8661" s="91">
        <v>4772097.2458880404</v>
      </c>
      <c r="O8661" s="91">
        <v>579005.55599999998</v>
      </c>
      <c r="P8661" s="69">
        <v>287923.99724726699</v>
      </c>
      <c r="Q8661" s="90">
        <v>73861475.7309881</v>
      </c>
      <c r="R8661" s="91">
        <v>12711413.112265499</v>
      </c>
      <c r="S8661" s="96">
        <v>35706.930261078298</v>
      </c>
      <c r="T8661" s="69">
        <v>86608595.773514599</v>
      </c>
    </row>
    <row r="8662" spans="1:20" x14ac:dyDescent="0.25">
      <c r="A8662" t="s">
        <v>25</v>
      </c>
      <c r="B8662" s="10" t="str">
        <f>VLOOKUP(E8662,'Overview Cluster Days'!B:E,3)</f>
        <v>D</v>
      </c>
      <c r="C8662" s="10" t="str">
        <f>VLOOKUP($E8662,'Overview Cluster Days'!$B:$G,5)</f>
        <v>Winter</v>
      </c>
      <c r="D8662" s="10" t="str">
        <f>VLOOKUP($E8662,'Overview Cluster Days'!$B:$G,6)</f>
        <v>Weekend</v>
      </c>
      <c r="E8662" s="10">
        <v>20190217</v>
      </c>
      <c r="F8662" s="11">
        <v>21</v>
      </c>
      <c r="G8662" s="90">
        <v>3675737.8869966702</v>
      </c>
      <c r="H8662" s="91">
        <v>41993925.649909303</v>
      </c>
      <c r="I8662" s="91">
        <v>14233705.3288728</v>
      </c>
      <c r="J8662" s="91">
        <v>4384136.2129991399</v>
      </c>
      <c r="K8662" s="91">
        <v>5521960.3418863304</v>
      </c>
      <c r="L8662" s="91">
        <v>248256.77099755601</v>
      </c>
      <c r="M8662" s="91">
        <v>7346189.7116370602</v>
      </c>
      <c r="N8662" s="91">
        <v>4875133.6844059499</v>
      </c>
      <c r="O8662" s="91">
        <v>619148.986999535</v>
      </c>
      <c r="P8662" s="69">
        <v>306802.01868736302</v>
      </c>
      <c r="Q8662" s="90">
        <v>69809465.420664206</v>
      </c>
      <c r="R8662" s="91">
        <v>13395531.172727499</v>
      </c>
      <c r="S8662" s="96">
        <v>2.5559691712260201E-2</v>
      </c>
      <c r="T8662" s="69">
        <v>83204996.618951395</v>
      </c>
    </row>
    <row r="8663" spans="1:20" x14ac:dyDescent="0.25">
      <c r="A8663" t="s">
        <v>25</v>
      </c>
      <c r="B8663" s="10" t="str">
        <f>VLOOKUP(E8663,'Overview Cluster Days'!B:E,3)</f>
        <v>D</v>
      </c>
      <c r="C8663" s="10" t="str">
        <f>VLOOKUP($E8663,'Overview Cluster Days'!$B:$G,5)</f>
        <v>Winter</v>
      </c>
      <c r="D8663" s="10" t="str">
        <f>VLOOKUP($E8663,'Overview Cluster Days'!$B:$G,6)</f>
        <v>Weekend</v>
      </c>
      <c r="E8663" s="10">
        <v>20190217</v>
      </c>
      <c r="F8663" s="11">
        <v>22</v>
      </c>
      <c r="G8663" s="90">
        <v>3127628.52799863</v>
      </c>
      <c r="H8663" s="91">
        <v>40746272.887256801</v>
      </c>
      <c r="I8663" s="91">
        <v>13571317.5023706</v>
      </c>
      <c r="J8663" s="91">
        <v>3808658.7799996198</v>
      </c>
      <c r="K8663" s="91">
        <v>5526286.9932669904</v>
      </c>
      <c r="L8663" s="91">
        <v>322505.43999616097</v>
      </c>
      <c r="M8663" s="91">
        <v>7564690.92961179</v>
      </c>
      <c r="N8663" s="91">
        <v>4886866.60167161</v>
      </c>
      <c r="O8663" s="91">
        <v>685196.64799962402</v>
      </c>
      <c r="P8663" s="69">
        <v>345604.27907095</v>
      </c>
      <c r="Q8663" s="90">
        <v>66780164.6908926</v>
      </c>
      <c r="R8663" s="91">
        <v>13804863.898350099</v>
      </c>
      <c r="S8663" s="96">
        <v>0</v>
      </c>
      <c r="T8663" s="69">
        <v>80585028.589242801</v>
      </c>
    </row>
    <row r="8664" spans="1:20" x14ac:dyDescent="0.25">
      <c r="A8664" t="s">
        <v>25</v>
      </c>
      <c r="B8664" s="10" t="str">
        <f>VLOOKUP(E8664,'Overview Cluster Days'!B:E,3)</f>
        <v>D</v>
      </c>
      <c r="C8664" s="10" t="str">
        <f>VLOOKUP($E8664,'Overview Cluster Days'!$B:$G,5)</f>
        <v>Winter</v>
      </c>
      <c r="D8664" s="10" t="str">
        <f>VLOOKUP($E8664,'Overview Cluster Days'!$B:$G,6)</f>
        <v>Weekend</v>
      </c>
      <c r="E8664" s="10">
        <v>20190217</v>
      </c>
      <c r="F8664" s="11">
        <v>23</v>
      </c>
      <c r="G8664" s="90">
        <v>3285178.4279980399</v>
      </c>
      <c r="H8664" s="91">
        <v>41075363.440204501</v>
      </c>
      <c r="I8664" s="91">
        <v>13183067.2525161</v>
      </c>
      <c r="J8664" s="91">
        <v>3649326.7619980401</v>
      </c>
      <c r="K8664" s="91">
        <v>6032837.8448970197</v>
      </c>
      <c r="L8664" s="91">
        <v>218573.51199813999</v>
      </c>
      <c r="M8664" s="91">
        <v>7778150.0208587302</v>
      </c>
      <c r="N8664" s="91">
        <v>4840588.5662684403</v>
      </c>
      <c r="O8664" s="91">
        <v>814967.73400000099</v>
      </c>
      <c r="P8664" s="69">
        <v>345129.74005645001</v>
      </c>
      <c r="Q8664" s="90">
        <v>67225773.727613598</v>
      </c>
      <c r="R8664" s="91">
        <v>13997409.573181801</v>
      </c>
      <c r="S8664" s="96">
        <v>-1.7254028760362399E-2</v>
      </c>
      <c r="T8664" s="69">
        <v>81223183.283541396</v>
      </c>
    </row>
    <row r="8665" spans="1:20" x14ac:dyDescent="0.25">
      <c r="A8665" t="s">
        <v>25</v>
      </c>
      <c r="B8665" s="10" t="str">
        <f>VLOOKUP(E8665,'Overview Cluster Days'!B:E,3)</f>
        <v>D</v>
      </c>
      <c r="C8665" s="10" t="str">
        <f>VLOOKUP($E8665,'Overview Cluster Days'!$B:$G,5)</f>
        <v>Winter</v>
      </c>
      <c r="D8665" s="10" t="str">
        <f>VLOOKUP($E8665,'Overview Cluster Days'!$B:$G,6)</f>
        <v>Weekend</v>
      </c>
      <c r="E8665" s="10">
        <v>20190217</v>
      </c>
      <c r="F8665" s="11">
        <v>24</v>
      </c>
      <c r="G8665" s="90">
        <v>3244382.7059988198</v>
      </c>
      <c r="H8665" s="91">
        <v>39976173.346656099</v>
      </c>
      <c r="I8665" s="91">
        <v>13074952.809419701</v>
      </c>
      <c r="J8665" s="91">
        <v>3429396.1169997901</v>
      </c>
      <c r="K8665" s="91">
        <v>6290983.0718625803</v>
      </c>
      <c r="L8665" s="91">
        <v>188573.09099872399</v>
      </c>
      <c r="M8665" s="91">
        <v>7424368.5767968204</v>
      </c>
      <c r="N8665" s="91">
        <v>4832637.3443897897</v>
      </c>
      <c r="O8665" s="91">
        <v>989516.84400000004</v>
      </c>
      <c r="P8665" s="69">
        <v>372874.71275647299</v>
      </c>
      <c r="Q8665" s="90">
        <v>66015888.050936997</v>
      </c>
      <c r="R8665" s="91">
        <v>13807970.5689418</v>
      </c>
      <c r="S8665" s="96">
        <v>-1.1813354212790699E-3</v>
      </c>
      <c r="T8665" s="69">
        <v>79823858.618697494</v>
      </c>
    </row>
    <row r="8666" spans="1:20" x14ac:dyDescent="0.25">
      <c r="A8666" t="s">
        <v>25</v>
      </c>
      <c r="B8666" s="10" t="str">
        <f>VLOOKUP(E8666,'Overview Cluster Days'!B:E,3)</f>
        <v>C</v>
      </c>
      <c r="C8666" s="10" t="str">
        <f>VLOOKUP($E8666,'Overview Cluster Days'!$B:$G,5)</f>
        <v>Winter</v>
      </c>
      <c r="D8666" s="10" t="str">
        <f>VLOOKUP($E8666,'Overview Cluster Days'!$B:$G,6)</f>
        <v>Weekday</v>
      </c>
      <c r="E8666" s="10">
        <v>20190218</v>
      </c>
      <c r="F8666" s="11">
        <v>1</v>
      </c>
      <c r="G8666" s="90">
        <v>3455551.4639987899</v>
      </c>
      <c r="H8666" s="91">
        <v>36607557.761330903</v>
      </c>
      <c r="I8666" s="91">
        <v>13556763.1133822</v>
      </c>
      <c r="J8666" s="91">
        <v>4738888.24</v>
      </c>
      <c r="K8666" s="91">
        <v>5390370.9812535197</v>
      </c>
      <c r="L8666" s="91">
        <v>322501.06799730798</v>
      </c>
      <c r="M8666" s="91">
        <v>6838149.9896657905</v>
      </c>
      <c r="N8666" s="91">
        <v>5298640.4122343902</v>
      </c>
      <c r="O8666" s="91">
        <v>841552.826</v>
      </c>
      <c r="P8666" s="69">
        <v>401806.69206504099</v>
      </c>
      <c r="Q8666" s="90">
        <v>63749131.559965402</v>
      </c>
      <c r="R8666" s="91">
        <v>13702650.987962499</v>
      </c>
      <c r="S8666" s="96">
        <v>0</v>
      </c>
      <c r="T8666" s="69">
        <v>77451782.547927901</v>
      </c>
    </row>
    <row r="8667" spans="1:20" x14ac:dyDescent="0.25">
      <c r="A8667" t="s">
        <v>25</v>
      </c>
      <c r="B8667" s="10" t="str">
        <f>VLOOKUP(E8667,'Overview Cluster Days'!B:E,3)</f>
        <v>C</v>
      </c>
      <c r="C8667" s="10" t="str">
        <f>VLOOKUP($E8667,'Overview Cluster Days'!$B:$G,5)</f>
        <v>Winter</v>
      </c>
      <c r="D8667" s="10" t="str">
        <f>VLOOKUP($E8667,'Overview Cluster Days'!$B:$G,6)</f>
        <v>Weekday</v>
      </c>
      <c r="E8667" s="10">
        <v>20190218</v>
      </c>
      <c r="F8667" s="11">
        <v>2</v>
      </c>
      <c r="G8667" s="90">
        <v>3353389.6299987901</v>
      </c>
      <c r="H8667" s="91">
        <v>37047313.7709153</v>
      </c>
      <c r="I8667" s="91">
        <v>12880477.978505399</v>
      </c>
      <c r="J8667" s="91">
        <v>4709672.5679997802</v>
      </c>
      <c r="K8667" s="91">
        <v>6070437.4880756699</v>
      </c>
      <c r="L8667" s="91">
        <v>366550.35799730802</v>
      </c>
      <c r="M8667" s="91">
        <v>7195980.2421068996</v>
      </c>
      <c r="N8667" s="91">
        <v>5191242.5041299202</v>
      </c>
      <c r="O8667" s="91">
        <v>920994.82999998005</v>
      </c>
      <c r="P8667" s="69">
        <v>428062.64414319902</v>
      </c>
      <c r="Q8667" s="90">
        <v>64061291.4354949</v>
      </c>
      <c r="R8667" s="91">
        <v>14102830.578377301</v>
      </c>
      <c r="S8667" s="96">
        <v>0</v>
      </c>
      <c r="T8667" s="69">
        <v>78164122.013872206</v>
      </c>
    </row>
    <row r="8668" spans="1:20" x14ac:dyDescent="0.25">
      <c r="A8668" t="s">
        <v>25</v>
      </c>
      <c r="B8668" s="10" t="str">
        <f>VLOOKUP(E8668,'Overview Cluster Days'!B:E,3)</f>
        <v>C</v>
      </c>
      <c r="C8668" s="10" t="str">
        <f>VLOOKUP($E8668,'Overview Cluster Days'!$B:$G,5)</f>
        <v>Winter</v>
      </c>
      <c r="D8668" s="10" t="str">
        <f>VLOOKUP($E8668,'Overview Cluster Days'!$B:$G,6)</f>
        <v>Weekday</v>
      </c>
      <c r="E8668" s="10">
        <v>20190218</v>
      </c>
      <c r="F8668" s="11">
        <v>3</v>
      </c>
      <c r="G8668" s="90">
        <v>3323874.76</v>
      </c>
      <c r="H8668" s="91">
        <v>37207232.968026899</v>
      </c>
      <c r="I8668" s="91">
        <v>12747242.386205999</v>
      </c>
      <c r="J8668" s="91">
        <v>4621928.55</v>
      </c>
      <c r="K8668" s="91">
        <v>6162581.9118127003</v>
      </c>
      <c r="L8668" s="91">
        <v>229484.839997526</v>
      </c>
      <c r="M8668" s="91">
        <v>7331401.6125916699</v>
      </c>
      <c r="N8668" s="91">
        <v>5287074.7011988601</v>
      </c>
      <c r="O8668" s="91">
        <v>930531.52999970305</v>
      </c>
      <c r="P8668" s="69">
        <v>444160.43872479501</v>
      </c>
      <c r="Q8668" s="90">
        <v>64062860.576045603</v>
      </c>
      <c r="R8668" s="91">
        <v>14222653.122512599</v>
      </c>
      <c r="S8668" s="96">
        <v>-9.3994140625E-3</v>
      </c>
      <c r="T8668" s="69">
        <v>78285513.689158797</v>
      </c>
    </row>
    <row r="8669" spans="1:20" x14ac:dyDescent="0.25">
      <c r="A8669" t="s">
        <v>25</v>
      </c>
      <c r="B8669" s="10" t="str">
        <f>VLOOKUP(E8669,'Overview Cluster Days'!B:E,3)</f>
        <v>C</v>
      </c>
      <c r="C8669" s="10" t="str">
        <f>VLOOKUP($E8669,'Overview Cluster Days'!$B:$G,5)</f>
        <v>Winter</v>
      </c>
      <c r="D8669" s="10" t="str">
        <f>VLOOKUP($E8669,'Overview Cluster Days'!$B:$G,6)</f>
        <v>Weekday</v>
      </c>
      <c r="E8669" s="10">
        <v>20190218</v>
      </c>
      <c r="F8669" s="11">
        <v>4</v>
      </c>
      <c r="G8669" s="90">
        <v>3324694.7319993898</v>
      </c>
      <c r="H8669" s="91">
        <v>36609054.0809559</v>
      </c>
      <c r="I8669" s="91">
        <v>12899339.1938543</v>
      </c>
      <c r="J8669" s="91">
        <v>4581782.25</v>
      </c>
      <c r="K8669" s="91">
        <v>6135395.9656176697</v>
      </c>
      <c r="L8669" s="91">
        <v>229442.387997902</v>
      </c>
      <c r="M8669" s="91">
        <v>7086881.6712688599</v>
      </c>
      <c r="N8669" s="91">
        <v>5470559.1854602098</v>
      </c>
      <c r="O8669" s="91">
        <v>920256.196</v>
      </c>
      <c r="P8669" s="69">
        <v>436324.63651744602</v>
      </c>
      <c r="Q8669" s="90">
        <v>63550266.222427197</v>
      </c>
      <c r="R8669" s="91">
        <v>14143464.077244399</v>
      </c>
      <c r="S8669" s="96">
        <v>-8.1433103187009692E-3</v>
      </c>
      <c r="T8669" s="69">
        <v>77693730.291528299</v>
      </c>
    </row>
    <row r="8670" spans="1:20" x14ac:dyDescent="0.25">
      <c r="A8670" t="s">
        <v>25</v>
      </c>
      <c r="B8670" s="10" t="str">
        <f>VLOOKUP(E8670,'Overview Cluster Days'!B:E,3)</f>
        <v>C</v>
      </c>
      <c r="C8670" s="10" t="str">
        <f>VLOOKUP($E8670,'Overview Cluster Days'!$B:$G,5)</f>
        <v>Winter</v>
      </c>
      <c r="D8670" s="10" t="str">
        <f>VLOOKUP($E8670,'Overview Cluster Days'!$B:$G,6)</f>
        <v>Weekday</v>
      </c>
      <c r="E8670" s="10">
        <v>20190218</v>
      </c>
      <c r="F8670" s="11">
        <v>5</v>
      </c>
      <c r="G8670" s="90">
        <v>3226325.2620000001</v>
      </c>
      <c r="H8670" s="91">
        <v>36272529.169638202</v>
      </c>
      <c r="I8670" s="91">
        <v>12986187.714899801</v>
      </c>
      <c r="J8670" s="91">
        <v>3786522.3639997598</v>
      </c>
      <c r="K8670" s="91">
        <v>6148603.6316488804</v>
      </c>
      <c r="L8670" s="91">
        <v>280231.399997289</v>
      </c>
      <c r="M8670" s="91">
        <v>6626189.5627048602</v>
      </c>
      <c r="N8670" s="91">
        <v>5527403.5647656098</v>
      </c>
      <c r="O8670" s="91">
        <v>892801.65999996103</v>
      </c>
      <c r="P8670" s="69">
        <v>456589.058265884</v>
      </c>
      <c r="Q8670" s="90">
        <v>62420168.142186597</v>
      </c>
      <c r="R8670" s="91">
        <v>13783215.2457336</v>
      </c>
      <c r="S8670" s="96">
        <v>-1.1822510277852401E-3</v>
      </c>
      <c r="T8670" s="69">
        <v>76203383.386738002</v>
      </c>
    </row>
    <row r="8671" spans="1:20" x14ac:dyDescent="0.25">
      <c r="A8671" t="s">
        <v>25</v>
      </c>
      <c r="B8671" s="10" t="str">
        <f>VLOOKUP(E8671,'Overview Cluster Days'!B:E,3)</f>
        <v>C</v>
      </c>
      <c r="C8671" s="10" t="str">
        <f>VLOOKUP($E8671,'Overview Cluster Days'!$B:$G,5)</f>
        <v>Winter</v>
      </c>
      <c r="D8671" s="10" t="str">
        <f>VLOOKUP($E8671,'Overview Cluster Days'!$B:$G,6)</f>
        <v>Weekday</v>
      </c>
      <c r="E8671" s="10">
        <v>20190218</v>
      </c>
      <c r="F8671" s="11">
        <v>6</v>
      </c>
      <c r="G8671" s="90">
        <v>3314663.8859980302</v>
      </c>
      <c r="H8671" s="91">
        <v>37476634.880340301</v>
      </c>
      <c r="I8671" s="91">
        <v>12943981.43991</v>
      </c>
      <c r="J8671" s="91">
        <v>2639684.7659999998</v>
      </c>
      <c r="K8671" s="91">
        <v>6373048.5657824799</v>
      </c>
      <c r="L8671" s="91">
        <v>327924.84599555703</v>
      </c>
      <c r="M8671" s="91">
        <v>6205884.0827625403</v>
      </c>
      <c r="N8671" s="91">
        <v>5180721.6108536497</v>
      </c>
      <c r="O8671" s="91">
        <v>953106.022</v>
      </c>
      <c r="P8671" s="69">
        <v>453309.56490960001</v>
      </c>
      <c r="Q8671" s="90">
        <v>62748013.538030803</v>
      </c>
      <c r="R8671" s="91">
        <v>13120946.126521399</v>
      </c>
      <c r="S8671" s="96">
        <v>3.61541763413697E-3</v>
      </c>
      <c r="T8671" s="69">
        <v>75868959.668167606</v>
      </c>
    </row>
    <row r="8672" spans="1:20" x14ac:dyDescent="0.25">
      <c r="A8672" t="s">
        <v>25</v>
      </c>
      <c r="B8672" s="10" t="str">
        <f>VLOOKUP(E8672,'Overview Cluster Days'!B:E,3)</f>
        <v>C</v>
      </c>
      <c r="C8672" s="10" t="str">
        <f>VLOOKUP($E8672,'Overview Cluster Days'!$B:$G,5)</f>
        <v>Winter</v>
      </c>
      <c r="D8672" s="10" t="str">
        <f>VLOOKUP($E8672,'Overview Cluster Days'!$B:$G,6)</f>
        <v>Weekday</v>
      </c>
      <c r="E8672" s="10">
        <v>20190218</v>
      </c>
      <c r="F8672" s="11">
        <v>7</v>
      </c>
      <c r="G8672" s="90">
        <v>4088542.88999929</v>
      </c>
      <c r="H8672" s="91">
        <v>40142219.721309602</v>
      </c>
      <c r="I8672" s="91">
        <v>13870340.943408201</v>
      </c>
      <c r="J8672" s="91">
        <v>3322898.6839988302</v>
      </c>
      <c r="K8672" s="91">
        <v>6811574.2681875098</v>
      </c>
      <c r="L8672" s="91">
        <v>180072.02599928799</v>
      </c>
      <c r="M8672" s="91">
        <v>5035747.6286756601</v>
      </c>
      <c r="N8672" s="91">
        <v>5476954.1675604703</v>
      </c>
      <c r="O8672" s="91">
        <v>1234662.5179997401</v>
      </c>
      <c r="P8672" s="69">
        <v>281293.177093921</v>
      </c>
      <c r="Q8672" s="90">
        <v>68235576.506903499</v>
      </c>
      <c r="R8672" s="91">
        <v>12208729.517329101</v>
      </c>
      <c r="S8672" s="96">
        <v>-6.2597654759883898E-3</v>
      </c>
      <c r="T8672" s="69">
        <v>80444306.017972797</v>
      </c>
    </row>
    <row r="8673" spans="1:20" x14ac:dyDescent="0.25">
      <c r="A8673" t="s">
        <v>25</v>
      </c>
      <c r="B8673" s="10" t="str">
        <f>VLOOKUP(E8673,'Overview Cluster Days'!B:E,3)</f>
        <v>C</v>
      </c>
      <c r="C8673" s="10" t="str">
        <f>VLOOKUP($E8673,'Overview Cluster Days'!$B:$G,5)</f>
        <v>Winter</v>
      </c>
      <c r="D8673" s="10" t="str">
        <f>VLOOKUP($E8673,'Overview Cluster Days'!$B:$G,6)</f>
        <v>Weekday</v>
      </c>
      <c r="E8673" s="10">
        <v>20190218</v>
      </c>
      <c r="F8673" s="11">
        <v>8</v>
      </c>
      <c r="G8673" s="90">
        <v>5250653.7719984902</v>
      </c>
      <c r="H8673" s="91">
        <v>46133492.8894618</v>
      </c>
      <c r="I8673" s="91">
        <v>15498371.6132698</v>
      </c>
      <c r="J8673" s="91">
        <v>5174459.8640000001</v>
      </c>
      <c r="K8673" s="91">
        <v>7211720.3888149196</v>
      </c>
      <c r="L8673" s="91">
        <v>196166.21</v>
      </c>
      <c r="M8673" s="91">
        <v>5410107.3504814804</v>
      </c>
      <c r="N8673" s="91">
        <v>5567959.27699944</v>
      </c>
      <c r="O8673" s="91">
        <v>1158757.79599949</v>
      </c>
      <c r="P8673" s="69">
        <v>296598.78167007997</v>
      </c>
      <c r="Q8673" s="90">
        <v>79268698.527545005</v>
      </c>
      <c r="R8673" s="91">
        <v>12629589.415150501</v>
      </c>
      <c r="S8673" s="96">
        <v>-3.4472655970603202E-3</v>
      </c>
      <c r="T8673" s="69">
        <v>91898287.939248204</v>
      </c>
    </row>
    <row r="8674" spans="1:20" x14ac:dyDescent="0.25">
      <c r="A8674" t="s">
        <v>25</v>
      </c>
      <c r="B8674" s="10" t="str">
        <f>VLOOKUP(E8674,'Overview Cluster Days'!B:E,3)</f>
        <v>C</v>
      </c>
      <c r="C8674" s="10" t="str">
        <f>VLOOKUP($E8674,'Overview Cluster Days'!$B:$G,5)</f>
        <v>Winter</v>
      </c>
      <c r="D8674" s="10" t="str">
        <f>VLOOKUP($E8674,'Overview Cluster Days'!$B:$G,6)</f>
        <v>Weekday</v>
      </c>
      <c r="E8674" s="10">
        <v>20190218</v>
      </c>
      <c r="F8674" s="11">
        <v>9</v>
      </c>
      <c r="G8674" s="90">
        <v>5973711.14599765</v>
      </c>
      <c r="H8674" s="91">
        <v>52040314.679941997</v>
      </c>
      <c r="I8674" s="91">
        <v>18068054.7312687</v>
      </c>
      <c r="J8674" s="91">
        <v>6295694.6500000004</v>
      </c>
      <c r="K8674" s="91">
        <v>6392333.0357340602</v>
      </c>
      <c r="L8674" s="91">
        <v>174235.978</v>
      </c>
      <c r="M8674" s="91">
        <v>7864348.9720836999</v>
      </c>
      <c r="N8674" s="91">
        <v>6517946.7571886303</v>
      </c>
      <c r="O8674" s="91">
        <v>1205806.9159994801</v>
      </c>
      <c r="P8674" s="69">
        <v>330580.09969692701</v>
      </c>
      <c r="Q8674" s="90">
        <v>88770108.242942303</v>
      </c>
      <c r="R8674" s="91">
        <v>16092918.722968699</v>
      </c>
      <c r="S8674" s="96">
        <v>-8.9112852292601002E-3</v>
      </c>
      <c r="T8674" s="69">
        <v>104863026.957</v>
      </c>
    </row>
    <row r="8675" spans="1:20" x14ac:dyDescent="0.25">
      <c r="A8675" t="s">
        <v>25</v>
      </c>
      <c r="B8675" s="10" t="str">
        <f>VLOOKUP(E8675,'Overview Cluster Days'!B:E,3)</f>
        <v>C</v>
      </c>
      <c r="C8675" s="10" t="str">
        <f>VLOOKUP($E8675,'Overview Cluster Days'!$B:$G,5)</f>
        <v>Winter</v>
      </c>
      <c r="D8675" s="10" t="str">
        <f>VLOOKUP($E8675,'Overview Cluster Days'!$B:$G,6)</f>
        <v>Weekday</v>
      </c>
      <c r="E8675" s="10">
        <v>20190218</v>
      </c>
      <c r="F8675" s="11">
        <v>10</v>
      </c>
      <c r="G8675" s="90">
        <v>5637549.8200000003</v>
      </c>
      <c r="H8675" s="91">
        <v>52584619.469587997</v>
      </c>
      <c r="I8675" s="91">
        <v>17556235.499607701</v>
      </c>
      <c r="J8675" s="91">
        <v>5969832.0650000004</v>
      </c>
      <c r="K8675" s="91">
        <v>7229250.8479757402</v>
      </c>
      <c r="L8675" s="91">
        <v>166693.495</v>
      </c>
      <c r="M8675" s="91">
        <v>10264474.8743918</v>
      </c>
      <c r="N8675" s="91">
        <v>6828711.6276490996</v>
      </c>
      <c r="O8675" s="91">
        <v>1201354.5</v>
      </c>
      <c r="P8675" s="69">
        <v>354734.22704227699</v>
      </c>
      <c r="Q8675" s="90">
        <v>88977487.7021714</v>
      </c>
      <c r="R8675" s="91">
        <v>18815968.7240831</v>
      </c>
      <c r="S8675" s="96">
        <v>1.9817352585960201E-3</v>
      </c>
      <c r="T8675" s="69">
        <v>107793456.42823599</v>
      </c>
    </row>
    <row r="8676" spans="1:20" x14ac:dyDescent="0.25">
      <c r="A8676" t="s">
        <v>25</v>
      </c>
      <c r="B8676" s="10" t="str">
        <f>VLOOKUP(E8676,'Overview Cluster Days'!B:E,3)</f>
        <v>C</v>
      </c>
      <c r="C8676" s="10" t="str">
        <f>VLOOKUP($E8676,'Overview Cluster Days'!$B:$G,5)</f>
        <v>Winter</v>
      </c>
      <c r="D8676" s="10" t="str">
        <f>VLOOKUP($E8676,'Overview Cluster Days'!$B:$G,6)</f>
        <v>Weekday</v>
      </c>
      <c r="E8676" s="10">
        <v>20190218</v>
      </c>
      <c r="F8676" s="11">
        <v>11</v>
      </c>
      <c r="G8676" s="90">
        <v>5061433.6109999297</v>
      </c>
      <c r="H8676" s="91">
        <v>55335688.072493203</v>
      </c>
      <c r="I8676" s="91">
        <v>16894278.3650661</v>
      </c>
      <c r="J8676" s="91">
        <v>5399501.4199999999</v>
      </c>
      <c r="K8676" s="91">
        <v>7007301.2295316998</v>
      </c>
      <c r="L8676" s="91">
        <v>164039.08799993101</v>
      </c>
      <c r="M8676" s="91">
        <v>12303279.1411405</v>
      </c>
      <c r="N8676" s="91">
        <v>6903901.6194228902</v>
      </c>
      <c r="O8676" s="91">
        <v>1278918.1980000001</v>
      </c>
      <c r="P8676" s="69">
        <v>361483.48838176701</v>
      </c>
      <c r="Q8676" s="90">
        <v>89698202.698090896</v>
      </c>
      <c r="R8676" s="91">
        <v>21011621.534945101</v>
      </c>
      <c r="S8676" s="96">
        <v>1.1701660230755801E-2</v>
      </c>
      <c r="T8676" s="69">
        <v>110709824.244738</v>
      </c>
    </row>
    <row r="8677" spans="1:20" x14ac:dyDescent="0.25">
      <c r="A8677" t="s">
        <v>25</v>
      </c>
      <c r="B8677" s="10" t="str">
        <f>VLOOKUP(E8677,'Overview Cluster Days'!B:E,3)</f>
        <v>C</v>
      </c>
      <c r="C8677" s="10" t="str">
        <f>VLOOKUP($E8677,'Overview Cluster Days'!$B:$G,5)</f>
        <v>Winter</v>
      </c>
      <c r="D8677" s="10" t="str">
        <f>VLOOKUP($E8677,'Overview Cluster Days'!$B:$G,6)</f>
        <v>Weekday</v>
      </c>
      <c r="E8677" s="10">
        <v>20190218</v>
      </c>
      <c r="F8677" s="11">
        <v>12</v>
      </c>
      <c r="G8677" s="90">
        <v>4790389.3940000003</v>
      </c>
      <c r="H8677" s="91">
        <v>55510228.860216297</v>
      </c>
      <c r="I8677" s="91">
        <v>18411299.22532</v>
      </c>
      <c r="J8677" s="91">
        <v>4964502.7339999396</v>
      </c>
      <c r="K8677" s="91">
        <v>8232425.4759624396</v>
      </c>
      <c r="L8677" s="91">
        <v>165772.57199999999</v>
      </c>
      <c r="M8677" s="91">
        <v>13663390.183026301</v>
      </c>
      <c r="N8677" s="91">
        <v>7273818.42059441</v>
      </c>
      <c r="O8677" s="91">
        <v>1346900.3740000001</v>
      </c>
      <c r="P8677" s="69">
        <v>338174.41367136099</v>
      </c>
      <c r="Q8677" s="90">
        <v>91908845.689498603</v>
      </c>
      <c r="R8677" s="91">
        <v>22788055.963291999</v>
      </c>
      <c r="S8677" s="96">
        <v>-1.6501465346664201E-2</v>
      </c>
      <c r="T8677" s="69">
        <v>114696901.636289</v>
      </c>
    </row>
    <row r="8678" spans="1:20" x14ac:dyDescent="0.25">
      <c r="A8678" t="s">
        <v>25</v>
      </c>
      <c r="B8678" s="10" t="str">
        <f>VLOOKUP(E8678,'Overview Cluster Days'!B:E,3)</f>
        <v>C</v>
      </c>
      <c r="C8678" s="10" t="str">
        <f>VLOOKUP($E8678,'Overview Cluster Days'!$B:$G,5)</f>
        <v>Winter</v>
      </c>
      <c r="D8678" s="10" t="str">
        <f>VLOOKUP($E8678,'Overview Cluster Days'!$B:$G,6)</f>
        <v>Weekday</v>
      </c>
      <c r="E8678" s="10">
        <v>20190218</v>
      </c>
      <c r="F8678" s="11">
        <v>13</v>
      </c>
      <c r="G8678" s="90">
        <v>4313568.6789986901</v>
      </c>
      <c r="H8678" s="91">
        <v>55992783.628573202</v>
      </c>
      <c r="I8678" s="91">
        <v>18153541.794206299</v>
      </c>
      <c r="J8678" s="91">
        <v>4472454.6809989</v>
      </c>
      <c r="K8678" s="91">
        <v>8281150.0186416199</v>
      </c>
      <c r="L8678" s="91">
        <v>171713.69599828799</v>
      </c>
      <c r="M8678" s="91">
        <v>14454520.4717544</v>
      </c>
      <c r="N8678" s="91">
        <v>7353532.4246316804</v>
      </c>
      <c r="O8678" s="91">
        <v>1358103.6239999901</v>
      </c>
      <c r="P8678" s="69">
        <v>351418.85480820399</v>
      </c>
      <c r="Q8678" s="90">
        <v>91213498.801418707</v>
      </c>
      <c r="R8678" s="91">
        <v>23689289.0711926</v>
      </c>
      <c r="S8678" s="96">
        <v>3457.16042840621</v>
      </c>
      <c r="T8678" s="69">
        <v>114906245.03304</v>
      </c>
    </row>
    <row r="8679" spans="1:20" x14ac:dyDescent="0.25">
      <c r="A8679" t="s">
        <v>25</v>
      </c>
      <c r="B8679" s="10" t="str">
        <f>VLOOKUP(E8679,'Overview Cluster Days'!B:E,3)</f>
        <v>C</v>
      </c>
      <c r="C8679" s="10" t="str">
        <f>VLOOKUP($E8679,'Overview Cluster Days'!$B:$G,5)</f>
        <v>Winter</v>
      </c>
      <c r="D8679" s="10" t="str">
        <f>VLOOKUP($E8679,'Overview Cluster Days'!$B:$G,6)</f>
        <v>Weekday</v>
      </c>
      <c r="E8679" s="10">
        <v>20190218</v>
      </c>
      <c r="F8679" s="11">
        <v>14</v>
      </c>
      <c r="G8679" s="90">
        <v>4242126.3250000002</v>
      </c>
      <c r="H8679" s="91">
        <v>55112151.264155798</v>
      </c>
      <c r="I8679" s="91">
        <v>17654205.803476401</v>
      </c>
      <c r="J8679" s="91">
        <v>4600282.8260000004</v>
      </c>
      <c r="K8679" s="91">
        <v>7980384.5607252801</v>
      </c>
      <c r="L8679" s="91">
        <v>170315.815</v>
      </c>
      <c r="M8679" s="91">
        <v>14040512.2943487</v>
      </c>
      <c r="N8679" s="91">
        <v>7328757.7157055996</v>
      </c>
      <c r="O8679" s="91">
        <v>1362187.419</v>
      </c>
      <c r="P8679" s="69">
        <v>371099.55232923501</v>
      </c>
      <c r="Q8679" s="90">
        <v>89589150.779357493</v>
      </c>
      <c r="R8679" s="91">
        <v>23272872.7963835</v>
      </c>
      <c r="S8679" s="96">
        <v>7.8607178293168493E-3</v>
      </c>
      <c r="T8679" s="69">
        <v>112862023.583602</v>
      </c>
    </row>
    <row r="8680" spans="1:20" x14ac:dyDescent="0.25">
      <c r="A8680" t="s">
        <v>25</v>
      </c>
      <c r="B8680" s="10" t="str">
        <f>VLOOKUP(E8680,'Overview Cluster Days'!B:E,3)</f>
        <v>C</v>
      </c>
      <c r="C8680" s="10" t="str">
        <f>VLOOKUP($E8680,'Overview Cluster Days'!$B:$G,5)</f>
        <v>Winter</v>
      </c>
      <c r="D8680" s="10" t="str">
        <f>VLOOKUP($E8680,'Overview Cluster Days'!$B:$G,6)</f>
        <v>Weekday</v>
      </c>
      <c r="E8680" s="10">
        <v>20190218</v>
      </c>
      <c r="F8680" s="11">
        <v>15</v>
      </c>
      <c r="G8680" s="90">
        <v>4404864.9699991299</v>
      </c>
      <c r="H8680" s="91">
        <v>54230860.590677798</v>
      </c>
      <c r="I8680" s="91">
        <v>17424998.6938789</v>
      </c>
      <c r="J8680" s="91">
        <v>4707735.3939990299</v>
      </c>
      <c r="K8680" s="91">
        <v>7582016.4650176195</v>
      </c>
      <c r="L8680" s="91">
        <v>172000.87199803101</v>
      </c>
      <c r="M8680" s="91">
        <v>12654062.575332601</v>
      </c>
      <c r="N8680" s="91">
        <v>7346010.2451656004</v>
      </c>
      <c r="O8680" s="91">
        <v>1338876.18799953</v>
      </c>
      <c r="P8680" s="69">
        <v>361784.29665353597</v>
      </c>
      <c r="Q8680" s="90">
        <v>88350476.113572493</v>
      </c>
      <c r="R8680" s="91">
        <v>21872734.177149199</v>
      </c>
      <c r="S8680" s="96">
        <v>-2.6867676060646798E-3</v>
      </c>
      <c r="T8680" s="69">
        <v>110223210.28803501</v>
      </c>
    </row>
    <row r="8681" spans="1:20" x14ac:dyDescent="0.25">
      <c r="A8681" t="s">
        <v>25</v>
      </c>
      <c r="B8681" s="10" t="str">
        <f>VLOOKUP(E8681,'Overview Cluster Days'!B:E,3)</f>
        <v>C</v>
      </c>
      <c r="C8681" s="10" t="str">
        <f>VLOOKUP($E8681,'Overview Cluster Days'!$B:$G,5)</f>
        <v>Winter</v>
      </c>
      <c r="D8681" s="10" t="str">
        <f>VLOOKUP($E8681,'Overview Cluster Days'!$B:$G,6)</f>
        <v>Weekday</v>
      </c>
      <c r="E8681" s="10">
        <v>20190218</v>
      </c>
      <c r="F8681" s="11">
        <v>16</v>
      </c>
      <c r="G8681" s="90">
        <v>4724110.5559992399</v>
      </c>
      <c r="H8681" s="91">
        <v>53342637.840164997</v>
      </c>
      <c r="I8681" s="91">
        <v>17313395.542311098</v>
      </c>
      <c r="J8681" s="91">
        <v>5002987.9949982502</v>
      </c>
      <c r="K8681" s="91">
        <v>6959648.2777965497</v>
      </c>
      <c r="L8681" s="91">
        <v>170038.168999238</v>
      </c>
      <c r="M8681" s="91">
        <v>10110018.337606899</v>
      </c>
      <c r="N8681" s="91">
        <v>7235010.1558147902</v>
      </c>
      <c r="O8681" s="91">
        <v>1270509.5869998301</v>
      </c>
      <c r="P8681" s="69">
        <v>372845.20291260298</v>
      </c>
      <c r="Q8681" s="90">
        <v>87342780.211270198</v>
      </c>
      <c r="R8681" s="91">
        <v>19158421.452333398</v>
      </c>
      <c r="S8681" s="96">
        <v>1.15307616069913E-2</v>
      </c>
      <c r="T8681" s="69">
        <v>106501201.675134</v>
      </c>
    </row>
    <row r="8682" spans="1:20" x14ac:dyDescent="0.25">
      <c r="A8682" t="s">
        <v>25</v>
      </c>
      <c r="B8682" s="10" t="str">
        <f>VLOOKUP(E8682,'Overview Cluster Days'!B:E,3)</f>
        <v>C</v>
      </c>
      <c r="C8682" s="10" t="str">
        <f>VLOOKUP($E8682,'Overview Cluster Days'!$B:$G,5)</f>
        <v>Winter</v>
      </c>
      <c r="D8682" s="10" t="str">
        <f>VLOOKUP($E8682,'Overview Cluster Days'!$B:$G,6)</f>
        <v>Weekday</v>
      </c>
      <c r="E8682" s="10">
        <v>20190218</v>
      </c>
      <c r="F8682" s="11">
        <v>17</v>
      </c>
      <c r="G8682" s="90">
        <v>5393495.0180000002</v>
      </c>
      <c r="H8682" s="91">
        <v>53020576.791731298</v>
      </c>
      <c r="I8682" s="91">
        <v>17498369.1280303</v>
      </c>
      <c r="J8682" s="91">
        <v>5556946.6619976703</v>
      </c>
      <c r="K8682" s="91">
        <v>7478623.5096746404</v>
      </c>
      <c r="L8682" s="91">
        <v>170193.39198581001</v>
      </c>
      <c r="M8682" s="91">
        <v>7457008.5354721397</v>
      </c>
      <c r="N8682" s="91">
        <v>7167477.3357282504</v>
      </c>
      <c r="O8682" s="91">
        <v>1153061.912</v>
      </c>
      <c r="P8682" s="69">
        <v>375540.46749524999</v>
      </c>
      <c r="Q8682" s="90">
        <v>88948011.1094338</v>
      </c>
      <c r="R8682" s="91">
        <v>16323281.642681399</v>
      </c>
      <c r="S8682" s="96">
        <v>12276.473666137599</v>
      </c>
      <c r="T8682" s="69">
        <v>105283569.22578099</v>
      </c>
    </row>
    <row r="8683" spans="1:20" x14ac:dyDescent="0.25">
      <c r="A8683" t="s">
        <v>25</v>
      </c>
      <c r="B8683" s="10" t="str">
        <f>VLOOKUP(E8683,'Overview Cluster Days'!B:E,3)</f>
        <v>C</v>
      </c>
      <c r="C8683" s="10" t="str">
        <f>VLOOKUP($E8683,'Overview Cluster Days'!$B:$G,5)</f>
        <v>Winter</v>
      </c>
      <c r="D8683" s="10" t="str">
        <f>VLOOKUP($E8683,'Overview Cluster Days'!$B:$G,6)</f>
        <v>Weekday</v>
      </c>
      <c r="E8683" s="10">
        <v>20190218</v>
      </c>
      <c r="F8683" s="11">
        <v>18</v>
      </c>
      <c r="G8683" s="90">
        <v>6130324.2679995596</v>
      </c>
      <c r="H8683" s="91">
        <v>51125028.530078799</v>
      </c>
      <c r="I8683" s="91">
        <v>17835793.072479598</v>
      </c>
      <c r="J8683" s="91">
        <v>6239286.5059999097</v>
      </c>
      <c r="K8683" s="91">
        <v>6561646.5815337403</v>
      </c>
      <c r="L8683" s="91">
        <v>160829.78598722501</v>
      </c>
      <c r="M8683" s="91">
        <v>5607297.8558245096</v>
      </c>
      <c r="N8683" s="91">
        <v>6795743.5802619299</v>
      </c>
      <c r="O8683" s="91">
        <v>1015620.523</v>
      </c>
      <c r="P8683" s="69">
        <v>356779.40012014401</v>
      </c>
      <c r="Q8683" s="90">
        <v>87892078.958091602</v>
      </c>
      <c r="R8683" s="91">
        <v>13936271.1451938</v>
      </c>
      <c r="S8683" s="96">
        <v>-6.4587402157485502E-3</v>
      </c>
      <c r="T8683" s="69">
        <v>101828350.096827</v>
      </c>
    </row>
    <row r="8684" spans="1:20" x14ac:dyDescent="0.25">
      <c r="A8684" t="s">
        <v>25</v>
      </c>
      <c r="B8684" s="10" t="str">
        <f>VLOOKUP(E8684,'Overview Cluster Days'!B:E,3)</f>
        <v>C</v>
      </c>
      <c r="C8684" s="10" t="str">
        <f>VLOOKUP($E8684,'Overview Cluster Days'!$B:$G,5)</f>
        <v>Winter</v>
      </c>
      <c r="D8684" s="10" t="str">
        <f>VLOOKUP($E8684,'Overview Cluster Days'!$B:$G,6)</f>
        <v>Weekday</v>
      </c>
      <c r="E8684" s="10">
        <v>20190218</v>
      </c>
      <c r="F8684" s="11">
        <v>19</v>
      </c>
      <c r="G8684" s="90">
        <v>6844278.0169983897</v>
      </c>
      <c r="H8684" s="91">
        <v>51847042.6290088</v>
      </c>
      <c r="I8684" s="91">
        <v>17784857.752978601</v>
      </c>
      <c r="J8684" s="91">
        <v>6538982.1050000004</v>
      </c>
      <c r="K8684" s="91">
        <v>6428501.6720792698</v>
      </c>
      <c r="L8684" s="91">
        <v>157352.33899838699</v>
      </c>
      <c r="M8684" s="91">
        <v>5522268.8045063596</v>
      </c>
      <c r="N8684" s="91">
        <v>6290606.9986811299</v>
      </c>
      <c r="O8684" s="91">
        <v>977549.11100000003</v>
      </c>
      <c r="P8684" s="69">
        <v>358008.10980496701</v>
      </c>
      <c r="Q8684" s="90">
        <v>89443662.176065102</v>
      </c>
      <c r="R8684" s="91">
        <v>13305785.3629908</v>
      </c>
      <c r="S8684" s="96">
        <v>-1.0321655077859799E-2</v>
      </c>
      <c r="T8684" s="69">
        <v>102749447.528734</v>
      </c>
    </row>
    <row r="8685" spans="1:20" x14ac:dyDescent="0.25">
      <c r="A8685" t="s">
        <v>25</v>
      </c>
      <c r="B8685" s="10" t="str">
        <f>VLOOKUP(E8685,'Overview Cluster Days'!B:E,3)</f>
        <v>C</v>
      </c>
      <c r="C8685" s="10" t="str">
        <f>VLOOKUP($E8685,'Overview Cluster Days'!$B:$G,5)</f>
        <v>Winter</v>
      </c>
      <c r="D8685" s="10" t="str">
        <f>VLOOKUP($E8685,'Overview Cluster Days'!$B:$G,6)</f>
        <v>Weekday</v>
      </c>
      <c r="E8685" s="10">
        <v>20190218</v>
      </c>
      <c r="F8685" s="11">
        <v>20</v>
      </c>
      <c r="G8685" s="90">
        <v>6292308.8059999999</v>
      </c>
      <c r="H8685" s="91">
        <v>50972726.356768698</v>
      </c>
      <c r="I8685" s="91">
        <v>17866049.087000001</v>
      </c>
      <c r="J8685" s="91">
        <v>6043204.1489970405</v>
      </c>
      <c r="K8685" s="91">
        <v>5771877.7343119103</v>
      </c>
      <c r="L8685" s="91">
        <v>158054.51299702199</v>
      </c>
      <c r="M8685" s="91">
        <v>6063221.5048011197</v>
      </c>
      <c r="N8685" s="91">
        <v>6024523.5062671201</v>
      </c>
      <c r="O8685" s="91">
        <v>995894.72199991101</v>
      </c>
      <c r="P8685" s="69">
        <v>411734.59404954797</v>
      </c>
      <c r="Q8685" s="90">
        <v>86946166.133077696</v>
      </c>
      <c r="R8685" s="91">
        <v>13653428.8401147</v>
      </c>
      <c r="S8685" s="96">
        <v>1.51034550508484E-2</v>
      </c>
      <c r="T8685" s="69">
        <v>100599594.988296</v>
      </c>
    </row>
    <row r="8686" spans="1:20" x14ac:dyDescent="0.25">
      <c r="A8686" t="s">
        <v>25</v>
      </c>
      <c r="B8686" s="10" t="str">
        <f>VLOOKUP(E8686,'Overview Cluster Days'!B:E,3)</f>
        <v>C</v>
      </c>
      <c r="C8686" s="10" t="str">
        <f>VLOOKUP($E8686,'Overview Cluster Days'!$B:$G,5)</f>
        <v>Winter</v>
      </c>
      <c r="D8686" s="10" t="str">
        <f>VLOOKUP($E8686,'Overview Cluster Days'!$B:$G,6)</f>
        <v>Weekday</v>
      </c>
      <c r="E8686" s="10">
        <v>20190218</v>
      </c>
      <c r="F8686" s="11">
        <v>21</v>
      </c>
      <c r="G8686" s="90">
        <v>4806541.5650000004</v>
      </c>
      <c r="H8686" s="91">
        <v>44364138.969942398</v>
      </c>
      <c r="I8686" s="91">
        <v>14993613.1346648</v>
      </c>
      <c r="J8686" s="91">
        <v>3935706.0749991601</v>
      </c>
      <c r="K8686" s="91">
        <v>6272841.1350151701</v>
      </c>
      <c r="L8686" s="91">
        <v>182512.89999302401</v>
      </c>
      <c r="M8686" s="91">
        <v>5983985.6277888501</v>
      </c>
      <c r="N8686" s="91">
        <v>5411451.2982796002</v>
      </c>
      <c r="O8686" s="91">
        <v>1017984.4899991601</v>
      </c>
      <c r="P8686" s="69">
        <v>280632.06693363801</v>
      </c>
      <c r="Q8686" s="90">
        <v>74372840.879621506</v>
      </c>
      <c r="R8686" s="91">
        <v>12876566.3829943</v>
      </c>
      <c r="S8686" s="96">
        <v>-6.2194825150072601E-3</v>
      </c>
      <c r="T8686" s="69">
        <v>87249407.256396294</v>
      </c>
    </row>
    <row r="8687" spans="1:20" x14ac:dyDescent="0.25">
      <c r="A8687" t="s">
        <v>25</v>
      </c>
      <c r="B8687" s="10" t="str">
        <f>VLOOKUP(E8687,'Overview Cluster Days'!B:E,3)</f>
        <v>C</v>
      </c>
      <c r="C8687" s="10" t="str">
        <f>VLOOKUP($E8687,'Overview Cluster Days'!$B:$G,5)</f>
        <v>Winter</v>
      </c>
      <c r="D8687" s="10" t="str">
        <f>VLOOKUP($E8687,'Overview Cluster Days'!$B:$G,6)</f>
        <v>Weekday</v>
      </c>
      <c r="E8687" s="10">
        <v>20190218</v>
      </c>
      <c r="F8687" s="11">
        <v>22</v>
      </c>
      <c r="G8687" s="90">
        <v>4040328.4</v>
      </c>
      <c r="H8687" s="91">
        <v>37307194.790290304</v>
      </c>
      <c r="I8687" s="91">
        <v>13082866.1668589</v>
      </c>
      <c r="J8687" s="91">
        <v>2597125.4499993101</v>
      </c>
      <c r="K8687" s="91">
        <v>6372336.3638379099</v>
      </c>
      <c r="L8687" s="91">
        <v>186419.42999871401</v>
      </c>
      <c r="M8687" s="91">
        <v>6097949.2956308899</v>
      </c>
      <c r="N8687" s="91">
        <v>5684839.4067936298</v>
      </c>
      <c r="O8687" s="91">
        <v>1164240.8699994099</v>
      </c>
      <c r="P8687" s="69">
        <v>286688.65500000003</v>
      </c>
      <c r="Q8687" s="90">
        <v>63399851.170986399</v>
      </c>
      <c r="R8687" s="91">
        <v>13420137.6574226</v>
      </c>
      <c r="S8687" s="96">
        <v>1.60034182481468E-2</v>
      </c>
      <c r="T8687" s="69">
        <v>76819988.844412401</v>
      </c>
    </row>
    <row r="8688" spans="1:20" x14ac:dyDescent="0.25">
      <c r="A8688" t="s">
        <v>25</v>
      </c>
      <c r="B8688" s="10" t="str">
        <f>VLOOKUP(E8688,'Overview Cluster Days'!B:E,3)</f>
        <v>C</v>
      </c>
      <c r="C8688" s="10" t="str">
        <f>VLOOKUP($E8688,'Overview Cluster Days'!$B:$G,5)</f>
        <v>Winter</v>
      </c>
      <c r="D8688" s="10" t="str">
        <f>VLOOKUP($E8688,'Overview Cluster Days'!$B:$G,6)</f>
        <v>Weekday</v>
      </c>
      <c r="E8688" s="10">
        <v>20190218</v>
      </c>
      <c r="F8688" s="11">
        <v>23</v>
      </c>
      <c r="G8688" s="90">
        <v>3995499.7639993601</v>
      </c>
      <c r="H8688" s="91">
        <v>34671078.038361497</v>
      </c>
      <c r="I8688" s="91">
        <v>12685651.361714801</v>
      </c>
      <c r="J8688" s="91">
        <v>2072964.4839999999</v>
      </c>
      <c r="K8688" s="91">
        <v>5844710.1483598799</v>
      </c>
      <c r="L8688" s="91">
        <v>165641.68799999999</v>
      </c>
      <c r="M8688" s="91">
        <v>6349792.4010537397</v>
      </c>
      <c r="N8688" s="91">
        <v>5428357.5999839799</v>
      </c>
      <c r="O8688" s="91">
        <v>1302828.814</v>
      </c>
      <c r="P8688" s="69">
        <v>297691.316224129</v>
      </c>
      <c r="Q8688" s="90">
        <v>59269903.796435498</v>
      </c>
      <c r="R8688" s="91">
        <v>13544311.819261899</v>
      </c>
      <c r="S8688" s="96">
        <v>15371.160873443399</v>
      </c>
      <c r="T8688" s="69">
        <v>72829586.776570797</v>
      </c>
    </row>
    <row r="8689" spans="1:20" x14ac:dyDescent="0.25">
      <c r="A8689" t="s">
        <v>25</v>
      </c>
      <c r="B8689" s="10" t="str">
        <f>VLOOKUP(E8689,'Overview Cluster Days'!B:E,3)</f>
        <v>C</v>
      </c>
      <c r="C8689" s="10" t="str">
        <f>VLOOKUP($E8689,'Overview Cluster Days'!$B:$G,5)</f>
        <v>Winter</v>
      </c>
      <c r="D8689" s="10" t="str">
        <f>VLOOKUP($E8689,'Overview Cluster Days'!$B:$G,6)</f>
        <v>Weekday</v>
      </c>
      <c r="E8689" s="10">
        <v>20190218</v>
      </c>
      <c r="F8689" s="11">
        <v>24</v>
      </c>
      <c r="G8689" s="90">
        <v>3987291.7389995302</v>
      </c>
      <c r="H8689" s="91">
        <v>33591185.068320103</v>
      </c>
      <c r="I8689" s="91">
        <v>12959098.040102299</v>
      </c>
      <c r="J8689" s="91">
        <v>1797167.56999931</v>
      </c>
      <c r="K8689" s="91">
        <v>5829185.3984128302</v>
      </c>
      <c r="L8689" s="91">
        <v>226658.75099899</v>
      </c>
      <c r="M8689" s="91">
        <v>6837363.4406109601</v>
      </c>
      <c r="N8689" s="91">
        <v>5533842.8647282301</v>
      </c>
      <c r="O8689" s="91">
        <v>1437551.63</v>
      </c>
      <c r="P8689" s="69">
        <v>381591.20341414498</v>
      </c>
      <c r="Q8689" s="90">
        <v>58163927.815834001</v>
      </c>
      <c r="R8689" s="91">
        <v>14417007.8897523</v>
      </c>
      <c r="S8689" s="96">
        <v>15846.409634551999</v>
      </c>
      <c r="T8689" s="69">
        <v>72596782.115220904</v>
      </c>
    </row>
    <row r="8690" spans="1:20" x14ac:dyDescent="0.25">
      <c r="A8690" t="s">
        <v>25</v>
      </c>
      <c r="B8690" s="10" t="str">
        <f>VLOOKUP(E8690,'Overview Cluster Days'!B:E,3)</f>
        <v>A</v>
      </c>
      <c r="C8690" s="10" t="str">
        <f>VLOOKUP($E8690,'Overview Cluster Days'!$B:$G,5)</f>
        <v>Winter</v>
      </c>
      <c r="D8690" s="10" t="str">
        <f>VLOOKUP($E8690,'Overview Cluster Days'!$B:$G,6)</f>
        <v>Weekday</v>
      </c>
      <c r="E8690" s="10">
        <v>20190219</v>
      </c>
      <c r="F8690" s="11">
        <v>1</v>
      </c>
      <c r="G8690" s="90">
        <v>4115417.9919992499</v>
      </c>
      <c r="H8690" s="91">
        <v>36587411.715084098</v>
      </c>
      <c r="I8690" s="91">
        <v>11909834.204295401</v>
      </c>
      <c r="J8690" s="91">
        <v>5561480.8300000001</v>
      </c>
      <c r="K8690" s="91">
        <v>6306135.2286876999</v>
      </c>
      <c r="L8690" s="91">
        <v>186750.70799979099</v>
      </c>
      <c r="M8690" s="91">
        <v>8441072.8558542095</v>
      </c>
      <c r="N8690" s="91">
        <v>4235421.3751069801</v>
      </c>
      <c r="O8690" s="91">
        <v>1357525.9229999899</v>
      </c>
      <c r="P8690" s="69">
        <v>448524.64380382799</v>
      </c>
      <c r="Q8690" s="90">
        <v>64480279.970066503</v>
      </c>
      <c r="R8690" s="91">
        <v>14669295.505764799</v>
      </c>
      <c r="S8690" s="96">
        <v>17854.807496932299</v>
      </c>
      <c r="T8690" s="69">
        <v>79167430.283328295</v>
      </c>
    </row>
    <row r="8691" spans="1:20" x14ac:dyDescent="0.25">
      <c r="A8691" t="s">
        <v>25</v>
      </c>
      <c r="B8691" s="10" t="str">
        <f>VLOOKUP(E8691,'Overview Cluster Days'!B:E,3)</f>
        <v>A</v>
      </c>
      <c r="C8691" s="10" t="str">
        <f>VLOOKUP($E8691,'Overview Cluster Days'!$B:$G,5)</f>
        <v>Winter</v>
      </c>
      <c r="D8691" s="10" t="str">
        <f>VLOOKUP($E8691,'Overview Cluster Days'!$B:$G,6)</f>
        <v>Weekday</v>
      </c>
      <c r="E8691" s="10">
        <v>20190219</v>
      </c>
      <c r="F8691" s="11">
        <v>2</v>
      </c>
      <c r="G8691" s="90">
        <v>3803992.95599938</v>
      </c>
      <c r="H8691" s="91">
        <v>36375859.175779797</v>
      </c>
      <c r="I8691" s="91">
        <v>14120509.713775299</v>
      </c>
      <c r="J8691" s="91">
        <v>5454672.3179996004</v>
      </c>
      <c r="K8691" s="91">
        <v>6618327.4326731497</v>
      </c>
      <c r="L8691" s="91">
        <v>190981.57199903001</v>
      </c>
      <c r="M8691" s="91">
        <v>8950675.6293949299</v>
      </c>
      <c r="N8691" s="91">
        <v>4345758.6546162302</v>
      </c>
      <c r="O8691" s="91">
        <v>1634631.45399969</v>
      </c>
      <c r="P8691" s="69">
        <v>459722.353046829</v>
      </c>
      <c r="Q8691" s="90">
        <v>66373361.596227199</v>
      </c>
      <c r="R8691" s="91">
        <v>15581769.6630567</v>
      </c>
      <c r="S8691" s="96">
        <v>21383.313708343801</v>
      </c>
      <c r="T8691" s="69">
        <v>81976514.572992295</v>
      </c>
    </row>
    <row r="8692" spans="1:20" x14ac:dyDescent="0.25">
      <c r="A8692" t="s">
        <v>25</v>
      </c>
      <c r="B8692" s="10" t="str">
        <f>VLOOKUP(E8692,'Overview Cluster Days'!B:E,3)</f>
        <v>A</v>
      </c>
      <c r="C8692" s="10" t="str">
        <f>VLOOKUP($E8692,'Overview Cluster Days'!$B:$G,5)</f>
        <v>Winter</v>
      </c>
      <c r="D8692" s="10" t="str">
        <f>VLOOKUP($E8692,'Overview Cluster Days'!$B:$G,6)</f>
        <v>Weekday</v>
      </c>
      <c r="E8692" s="10">
        <v>20190219</v>
      </c>
      <c r="F8692" s="11">
        <v>3</v>
      </c>
      <c r="G8692" s="90">
        <v>3511485.2280000001</v>
      </c>
      <c r="H8692" s="91">
        <v>36431690.026790403</v>
      </c>
      <c r="I8692" s="91">
        <v>13935412.1553462</v>
      </c>
      <c r="J8692" s="91">
        <v>5145379.2299998598</v>
      </c>
      <c r="K8692" s="91">
        <v>6614443.9983300604</v>
      </c>
      <c r="L8692" s="91">
        <v>186496.06599999999</v>
      </c>
      <c r="M8692" s="91">
        <v>9260187.1601992007</v>
      </c>
      <c r="N8692" s="91">
        <v>4304488.1861909796</v>
      </c>
      <c r="O8692" s="91">
        <v>1699773.69799996</v>
      </c>
      <c r="P8692" s="69">
        <v>438390.18109203398</v>
      </c>
      <c r="Q8692" s="90">
        <v>65638410.6384665</v>
      </c>
      <c r="R8692" s="91">
        <v>15889335.291482201</v>
      </c>
      <c r="S8692" s="96">
        <v>9689.9905571292602</v>
      </c>
      <c r="T8692" s="69">
        <v>81537435.920505807</v>
      </c>
    </row>
    <row r="8693" spans="1:20" x14ac:dyDescent="0.25">
      <c r="A8693" t="s">
        <v>25</v>
      </c>
      <c r="B8693" s="10" t="str">
        <f>VLOOKUP(E8693,'Overview Cluster Days'!B:E,3)</f>
        <v>A</v>
      </c>
      <c r="C8693" s="10" t="str">
        <f>VLOOKUP($E8693,'Overview Cluster Days'!$B:$G,5)</f>
        <v>Winter</v>
      </c>
      <c r="D8693" s="10" t="str">
        <f>VLOOKUP($E8693,'Overview Cluster Days'!$B:$G,6)</f>
        <v>Weekday</v>
      </c>
      <c r="E8693" s="10">
        <v>20190219</v>
      </c>
      <c r="F8693" s="11">
        <v>4</v>
      </c>
      <c r="G8693" s="90">
        <v>3415077.1959995199</v>
      </c>
      <c r="H8693" s="91">
        <v>36300232.243128598</v>
      </c>
      <c r="I8693" s="91">
        <v>13997693.990998199</v>
      </c>
      <c r="J8693" s="91">
        <v>5112201.3739995398</v>
      </c>
      <c r="K8693" s="91">
        <v>6442740.7124421801</v>
      </c>
      <c r="L8693" s="91">
        <v>192161.96599952501</v>
      </c>
      <c r="M8693" s="91">
        <v>9311206.11617589</v>
      </c>
      <c r="N8693" s="91">
        <v>4269986.4776223404</v>
      </c>
      <c r="O8693" s="91">
        <v>1746667.52399964</v>
      </c>
      <c r="P8693" s="69">
        <v>468016.40519880003</v>
      </c>
      <c r="Q8693" s="90">
        <v>65267945.516567998</v>
      </c>
      <c r="R8693" s="91">
        <v>15988038.4889962</v>
      </c>
      <c r="S8693" s="96">
        <v>3198.6206293637201</v>
      </c>
      <c r="T8693" s="69">
        <v>81259182.626193598</v>
      </c>
    </row>
    <row r="8694" spans="1:20" x14ac:dyDescent="0.25">
      <c r="A8694" t="s">
        <v>25</v>
      </c>
      <c r="B8694" s="10" t="str">
        <f>VLOOKUP(E8694,'Overview Cluster Days'!B:E,3)</f>
        <v>A</v>
      </c>
      <c r="C8694" s="10" t="str">
        <f>VLOOKUP($E8694,'Overview Cluster Days'!$B:$G,5)</f>
        <v>Winter</v>
      </c>
      <c r="D8694" s="10" t="str">
        <f>VLOOKUP($E8694,'Overview Cluster Days'!$B:$G,6)</f>
        <v>Weekday</v>
      </c>
      <c r="E8694" s="10">
        <v>20190219</v>
      </c>
      <c r="F8694" s="11">
        <v>5</v>
      </c>
      <c r="G8694" s="90">
        <v>3536798.68</v>
      </c>
      <c r="H8694" s="91">
        <v>36582981.275475703</v>
      </c>
      <c r="I8694" s="91">
        <v>14028156.3947691</v>
      </c>
      <c r="J8694" s="91">
        <v>5101421.3899999997</v>
      </c>
      <c r="K8694" s="91">
        <v>6974162.8307843897</v>
      </c>
      <c r="L8694" s="91">
        <v>185538.78</v>
      </c>
      <c r="M8694" s="91">
        <v>8682345.3614854906</v>
      </c>
      <c r="N8694" s="91">
        <v>4219504.10995497</v>
      </c>
      <c r="O8694" s="91">
        <v>1739568.3540000001</v>
      </c>
      <c r="P8694" s="69">
        <v>414791.27997226402</v>
      </c>
      <c r="Q8694" s="90">
        <v>66223520.571029201</v>
      </c>
      <c r="R8694" s="91">
        <v>15241747.8854127</v>
      </c>
      <c r="S8694" s="96">
        <v>10616.2353670188</v>
      </c>
      <c r="T8694" s="69">
        <v>81475884.691808894</v>
      </c>
    </row>
    <row r="8695" spans="1:20" x14ac:dyDescent="0.25">
      <c r="A8695" t="s">
        <v>25</v>
      </c>
      <c r="B8695" s="10" t="str">
        <f>VLOOKUP(E8695,'Overview Cluster Days'!B:E,3)</f>
        <v>A</v>
      </c>
      <c r="C8695" s="10" t="str">
        <f>VLOOKUP($E8695,'Overview Cluster Days'!$B:$G,5)</f>
        <v>Winter</v>
      </c>
      <c r="D8695" s="10" t="str">
        <f>VLOOKUP($E8695,'Overview Cluster Days'!$B:$G,6)</f>
        <v>Weekday</v>
      </c>
      <c r="E8695" s="10">
        <v>20190219</v>
      </c>
      <c r="F8695" s="11">
        <v>6</v>
      </c>
      <c r="G8695" s="90">
        <v>4110807.90399811</v>
      </c>
      <c r="H8695" s="91">
        <v>37025417.544942901</v>
      </c>
      <c r="I8695" s="91">
        <v>12863262.6739498</v>
      </c>
      <c r="J8695" s="91">
        <v>5084354.7539993199</v>
      </c>
      <c r="K8695" s="91">
        <v>7649603.8701473204</v>
      </c>
      <c r="L8695" s="91">
        <v>179013.17899811</v>
      </c>
      <c r="M8695" s="91">
        <v>8099489.5572372396</v>
      </c>
      <c r="N8695" s="91">
        <v>3900971.3451662599</v>
      </c>
      <c r="O8695" s="91">
        <v>1690897.1429999101</v>
      </c>
      <c r="P8695" s="69">
        <v>448829.74199311499</v>
      </c>
      <c r="Q8695" s="90">
        <v>66733446.7470375</v>
      </c>
      <c r="R8695" s="91">
        <v>14319200.9663946</v>
      </c>
      <c r="S8695" s="96">
        <v>-1.6273803776130101E-2</v>
      </c>
      <c r="T8695" s="69">
        <v>81052647.697158307</v>
      </c>
    </row>
    <row r="8696" spans="1:20" x14ac:dyDescent="0.25">
      <c r="A8696" t="s">
        <v>25</v>
      </c>
      <c r="B8696" s="10" t="str">
        <f>VLOOKUP(E8696,'Overview Cluster Days'!B:E,3)</f>
        <v>A</v>
      </c>
      <c r="C8696" s="10" t="str">
        <f>VLOOKUP($E8696,'Overview Cluster Days'!$B:$G,5)</f>
        <v>Winter</v>
      </c>
      <c r="D8696" s="10" t="str">
        <f>VLOOKUP($E8696,'Overview Cluster Days'!$B:$G,6)</f>
        <v>Weekday</v>
      </c>
      <c r="E8696" s="10">
        <v>20190219</v>
      </c>
      <c r="F8696" s="11">
        <v>7</v>
      </c>
      <c r="G8696" s="90">
        <v>5559066.352</v>
      </c>
      <c r="H8696" s="91">
        <v>38468662.758611403</v>
      </c>
      <c r="I8696" s="91">
        <v>13800925.4371369</v>
      </c>
      <c r="J8696" s="91">
        <v>5227403.5679976298</v>
      </c>
      <c r="K8696" s="91">
        <v>8840707.9822656102</v>
      </c>
      <c r="L8696" s="91">
        <v>171684.44399592301</v>
      </c>
      <c r="M8696" s="91">
        <v>7059280.2700060699</v>
      </c>
      <c r="N8696" s="91">
        <v>3404333.7466895301</v>
      </c>
      <c r="O8696" s="91">
        <v>1496397.82799922</v>
      </c>
      <c r="P8696" s="69">
        <v>423245.49656850402</v>
      </c>
      <c r="Q8696" s="90">
        <v>71896766.098011494</v>
      </c>
      <c r="R8696" s="91">
        <v>12554941.7852592</v>
      </c>
      <c r="S8696" s="96">
        <v>33175.6690314636</v>
      </c>
      <c r="T8696" s="69">
        <v>84484883.552302197</v>
      </c>
    </row>
    <row r="8697" spans="1:20" x14ac:dyDescent="0.25">
      <c r="A8697" t="s">
        <v>25</v>
      </c>
      <c r="B8697" s="10" t="str">
        <f>VLOOKUP(E8697,'Overview Cluster Days'!B:E,3)</f>
        <v>A</v>
      </c>
      <c r="C8697" s="10" t="str">
        <f>VLOOKUP($E8697,'Overview Cluster Days'!$B:$G,5)</f>
        <v>Winter</v>
      </c>
      <c r="D8697" s="10" t="str">
        <f>VLOOKUP($E8697,'Overview Cluster Days'!$B:$G,6)</f>
        <v>Weekday</v>
      </c>
      <c r="E8697" s="10">
        <v>20190219</v>
      </c>
      <c r="F8697" s="11">
        <v>8</v>
      </c>
      <c r="G8697" s="90">
        <v>6578524.0719980998</v>
      </c>
      <c r="H8697" s="91">
        <v>43296784.073969699</v>
      </c>
      <c r="I8697" s="91">
        <v>16300630.626545399</v>
      </c>
      <c r="J8697" s="91">
        <v>4177925.32399836</v>
      </c>
      <c r="K8697" s="91">
        <v>8905945.2141081505</v>
      </c>
      <c r="L8697" s="91">
        <v>186724.83599513199</v>
      </c>
      <c r="M8697" s="91">
        <v>7407485.8030184098</v>
      </c>
      <c r="N8697" s="91">
        <v>3602620.5944684101</v>
      </c>
      <c r="O8697" s="91">
        <v>1269842.4819992499</v>
      </c>
      <c r="P8697" s="69">
        <v>342685.84289973998</v>
      </c>
      <c r="Q8697" s="90">
        <v>79259809.310619697</v>
      </c>
      <c r="R8697" s="91">
        <v>12809359.5583809</v>
      </c>
      <c r="S8697" s="96">
        <v>36475.785640823698</v>
      </c>
      <c r="T8697" s="69">
        <v>92105644.654641494</v>
      </c>
    </row>
    <row r="8698" spans="1:20" x14ac:dyDescent="0.25">
      <c r="A8698" t="s">
        <v>25</v>
      </c>
      <c r="B8698" s="10" t="str">
        <f>VLOOKUP(E8698,'Overview Cluster Days'!B:E,3)</f>
        <v>A</v>
      </c>
      <c r="C8698" s="10" t="str">
        <f>VLOOKUP($E8698,'Overview Cluster Days'!$B:$G,5)</f>
        <v>Winter</v>
      </c>
      <c r="D8698" s="10" t="str">
        <f>VLOOKUP($E8698,'Overview Cluster Days'!$B:$G,6)</f>
        <v>Weekday</v>
      </c>
      <c r="E8698" s="10">
        <v>20190219</v>
      </c>
      <c r="F8698" s="11">
        <v>9</v>
      </c>
      <c r="G8698" s="90">
        <v>7115503.3799999999</v>
      </c>
      <c r="H8698" s="91">
        <v>49248193.552339502</v>
      </c>
      <c r="I8698" s="91">
        <v>16238148.4684541</v>
      </c>
      <c r="J8698" s="91">
        <v>6155812.1619971599</v>
      </c>
      <c r="K8698" s="91">
        <v>7891800.99065434</v>
      </c>
      <c r="L8698" s="91">
        <v>185458.82</v>
      </c>
      <c r="M8698" s="91">
        <v>9168466.14117698</v>
      </c>
      <c r="N8698" s="91">
        <v>4143360.1201984398</v>
      </c>
      <c r="O8698" s="91">
        <v>1222143.4419982501</v>
      </c>
      <c r="P8698" s="69">
        <v>399638.41531150998</v>
      </c>
      <c r="Q8698" s="90">
        <v>86649458.553445101</v>
      </c>
      <c r="R8698" s="91">
        <v>15119066.938685199</v>
      </c>
      <c r="S8698" s="96">
        <v>46614.201106455701</v>
      </c>
      <c r="T8698" s="69">
        <v>101815139.69323701</v>
      </c>
    </row>
    <row r="8699" spans="1:20" x14ac:dyDescent="0.25">
      <c r="A8699" t="s">
        <v>25</v>
      </c>
      <c r="B8699" s="10" t="str">
        <f>VLOOKUP(E8699,'Overview Cluster Days'!B:E,3)</f>
        <v>A</v>
      </c>
      <c r="C8699" s="10" t="str">
        <f>VLOOKUP($E8699,'Overview Cluster Days'!$B:$G,5)</f>
        <v>Winter</v>
      </c>
      <c r="D8699" s="10" t="str">
        <f>VLOOKUP($E8699,'Overview Cluster Days'!$B:$G,6)</f>
        <v>Weekday</v>
      </c>
      <c r="E8699" s="10">
        <v>20190219</v>
      </c>
      <c r="F8699" s="11">
        <v>10</v>
      </c>
      <c r="G8699" s="90">
        <v>7055215.4869999997</v>
      </c>
      <c r="H8699" s="91">
        <v>48950197.718526997</v>
      </c>
      <c r="I8699" s="91">
        <v>15987578.8557286</v>
      </c>
      <c r="J8699" s="91">
        <v>6311467.8300000001</v>
      </c>
      <c r="K8699" s="91">
        <v>9217754.1924010906</v>
      </c>
      <c r="L8699" s="91">
        <v>187117.992</v>
      </c>
      <c r="M8699" s="91">
        <v>10298519.042890601</v>
      </c>
      <c r="N8699" s="91">
        <v>4490723.9314747099</v>
      </c>
      <c r="O8699" s="91">
        <v>1213616.3899999999</v>
      </c>
      <c r="P8699" s="69">
        <v>416203.542704413</v>
      </c>
      <c r="Q8699" s="90">
        <v>87522214.083656698</v>
      </c>
      <c r="R8699" s="91">
        <v>16606180.8990697</v>
      </c>
      <c r="S8699" s="96">
        <v>82485.378029449697</v>
      </c>
      <c r="T8699" s="69">
        <v>104210880.36075599</v>
      </c>
    </row>
    <row r="8700" spans="1:20" x14ac:dyDescent="0.25">
      <c r="A8700" t="s">
        <v>25</v>
      </c>
      <c r="B8700" s="10" t="str">
        <f>VLOOKUP(E8700,'Overview Cluster Days'!B:E,3)</f>
        <v>A</v>
      </c>
      <c r="C8700" s="10" t="str">
        <f>VLOOKUP($E8700,'Overview Cluster Days'!$B:$G,5)</f>
        <v>Winter</v>
      </c>
      <c r="D8700" s="10" t="str">
        <f>VLOOKUP($E8700,'Overview Cluster Days'!$B:$G,6)</f>
        <v>Weekday</v>
      </c>
      <c r="E8700" s="10">
        <v>20190219</v>
      </c>
      <c r="F8700" s="11">
        <v>11</v>
      </c>
      <c r="G8700" s="90">
        <v>6330244.8020000001</v>
      </c>
      <c r="H8700" s="91">
        <v>48858348.765020803</v>
      </c>
      <c r="I8700" s="91">
        <v>16123249.498403599</v>
      </c>
      <c r="J8700" s="91">
        <v>6069124.46</v>
      </c>
      <c r="K8700" s="91">
        <v>7726584.4618479703</v>
      </c>
      <c r="L8700" s="91">
        <v>204137.258</v>
      </c>
      <c r="M8700" s="91">
        <v>11092699.1792743</v>
      </c>
      <c r="N8700" s="91">
        <v>4648986.9129525097</v>
      </c>
      <c r="O8700" s="91">
        <v>1222888.53</v>
      </c>
      <c r="P8700" s="69">
        <v>473075.63511075801</v>
      </c>
      <c r="Q8700" s="90">
        <v>85107551.987272397</v>
      </c>
      <c r="R8700" s="91">
        <v>17641787.515337601</v>
      </c>
      <c r="S8700" s="96">
        <v>98936.143247116401</v>
      </c>
      <c r="T8700" s="69">
        <v>102848275.64585701</v>
      </c>
    </row>
    <row r="8701" spans="1:20" x14ac:dyDescent="0.25">
      <c r="A8701" t="s">
        <v>25</v>
      </c>
      <c r="B8701" s="10" t="str">
        <f>VLOOKUP(E8701,'Overview Cluster Days'!B:E,3)</f>
        <v>A</v>
      </c>
      <c r="C8701" s="10" t="str">
        <f>VLOOKUP($E8701,'Overview Cluster Days'!$B:$G,5)</f>
        <v>Winter</v>
      </c>
      <c r="D8701" s="10" t="str">
        <f>VLOOKUP($E8701,'Overview Cluster Days'!$B:$G,6)</f>
        <v>Weekday</v>
      </c>
      <c r="E8701" s="10">
        <v>20190219</v>
      </c>
      <c r="F8701" s="11">
        <v>12</v>
      </c>
      <c r="G8701" s="90">
        <v>5943800.6959986202</v>
      </c>
      <c r="H8701" s="91">
        <v>48885090.627458401</v>
      </c>
      <c r="I8701" s="91">
        <v>15539193.310898</v>
      </c>
      <c r="J8701" s="91">
        <v>5682815.9199996097</v>
      </c>
      <c r="K8701" s="91">
        <v>7608552.9016345805</v>
      </c>
      <c r="L8701" s="91">
        <v>201307.409996309</v>
      </c>
      <c r="M8701" s="91">
        <v>11595323.743874799</v>
      </c>
      <c r="N8701" s="91">
        <v>5016475.1014433103</v>
      </c>
      <c r="O8701" s="91">
        <v>1264207.57</v>
      </c>
      <c r="P8701" s="69">
        <v>572638.90704605205</v>
      </c>
      <c r="Q8701" s="90">
        <v>83659453.455989197</v>
      </c>
      <c r="R8701" s="91">
        <v>18649952.732360501</v>
      </c>
      <c r="S8701" s="96">
        <v>107067.39731658901</v>
      </c>
      <c r="T8701" s="69">
        <v>102416473.585666</v>
      </c>
    </row>
    <row r="8702" spans="1:20" x14ac:dyDescent="0.25">
      <c r="A8702" t="s">
        <v>25</v>
      </c>
      <c r="B8702" s="10" t="str">
        <f>VLOOKUP(E8702,'Overview Cluster Days'!B:E,3)</f>
        <v>A</v>
      </c>
      <c r="C8702" s="10" t="str">
        <f>VLOOKUP($E8702,'Overview Cluster Days'!$B:$G,5)</f>
        <v>Winter</v>
      </c>
      <c r="D8702" s="10" t="str">
        <f>VLOOKUP($E8702,'Overview Cluster Days'!$B:$G,6)</f>
        <v>Weekday</v>
      </c>
      <c r="E8702" s="10">
        <v>20190219</v>
      </c>
      <c r="F8702" s="11">
        <v>13</v>
      </c>
      <c r="G8702" s="90">
        <v>5445616.5310000004</v>
      </c>
      <c r="H8702" s="91">
        <v>49091982.2066845</v>
      </c>
      <c r="I8702" s="91">
        <v>16739498.354618501</v>
      </c>
      <c r="J8702" s="91">
        <v>5411967.6500000004</v>
      </c>
      <c r="K8702" s="91">
        <v>7656060.3132196404</v>
      </c>
      <c r="L8702" s="91">
        <v>162035.774</v>
      </c>
      <c r="M8702" s="91">
        <v>12275039.0122359</v>
      </c>
      <c r="N8702" s="91">
        <v>5320213.26462318</v>
      </c>
      <c r="O8702" s="91">
        <v>1328461.81</v>
      </c>
      <c r="P8702" s="69">
        <v>528584.26810657303</v>
      </c>
      <c r="Q8702" s="90">
        <v>84345125.055522695</v>
      </c>
      <c r="R8702" s="91">
        <v>19614334.128965601</v>
      </c>
      <c r="S8702" s="96">
        <v>111301.426053975</v>
      </c>
      <c r="T8702" s="69">
        <v>104070760.610542</v>
      </c>
    </row>
    <row r="8703" spans="1:20" x14ac:dyDescent="0.25">
      <c r="A8703" t="s">
        <v>25</v>
      </c>
      <c r="B8703" s="10" t="str">
        <f>VLOOKUP(E8703,'Overview Cluster Days'!B:E,3)</f>
        <v>A</v>
      </c>
      <c r="C8703" s="10" t="str">
        <f>VLOOKUP($E8703,'Overview Cluster Days'!$B:$G,5)</f>
        <v>Winter</v>
      </c>
      <c r="D8703" s="10" t="str">
        <f>VLOOKUP($E8703,'Overview Cluster Days'!$B:$G,6)</f>
        <v>Weekday</v>
      </c>
      <c r="E8703" s="10">
        <v>20190219</v>
      </c>
      <c r="F8703" s="11">
        <v>14</v>
      </c>
      <c r="G8703" s="90">
        <v>5395772.6599991899</v>
      </c>
      <c r="H8703" s="91">
        <v>48065531.522661097</v>
      </c>
      <c r="I8703" s="91">
        <v>16490435.4297476</v>
      </c>
      <c r="J8703" s="91">
        <v>5481380.2699999996</v>
      </c>
      <c r="K8703" s="91">
        <v>8125119.4029133096</v>
      </c>
      <c r="L8703" s="91">
        <v>172454.80499290701</v>
      </c>
      <c r="M8703" s="91">
        <v>11739725.217664801</v>
      </c>
      <c r="N8703" s="91">
        <v>5536430.6246373402</v>
      </c>
      <c r="O8703" s="91">
        <v>1346815.63</v>
      </c>
      <c r="P8703" s="69">
        <v>568134.740449248</v>
      </c>
      <c r="Q8703" s="90">
        <v>83558239.285321206</v>
      </c>
      <c r="R8703" s="91">
        <v>19363561.017744299</v>
      </c>
      <c r="S8703" s="96">
        <v>91272.982097544897</v>
      </c>
      <c r="T8703" s="69">
        <v>103013073.285163</v>
      </c>
    </row>
    <row r="8704" spans="1:20" x14ac:dyDescent="0.25">
      <c r="A8704" t="s">
        <v>25</v>
      </c>
      <c r="B8704" s="10" t="str">
        <f>VLOOKUP(E8704,'Overview Cluster Days'!B:E,3)</f>
        <v>A</v>
      </c>
      <c r="C8704" s="10" t="str">
        <f>VLOOKUP($E8704,'Overview Cluster Days'!$B:$G,5)</f>
        <v>Winter</v>
      </c>
      <c r="D8704" s="10" t="str">
        <f>VLOOKUP($E8704,'Overview Cluster Days'!$B:$G,6)</f>
        <v>Weekday</v>
      </c>
      <c r="E8704" s="10">
        <v>20190219</v>
      </c>
      <c r="F8704" s="11">
        <v>15</v>
      </c>
      <c r="G8704" s="90">
        <v>5532456.2719993396</v>
      </c>
      <c r="H8704" s="91">
        <v>47557791.830265097</v>
      </c>
      <c r="I8704" s="91">
        <v>16466295.689515701</v>
      </c>
      <c r="J8704" s="91">
        <v>5621263.3399999999</v>
      </c>
      <c r="K8704" s="91">
        <v>8087531.7363853799</v>
      </c>
      <c r="L8704" s="91">
        <v>178161.45999933701</v>
      </c>
      <c r="M8704" s="91">
        <v>10892526.7378089</v>
      </c>
      <c r="N8704" s="91">
        <v>5480491.2193438299</v>
      </c>
      <c r="O8704" s="91">
        <v>1312592.5</v>
      </c>
      <c r="P8704" s="69">
        <v>628218.77844570996</v>
      </c>
      <c r="Q8704" s="90">
        <v>83265338.868165597</v>
      </c>
      <c r="R8704" s="91">
        <v>18491990.695597801</v>
      </c>
      <c r="S8704" s="96">
        <v>91164.795243790402</v>
      </c>
      <c r="T8704" s="69">
        <v>101848494.359007</v>
      </c>
    </row>
    <row r="8705" spans="1:20" x14ac:dyDescent="0.25">
      <c r="A8705" t="s">
        <v>25</v>
      </c>
      <c r="B8705" s="10" t="str">
        <f>VLOOKUP(E8705,'Overview Cluster Days'!B:E,3)</f>
        <v>A</v>
      </c>
      <c r="C8705" s="10" t="str">
        <f>VLOOKUP($E8705,'Overview Cluster Days'!$B:$G,5)</f>
        <v>Winter</v>
      </c>
      <c r="D8705" s="10" t="str">
        <f>VLOOKUP($E8705,'Overview Cluster Days'!$B:$G,6)</f>
        <v>Weekday</v>
      </c>
      <c r="E8705" s="10">
        <v>20190219</v>
      </c>
      <c r="F8705" s="11">
        <v>16</v>
      </c>
      <c r="G8705" s="90">
        <v>5987668.5999999996</v>
      </c>
      <c r="H8705" s="91">
        <v>47351512.177415602</v>
      </c>
      <c r="I8705" s="91">
        <v>16486911.0570699</v>
      </c>
      <c r="J8705" s="91">
        <v>5951691.9139999999</v>
      </c>
      <c r="K8705" s="91">
        <v>8132352.8027924597</v>
      </c>
      <c r="L8705" s="91">
        <v>162702.01500000001</v>
      </c>
      <c r="M8705" s="91">
        <v>10345908.0619804</v>
      </c>
      <c r="N8705" s="91">
        <v>5334234.3595801601</v>
      </c>
      <c r="O8705" s="91">
        <v>1247874.76399999</v>
      </c>
      <c r="P8705" s="69">
        <v>566403.887449831</v>
      </c>
      <c r="Q8705" s="90">
        <v>83910136.551277995</v>
      </c>
      <c r="R8705" s="91">
        <v>17657123.088010401</v>
      </c>
      <c r="S8705" s="96">
        <v>68098.313016204906</v>
      </c>
      <c r="T8705" s="69">
        <v>101635357.952305</v>
      </c>
    </row>
    <row r="8706" spans="1:20" x14ac:dyDescent="0.25">
      <c r="A8706" t="s">
        <v>25</v>
      </c>
      <c r="B8706" s="10" t="str">
        <f>VLOOKUP(E8706,'Overview Cluster Days'!B:E,3)</f>
        <v>A</v>
      </c>
      <c r="C8706" s="10" t="str">
        <f>VLOOKUP($E8706,'Overview Cluster Days'!$B:$G,5)</f>
        <v>Winter</v>
      </c>
      <c r="D8706" s="10" t="str">
        <f>VLOOKUP($E8706,'Overview Cluster Days'!$B:$G,6)</f>
        <v>Weekday</v>
      </c>
      <c r="E8706" s="10">
        <v>20190219</v>
      </c>
      <c r="F8706" s="11">
        <v>17</v>
      </c>
      <c r="G8706" s="90">
        <v>6670293.4799994398</v>
      </c>
      <c r="H8706" s="91">
        <v>46591466.4461338</v>
      </c>
      <c r="I8706" s="91">
        <v>15452291.344227901</v>
      </c>
      <c r="J8706" s="91">
        <v>5897329.8099999996</v>
      </c>
      <c r="K8706" s="91">
        <v>8077942.3707175804</v>
      </c>
      <c r="L8706" s="91">
        <v>151478.849977142</v>
      </c>
      <c r="M8706" s="91">
        <v>8815274.9124672301</v>
      </c>
      <c r="N8706" s="91">
        <v>4996048.7598692598</v>
      </c>
      <c r="O8706" s="91">
        <v>1194449.31</v>
      </c>
      <c r="P8706" s="69">
        <v>520839.677608078</v>
      </c>
      <c r="Q8706" s="90">
        <v>82689323.451078698</v>
      </c>
      <c r="R8706" s="91">
        <v>15678091.5099217</v>
      </c>
      <c r="S8706" s="96">
        <v>40370.922033863098</v>
      </c>
      <c r="T8706" s="69">
        <v>98407785.883034304</v>
      </c>
    </row>
    <row r="8707" spans="1:20" x14ac:dyDescent="0.25">
      <c r="A8707" t="s">
        <v>25</v>
      </c>
      <c r="B8707" s="10" t="str">
        <f>VLOOKUP(E8707,'Overview Cluster Days'!B:E,3)</f>
        <v>A</v>
      </c>
      <c r="C8707" s="10" t="str">
        <f>VLOOKUP($E8707,'Overview Cluster Days'!$B:$G,5)</f>
        <v>Winter</v>
      </c>
      <c r="D8707" s="10" t="str">
        <f>VLOOKUP($E8707,'Overview Cluster Days'!$B:$G,6)</f>
        <v>Weekday</v>
      </c>
      <c r="E8707" s="10">
        <v>20190219</v>
      </c>
      <c r="F8707" s="11">
        <v>18</v>
      </c>
      <c r="G8707" s="90">
        <v>7515060.9389977502</v>
      </c>
      <c r="H8707" s="91">
        <v>47774487.391570002</v>
      </c>
      <c r="I8707" s="91">
        <v>15193698.9758734</v>
      </c>
      <c r="J8707" s="91">
        <v>6188948.5980000002</v>
      </c>
      <c r="K8707" s="91">
        <v>8428492.95081117</v>
      </c>
      <c r="L8707" s="91">
        <v>155614.94899999999</v>
      </c>
      <c r="M8707" s="91">
        <v>7497750.52853618</v>
      </c>
      <c r="N8707" s="91">
        <v>4591684.4330687104</v>
      </c>
      <c r="O8707" s="91">
        <v>1063046.1950000001</v>
      </c>
      <c r="P8707" s="69">
        <v>453532.09131250001</v>
      </c>
      <c r="Q8707" s="90">
        <v>85100688.855252296</v>
      </c>
      <c r="R8707" s="91">
        <v>13761628.1969174</v>
      </c>
      <c r="S8707" s="96">
        <v>1.07089235680178E-2</v>
      </c>
      <c r="T8707" s="69">
        <v>98862317.062878594</v>
      </c>
    </row>
    <row r="8708" spans="1:20" x14ac:dyDescent="0.25">
      <c r="A8708" t="s">
        <v>25</v>
      </c>
      <c r="B8708" s="10" t="str">
        <f>VLOOKUP(E8708,'Overview Cluster Days'!B:E,3)</f>
        <v>A</v>
      </c>
      <c r="C8708" s="10" t="str">
        <f>VLOOKUP($E8708,'Overview Cluster Days'!$B:$G,5)</f>
        <v>Winter</v>
      </c>
      <c r="D8708" s="10" t="str">
        <f>VLOOKUP($E8708,'Overview Cluster Days'!$B:$G,6)</f>
        <v>Weekday</v>
      </c>
      <c r="E8708" s="10">
        <v>20190219</v>
      </c>
      <c r="F8708" s="11">
        <v>19</v>
      </c>
      <c r="G8708" s="90">
        <v>8451721.2189990804</v>
      </c>
      <c r="H8708" s="91">
        <v>50908288.5447198</v>
      </c>
      <c r="I8708" s="91">
        <v>16224837.628296999</v>
      </c>
      <c r="J8708" s="91">
        <v>6447586.0700000003</v>
      </c>
      <c r="K8708" s="91">
        <v>6790638.9985683104</v>
      </c>
      <c r="L8708" s="91">
        <v>161573.685</v>
      </c>
      <c r="M8708" s="91">
        <v>7966964.7985850303</v>
      </c>
      <c r="N8708" s="91">
        <v>4141174.4267579</v>
      </c>
      <c r="O8708" s="91">
        <v>1000676.322</v>
      </c>
      <c r="P8708" s="69">
        <v>454551.09752810001</v>
      </c>
      <c r="Q8708" s="90">
        <v>88823072.460584193</v>
      </c>
      <c r="R8708" s="91">
        <v>13724940.329871001</v>
      </c>
      <c r="S8708" s="96">
        <v>-7.9410361795453407E-3</v>
      </c>
      <c r="T8708" s="69">
        <v>102548012.78251401</v>
      </c>
    </row>
    <row r="8709" spans="1:20" x14ac:dyDescent="0.25">
      <c r="A8709" t="s">
        <v>25</v>
      </c>
      <c r="B8709" s="10" t="str">
        <f>VLOOKUP(E8709,'Overview Cluster Days'!B:E,3)</f>
        <v>A</v>
      </c>
      <c r="C8709" s="10" t="str">
        <f>VLOOKUP($E8709,'Overview Cluster Days'!$B:$G,5)</f>
        <v>Winter</v>
      </c>
      <c r="D8709" s="10" t="str">
        <f>VLOOKUP($E8709,'Overview Cluster Days'!$B:$G,6)</f>
        <v>Weekday</v>
      </c>
      <c r="E8709" s="10">
        <v>20190219</v>
      </c>
      <c r="F8709" s="11">
        <v>20</v>
      </c>
      <c r="G8709" s="90">
        <v>7907027.1399999997</v>
      </c>
      <c r="H8709" s="91">
        <v>48357278.147686802</v>
      </c>
      <c r="I8709" s="91">
        <v>15626458.2958057</v>
      </c>
      <c r="J8709" s="91">
        <v>5974917.5599999996</v>
      </c>
      <c r="K8709" s="91">
        <v>6323372.2877559001</v>
      </c>
      <c r="L8709" s="91">
        <v>177171.76998855901</v>
      </c>
      <c r="M8709" s="91">
        <v>7947532.3041963801</v>
      </c>
      <c r="N8709" s="91">
        <v>4021823.45152384</v>
      </c>
      <c r="O8709" s="91">
        <v>993050.76</v>
      </c>
      <c r="P8709" s="69">
        <v>571947.94244994002</v>
      </c>
      <c r="Q8709" s="90">
        <v>84189053.431248397</v>
      </c>
      <c r="R8709" s="91">
        <v>13711526.228158699</v>
      </c>
      <c r="S8709" s="96">
        <v>22980.254925170899</v>
      </c>
      <c r="T8709" s="69">
        <v>97923559.914332196</v>
      </c>
    </row>
    <row r="8710" spans="1:20" x14ac:dyDescent="0.25">
      <c r="A8710" t="s">
        <v>25</v>
      </c>
      <c r="B8710" s="10" t="str">
        <f>VLOOKUP(E8710,'Overview Cluster Days'!B:E,3)</f>
        <v>A</v>
      </c>
      <c r="C8710" s="10" t="str">
        <f>VLOOKUP($E8710,'Overview Cluster Days'!$B:$G,5)</f>
        <v>Winter</v>
      </c>
      <c r="D8710" s="10" t="str">
        <f>VLOOKUP($E8710,'Overview Cluster Days'!$B:$G,6)</f>
        <v>Weekday</v>
      </c>
      <c r="E8710" s="10">
        <v>20190219</v>
      </c>
      <c r="F8710" s="11">
        <v>21</v>
      </c>
      <c r="G8710" s="90">
        <v>6365063.5239976896</v>
      </c>
      <c r="H8710" s="91">
        <v>41316812.515695304</v>
      </c>
      <c r="I8710" s="91">
        <v>13321707.1494163</v>
      </c>
      <c r="J8710" s="91">
        <v>4349576.1939995699</v>
      </c>
      <c r="K8710" s="91">
        <v>6449637.62589934</v>
      </c>
      <c r="L8710" s="91">
        <v>188849.18899532</v>
      </c>
      <c r="M8710" s="91">
        <v>6199206.6851222003</v>
      </c>
      <c r="N8710" s="91">
        <v>3459556.9882769599</v>
      </c>
      <c r="O8710" s="91">
        <v>1045438.0779995701</v>
      </c>
      <c r="P8710" s="69">
        <v>451148.73499685997</v>
      </c>
      <c r="Q8710" s="90">
        <v>71802797.009008199</v>
      </c>
      <c r="R8710" s="91">
        <v>11344199.675390899</v>
      </c>
      <c r="S8710" s="96">
        <v>45094.536457641698</v>
      </c>
      <c r="T8710" s="69">
        <v>83192091.220856801</v>
      </c>
    </row>
    <row r="8711" spans="1:20" x14ac:dyDescent="0.25">
      <c r="A8711" t="s">
        <v>25</v>
      </c>
      <c r="B8711" s="10" t="str">
        <f>VLOOKUP(E8711,'Overview Cluster Days'!B:E,3)</f>
        <v>A</v>
      </c>
      <c r="C8711" s="10" t="str">
        <f>VLOOKUP($E8711,'Overview Cluster Days'!$B:$G,5)</f>
        <v>Winter</v>
      </c>
      <c r="D8711" s="10" t="str">
        <f>VLOOKUP($E8711,'Overview Cluster Days'!$B:$G,6)</f>
        <v>Weekday</v>
      </c>
      <c r="E8711" s="10">
        <v>20190219</v>
      </c>
      <c r="F8711" s="11">
        <v>22</v>
      </c>
      <c r="G8711" s="90">
        <v>5523672.5999999996</v>
      </c>
      <c r="H8711" s="91">
        <v>36239675.861631103</v>
      </c>
      <c r="I8711" s="91">
        <v>11300232.9126398</v>
      </c>
      <c r="J8711" s="91">
        <v>4087128.38999927</v>
      </c>
      <c r="K8711" s="91">
        <v>6860017.9744729903</v>
      </c>
      <c r="L8711" s="91">
        <v>195871.229999901</v>
      </c>
      <c r="M8711" s="91">
        <v>6354990.4821567005</v>
      </c>
      <c r="N8711" s="91">
        <v>3373702.1593969599</v>
      </c>
      <c r="O8711" s="91">
        <v>1221897.3899999999</v>
      </c>
      <c r="P8711" s="69">
        <v>493823.20199979201</v>
      </c>
      <c r="Q8711" s="90">
        <v>64010727.738743097</v>
      </c>
      <c r="R8711" s="91">
        <v>11640284.463553401</v>
      </c>
      <c r="S8711" s="96">
        <v>45729.485241668299</v>
      </c>
      <c r="T8711" s="69">
        <v>75696741.687538102</v>
      </c>
    </row>
    <row r="8712" spans="1:20" x14ac:dyDescent="0.25">
      <c r="A8712" t="s">
        <v>25</v>
      </c>
      <c r="B8712" s="10" t="str">
        <f>VLOOKUP(E8712,'Overview Cluster Days'!B:E,3)</f>
        <v>A</v>
      </c>
      <c r="C8712" s="10" t="str">
        <f>VLOOKUP($E8712,'Overview Cluster Days'!$B:$G,5)</f>
        <v>Winter</v>
      </c>
      <c r="D8712" s="10" t="str">
        <f>VLOOKUP($E8712,'Overview Cluster Days'!$B:$G,6)</f>
        <v>Weekday</v>
      </c>
      <c r="E8712" s="10">
        <v>20190219</v>
      </c>
      <c r="F8712" s="11">
        <v>23</v>
      </c>
      <c r="G8712" s="90">
        <v>5462254.4749998096</v>
      </c>
      <c r="H8712" s="91">
        <v>34587886.449373998</v>
      </c>
      <c r="I8712" s="91">
        <v>11280656.4574487</v>
      </c>
      <c r="J8712" s="91">
        <v>4007176.5799999102</v>
      </c>
      <c r="K8712" s="91">
        <v>6083108.1287922496</v>
      </c>
      <c r="L8712" s="91">
        <v>178039.262994864</v>
      </c>
      <c r="M8712" s="91">
        <v>6651378.6699304199</v>
      </c>
      <c r="N8712" s="91">
        <v>3378290.4082817002</v>
      </c>
      <c r="O8712" s="91">
        <v>1361952.01499991</v>
      </c>
      <c r="P8712" s="69">
        <v>460063.15199665498</v>
      </c>
      <c r="Q8712" s="90">
        <v>61421082.090614602</v>
      </c>
      <c r="R8712" s="91">
        <v>12029723.5082036</v>
      </c>
      <c r="S8712" s="96">
        <v>69259.143844055099</v>
      </c>
      <c r="T8712" s="69">
        <v>73520064.742662206</v>
      </c>
    </row>
    <row r="8713" spans="1:20" x14ac:dyDescent="0.25">
      <c r="A8713" t="s">
        <v>25</v>
      </c>
      <c r="B8713" s="10" t="str">
        <f>VLOOKUP(E8713,'Overview Cluster Days'!B:E,3)</f>
        <v>A</v>
      </c>
      <c r="C8713" s="10" t="str">
        <f>VLOOKUP($E8713,'Overview Cluster Days'!$B:$G,5)</f>
        <v>Winter</v>
      </c>
      <c r="D8713" s="10" t="str">
        <f>VLOOKUP($E8713,'Overview Cluster Days'!$B:$G,6)</f>
        <v>Weekday</v>
      </c>
      <c r="E8713" s="10">
        <v>20190219</v>
      </c>
      <c r="F8713" s="11">
        <v>24</v>
      </c>
      <c r="G8713" s="90">
        <v>5307221.7909980305</v>
      </c>
      <c r="H8713" s="91">
        <v>34010341.811869003</v>
      </c>
      <c r="I8713" s="91">
        <v>11142637.601661</v>
      </c>
      <c r="J8713" s="91">
        <v>4533570.8209997704</v>
      </c>
      <c r="K8713" s="91">
        <v>6261325.0634919005</v>
      </c>
      <c r="L8713" s="91">
        <v>178858.79899803101</v>
      </c>
      <c r="M8713" s="91">
        <v>7593197.7629034203</v>
      </c>
      <c r="N8713" s="91">
        <v>3516954.2033016002</v>
      </c>
      <c r="O8713" s="91">
        <v>1303255.2719997701</v>
      </c>
      <c r="P8713" s="69">
        <v>486707.82291128201</v>
      </c>
      <c r="Q8713" s="90">
        <v>61255097.089019798</v>
      </c>
      <c r="R8713" s="91">
        <v>13078973.860114099</v>
      </c>
      <c r="S8713" s="96">
        <v>77017.2751990658</v>
      </c>
      <c r="T8713" s="69">
        <v>74411088.224333003</v>
      </c>
    </row>
    <row r="8714" spans="1:20" x14ac:dyDescent="0.25">
      <c r="A8714" t="s">
        <v>25</v>
      </c>
      <c r="B8714" s="10" t="str">
        <f>VLOOKUP(E8714,'Overview Cluster Days'!B:E,3)</f>
        <v>A</v>
      </c>
      <c r="C8714" s="10" t="str">
        <f>VLOOKUP($E8714,'Overview Cluster Days'!$B:$G,5)</f>
        <v>Winter</v>
      </c>
      <c r="D8714" s="10" t="str">
        <f>VLOOKUP($E8714,'Overview Cluster Days'!$B:$G,6)</f>
        <v>Weekday</v>
      </c>
      <c r="E8714" s="10">
        <v>20190220</v>
      </c>
      <c r="F8714" s="11">
        <v>1</v>
      </c>
      <c r="G8714" s="90">
        <v>4315044.2819986697</v>
      </c>
      <c r="H8714" s="91">
        <v>34127708.127451703</v>
      </c>
      <c r="I8714" s="91">
        <v>11133469.915673601</v>
      </c>
      <c r="J8714" s="91">
        <v>4426630.32</v>
      </c>
      <c r="K8714" s="91">
        <v>5247563.6855945596</v>
      </c>
      <c r="L8714" s="91">
        <v>180885.30799999999</v>
      </c>
      <c r="M8714" s="91">
        <v>7246334.9033196103</v>
      </c>
      <c r="N8714" s="91">
        <v>3443139.89714354</v>
      </c>
      <c r="O8714" s="91">
        <v>898642.28</v>
      </c>
      <c r="P8714" s="69">
        <v>565363.86114203697</v>
      </c>
      <c r="Q8714" s="90">
        <v>59250416.330718502</v>
      </c>
      <c r="R8714" s="91">
        <v>12334366.249605199</v>
      </c>
      <c r="S8714" s="96">
        <v>45433.567199569698</v>
      </c>
      <c r="T8714" s="69">
        <v>71630216.147523195</v>
      </c>
    </row>
    <row r="8715" spans="1:20" x14ac:dyDescent="0.25">
      <c r="A8715" t="s">
        <v>25</v>
      </c>
      <c r="B8715" s="10" t="str">
        <f>VLOOKUP(E8715,'Overview Cluster Days'!B:E,3)</f>
        <v>A</v>
      </c>
      <c r="C8715" s="10" t="str">
        <f>VLOOKUP($E8715,'Overview Cluster Days'!$B:$G,5)</f>
        <v>Winter</v>
      </c>
      <c r="D8715" s="10" t="str">
        <f>VLOOKUP($E8715,'Overview Cluster Days'!$B:$G,6)</f>
        <v>Weekday</v>
      </c>
      <c r="E8715" s="10">
        <v>20190220</v>
      </c>
      <c r="F8715" s="11">
        <v>2</v>
      </c>
      <c r="G8715" s="90">
        <v>4108495.1639993899</v>
      </c>
      <c r="H8715" s="91">
        <v>33787851.636208601</v>
      </c>
      <c r="I8715" s="91">
        <v>11638992.568974599</v>
      </c>
      <c r="J8715" s="91">
        <v>4411063.97</v>
      </c>
      <c r="K8715" s="91">
        <v>5155826.1273190901</v>
      </c>
      <c r="L8715" s="91">
        <v>174630.437999674</v>
      </c>
      <c r="M8715" s="91">
        <v>7558547.8516140701</v>
      </c>
      <c r="N8715" s="91">
        <v>3479629.6937123402</v>
      </c>
      <c r="O8715" s="91">
        <v>1036940.585</v>
      </c>
      <c r="P8715" s="69">
        <v>585372.37188757304</v>
      </c>
      <c r="Q8715" s="90">
        <v>59102229.466501698</v>
      </c>
      <c r="R8715" s="91">
        <v>12835120.940213701</v>
      </c>
      <c r="S8715" s="96">
        <v>18064.0407432709</v>
      </c>
      <c r="T8715" s="69">
        <v>71955414.447458595</v>
      </c>
    </row>
    <row r="8716" spans="1:20" x14ac:dyDescent="0.25">
      <c r="A8716" t="s">
        <v>25</v>
      </c>
      <c r="B8716" s="10" t="str">
        <f>VLOOKUP(E8716,'Overview Cluster Days'!B:E,3)</f>
        <v>A</v>
      </c>
      <c r="C8716" s="10" t="str">
        <f>VLOOKUP($E8716,'Overview Cluster Days'!$B:$G,5)</f>
        <v>Winter</v>
      </c>
      <c r="D8716" s="10" t="str">
        <f>VLOOKUP($E8716,'Overview Cluster Days'!$B:$G,6)</f>
        <v>Weekday</v>
      </c>
      <c r="E8716" s="10">
        <v>20190220</v>
      </c>
      <c r="F8716" s="11">
        <v>3</v>
      </c>
      <c r="G8716" s="90">
        <v>3699285.6289997301</v>
      </c>
      <c r="H8716" s="91">
        <v>33834682.8888999</v>
      </c>
      <c r="I8716" s="91">
        <v>11505886.578202199</v>
      </c>
      <c r="J8716" s="91">
        <v>4383671.47</v>
      </c>
      <c r="K8716" s="91">
        <v>5430407.5180087797</v>
      </c>
      <c r="L8716" s="91">
        <v>180994.25200000001</v>
      </c>
      <c r="M8716" s="91">
        <v>7625979.7795011103</v>
      </c>
      <c r="N8716" s="91">
        <v>3440119.2937446302</v>
      </c>
      <c r="O8716" s="91">
        <v>1085095.5099998999</v>
      </c>
      <c r="P8716" s="69">
        <v>559956.77923903102</v>
      </c>
      <c r="Q8716" s="90">
        <v>58853934.0841107</v>
      </c>
      <c r="R8716" s="91">
        <v>12892145.614484699</v>
      </c>
      <c r="S8716" s="96">
        <v>3675.1003636473301</v>
      </c>
      <c r="T8716" s="69">
        <v>71749754.798959002</v>
      </c>
    </row>
    <row r="8717" spans="1:20" x14ac:dyDescent="0.25">
      <c r="A8717" t="s">
        <v>25</v>
      </c>
      <c r="B8717" s="10" t="str">
        <f>VLOOKUP(E8717,'Overview Cluster Days'!B:E,3)</f>
        <v>A</v>
      </c>
      <c r="C8717" s="10" t="str">
        <f>VLOOKUP($E8717,'Overview Cluster Days'!$B:$G,5)</f>
        <v>Winter</v>
      </c>
      <c r="D8717" s="10" t="str">
        <f>VLOOKUP($E8717,'Overview Cluster Days'!$B:$G,6)</f>
        <v>Weekday</v>
      </c>
      <c r="E8717" s="10">
        <v>20190220</v>
      </c>
      <c r="F8717" s="11">
        <v>4</v>
      </c>
      <c r="G8717" s="90">
        <v>3294649.78</v>
      </c>
      <c r="H8717" s="91">
        <v>33742554.605946198</v>
      </c>
      <c r="I8717" s="91">
        <v>11180839.8088977</v>
      </c>
      <c r="J8717" s="91">
        <v>4367714.71</v>
      </c>
      <c r="K8717" s="91">
        <v>5631683.7119410401</v>
      </c>
      <c r="L8717" s="91">
        <v>198518.8</v>
      </c>
      <c r="M8717" s="91">
        <v>7329867.8580379002</v>
      </c>
      <c r="N8717" s="91">
        <v>3387600.1195872398</v>
      </c>
      <c r="O8717" s="91">
        <v>1078782.77</v>
      </c>
      <c r="P8717" s="69">
        <v>541381.23110136401</v>
      </c>
      <c r="Q8717" s="90">
        <v>58217442.616784997</v>
      </c>
      <c r="R8717" s="91">
        <v>12536150.7787265</v>
      </c>
      <c r="S8717" s="96">
        <v>-8.5693355649709702E-3</v>
      </c>
      <c r="T8717" s="69">
        <v>70753593.386942104</v>
      </c>
    </row>
    <row r="8718" spans="1:20" x14ac:dyDescent="0.25">
      <c r="A8718" t="s">
        <v>25</v>
      </c>
      <c r="B8718" s="10" t="str">
        <f>VLOOKUP(E8718,'Overview Cluster Days'!B:E,3)</f>
        <v>A</v>
      </c>
      <c r="C8718" s="10" t="str">
        <f>VLOOKUP($E8718,'Overview Cluster Days'!$B:$G,5)</f>
        <v>Winter</v>
      </c>
      <c r="D8718" s="10" t="str">
        <f>VLOOKUP($E8718,'Overview Cluster Days'!$B:$G,6)</f>
        <v>Weekday</v>
      </c>
      <c r="E8718" s="10">
        <v>20190220</v>
      </c>
      <c r="F8718" s="11">
        <v>5</v>
      </c>
      <c r="G8718" s="90">
        <v>3079517.4810000001</v>
      </c>
      <c r="H8718" s="91">
        <v>34001274.198785096</v>
      </c>
      <c r="I8718" s="91">
        <v>11277243.604459601</v>
      </c>
      <c r="J8718" s="91">
        <v>4444105.2089998703</v>
      </c>
      <c r="K8718" s="91">
        <v>5793084.8918613903</v>
      </c>
      <c r="L8718" s="91">
        <v>263387.53200000001</v>
      </c>
      <c r="M8718" s="91">
        <v>6833642.8349757297</v>
      </c>
      <c r="N8718" s="91">
        <v>3389496.3395365202</v>
      </c>
      <c r="O8718" s="91">
        <v>1035751.22899997</v>
      </c>
      <c r="P8718" s="69">
        <v>498533.23723692901</v>
      </c>
      <c r="Q8718" s="90">
        <v>58595225.385105997</v>
      </c>
      <c r="R8718" s="91">
        <v>12020811.172749201</v>
      </c>
      <c r="S8718" s="96">
        <v>-1.21084593702108E-2</v>
      </c>
      <c r="T8718" s="69">
        <v>70616036.545746699</v>
      </c>
    </row>
    <row r="8719" spans="1:20" x14ac:dyDescent="0.25">
      <c r="A8719" t="s">
        <v>25</v>
      </c>
      <c r="B8719" s="10" t="str">
        <f>VLOOKUP(E8719,'Overview Cluster Days'!B:E,3)</f>
        <v>A</v>
      </c>
      <c r="C8719" s="10" t="str">
        <f>VLOOKUP($E8719,'Overview Cluster Days'!$B:$G,5)</f>
        <v>Winter</v>
      </c>
      <c r="D8719" s="10" t="str">
        <f>VLOOKUP($E8719,'Overview Cluster Days'!$B:$G,6)</f>
        <v>Weekday</v>
      </c>
      <c r="E8719" s="10">
        <v>20190220</v>
      </c>
      <c r="F8719" s="11">
        <v>6</v>
      </c>
      <c r="G8719" s="90">
        <v>3066387.2999995998</v>
      </c>
      <c r="H8719" s="91">
        <v>33211276.782267001</v>
      </c>
      <c r="I8719" s="91">
        <v>10724338.921024</v>
      </c>
      <c r="J8719" s="91">
        <v>4130801.79</v>
      </c>
      <c r="K8719" s="91">
        <v>7132962.3367537903</v>
      </c>
      <c r="L8719" s="91">
        <v>321441.24999962898</v>
      </c>
      <c r="M8719" s="91">
        <v>6735709.4808785804</v>
      </c>
      <c r="N8719" s="91">
        <v>3200617.6412525801</v>
      </c>
      <c r="O8719" s="91">
        <v>1037741.04</v>
      </c>
      <c r="P8719" s="69">
        <v>400584.70786204998</v>
      </c>
      <c r="Q8719" s="90">
        <v>58265767.130044401</v>
      </c>
      <c r="R8719" s="91">
        <v>11696094.1199928</v>
      </c>
      <c r="S8719" s="96">
        <v>0</v>
      </c>
      <c r="T8719" s="69">
        <v>69961861.250037193</v>
      </c>
    </row>
    <row r="8720" spans="1:20" x14ac:dyDescent="0.25">
      <c r="A8720" t="s">
        <v>25</v>
      </c>
      <c r="B8720" s="10" t="str">
        <f>VLOOKUP(E8720,'Overview Cluster Days'!B:E,3)</f>
        <v>A</v>
      </c>
      <c r="C8720" s="10" t="str">
        <f>VLOOKUP($E8720,'Overview Cluster Days'!$B:$G,5)</f>
        <v>Winter</v>
      </c>
      <c r="D8720" s="10" t="str">
        <f>VLOOKUP($E8720,'Overview Cluster Days'!$B:$G,6)</f>
        <v>Weekday</v>
      </c>
      <c r="E8720" s="10">
        <v>20190220</v>
      </c>
      <c r="F8720" s="11">
        <v>7</v>
      </c>
      <c r="G8720" s="90">
        <v>3790975.9319998398</v>
      </c>
      <c r="H8720" s="91">
        <v>35556481.560305603</v>
      </c>
      <c r="I8720" s="91">
        <v>13093091.1813855</v>
      </c>
      <c r="J8720" s="91">
        <v>4395720.4189999998</v>
      </c>
      <c r="K8720" s="91">
        <v>5857203.2815008899</v>
      </c>
      <c r="L8720" s="91">
        <v>188640.47799588399</v>
      </c>
      <c r="M8720" s="91">
        <v>5957044.9013002096</v>
      </c>
      <c r="N8720" s="91">
        <v>3280097.5837565502</v>
      </c>
      <c r="O8720" s="91">
        <v>1103725.8859999999</v>
      </c>
      <c r="P8720" s="69">
        <v>363745.75701339298</v>
      </c>
      <c r="Q8720" s="90">
        <v>62693472.374191798</v>
      </c>
      <c r="R8720" s="91">
        <v>10893254.606066</v>
      </c>
      <c r="S8720" s="96">
        <v>1265.1109518739399</v>
      </c>
      <c r="T8720" s="69">
        <v>73587992.091209695</v>
      </c>
    </row>
    <row r="8721" spans="1:20" x14ac:dyDescent="0.25">
      <c r="A8721" t="s">
        <v>25</v>
      </c>
      <c r="B8721" s="10" t="str">
        <f>VLOOKUP(E8721,'Overview Cluster Days'!B:E,3)</f>
        <v>A</v>
      </c>
      <c r="C8721" s="10" t="str">
        <f>VLOOKUP($E8721,'Overview Cluster Days'!$B:$G,5)</f>
        <v>Winter</v>
      </c>
      <c r="D8721" s="10" t="str">
        <f>VLOOKUP($E8721,'Overview Cluster Days'!$B:$G,6)</f>
        <v>Weekday</v>
      </c>
      <c r="E8721" s="10">
        <v>20190220</v>
      </c>
      <c r="F8721" s="11">
        <v>8</v>
      </c>
      <c r="G8721" s="90">
        <v>4823883.4799999297</v>
      </c>
      <c r="H8721" s="91">
        <v>42753908.262557097</v>
      </c>
      <c r="I8721" s="91">
        <v>15271306.7575476</v>
      </c>
      <c r="J8721" s="91">
        <v>4250956.6809999999</v>
      </c>
      <c r="K8721" s="91">
        <v>5783148.9177665804</v>
      </c>
      <c r="L8721" s="91">
        <v>188765.52999604199</v>
      </c>
      <c r="M8721" s="91">
        <v>6094061.6563192997</v>
      </c>
      <c r="N8721" s="91">
        <v>3356904.32136267</v>
      </c>
      <c r="O8721" s="91">
        <v>1222798.8819996701</v>
      </c>
      <c r="P8721" s="69">
        <v>365605.40040792699</v>
      </c>
      <c r="Q8721" s="90">
        <v>72883204.098871201</v>
      </c>
      <c r="R8721" s="91">
        <v>11228135.790085601</v>
      </c>
      <c r="S8721" s="96">
        <v>1108.9015835570201</v>
      </c>
      <c r="T8721" s="69">
        <v>84112448.790540397</v>
      </c>
    </row>
    <row r="8722" spans="1:20" x14ac:dyDescent="0.25">
      <c r="A8722" t="s">
        <v>25</v>
      </c>
      <c r="B8722" s="10" t="str">
        <f>VLOOKUP(E8722,'Overview Cluster Days'!B:E,3)</f>
        <v>A</v>
      </c>
      <c r="C8722" s="10" t="str">
        <f>VLOOKUP($E8722,'Overview Cluster Days'!$B:$G,5)</f>
        <v>Winter</v>
      </c>
      <c r="D8722" s="10" t="str">
        <f>VLOOKUP($E8722,'Overview Cluster Days'!$B:$G,6)</f>
        <v>Weekday</v>
      </c>
      <c r="E8722" s="10">
        <v>20190220</v>
      </c>
      <c r="F8722" s="11">
        <v>9</v>
      </c>
      <c r="G8722" s="90">
        <v>5530662.7249986799</v>
      </c>
      <c r="H8722" s="91">
        <v>46190079.880400203</v>
      </c>
      <c r="I8722" s="91">
        <v>14904766.154482899</v>
      </c>
      <c r="J8722" s="91">
        <v>5407075.8509999998</v>
      </c>
      <c r="K8722" s="91">
        <v>6572996.4420903102</v>
      </c>
      <c r="L8722" s="91">
        <v>198787.58099571499</v>
      </c>
      <c r="M8722" s="91">
        <v>7526525.1760904202</v>
      </c>
      <c r="N8722" s="91">
        <v>4081122.5397715</v>
      </c>
      <c r="O8722" s="91">
        <v>1239979.5279987</v>
      </c>
      <c r="P8722" s="69">
        <v>492458.68860535801</v>
      </c>
      <c r="Q8722" s="90">
        <v>78605581.052972198</v>
      </c>
      <c r="R8722" s="91">
        <v>13538873.5134617</v>
      </c>
      <c r="S8722" s="96">
        <v>7459.1471427917704</v>
      </c>
      <c r="T8722" s="69">
        <v>92151913.7135766</v>
      </c>
    </row>
    <row r="8723" spans="1:20" x14ac:dyDescent="0.25">
      <c r="A8723" t="s">
        <v>25</v>
      </c>
      <c r="B8723" s="10" t="str">
        <f>VLOOKUP(E8723,'Overview Cluster Days'!B:E,3)</f>
        <v>A</v>
      </c>
      <c r="C8723" s="10" t="str">
        <f>VLOOKUP($E8723,'Overview Cluster Days'!$B:$G,5)</f>
        <v>Winter</v>
      </c>
      <c r="D8723" s="10" t="str">
        <f>VLOOKUP($E8723,'Overview Cluster Days'!$B:$G,6)</f>
        <v>Weekday</v>
      </c>
      <c r="E8723" s="10">
        <v>20190220</v>
      </c>
      <c r="F8723" s="11">
        <v>10</v>
      </c>
      <c r="G8723" s="90">
        <v>5360121.3739982303</v>
      </c>
      <c r="H8723" s="91">
        <v>46689566.169307999</v>
      </c>
      <c r="I8723" s="91">
        <v>14472361.876152201</v>
      </c>
      <c r="J8723" s="91">
        <v>5557804.3329999903</v>
      </c>
      <c r="K8723" s="91">
        <v>7268873.9875138998</v>
      </c>
      <c r="L8723" s="91">
        <v>195135.34598882901</v>
      </c>
      <c r="M8723" s="91">
        <v>8958925.5980205107</v>
      </c>
      <c r="N8723" s="91">
        <v>4622958.4086668901</v>
      </c>
      <c r="O8723" s="91">
        <v>1205305.0279989999</v>
      </c>
      <c r="P8723" s="69">
        <v>457271.76336586801</v>
      </c>
      <c r="Q8723" s="90">
        <v>79348727.739972293</v>
      </c>
      <c r="R8723" s="91">
        <v>15439596.144041101</v>
      </c>
      <c r="S8723" s="96">
        <v>5098.27051004022</v>
      </c>
      <c r="T8723" s="69">
        <v>94793422.154523507</v>
      </c>
    </row>
    <row r="8724" spans="1:20" x14ac:dyDescent="0.25">
      <c r="A8724" t="s">
        <v>25</v>
      </c>
      <c r="B8724" s="10" t="str">
        <f>VLOOKUP(E8724,'Overview Cluster Days'!B:E,3)</f>
        <v>A</v>
      </c>
      <c r="C8724" s="10" t="str">
        <f>VLOOKUP($E8724,'Overview Cluster Days'!$B:$G,5)</f>
        <v>Winter</v>
      </c>
      <c r="D8724" s="10" t="str">
        <f>VLOOKUP($E8724,'Overview Cluster Days'!$B:$G,6)</f>
        <v>Weekday</v>
      </c>
      <c r="E8724" s="10">
        <v>20190220</v>
      </c>
      <c r="F8724" s="11">
        <v>11</v>
      </c>
      <c r="G8724" s="90">
        <v>4726137.8039999502</v>
      </c>
      <c r="H8724" s="91">
        <v>49345382.715682097</v>
      </c>
      <c r="I8724" s="91">
        <v>14391174.985825101</v>
      </c>
      <c r="J8724" s="91">
        <v>4862453.2709977301</v>
      </c>
      <c r="K8724" s="91">
        <v>7807647.9847354703</v>
      </c>
      <c r="L8724" s="91">
        <v>204310.36599784301</v>
      </c>
      <c r="M8724" s="91">
        <v>9668163.1398947407</v>
      </c>
      <c r="N8724" s="91">
        <v>5037890.5441175001</v>
      </c>
      <c r="O8724" s="91">
        <v>1272168.9189997099</v>
      </c>
      <c r="P8724" s="69">
        <v>447971.47174196597</v>
      </c>
      <c r="Q8724" s="90">
        <v>81132796.761240304</v>
      </c>
      <c r="R8724" s="91">
        <v>16630504.4407518</v>
      </c>
      <c r="S8724" s="96">
        <v>5316.5571259919097</v>
      </c>
      <c r="T8724" s="69">
        <v>97768617.759118095</v>
      </c>
    </row>
    <row r="8725" spans="1:20" x14ac:dyDescent="0.25">
      <c r="A8725" t="s">
        <v>25</v>
      </c>
      <c r="B8725" s="10" t="str">
        <f>VLOOKUP(E8725,'Overview Cluster Days'!B:E,3)</f>
        <v>A</v>
      </c>
      <c r="C8725" s="10" t="str">
        <f>VLOOKUP($E8725,'Overview Cluster Days'!$B:$G,5)</f>
        <v>Winter</v>
      </c>
      <c r="D8725" s="10" t="str">
        <f>VLOOKUP($E8725,'Overview Cluster Days'!$B:$G,6)</f>
        <v>Weekday</v>
      </c>
      <c r="E8725" s="10">
        <v>20190220</v>
      </c>
      <c r="F8725" s="11">
        <v>12</v>
      </c>
      <c r="G8725" s="90">
        <v>4313021.3299999004</v>
      </c>
      <c r="H8725" s="91">
        <v>49810982.837649003</v>
      </c>
      <c r="I8725" s="91">
        <v>14126718.117792301</v>
      </c>
      <c r="J8725" s="91">
        <v>4590362.8649991201</v>
      </c>
      <c r="K8725" s="91">
        <v>7230183.095772</v>
      </c>
      <c r="L8725" s="91">
        <v>212052.37999054999</v>
      </c>
      <c r="M8725" s="91">
        <v>10225626.021010499</v>
      </c>
      <c r="N8725" s="91">
        <v>5428235.2812480303</v>
      </c>
      <c r="O8725" s="91">
        <v>1320141.6789991199</v>
      </c>
      <c r="P8725" s="69">
        <v>480882.21365120198</v>
      </c>
      <c r="Q8725" s="90">
        <v>80071268.246212304</v>
      </c>
      <c r="R8725" s="91">
        <v>17666937.574899402</v>
      </c>
      <c r="S8725" s="96">
        <v>12362.289112533201</v>
      </c>
      <c r="T8725" s="69">
        <v>97750568.110224202</v>
      </c>
    </row>
    <row r="8726" spans="1:20" x14ac:dyDescent="0.25">
      <c r="A8726" t="s">
        <v>25</v>
      </c>
      <c r="B8726" s="10" t="str">
        <f>VLOOKUP(E8726,'Overview Cluster Days'!B:E,3)</f>
        <v>A</v>
      </c>
      <c r="C8726" s="10" t="str">
        <f>VLOOKUP($E8726,'Overview Cluster Days'!$B:$G,5)</f>
        <v>Winter</v>
      </c>
      <c r="D8726" s="10" t="str">
        <f>VLOOKUP($E8726,'Overview Cluster Days'!$B:$G,6)</f>
        <v>Weekday</v>
      </c>
      <c r="E8726" s="10">
        <v>20190220</v>
      </c>
      <c r="F8726" s="11">
        <v>13</v>
      </c>
      <c r="G8726" s="90">
        <v>3722169.49</v>
      </c>
      <c r="H8726" s="91">
        <v>49528951.752737798</v>
      </c>
      <c r="I8726" s="91">
        <v>14730431.5111876</v>
      </c>
      <c r="J8726" s="91">
        <v>4231487.7219991405</v>
      </c>
      <c r="K8726" s="91">
        <v>7252830.8413912002</v>
      </c>
      <c r="L8726" s="91">
        <v>219523.37</v>
      </c>
      <c r="M8726" s="91">
        <v>10692628.667870499</v>
      </c>
      <c r="N8726" s="91">
        <v>5745189.62124677</v>
      </c>
      <c r="O8726" s="91">
        <v>1412904.2109996299</v>
      </c>
      <c r="P8726" s="69">
        <v>533609.59520855604</v>
      </c>
      <c r="Q8726" s="90">
        <v>79465871.317315802</v>
      </c>
      <c r="R8726" s="91">
        <v>18603855.465325501</v>
      </c>
      <c r="S8726" s="96">
        <v>50740.774262389903</v>
      </c>
      <c r="T8726" s="69">
        <v>98120467.556903601</v>
      </c>
    </row>
    <row r="8727" spans="1:20" x14ac:dyDescent="0.25">
      <c r="A8727" t="s">
        <v>25</v>
      </c>
      <c r="B8727" s="10" t="str">
        <f>VLOOKUP(E8727,'Overview Cluster Days'!B:E,3)</f>
        <v>A</v>
      </c>
      <c r="C8727" s="10" t="str">
        <f>VLOOKUP($E8727,'Overview Cluster Days'!$B:$G,5)</f>
        <v>Winter</v>
      </c>
      <c r="D8727" s="10" t="str">
        <f>VLOOKUP($E8727,'Overview Cluster Days'!$B:$G,6)</f>
        <v>Weekday</v>
      </c>
      <c r="E8727" s="10">
        <v>20190220</v>
      </c>
      <c r="F8727" s="11">
        <v>14</v>
      </c>
      <c r="G8727" s="90">
        <v>3478636.1559995902</v>
      </c>
      <c r="H8727" s="91">
        <v>49573831.121978499</v>
      </c>
      <c r="I8727" s="91">
        <v>14636829.426836399</v>
      </c>
      <c r="J8727" s="91">
        <v>4121262.2680000002</v>
      </c>
      <c r="K8727" s="91">
        <v>7264127.1854036497</v>
      </c>
      <c r="L8727" s="91">
        <v>220184.75499553699</v>
      </c>
      <c r="M8727" s="91">
        <v>10461774.6157616</v>
      </c>
      <c r="N8727" s="91">
        <v>5959827.0368432198</v>
      </c>
      <c r="O8727" s="91">
        <v>1494422.598</v>
      </c>
      <c r="P8727" s="69">
        <v>562476.79595266702</v>
      </c>
      <c r="Q8727" s="90">
        <v>79074686.158218101</v>
      </c>
      <c r="R8727" s="91">
        <v>18698685.8015531</v>
      </c>
      <c r="S8727" s="96">
        <v>28577.972603759699</v>
      </c>
      <c r="T8727" s="69">
        <v>97801949.932374999</v>
      </c>
    </row>
    <row r="8728" spans="1:20" x14ac:dyDescent="0.25">
      <c r="A8728" t="s">
        <v>25</v>
      </c>
      <c r="B8728" s="10" t="str">
        <f>VLOOKUP(E8728,'Overview Cluster Days'!B:E,3)</f>
        <v>A</v>
      </c>
      <c r="C8728" s="10" t="str">
        <f>VLOOKUP($E8728,'Overview Cluster Days'!$B:$G,5)</f>
        <v>Winter</v>
      </c>
      <c r="D8728" s="10" t="str">
        <f>VLOOKUP($E8728,'Overview Cluster Days'!$B:$G,6)</f>
        <v>Weekday</v>
      </c>
      <c r="E8728" s="10">
        <v>20190220</v>
      </c>
      <c r="F8728" s="11">
        <v>15</v>
      </c>
      <c r="G8728" s="90">
        <v>3496649.32699979</v>
      </c>
      <c r="H8728" s="91">
        <v>48058671.093290903</v>
      </c>
      <c r="I8728" s="91">
        <v>14807228.270502299</v>
      </c>
      <c r="J8728" s="91">
        <v>4410744.4399993597</v>
      </c>
      <c r="K8728" s="91">
        <v>6831479.2332646996</v>
      </c>
      <c r="L8728" s="91">
        <v>227411.45899573501</v>
      </c>
      <c r="M8728" s="91">
        <v>9832953.6703315191</v>
      </c>
      <c r="N8728" s="91">
        <v>5914029.3143133903</v>
      </c>
      <c r="O8728" s="91">
        <v>1519283.18</v>
      </c>
      <c r="P8728" s="69">
        <v>442066.36436949502</v>
      </c>
      <c r="Q8728" s="90">
        <v>77604772.364057004</v>
      </c>
      <c r="R8728" s="91">
        <v>17935743.988010101</v>
      </c>
      <c r="S8728" s="96">
        <v>23172.238625411901</v>
      </c>
      <c r="T8728" s="69">
        <v>95563688.590692595</v>
      </c>
    </row>
    <row r="8729" spans="1:20" x14ac:dyDescent="0.25">
      <c r="A8729" t="s">
        <v>25</v>
      </c>
      <c r="B8729" s="10" t="str">
        <f>VLOOKUP(E8729,'Overview Cluster Days'!B:E,3)</f>
        <v>A</v>
      </c>
      <c r="C8729" s="10" t="str">
        <f>VLOOKUP($E8729,'Overview Cluster Days'!$B:$G,5)</f>
        <v>Winter</v>
      </c>
      <c r="D8729" s="10" t="str">
        <f>VLOOKUP($E8729,'Overview Cluster Days'!$B:$G,6)</f>
        <v>Weekday</v>
      </c>
      <c r="E8729" s="10">
        <v>20190220</v>
      </c>
      <c r="F8729" s="11">
        <v>16</v>
      </c>
      <c r="G8729" s="90">
        <v>3789553.5389999999</v>
      </c>
      <c r="H8729" s="91">
        <v>47691640.650255598</v>
      </c>
      <c r="I8729" s="91">
        <v>14958920.761734899</v>
      </c>
      <c r="J8729" s="91">
        <v>4393753.2060000002</v>
      </c>
      <c r="K8729" s="91">
        <v>6767893.0961263999</v>
      </c>
      <c r="L8729" s="91">
        <v>219570.863999906</v>
      </c>
      <c r="M8729" s="91">
        <v>8670981.5794021804</v>
      </c>
      <c r="N8729" s="91">
        <v>5771419.5935132504</v>
      </c>
      <c r="O8729" s="91">
        <v>1459405.5490000001</v>
      </c>
      <c r="P8729" s="69">
        <v>454944.06247416697</v>
      </c>
      <c r="Q8729" s="90">
        <v>77601761.253116906</v>
      </c>
      <c r="R8729" s="91">
        <v>16576321.6483895</v>
      </c>
      <c r="S8729" s="96">
        <v>20162.433963058498</v>
      </c>
      <c r="T8729" s="69">
        <v>94198245.335469395</v>
      </c>
    </row>
    <row r="8730" spans="1:20" x14ac:dyDescent="0.25">
      <c r="A8730" t="s">
        <v>25</v>
      </c>
      <c r="B8730" s="10" t="str">
        <f>VLOOKUP(E8730,'Overview Cluster Days'!B:E,3)</f>
        <v>A</v>
      </c>
      <c r="C8730" s="10" t="str">
        <f>VLOOKUP($E8730,'Overview Cluster Days'!$B:$G,5)</f>
        <v>Winter</v>
      </c>
      <c r="D8730" s="10" t="str">
        <f>VLOOKUP($E8730,'Overview Cluster Days'!$B:$G,6)</f>
        <v>Weekday</v>
      </c>
      <c r="E8730" s="10">
        <v>20190220</v>
      </c>
      <c r="F8730" s="11">
        <v>17</v>
      </c>
      <c r="G8730" s="90">
        <v>4360713.5799991405</v>
      </c>
      <c r="H8730" s="91">
        <v>48167330.847764201</v>
      </c>
      <c r="I8730" s="91">
        <v>15228225.553969</v>
      </c>
      <c r="J8730" s="91">
        <v>4377197.8179968996</v>
      </c>
      <c r="K8730" s="91">
        <v>6527946.8758624597</v>
      </c>
      <c r="L8730" s="91">
        <v>204612.74299913901</v>
      </c>
      <c r="M8730" s="91">
        <v>7382144.1742904903</v>
      </c>
      <c r="N8730" s="91">
        <v>5524029.2167053502</v>
      </c>
      <c r="O8730" s="91">
        <v>1360297.1370000001</v>
      </c>
      <c r="P8730" s="69">
        <v>424370.16598618298</v>
      </c>
      <c r="Q8730" s="90">
        <v>78661414.675591707</v>
      </c>
      <c r="R8730" s="91">
        <v>14895453.436981199</v>
      </c>
      <c r="S8730" s="96">
        <v>0</v>
      </c>
      <c r="T8730" s="69">
        <v>93556868.112572894</v>
      </c>
    </row>
    <row r="8731" spans="1:20" x14ac:dyDescent="0.25">
      <c r="A8731" t="s">
        <v>25</v>
      </c>
      <c r="B8731" s="10" t="str">
        <f>VLOOKUP(E8731,'Overview Cluster Days'!B:E,3)</f>
        <v>A</v>
      </c>
      <c r="C8731" s="10" t="str">
        <f>VLOOKUP($E8731,'Overview Cluster Days'!$B:$G,5)</f>
        <v>Winter</v>
      </c>
      <c r="D8731" s="10" t="str">
        <f>VLOOKUP($E8731,'Overview Cluster Days'!$B:$G,6)</f>
        <v>Weekday</v>
      </c>
      <c r="E8731" s="10">
        <v>20190220</v>
      </c>
      <c r="F8731" s="11">
        <v>18</v>
      </c>
      <c r="G8731" s="90">
        <v>5262714.5149999997</v>
      </c>
      <c r="H8731" s="91">
        <v>47990941.438280299</v>
      </c>
      <c r="I8731" s="91">
        <v>15081029.382362099</v>
      </c>
      <c r="J8731" s="91">
        <v>4733892.0879998105</v>
      </c>
      <c r="K8731" s="91">
        <v>7617449.9127988303</v>
      </c>
      <c r="L8731" s="91">
        <v>221624.84099999999</v>
      </c>
      <c r="M8731" s="91">
        <v>6661845.4479206102</v>
      </c>
      <c r="N8731" s="91">
        <v>4899946.16106309</v>
      </c>
      <c r="O8731" s="91">
        <v>1242735.93899981</v>
      </c>
      <c r="P8731" s="69">
        <v>418335.797566947</v>
      </c>
      <c r="Q8731" s="90">
        <v>80686027.336440995</v>
      </c>
      <c r="R8731" s="91">
        <v>13444488.1865505</v>
      </c>
      <c r="S8731" s="96">
        <v>-9.3731686938553996E-3</v>
      </c>
      <c r="T8731" s="69">
        <v>94130515.513618305</v>
      </c>
    </row>
    <row r="8732" spans="1:20" x14ac:dyDescent="0.25">
      <c r="A8732" t="s">
        <v>25</v>
      </c>
      <c r="B8732" s="10" t="str">
        <f>VLOOKUP(E8732,'Overview Cluster Days'!B:E,3)</f>
        <v>A</v>
      </c>
      <c r="C8732" s="10" t="str">
        <f>VLOOKUP($E8732,'Overview Cluster Days'!$B:$G,5)</f>
        <v>Winter</v>
      </c>
      <c r="D8732" s="10" t="str">
        <f>VLOOKUP($E8732,'Overview Cluster Days'!$B:$G,6)</f>
        <v>Weekday</v>
      </c>
      <c r="E8732" s="10">
        <v>20190220</v>
      </c>
      <c r="F8732" s="11">
        <v>19</v>
      </c>
      <c r="G8732" s="90">
        <v>6251015.1109987795</v>
      </c>
      <c r="H8732" s="91">
        <v>51676244.339263298</v>
      </c>
      <c r="I8732" s="91">
        <v>14262586.7107745</v>
      </c>
      <c r="J8732" s="91">
        <v>5061393.1449999996</v>
      </c>
      <c r="K8732" s="91">
        <v>6797876.4280555602</v>
      </c>
      <c r="L8732" s="91">
        <v>222458.52900000001</v>
      </c>
      <c r="M8732" s="91">
        <v>6873112.8890827997</v>
      </c>
      <c r="N8732" s="91">
        <v>4289130.31405167</v>
      </c>
      <c r="O8732" s="91">
        <v>1215855.29099924</v>
      </c>
      <c r="P8732" s="69">
        <v>491444.65908690001</v>
      </c>
      <c r="Q8732" s="90">
        <v>84049115.734092101</v>
      </c>
      <c r="R8732" s="91">
        <v>13092001.682220601</v>
      </c>
      <c r="S8732" s="96">
        <v>6.5637207590043501E-3</v>
      </c>
      <c r="T8732" s="69">
        <v>97141117.422876507</v>
      </c>
    </row>
    <row r="8733" spans="1:20" x14ac:dyDescent="0.25">
      <c r="A8733" t="s">
        <v>25</v>
      </c>
      <c r="B8733" s="10" t="str">
        <f>VLOOKUP(E8733,'Overview Cluster Days'!B:E,3)</f>
        <v>A</v>
      </c>
      <c r="C8733" s="10" t="str">
        <f>VLOOKUP($E8733,'Overview Cluster Days'!$B:$G,5)</f>
        <v>Winter</v>
      </c>
      <c r="D8733" s="10" t="str">
        <f>VLOOKUP($E8733,'Overview Cluster Days'!$B:$G,6)</f>
        <v>Weekday</v>
      </c>
      <c r="E8733" s="10">
        <v>20190220</v>
      </c>
      <c r="F8733" s="11">
        <v>20</v>
      </c>
      <c r="G8733" s="90">
        <v>5825227.8389991801</v>
      </c>
      <c r="H8733" s="91">
        <v>50026551.8406372</v>
      </c>
      <c r="I8733" s="91">
        <v>14352297.001738301</v>
      </c>
      <c r="J8733" s="91">
        <v>4863409.0049981503</v>
      </c>
      <c r="K8733" s="91">
        <v>6440085.42401662</v>
      </c>
      <c r="L8733" s="91">
        <v>215920.93100000001</v>
      </c>
      <c r="M8733" s="91">
        <v>7183383.6116689099</v>
      </c>
      <c r="N8733" s="91">
        <v>4073340.96361912</v>
      </c>
      <c r="O8733" s="91">
        <v>1261142.33199983</v>
      </c>
      <c r="P8733" s="69">
        <v>524126.10070246703</v>
      </c>
      <c r="Q8733" s="90">
        <v>81507571.110389501</v>
      </c>
      <c r="R8733" s="91">
        <v>13257913.938990301</v>
      </c>
      <c r="S8733" s="96">
        <v>-6.6125486046075804E-3</v>
      </c>
      <c r="T8733" s="69">
        <v>94765485.042767301</v>
      </c>
    </row>
    <row r="8734" spans="1:20" x14ac:dyDescent="0.25">
      <c r="A8734" t="s">
        <v>25</v>
      </c>
      <c r="B8734" s="10" t="str">
        <f>VLOOKUP(E8734,'Overview Cluster Days'!B:E,3)</f>
        <v>A</v>
      </c>
      <c r="C8734" s="10" t="str">
        <f>VLOOKUP($E8734,'Overview Cluster Days'!$B:$G,5)</f>
        <v>Winter</v>
      </c>
      <c r="D8734" s="10" t="str">
        <f>VLOOKUP($E8734,'Overview Cluster Days'!$B:$G,6)</f>
        <v>Weekday</v>
      </c>
      <c r="E8734" s="10">
        <v>20190220</v>
      </c>
      <c r="F8734" s="11">
        <v>21</v>
      </c>
      <c r="G8734" s="90">
        <v>4229389.2759994604</v>
      </c>
      <c r="H8734" s="91">
        <v>42425255.200399697</v>
      </c>
      <c r="I8734" s="91">
        <v>13178237.7518495</v>
      </c>
      <c r="J8734" s="91">
        <v>2729351.6479952699</v>
      </c>
      <c r="K8734" s="91">
        <v>5765853.5261032004</v>
      </c>
      <c r="L8734" s="91">
        <v>213895.68199323199</v>
      </c>
      <c r="M8734" s="91">
        <v>5696850.71116383</v>
      </c>
      <c r="N8734" s="91">
        <v>3468215.8784024399</v>
      </c>
      <c r="O8734" s="91">
        <v>1259456.1799995201</v>
      </c>
      <c r="P8734" s="69">
        <v>399765.830544992</v>
      </c>
      <c r="Q8734" s="90">
        <v>68328087.402347103</v>
      </c>
      <c r="R8734" s="91">
        <v>11038184.282104</v>
      </c>
      <c r="S8734" s="96">
        <v>1911.04128189059</v>
      </c>
      <c r="T8734" s="69">
        <v>79368182.725732997</v>
      </c>
    </row>
    <row r="8735" spans="1:20" x14ac:dyDescent="0.25">
      <c r="A8735" t="s">
        <v>25</v>
      </c>
      <c r="B8735" s="10" t="str">
        <f>VLOOKUP(E8735,'Overview Cluster Days'!B:E,3)</f>
        <v>A</v>
      </c>
      <c r="C8735" s="10" t="str">
        <f>VLOOKUP($E8735,'Overview Cluster Days'!$B:$G,5)</f>
        <v>Winter</v>
      </c>
      <c r="D8735" s="10" t="str">
        <f>VLOOKUP($E8735,'Overview Cluster Days'!$B:$G,6)</f>
        <v>Weekday</v>
      </c>
      <c r="E8735" s="10">
        <v>20190220</v>
      </c>
      <c r="F8735" s="11">
        <v>22</v>
      </c>
      <c r="G8735" s="90">
        <v>3547885.9799992898</v>
      </c>
      <c r="H8735" s="91">
        <v>35380043.693752602</v>
      </c>
      <c r="I8735" s="91">
        <v>13074669.500669099</v>
      </c>
      <c r="J8735" s="91">
        <v>2358241.97599982</v>
      </c>
      <c r="K8735" s="91">
        <v>6667186.4991948502</v>
      </c>
      <c r="L8735" s="91">
        <v>189497.32599918899</v>
      </c>
      <c r="M8735" s="91">
        <v>5845823.0898816101</v>
      </c>
      <c r="N8735" s="91">
        <v>3496414.1503486</v>
      </c>
      <c r="O8735" s="91">
        <v>1407570.8959999999</v>
      </c>
      <c r="P8735" s="69">
        <v>382524.85960971302</v>
      </c>
      <c r="Q8735" s="90">
        <v>61028027.649615601</v>
      </c>
      <c r="R8735" s="91">
        <v>11321830.3218391</v>
      </c>
      <c r="S8735" s="96">
        <v>5.3930664435029004E-3</v>
      </c>
      <c r="T8735" s="69">
        <v>72349857.976847798</v>
      </c>
    </row>
    <row r="8736" spans="1:20" x14ac:dyDescent="0.25">
      <c r="A8736" t="s">
        <v>25</v>
      </c>
      <c r="B8736" s="10" t="str">
        <f>VLOOKUP(E8736,'Overview Cluster Days'!B:E,3)</f>
        <v>A</v>
      </c>
      <c r="C8736" s="10" t="str">
        <f>VLOOKUP($E8736,'Overview Cluster Days'!$B:$G,5)</f>
        <v>Winter</v>
      </c>
      <c r="D8736" s="10" t="str">
        <f>VLOOKUP($E8736,'Overview Cluster Days'!$B:$G,6)</f>
        <v>Weekday</v>
      </c>
      <c r="E8736" s="10">
        <v>20190220</v>
      </c>
      <c r="F8736" s="11">
        <v>23</v>
      </c>
      <c r="G8736" s="90">
        <v>3504872.04499728</v>
      </c>
      <c r="H8736" s="91">
        <v>33163389.403184898</v>
      </c>
      <c r="I8736" s="91">
        <v>11213150.489585901</v>
      </c>
      <c r="J8736" s="91">
        <v>2247675.15</v>
      </c>
      <c r="K8736" s="91">
        <v>5685525.3271676004</v>
      </c>
      <c r="L8736" s="91">
        <v>193204.81999628901</v>
      </c>
      <c r="M8736" s="91">
        <v>5997917.7851712396</v>
      </c>
      <c r="N8736" s="91">
        <v>3490572.9554136498</v>
      </c>
      <c r="O8736" s="91">
        <v>1520900.64</v>
      </c>
      <c r="P8736" s="69">
        <v>363435.85107028298</v>
      </c>
      <c r="Q8736" s="90">
        <v>55814612.414935701</v>
      </c>
      <c r="R8736" s="91">
        <v>11566032.0516515</v>
      </c>
      <c r="S8736" s="96">
        <v>9387.9263527682106</v>
      </c>
      <c r="T8736" s="69">
        <v>67390032.392939895</v>
      </c>
    </row>
    <row r="8737" spans="1:20" x14ac:dyDescent="0.25">
      <c r="A8737" t="s">
        <v>25</v>
      </c>
      <c r="B8737" s="10" t="str">
        <f>VLOOKUP(E8737,'Overview Cluster Days'!B:E,3)</f>
        <v>A</v>
      </c>
      <c r="C8737" s="10" t="str">
        <f>VLOOKUP($E8737,'Overview Cluster Days'!$B:$G,5)</f>
        <v>Winter</v>
      </c>
      <c r="D8737" s="10" t="str">
        <f>VLOOKUP($E8737,'Overview Cluster Days'!$B:$G,6)</f>
        <v>Weekday</v>
      </c>
      <c r="E8737" s="10">
        <v>20190220</v>
      </c>
      <c r="F8737" s="11">
        <v>24</v>
      </c>
      <c r="G8737" s="90">
        <v>3520751.7419993002</v>
      </c>
      <c r="H8737" s="91">
        <v>33279875.322097301</v>
      </c>
      <c r="I8737" s="91">
        <v>11143079.209914301</v>
      </c>
      <c r="J8737" s="91">
        <v>2389960</v>
      </c>
      <c r="K8737" s="91">
        <v>6393743.5433069896</v>
      </c>
      <c r="L8737" s="91">
        <v>216868.458998121</v>
      </c>
      <c r="M8737" s="91">
        <v>6402960.5109934704</v>
      </c>
      <c r="N8737" s="91">
        <v>3651833.9263263801</v>
      </c>
      <c r="O8737" s="91">
        <v>1581835.01</v>
      </c>
      <c r="P8737" s="69">
        <v>548118.22319345595</v>
      </c>
      <c r="Q8737" s="90">
        <v>56727409.817317903</v>
      </c>
      <c r="R8737" s="91">
        <v>12401616.129511399</v>
      </c>
      <c r="S8737" s="96">
        <v>28800.211641907201</v>
      </c>
      <c r="T8737" s="69">
        <v>69157826.158471197</v>
      </c>
    </row>
    <row r="8738" spans="1:20" x14ac:dyDescent="0.25">
      <c r="A8738" t="s">
        <v>25</v>
      </c>
      <c r="B8738" s="10" t="str">
        <f>VLOOKUP(E8738,'Overview Cluster Days'!B:E,3)</f>
        <v>A</v>
      </c>
      <c r="C8738" s="10" t="str">
        <f>VLOOKUP($E8738,'Overview Cluster Days'!$B:$G,5)</f>
        <v>Winter</v>
      </c>
      <c r="D8738" s="10" t="str">
        <f>VLOOKUP($E8738,'Overview Cluster Days'!$B:$G,6)</f>
        <v>Weekday</v>
      </c>
      <c r="E8738" s="10">
        <v>20190221</v>
      </c>
      <c r="F8738" s="11">
        <v>1</v>
      </c>
      <c r="G8738" s="90">
        <v>4435535.9459969001</v>
      </c>
      <c r="H8738" s="91">
        <v>40715796.526608199</v>
      </c>
      <c r="I8738" s="91">
        <v>11645692.330449199</v>
      </c>
      <c r="J8738" s="91">
        <v>4144748.94</v>
      </c>
      <c r="K8738" s="91">
        <v>6198288.7083986001</v>
      </c>
      <c r="L8738" s="91">
        <v>234852.75599999999</v>
      </c>
      <c r="M8738" s="91">
        <v>7820631.7829319797</v>
      </c>
      <c r="N8738" s="91">
        <v>3921282.6338575701</v>
      </c>
      <c r="O8738" s="91">
        <v>1492785.1499999</v>
      </c>
      <c r="P8738" s="69">
        <v>554227.38999506505</v>
      </c>
      <c r="Q8738" s="90">
        <v>67140062.451453</v>
      </c>
      <c r="R8738" s="91">
        <v>14023779.712784501</v>
      </c>
      <c r="S8738" s="96">
        <v>9564.0364871824004</v>
      </c>
      <c r="T8738" s="69">
        <v>81173406.200724706</v>
      </c>
    </row>
    <row r="8739" spans="1:20" x14ac:dyDescent="0.25">
      <c r="A8739" t="s">
        <v>25</v>
      </c>
      <c r="B8739" s="10" t="str">
        <f>VLOOKUP(E8739,'Overview Cluster Days'!B:E,3)</f>
        <v>A</v>
      </c>
      <c r="C8739" s="10" t="str">
        <f>VLOOKUP($E8739,'Overview Cluster Days'!$B:$G,5)</f>
        <v>Winter</v>
      </c>
      <c r="D8739" s="10" t="str">
        <f>VLOOKUP($E8739,'Overview Cluster Days'!$B:$G,6)</f>
        <v>Weekday</v>
      </c>
      <c r="E8739" s="10">
        <v>20190221</v>
      </c>
      <c r="F8739" s="11">
        <v>2</v>
      </c>
      <c r="G8739" s="90">
        <v>3880896.51</v>
      </c>
      <c r="H8739" s="91">
        <v>40994162.488812499</v>
      </c>
      <c r="I8739" s="91">
        <v>11148890.583577299</v>
      </c>
      <c r="J8739" s="91">
        <v>4587181.2149999999</v>
      </c>
      <c r="K8739" s="91">
        <v>6220164.7496786499</v>
      </c>
      <c r="L8739" s="91">
        <v>183434.09999972599</v>
      </c>
      <c r="M8739" s="91">
        <v>8648150.8922012001</v>
      </c>
      <c r="N8739" s="91">
        <v>3886785.7338329498</v>
      </c>
      <c r="O8739" s="91">
        <v>1786631.9069999999</v>
      </c>
      <c r="P8739" s="69">
        <v>623793.243696347</v>
      </c>
      <c r="Q8739" s="90">
        <v>66831295.547068402</v>
      </c>
      <c r="R8739" s="91">
        <v>15128795.8767302</v>
      </c>
      <c r="S8739" s="96">
        <v>16463.876690704401</v>
      </c>
      <c r="T8739" s="69">
        <v>81976555.300489306</v>
      </c>
    </row>
    <row r="8740" spans="1:20" x14ac:dyDescent="0.25">
      <c r="A8740" t="s">
        <v>25</v>
      </c>
      <c r="B8740" s="10" t="str">
        <f>VLOOKUP(E8740,'Overview Cluster Days'!B:E,3)</f>
        <v>A</v>
      </c>
      <c r="C8740" s="10" t="str">
        <f>VLOOKUP($E8740,'Overview Cluster Days'!$B:$G,5)</f>
        <v>Winter</v>
      </c>
      <c r="D8740" s="10" t="str">
        <f>VLOOKUP($E8740,'Overview Cluster Days'!$B:$G,6)</f>
        <v>Weekday</v>
      </c>
      <c r="E8740" s="10">
        <v>20190221</v>
      </c>
      <c r="F8740" s="11">
        <v>3</v>
      </c>
      <c r="G8740" s="90">
        <v>3583442.59</v>
      </c>
      <c r="H8740" s="91">
        <v>41302485.322858401</v>
      </c>
      <c r="I8740" s="91">
        <v>10805663.3177006</v>
      </c>
      <c r="J8740" s="91">
        <v>4548404.91999951</v>
      </c>
      <c r="K8740" s="91">
        <v>6526486.4310759297</v>
      </c>
      <c r="L8740" s="91">
        <v>183306.379998911</v>
      </c>
      <c r="M8740" s="91">
        <v>9064131.96522801</v>
      </c>
      <c r="N8740" s="91">
        <v>3883821.5617176201</v>
      </c>
      <c r="O8740" s="91">
        <v>1870464.32</v>
      </c>
      <c r="P8740" s="69">
        <v>649594.10142083303</v>
      </c>
      <c r="Q8740" s="90">
        <v>66766482.581634402</v>
      </c>
      <c r="R8740" s="91">
        <v>15651318.3283654</v>
      </c>
      <c r="S8740" s="96">
        <v>6.7382811103016103E-3</v>
      </c>
      <c r="T8740" s="69">
        <v>82417800.916738093</v>
      </c>
    </row>
    <row r="8741" spans="1:20" x14ac:dyDescent="0.25">
      <c r="A8741" t="s">
        <v>25</v>
      </c>
      <c r="B8741" s="10" t="str">
        <f>VLOOKUP(E8741,'Overview Cluster Days'!B:E,3)</f>
        <v>A</v>
      </c>
      <c r="C8741" s="10" t="str">
        <f>VLOOKUP($E8741,'Overview Cluster Days'!$B:$G,5)</f>
        <v>Winter</v>
      </c>
      <c r="D8741" s="10" t="str">
        <f>VLOOKUP($E8741,'Overview Cluster Days'!$B:$G,6)</f>
        <v>Weekday</v>
      </c>
      <c r="E8741" s="10">
        <v>20190221</v>
      </c>
      <c r="F8741" s="11">
        <v>4</v>
      </c>
      <c r="G8741" s="90">
        <v>3285089.09</v>
      </c>
      <c r="H8741" s="91">
        <v>40995343.574540697</v>
      </c>
      <c r="I8741" s="91">
        <v>10506031.596480001</v>
      </c>
      <c r="J8741" s="91">
        <v>4537209.46</v>
      </c>
      <c r="K8741" s="91">
        <v>6843666.1713444497</v>
      </c>
      <c r="L8741" s="91">
        <v>184614.6</v>
      </c>
      <c r="M8741" s="91">
        <v>8913730.3788267393</v>
      </c>
      <c r="N8741" s="91">
        <v>3786247.2450701902</v>
      </c>
      <c r="O8741" s="91">
        <v>1905541.92</v>
      </c>
      <c r="P8741" s="69">
        <v>648427.31756578095</v>
      </c>
      <c r="Q8741" s="90">
        <v>66167339.892365098</v>
      </c>
      <c r="R8741" s="91">
        <v>15438561.461462701</v>
      </c>
      <c r="S8741" s="96">
        <v>1.28173828125E-2</v>
      </c>
      <c r="T8741" s="69">
        <v>81605901.366645202</v>
      </c>
    </row>
    <row r="8742" spans="1:20" x14ac:dyDescent="0.25">
      <c r="A8742" t="s">
        <v>25</v>
      </c>
      <c r="B8742" s="10" t="str">
        <f>VLOOKUP(E8742,'Overview Cluster Days'!B:E,3)</f>
        <v>A</v>
      </c>
      <c r="C8742" s="10" t="str">
        <f>VLOOKUP($E8742,'Overview Cluster Days'!$B:$G,5)</f>
        <v>Winter</v>
      </c>
      <c r="D8742" s="10" t="str">
        <f>VLOOKUP($E8742,'Overview Cluster Days'!$B:$G,6)</f>
        <v>Weekday</v>
      </c>
      <c r="E8742" s="10">
        <v>20190221</v>
      </c>
      <c r="F8742" s="11">
        <v>5</v>
      </c>
      <c r="G8742" s="90">
        <v>3180455.4279994098</v>
      </c>
      <c r="H8742" s="91">
        <v>40522327.361248799</v>
      </c>
      <c r="I8742" s="91">
        <v>10607454.4872385</v>
      </c>
      <c r="J8742" s="91">
        <v>4535164.5199999996</v>
      </c>
      <c r="K8742" s="91">
        <v>6706868.3039010298</v>
      </c>
      <c r="L8742" s="91">
        <v>187852.40599919899</v>
      </c>
      <c r="M8742" s="91">
        <v>8904704.9906222299</v>
      </c>
      <c r="N8742" s="91">
        <v>3768186.9786979598</v>
      </c>
      <c r="O8742" s="91">
        <v>1887987.9699999001</v>
      </c>
      <c r="P8742" s="69">
        <v>540580.21177978697</v>
      </c>
      <c r="Q8742" s="90">
        <v>65552270.100387797</v>
      </c>
      <c r="R8742" s="91">
        <v>15289312.5570991</v>
      </c>
      <c r="S8742" s="96">
        <v>1186.86657412723</v>
      </c>
      <c r="T8742" s="69">
        <v>80842769.524060994</v>
      </c>
    </row>
    <row r="8743" spans="1:20" x14ac:dyDescent="0.25">
      <c r="A8743" t="s">
        <v>25</v>
      </c>
      <c r="B8743" s="10" t="str">
        <f>VLOOKUP(E8743,'Overview Cluster Days'!B:E,3)</f>
        <v>A</v>
      </c>
      <c r="C8743" s="10" t="str">
        <f>VLOOKUP($E8743,'Overview Cluster Days'!$B:$G,5)</f>
        <v>Winter</v>
      </c>
      <c r="D8743" s="10" t="str">
        <f>VLOOKUP($E8743,'Overview Cluster Days'!$B:$G,6)</f>
        <v>Weekday</v>
      </c>
      <c r="E8743" s="10">
        <v>20190221</v>
      </c>
      <c r="F8743" s="11">
        <v>6</v>
      </c>
      <c r="G8743" s="90">
        <v>3425878.7199923601</v>
      </c>
      <c r="H8743" s="91">
        <v>40701424.307293303</v>
      </c>
      <c r="I8743" s="91">
        <v>10216566.4367068</v>
      </c>
      <c r="J8743" s="91">
        <v>4151821.8019997799</v>
      </c>
      <c r="K8743" s="91">
        <v>8250959.0677943602</v>
      </c>
      <c r="L8743" s="91">
        <v>234454.98599928801</v>
      </c>
      <c r="M8743" s="91">
        <v>8416999.8830260895</v>
      </c>
      <c r="N8743" s="91">
        <v>3536419.4722898002</v>
      </c>
      <c r="O8743" s="91">
        <v>1766119.7619999801</v>
      </c>
      <c r="P8743" s="69">
        <v>382939.32505111001</v>
      </c>
      <c r="Q8743" s="90">
        <v>66746650.333786599</v>
      </c>
      <c r="R8743" s="91">
        <v>14336933.4283663</v>
      </c>
      <c r="S8743" s="96">
        <v>1105.44778904738</v>
      </c>
      <c r="T8743" s="69">
        <v>81084689.209941998</v>
      </c>
    </row>
    <row r="8744" spans="1:20" x14ac:dyDescent="0.25">
      <c r="A8744" t="s">
        <v>25</v>
      </c>
      <c r="B8744" s="10" t="str">
        <f>VLOOKUP(E8744,'Overview Cluster Days'!B:E,3)</f>
        <v>A</v>
      </c>
      <c r="C8744" s="10" t="str">
        <f>VLOOKUP($E8744,'Overview Cluster Days'!$B:$G,5)</f>
        <v>Winter</v>
      </c>
      <c r="D8744" s="10" t="str">
        <f>VLOOKUP($E8744,'Overview Cluster Days'!$B:$G,6)</f>
        <v>Weekday</v>
      </c>
      <c r="E8744" s="10">
        <v>20190221</v>
      </c>
      <c r="F8744" s="11">
        <v>7</v>
      </c>
      <c r="G8744" s="90">
        <v>4116835.7949999999</v>
      </c>
      <c r="H8744" s="91">
        <v>40205319.206697203</v>
      </c>
      <c r="I8744" s="91">
        <v>12801117.0405307</v>
      </c>
      <c r="J8744" s="91">
        <v>3530244.59899928</v>
      </c>
      <c r="K8744" s="91">
        <v>6950862.1762560504</v>
      </c>
      <c r="L8744" s="91">
        <v>179792.49899581401</v>
      </c>
      <c r="M8744" s="91">
        <v>7596350.6048175599</v>
      </c>
      <c r="N8744" s="91">
        <v>3079076.8650604798</v>
      </c>
      <c r="O8744" s="91">
        <v>1531623.0679997699</v>
      </c>
      <c r="P8744" s="69">
        <v>243430.03199947599</v>
      </c>
      <c r="Q8744" s="90">
        <v>67604378.817483202</v>
      </c>
      <c r="R8744" s="91">
        <v>12630273.0688731</v>
      </c>
      <c r="S8744" s="96">
        <v>16263.1689312897</v>
      </c>
      <c r="T8744" s="69">
        <v>80250915.0552876</v>
      </c>
    </row>
    <row r="8745" spans="1:20" x14ac:dyDescent="0.25">
      <c r="A8745" t="s">
        <v>25</v>
      </c>
      <c r="B8745" s="10" t="str">
        <f>VLOOKUP(E8745,'Overview Cluster Days'!B:E,3)</f>
        <v>A</v>
      </c>
      <c r="C8745" s="10" t="str">
        <f>VLOOKUP($E8745,'Overview Cluster Days'!$B:$G,5)</f>
        <v>Winter</v>
      </c>
      <c r="D8745" s="10" t="str">
        <f>VLOOKUP($E8745,'Overview Cluster Days'!$B:$G,6)</f>
        <v>Weekday</v>
      </c>
      <c r="E8745" s="10">
        <v>20190221</v>
      </c>
      <c r="F8745" s="11">
        <v>8</v>
      </c>
      <c r="G8745" s="90">
        <v>5147379.6239999998</v>
      </c>
      <c r="H8745" s="91">
        <v>46463626.131073602</v>
      </c>
      <c r="I8745" s="91">
        <v>15114021.767185301</v>
      </c>
      <c r="J8745" s="91">
        <v>3244231.8159988201</v>
      </c>
      <c r="K8745" s="91">
        <v>7002302.1009814804</v>
      </c>
      <c r="L8745" s="91">
        <v>185251.153993746</v>
      </c>
      <c r="M8745" s="91">
        <v>7706364.6814107904</v>
      </c>
      <c r="N8745" s="91">
        <v>3372603.3603193602</v>
      </c>
      <c r="O8745" s="91">
        <v>1411899.2359996799</v>
      </c>
      <c r="P8745" s="69">
        <v>264580.99185009999</v>
      </c>
      <c r="Q8745" s="90">
        <v>76971561.439239204</v>
      </c>
      <c r="R8745" s="91">
        <v>12940699.423573701</v>
      </c>
      <c r="S8745" s="96">
        <v>30892.664362533498</v>
      </c>
      <c r="T8745" s="69">
        <v>89943153.527175397</v>
      </c>
    </row>
    <row r="8746" spans="1:20" x14ac:dyDescent="0.25">
      <c r="A8746" t="s">
        <v>25</v>
      </c>
      <c r="B8746" s="10" t="str">
        <f>VLOOKUP(E8746,'Overview Cluster Days'!B:E,3)</f>
        <v>A</v>
      </c>
      <c r="C8746" s="10" t="str">
        <f>VLOOKUP($E8746,'Overview Cluster Days'!$B:$G,5)</f>
        <v>Winter</v>
      </c>
      <c r="D8746" s="10" t="str">
        <f>VLOOKUP($E8746,'Overview Cluster Days'!$B:$G,6)</f>
        <v>Weekday</v>
      </c>
      <c r="E8746" s="10">
        <v>20190221</v>
      </c>
      <c r="F8746" s="11">
        <v>9</v>
      </c>
      <c r="G8746" s="90">
        <v>5641399.7939999998</v>
      </c>
      <c r="H8746" s="91">
        <v>47467009.270875499</v>
      </c>
      <c r="I8746" s="91">
        <v>15937939.9913553</v>
      </c>
      <c r="J8746" s="91">
        <v>4330506.1079997197</v>
      </c>
      <c r="K8746" s="91">
        <v>6770177.7200471004</v>
      </c>
      <c r="L8746" s="91">
        <v>197604.95800000001</v>
      </c>
      <c r="M8746" s="91">
        <v>8202167.6743211802</v>
      </c>
      <c r="N8746" s="91">
        <v>4202928.9180100504</v>
      </c>
      <c r="O8746" s="91">
        <v>1329593.0079997201</v>
      </c>
      <c r="P8746" s="69">
        <v>281778.414505355</v>
      </c>
      <c r="Q8746" s="90">
        <v>80147032.884277597</v>
      </c>
      <c r="R8746" s="91">
        <v>14214072.972836301</v>
      </c>
      <c r="S8746" s="96">
        <v>26718.257175964602</v>
      </c>
      <c r="T8746" s="69">
        <v>94387824.114289895</v>
      </c>
    </row>
    <row r="8747" spans="1:20" x14ac:dyDescent="0.25">
      <c r="A8747" t="s">
        <v>25</v>
      </c>
      <c r="B8747" s="10" t="str">
        <f>VLOOKUP(E8747,'Overview Cluster Days'!B:E,3)</f>
        <v>A</v>
      </c>
      <c r="C8747" s="10" t="str">
        <f>VLOOKUP($E8747,'Overview Cluster Days'!$B:$G,5)</f>
        <v>Winter</v>
      </c>
      <c r="D8747" s="10" t="str">
        <f>VLOOKUP($E8747,'Overview Cluster Days'!$B:$G,6)</f>
        <v>Weekday</v>
      </c>
      <c r="E8747" s="10">
        <v>20190221</v>
      </c>
      <c r="F8747" s="11">
        <v>10</v>
      </c>
      <c r="G8747" s="90">
        <v>5362161.5779992603</v>
      </c>
      <c r="H8747" s="91">
        <v>47270328.320017099</v>
      </c>
      <c r="I8747" s="91">
        <v>15021653.7252577</v>
      </c>
      <c r="J8747" s="91">
        <v>4185583.4069994199</v>
      </c>
      <c r="K8747" s="91">
        <v>7063604.0460851099</v>
      </c>
      <c r="L8747" s="91">
        <v>202216.53400000001</v>
      </c>
      <c r="M8747" s="91">
        <v>9246645.2891624495</v>
      </c>
      <c r="N8747" s="91">
        <v>4860542.1304974696</v>
      </c>
      <c r="O8747" s="91">
        <v>1288953.44299942</v>
      </c>
      <c r="P8747" s="69">
        <v>301218.201871506</v>
      </c>
      <c r="Q8747" s="90">
        <v>78903331.076358601</v>
      </c>
      <c r="R8747" s="91">
        <v>15899575.598530799</v>
      </c>
      <c r="S8747" s="96">
        <v>32291.481814102299</v>
      </c>
      <c r="T8747" s="69">
        <v>94835198.156703502</v>
      </c>
    </row>
    <row r="8748" spans="1:20" x14ac:dyDescent="0.25">
      <c r="A8748" t="s">
        <v>25</v>
      </c>
      <c r="B8748" s="10" t="str">
        <f>VLOOKUP(E8748,'Overview Cluster Days'!B:E,3)</f>
        <v>A</v>
      </c>
      <c r="C8748" s="10" t="str">
        <f>VLOOKUP($E8748,'Overview Cluster Days'!$B:$G,5)</f>
        <v>Winter</v>
      </c>
      <c r="D8748" s="10" t="str">
        <f>VLOOKUP($E8748,'Overview Cluster Days'!$B:$G,6)</f>
        <v>Weekday</v>
      </c>
      <c r="E8748" s="10">
        <v>20190221</v>
      </c>
      <c r="F8748" s="11">
        <v>11</v>
      </c>
      <c r="G8748" s="90">
        <v>4679826.51</v>
      </c>
      <c r="H8748" s="91">
        <v>47341979.867405802</v>
      </c>
      <c r="I8748" s="91">
        <v>14432199.9195123</v>
      </c>
      <c r="J8748" s="91">
        <v>3713928.16</v>
      </c>
      <c r="K8748" s="91">
        <v>6988797.4508873997</v>
      </c>
      <c r="L8748" s="91">
        <v>220815.03</v>
      </c>
      <c r="M8748" s="91">
        <v>10104412.269234899</v>
      </c>
      <c r="N8748" s="91">
        <v>5213337.8201018702</v>
      </c>
      <c r="O8748" s="91">
        <v>1345584.98</v>
      </c>
      <c r="P8748" s="69">
        <v>374904.938489491</v>
      </c>
      <c r="Q8748" s="90">
        <v>77156731.907805502</v>
      </c>
      <c r="R8748" s="91">
        <v>17259055.0378263</v>
      </c>
      <c r="S8748" s="96">
        <v>77816.977232223406</v>
      </c>
      <c r="T8748" s="69">
        <v>94493603.922864005</v>
      </c>
    </row>
    <row r="8749" spans="1:20" x14ac:dyDescent="0.25">
      <c r="A8749" t="s">
        <v>25</v>
      </c>
      <c r="B8749" s="10" t="str">
        <f>VLOOKUP(E8749,'Overview Cluster Days'!B:E,3)</f>
        <v>A</v>
      </c>
      <c r="C8749" s="10" t="str">
        <f>VLOOKUP($E8749,'Overview Cluster Days'!$B:$G,5)</f>
        <v>Winter</v>
      </c>
      <c r="D8749" s="10" t="str">
        <f>VLOOKUP($E8749,'Overview Cluster Days'!$B:$G,6)</f>
        <v>Weekday</v>
      </c>
      <c r="E8749" s="10">
        <v>20190221</v>
      </c>
      <c r="F8749" s="11">
        <v>12</v>
      </c>
      <c r="G8749" s="90">
        <v>4338703.6599997999</v>
      </c>
      <c r="H8749" s="91">
        <v>46937932.650675997</v>
      </c>
      <c r="I8749" s="91">
        <v>15227823.2438823</v>
      </c>
      <c r="J8749" s="91">
        <v>3581782.6969999899</v>
      </c>
      <c r="K8749" s="91">
        <v>7236210.1218325403</v>
      </c>
      <c r="L8749" s="91">
        <v>205793.30999966399</v>
      </c>
      <c r="M8749" s="91">
        <v>11066842.766696099</v>
      </c>
      <c r="N8749" s="91">
        <v>5784779.4000789896</v>
      </c>
      <c r="O8749" s="91">
        <v>1408472.3319999899</v>
      </c>
      <c r="P8749" s="69">
        <v>511466.35230333201</v>
      </c>
      <c r="Q8749" s="90">
        <v>77322452.3733906</v>
      </c>
      <c r="R8749" s="91">
        <v>18977354.161078099</v>
      </c>
      <c r="S8749" s="96">
        <v>94561.9741947781</v>
      </c>
      <c r="T8749" s="69">
        <v>96394368.508663505</v>
      </c>
    </row>
    <row r="8750" spans="1:20" x14ac:dyDescent="0.25">
      <c r="A8750" t="s">
        <v>25</v>
      </c>
      <c r="B8750" s="10" t="str">
        <f>VLOOKUP(E8750,'Overview Cluster Days'!B:E,3)</f>
        <v>A</v>
      </c>
      <c r="C8750" s="10" t="str">
        <f>VLOOKUP($E8750,'Overview Cluster Days'!$B:$G,5)</f>
        <v>Winter</v>
      </c>
      <c r="D8750" s="10" t="str">
        <f>VLOOKUP($E8750,'Overview Cluster Days'!$B:$G,6)</f>
        <v>Weekday</v>
      </c>
      <c r="E8750" s="10">
        <v>20190221</v>
      </c>
      <c r="F8750" s="11">
        <v>13</v>
      </c>
      <c r="G8750" s="90">
        <v>3928633.4319997798</v>
      </c>
      <c r="H8750" s="91">
        <v>46809290.214912899</v>
      </c>
      <c r="I8750" s="91">
        <v>15019997.816970799</v>
      </c>
      <c r="J8750" s="91">
        <v>3547786.75</v>
      </c>
      <c r="K8750" s="91">
        <v>6979764.0651522102</v>
      </c>
      <c r="L8750" s="91">
        <v>196749.00899611099</v>
      </c>
      <c r="M8750" s="91">
        <v>11469913.0365398</v>
      </c>
      <c r="N8750" s="91">
        <v>6106615.7138313698</v>
      </c>
      <c r="O8750" s="91">
        <v>1502274.89</v>
      </c>
      <c r="P8750" s="69">
        <v>553825.64114795602</v>
      </c>
      <c r="Q8750" s="90">
        <v>76285472.279035702</v>
      </c>
      <c r="R8750" s="91">
        <v>19829378.290515199</v>
      </c>
      <c r="S8750" s="96">
        <v>85497.098741302703</v>
      </c>
      <c r="T8750" s="69">
        <v>96200347.668292195</v>
      </c>
    </row>
    <row r="8751" spans="1:20" x14ac:dyDescent="0.25">
      <c r="A8751" t="s">
        <v>25</v>
      </c>
      <c r="B8751" s="10" t="str">
        <f>VLOOKUP(E8751,'Overview Cluster Days'!B:E,3)</f>
        <v>A</v>
      </c>
      <c r="C8751" s="10" t="str">
        <f>VLOOKUP($E8751,'Overview Cluster Days'!$B:$G,5)</f>
        <v>Winter</v>
      </c>
      <c r="D8751" s="10" t="str">
        <f>VLOOKUP($E8751,'Overview Cluster Days'!$B:$G,6)</f>
        <v>Weekday</v>
      </c>
      <c r="E8751" s="10">
        <v>20190221</v>
      </c>
      <c r="F8751" s="11">
        <v>14</v>
      </c>
      <c r="G8751" s="90">
        <v>4440548.4399995003</v>
      </c>
      <c r="H8751" s="91">
        <v>46438197.880872399</v>
      </c>
      <c r="I8751" s="91">
        <v>15185750.497875299</v>
      </c>
      <c r="J8751" s="91">
        <v>3586969.3859992302</v>
      </c>
      <c r="K8751" s="91">
        <v>7247935.7121008905</v>
      </c>
      <c r="L8751" s="91">
        <v>188362.259999425</v>
      </c>
      <c r="M8751" s="91">
        <v>11146373.494224699</v>
      </c>
      <c r="N8751" s="91">
        <v>6385082.0502030496</v>
      </c>
      <c r="O8751" s="91">
        <v>1474837.9719996201</v>
      </c>
      <c r="P8751" s="69">
        <v>541338.76962765399</v>
      </c>
      <c r="Q8751" s="90">
        <v>76899401.916847393</v>
      </c>
      <c r="R8751" s="91">
        <v>19735994.546054401</v>
      </c>
      <c r="S8751" s="96">
        <v>61411.730773895702</v>
      </c>
      <c r="T8751" s="69">
        <v>96696808.193675697</v>
      </c>
    </row>
    <row r="8752" spans="1:20" x14ac:dyDescent="0.25">
      <c r="A8752" t="s">
        <v>25</v>
      </c>
      <c r="B8752" s="10" t="str">
        <f>VLOOKUP(E8752,'Overview Cluster Days'!B:E,3)</f>
        <v>A</v>
      </c>
      <c r="C8752" s="10" t="str">
        <f>VLOOKUP($E8752,'Overview Cluster Days'!$B:$G,5)</f>
        <v>Winter</v>
      </c>
      <c r="D8752" s="10" t="str">
        <f>VLOOKUP($E8752,'Overview Cluster Days'!$B:$G,6)</f>
        <v>Weekday</v>
      </c>
      <c r="E8752" s="10">
        <v>20190221</v>
      </c>
      <c r="F8752" s="11">
        <v>15</v>
      </c>
      <c r="G8752" s="90">
        <v>4617358.2120000003</v>
      </c>
      <c r="H8752" s="91">
        <v>45998288.7552699</v>
      </c>
      <c r="I8752" s="91">
        <v>14770767.3059173</v>
      </c>
      <c r="J8752" s="91">
        <v>3572479.3169998298</v>
      </c>
      <c r="K8752" s="91">
        <v>7389902.8767008102</v>
      </c>
      <c r="L8752" s="91">
        <v>181963.815</v>
      </c>
      <c r="M8752" s="91">
        <v>10350016.7447962</v>
      </c>
      <c r="N8752" s="91">
        <v>6262820.0247048596</v>
      </c>
      <c r="O8752" s="91">
        <v>1411398.44599983</v>
      </c>
      <c r="P8752" s="69">
        <v>504557.359461452</v>
      </c>
      <c r="Q8752" s="90">
        <v>76348796.466887802</v>
      </c>
      <c r="R8752" s="91">
        <v>18710756.389962401</v>
      </c>
      <c r="S8752" s="96">
        <v>51032.5297332911</v>
      </c>
      <c r="T8752" s="69">
        <v>95110585.386583507</v>
      </c>
    </row>
    <row r="8753" spans="1:20" x14ac:dyDescent="0.25">
      <c r="A8753" t="s">
        <v>25</v>
      </c>
      <c r="B8753" s="10" t="str">
        <f>VLOOKUP(E8753,'Overview Cluster Days'!B:E,3)</f>
        <v>A</v>
      </c>
      <c r="C8753" s="10" t="str">
        <f>VLOOKUP($E8753,'Overview Cluster Days'!$B:$G,5)</f>
        <v>Winter</v>
      </c>
      <c r="D8753" s="10" t="str">
        <f>VLOOKUP($E8753,'Overview Cluster Days'!$B:$G,6)</f>
        <v>Weekday</v>
      </c>
      <c r="E8753" s="10">
        <v>20190221</v>
      </c>
      <c r="F8753" s="11">
        <v>16</v>
      </c>
      <c r="G8753" s="90">
        <v>4475205.3749994095</v>
      </c>
      <c r="H8753" s="91">
        <v>45377885.559979104</v>
      </c>
      <c r="I8753" s="91">
        <v>14922983.7312751</v>
      </c>
      <c r="J8753" s="91">
        <v>3725453.9679990201</v>
      </c>
      <c r="K8753" s="91">
        <v>7421011.9778043302</v>
      </c>
      <c r="L8753" s="91">
        <v>170819.60599704101</v>
      </c>
      <c r="M8753" s="91">
        <v>9271419.7633585408</v>
      </c>
      <c r="N8753" s="91">
        <v>6064835.26306968</v>
      </c>
      <c r="O8753" s="91">
        <v>1306054.8589999999</v>
      </c>
      <c r="P8753" s="69">
        <v>513288.70792499301</v>
      </c>
      <c r="Q8753" s="90">
        <v>75922540.612057</v>
      </c>
      <c r="R8753" s="91">
        <v>17326418.199350301</v>
      </c>
      <c r="S8753" s="96">
        <v>22860.577905014601</v>
      </c>
      <c r="T8753" s="69">
        <v>93271819.389312297</v>
      </c>
    </row>
    <row r="8754" spans="1:20" x14ac:dyDescent="0.25">
      <c r="A8754" t="s">
        <v>25</v>
      </c>
      <c r="B8754" s="10" t="str">
        <f>VLOOKUP(E8754,'Overview Cluster Days'!B:E,3)</f>
        <v>A</v>
      </c>
      <c r="C8754" s="10" t="str">
        <f>VLOOKUP($E8754,'Overview Cluster Days'!$B:$G,5)</f>
        <v>Winter</v>
      </c>
      <c r="D8754" s="10" t="str">
        <f>VLOOKUP($E8754,'Overview Cluster Days'!$B:$G,6)</f>
        <v>Weekday</v>
      </c>
      <c r="E8754" s="10">
        <v>20190221</v>
      </c>
      <c r="F8754" s="11">
        <v>17</v>
      </c>
      <c r="G8754" s="90">
        <v>5075139.38199721</v>
      </c>
      <c r="H8754" s="91">
        <v>45743969.1408149</v>
      </c>
      <c r="I8754" s="91">
        <v>14921901.738326</v>
      </c>
      <c r="J8754" s="91">
        <v>4300244.3859962197</v>
      </c>
      <c r="K8754" s="91">
        <v>7296553.6238114899</v>
      </c>
      <c r="L8754" s="91">
        <v>161428.731996674</v>
      </c>
      <c r="M8754" s="91">
        <v>7846095.5925499303</v>
      </c>
      <c r="N8754" s="91">
        <v>5712884.4259023704</v>
      </c>
      <c r="O8754" s="91">
        <v>1203719.72199879</v>
      </c>
      <c r="P8754" s="69">
        <v>622473.41095570801</v>
      </c>
      <c r="Q8754" s="90">
        <v>77337808.270945802</v>
      </c>
      <c r="R8754" s="91">
        <v>15546601.883403501</v>
      </c>
      <c r="S8754" s="96">
        <v>1.5502319438383001E-2</v>
      </c>
      <c r="T8754" s="69">
        <v>92884410.169851601</v>
      </c>
    </row>
    <row r="8755" spans="1:20" x14ac:dyDescent="0.25">
      <c r="A8755" t="s">
        <v>25</v>
      </c>
      <c r="B8755" s="10" t="str">
        <f>VLOOKUP(E8755,'Overview Cluster Days'!B:E,3)</f>
        <v>A</v>
      </c>
      <c r="C8755" s="10" t="str">
        <f>VLOOKUP($E8755,'Overview Cluster Days'!$B:$G,5)</f>
        <v>Winter</v>
      </c>
      <c r="D8755" s="10" t="str">
        <f>VLOOKUP($E8755,'Overview Cluster Days'!$B:$G,6)</f>
        <v>Weekday</v>
      </c>
      <c r="E8755" s="10">
        <v>20190221</v>
      </c>
      <c r="F8755" s="11">
        <v>18</v>
      </c>
      <c r="G8755" s="90">
        <v>5853029.2649994502</v>
      </c>
      <c r="H8755" s="91">
        <v>46599893.9539764</v>
      </c>
      <c r="I8755" s="91">
        <v>14899657.9965936</v>
      </c>
      <c r="J8755" s="91">
        <v>5084802.8599995496</v>
      </c>
      <c r="K8755" s="91">
        <v>6912129.7278823499</v>
      </c>
      <c r="L8755" s="91">
        <v>187229.199999456</v>
      </c>
      <c r="M8755" s="91">
        <v>6624215.4482647302</v>
      </c>
      <c r="N8755" s="91">
        <v>4973143.9462853596</v>
      </c>
      <c r="O8755" s="91">
        <v>1073302.6049995599</v>
      </c>
      <c r="P8755" s="69">
        <v>330489.77672808402</v>
      </c>
      <c r="Q8755" s="90">
        <v>79349513.8034513</v>
      </c>
      <c r="R8755" s="91">
        <v>13188380.976277201</v>
      </c>
      <c r="S8755" s="96">
        <v>-4.6279906528070604E-3</v>
      </c>
      <c r="T8755" s="69">
        <v>92537894.775100499</v>
      </c>
    </row>
    <row r="8756" spans="1:20" x14ac:dyDescent="0.25">
      <c r="A8756" t="s">
        <v>25</v>
      </c>
      <c r="B8756" s="10" t="str">
        <f>VLOOKUP(E8756,'Overview Cluster Days'!B:E,3)</f>
        <v>A</v>
      </c>
      <c r="C8756" s="10" t="str">
        <f>VLOOKUP($E8756,'Overview Cluster Days'!$B:$G,5)</f>
        <v>Winter</v>
      </c>
      <c r="D8756" s="10" t="str">
        <f>VLOOKUP($E8756,'Overview Cluster Days'!$B:$G,6)</f>
        <v>Weekday</v>
      </c>
      <c r="E8756" s="10">
        <v>20190221</v>
      </c>
      <c r="F8756" s="11">
        <v>19</v>
      </c>
      <c r="G8756" s="90">
        <v>6897247.5739980601</v>
      </c>
      <c r="H8756" s="91">
        <v>49225715.623735704</v>
      </c>
      <c r="I8756" s="91">
        <v>14658787.1598171</v>
      </c>
      <c r="J8756" s="91">
        <v>5411729.8599980604</v>
      </c>
      <c r="K8756" s="91">
        <v>6234154.5289355097</v>
      </c>
      <c r="L8756" s="91">
        <v>178717.70798717599</v>
      </c>
      <c r="M8756" s="91">
        <v>6777082.4582800698</v>
      </c>
      <c r="N8756" s="91">
        <v>4272976.7855093898</v>
      </c>
      <c r="O8756" s="91">
        <v>993123.64599905</v>
      </c>
      <c r="P8756" s="69">
        <v>465384.61620405398</v>
      </c>
      <c r="Q8756" s="90">
        <v>82427634.746484503</v>
      </c>
      <c r="R8756" s="91">
        <v>12687285.213979701</v>
      </c>
      <c r="S8756" s="96">
        <v>4.4512940221466098E-3</v>
      </c>
      <c r="T8756" s="69">
        <v>95114919.964915499</v>
      </c>
    </row>
    <row r="8757" spans="1:20" x14ac:dyDescent="0.25">
      <c r="A8757" t="s">
        <v>25</v>
      </c>
      <c r="B8757" s="10" t="str">
        <f>VLOOKUP(E8757,'Overview Cluster Days'!B:E,3)</f>
        <v>A</v>
      </c>
      <c r="C8757" s="10" t="str">
        <f>VLOOKUP($E8757,'Overview Cluster Days'!$B:$G,5)</f>
        <v>Winter</v>
      </c>
      <c r="D8757" s="10" t="str">
        <f>VLOOKUP($E8757,'Overview Cluster Days'!$B:$G,6)</f>
        <v>Weekday</v>
      </c>
      <c r="E8757" s="10">
        <v>20190221</v>
      </c>
      <c r="F8757" s="11">
        <v>20</v>
      </c>
      <c r="G8757" s="90">
        <v>6555436.0179997999</v>
      </c>
      <c r="H8757" s="91">
        <v>47671183.060515903</v>
      </c>
      <c r="I8757" s="91">
        <v>15754581.122196799</v>
      </c>
      <c r="J8757" s="91">
        <v>5165088.8579999497</v>
      </c>
      <c r="K8757" s="91">
        <v>5829842.2320678197</v>
      </c>
      <c r="L8757" s="91">
        <v>183134.40099395401</v>
      </c>
      <c r="M8757" s="91">
        <v>6935933.3707731096</v>
      </c>
      <c r="N8757" s="91">
        <v>4096621.4933275199</v>
      </c>
      <c r="O8757" s="91">
        <v>994054.20399921795</v>
      </c>
      <c r="P8757" s="69">
        <v>449099.58950244501</v>
      </c>
      <c r="Q8757" s="90">
        <v>80976131.290780306</v>
      </c>
      <c r="R8757" s="91">
        <v>12658843.058596199</v>
      </c>
      <c r="S8757" s="96">
        <v>11357.5904556448</v>
      </c>
      <c r="T8757" s="69">
        <v>93646331.939832196</v>
      </c>
    </row>
    <row r="8758" spans="1:20" x14ac:dyDescent="0.25">
      <c r="A8758" t="s">
        <v>25</v>
      </c>
      <c r="B8758" s="10" t="str">
        <f>VLOOKUP(E8758,'Overview Cluster Days'!B:E,3)</f>
        <v>A</v>
      </c>
      <c r="C8758" s="10" t="str">
        <f>VLOOKUP($E8758,'Overview Cluster Days'!$B:$G,5)</f>
        <v>Winter</v>
      </c>
      <c r="D8758" s="10" t="str">
        <f>VLOOKUP($E8758,'Overview Cluster Days'!$B:$G,6)</f>
        <v>Weekday</v>
      </c>
      <c r="E8758" s="10">
        <v>20190221</v>
      </c>
      <c r="F8758" s="11">
        <v>21</v>
      </c>
      <c r="G8758" s="90">
        <v>5153425.3799989596</v>
      </c>
      <c r="H8758" s="91">
        <v>42982415.634242401</v>
      </c>
      <c r="I8758" s="91">
        <v>12626390.0912876</v>
      </c>
      <c r="J8758" s="91">
        <v>4397026.8449991597</v>
      </c>
      <c r="K8758" s="91">
        <v>5642150.3778529996</v>
      </c>
      <c r="L8758" s="91">
        <v>168597.67999104501</v>
      </c>
      <c r="M8758" s="91">
        <v>6583144.8677842598</v>
      </c>
      <c r="N8758" s="91">
        <v>3375058.1577863898</v>
      </c>
      <c r="O8758" s="91">
        <v>1071021.5149999999</v>
      </c>
      <c r="P8758" s="69">
        <v>322612.90799836803</v>
      </c>
      <c r="Q8758" s="90">
        <v>70801408.328381196</v>
      </c>
      <c r="R8758" s="91">
        <v>11520435.1285601</v>
      </c>
      <c r="S8758" s="96">
        <v>3.10974125750363E-3</v>
      </c>
      <c r="T8758" s="69">
        <v>82321843.460051</v>
      </c>
    </row>
    <row r="8759" spans="1:20" x14ac:dyDescent="0.25">
      <c r="A8759" t="s">
        <v>25</v>
      </c>
      <c r="B8759" s="10" t="str">
        <f>VLOOKUP(E8759,'Overview Cluster Days'!B:E,3)</f>
        <v>A</v>
      </c>
      <c r="C8759" s="10" t="str">
        <f>VLOOKUP($E8759,'Overview Cluster Days'!$B:$G,5)</f>
        <v>Winter</v>
      </c>
      <c r="D8759" s="10" t="str">
        <f>VLOOKUP($E8759,'Overview Cluster Days'!$B:$G,6)</f>
        <v>Weekday</v>
      </c>
      <c r="E8759" s="10">
        <v>20190221</v>
      </c>
      <c r="F8759" s="11">
        <v>22</v>
      </c>
      <c r="G8759" s="90">
        <v>4586759.0049999999</v>
      </c>
      <c r="H8759" s="91">
        <v>38689581.805914402</v>
      </c>
      <c r="I8759" s="91">
        <v>11707656.138122801</v>
      </c>
      <c r="J8759" s="91">
        <v>4145008.9789986499</v>
      </c>
      <c r="K8759" s="91">
        <v>6567057.9858760601</v>
      </c>
      <c r="L8759" s="91">
        <v>146710.144999432</v>
      </c>
      <c r="M8759" s="91">
        <v>6576783.4099757802</v>
      </c>
      <c r="N8759" s="91">
        <v>3444505.7422685102</v>
      </c>
      <c r="O8759" s="91">
        <v>1254024.58499963</v>
      </c>
      <c r="P8759" s="69">
        <v>382761.117642397</v>
      </c>
      <c r="Q8759" s="90">
        <v>65696063.913911998</v>
      </c>
      <c r="R8759" s="91">
        <v>11804784.999885701</v>
      </c>
      <c r="S8759" s="96">
        <v>3146.72093406657</v>
      </c>
      <c r="T8759" s="69">
        <v>77503995.634731799</v>
      </c>
    </row>
    <row r="8760" spans="1:20" x14ac:dyDescent="0.25">
      <c r="A8760" t="s">
        <v>25</v>
      </c>
      <c r="B8760" s="10" t="str">
        <f>VLOOKUP(E8760,'Overview Cluster Days'!B:E,3)</f>
        <v>A</v>
      </c>
      <c r="C8760" s="10" t="str">
        <f>VLOOKUP($E8760,'Overview Cluster Days'!$B:$G,5)</f>
        <v>Winter</v>
      </c>
      <c r="D8760" s="10" t="str">
        <f>VLOOKUP($E8760,'Overview Cluster Days'!$B:$G,6)</f>
        <v>Weekday</v>
      </c>
      <c r="E8760" s="10">
        <v>20190221</v>
      </c>
      <c r="F8760" s="11">
        <v>23</v>
      </c>
      <c r="G8760" s="90">
        <v>4788307.75</v>
      </c>
      <c r="H8760" s="91">
        <v>37732960.371820703</v>
      </c>
      <c r="I8760" s="91">
        <v>10621139.4378419</v>
      </c>
      <c r="J8760" s="91">
        <v>4082650.7930000001</v>
      </c>
      <c r="K8760" s="91">
        <v>6189709.1474151202</v>
      </c>
      <c r="L8760" s="91">
        <v>150667.62</v>
      </c>
      <c r="M8760" s="91">
        <v>6836712.8146617701</v>
      </c>
      <c r="N8760" s="91">
        <v>3416467.8018684001</v>
      </c>
      <c r="O8760" s="91">
        <v>1331242.5260000001</v>
      </c>
      <c r="P8760" s="69">
        <v>531177.97545911802</v>
      </c>
      <c r="Q8760" s="90">
        <v>63414767.500077702</v>
      </c>
      <c r="R8760" s="91">
        <v>12266268.737989301</v>
      </c>
      <c r="S8760" s="96">
        <v>20201.141704799898</v>
      </c>
      <c r="T8760" s="69">
        <v>75701237.379771799</v>
      </c>
    </row>
    <row r="8761" spans="1:20" x14ac:dyDescent="0.25">
      <c r="A8761" t="s">
        <v>25</v>
      </c>
      <c r="B8761" s="10" t="str">
        <f>VLOOKUP(E8761,'Overview Cluster Days'!B:E,3)</f>
        <v>A</v>
      </c>
      <c r="C8761" s="10" t="str">
        <f>VLOOKUP($E8761,'Overview Cluster Days'!$B:$G,5)</f>
        <v>Winter</v>
      </c>
      <c r="D8761" s="10" t="str">
        <f>VLOOKUP($E8761,'Overview Cluster Days'!$B:$G,6)</f>
        <v>Weekday</v>
      </c>
      <c r="E8761" s="10">
        <v>20190221</v>
      </c>
      <c r="F8761" s="11">
        <v>24</v>
      </c>
      <c r="G8761" s="90">
        <v>4733871.7399969101</v>
      </c>
      <c r="H8761" s="91">
        <v>36126018.365072504</v>
      </c>
      <c r="I8761" s="91">
        <v>11101117.1993718</v>
      </c>
      <c r="J8761" s="91">
        <v>4179151.656</v>
      </c>
      <c r="K8761" s="91">
        <v>5762848.4989449698</v>
      </c>
      <c r="L8761" s="91">
        <v>149076.115995923</v>
      </c>
      <c r="M8761" s="91">
        <v>7145911.1411716202</v>
      </c>
      <c r="N8761" s="91">
        <v>3671412.3807592602</v>
      </c>
      <c r="O8761" s="91">
        <v>1226431.139</v>
      </c>
      <c r="P8761" s="69">
        <v>524938.27020768495</v>
      </c>
      <c r="Q8761" s="90">
        <v>61903007.4593862</v>
      </c>
      <c r="R8761" s="91">
        <v>12717769.0471345</v>
      </c>
      <c r="S8761" s="96">
        <v>22608.0005220643</v>
      </c>
      <c r="T8761" s="69">
        <v>74643384.507042795</v>
      </c>
    </row>
    <row r="8762" spans="1:20" x14ac:dyDescent="0.25">
      <c r="A8762" t="s">
        <v>25</v>
      </c>
      <c r="B8762" s="10" t="str">
        <f>VLOOKUP(E8762,'Overview Cluster Days'!B:E,3)</f>
        <v>C</v>
      </c>
      <c r="C8762" s="10" t="str">
        <f>VLOOKUP($E8762,'Overview Cluster Days'!$B:$G,5)</f>
        <v>Winter</v>
      </c>
      <c r="D8762" s="10" t="str">
        <f>VLOOKUP($E8762,'Overview Cluster Days'!$B:$G,6)</f>
        <v>Weekday</v>
      </c>
      <c r="E8762" s="10">
        <v>20190222</v>
      </c>
      <c r="F8762" s="11">
        <v>1</v>
      </c>
      <c r="G8762" s="90">
        <v>5852246.0559999999</v>
      </c>
      <c r="H8762" s="91">
        <v>36179326.988542803</v>
      </c>
      <c r="I8762" s="91">
        <v>13198834.9755989</v>
      </c>
      <c r="J8762" s="91">
        <v>5011479.0299999602</v>
      </c>
      <c r="K8762" s="91">
        <v>5477924.8794171903</v>
      </c>
      <c r="L8762" s="91">
        <v>143529.70199999999</v>
      </c>
      <c r="M8762" s="91">
        <v>7957176.3429506104</v>
      </c>
      <c r="N8762" s="91">
        <v>3823046.8272694401</v>
      </c>
      <c r="O8762" s="91">
        <v>1135053.2619988699</v>
      </c>
      <c r="P8762" s="69">
        <v>496973.82216630399</v>
      </c>
      <c r="Q8762" s="90">
        <v>65719811.929558799</v>
      </c>
      <c r="R8762" s="91">
        <v>13555779.956385201</v>
      </c>
      <c r="S8762" s="96">
        <v>45917.379318069703</v>
      </c>
      <c r="T8762" s="69">
        <v>79321509.265262097</v>
      </c>
    </row>
    <row r="8763" spans="1:20" x14ac:dyDescent="0.25">
      <c r="A8763" t="s">
        <v>25</v>
      </c>
      <c r="B8763" s="10" t="str">
        <f>VLOOKUP(E8763,'Overview Cluster Days'!B:E,3)</f>
        <v>C</v>
      </c>
      <c r="C8763" s="10" t="str">
        <f>VLOOKUP($E8763,'Overview Cluster Days'!$B:$G,5)</f>
        <v>Winter</v>
      </c>
      <c r="D8763" s="10" t="str">
        <f>VLOOKUP($E8763,'Overview Cluster Days'!$B:$G,6)</f>
        <v>Weekday</v>
      </c>
      <c r="E8763" s="10">
        <v>20190222</v>
      </c>
      <c r="F8763" s="11">
        <v>2</v>
      </c>
      <c r="G8763" s="90">
        <v>5523846.6549957097</v>
      </c>
      <c r="H8763" s="91">
        <v>36506195.8433128</v>
      </c>
      <c r="I8763" s="91">
        <v>12784878.217824601</v>
      </c>
      <c r="J8763" s="91">
        <v>5255906.3119999999</v>
      </c>
      <c r="K8763" s="91">
        <v>6060438.8492200403</v>
      </c>
      <c r="L8763" s="91">
        <v>125464.429</v>
      </c>
      <c r="M8763" s="91">
        <v>8330906.5779466797</v>
      </c>
      <c r="N8763" s="91">
        <v>3802456.2666371302</v>
      </c>
      <c r="O8763" s="91">
        <v>1375244.872</v>
      </c>
      <c r="P8763" s="69">
        <v>521690.60181506898</v>
      </c>
      <c r="Q8763" s="90">
        <v>66131265.877353102</v>
      </c>
      <c r="R8763" s="91">
        <v>14155762.7473989</v>
      </c>
      <c r="S8763" s="96">
        <v>-2.4822996929287902E-3</v>
      </c>
      <c r="T8763" s="69">
        <v>80287028.622269705</v>
      </c>
    </row>
    <row r="8764" spans="1:20" x14ac:dyDescent="0.25">
      <c r="A8764" t="s">
        <v>25</v>
      </c>
      <c r="B8764" s="10" t="str">
        <f>VLOOKUP(E8764,'Overview Cluster Days'!B:E,3)</f>
        <v>C</v>
      </c>
      <c r="C8764" s="10" t="str">
        <f>VLOOKUP($E8764,'Overview Cluster Days'!$B:$G,5)</f>
        <v>Winter</v>
      </c>
      <c r="D8764" s="10" t="str">
        <f>VLOOKUP($E8764,'Overview Cluster Days'!$B:$G,6)</f>
        <v>Weekday</v>
      </c>
      <c r="E8764" s="10">
        <v>20190222</v>
      </c>
      <c r="F8764" s="11">
        <v>3</v>
      </c>
      <c r="G8764" s="90">
        <v>6465934.7300000004</v>
      </c>
      <c r="H8764" s="91">
        <v>37166734.393350698</v>
      </c>
      <c r="I8764" s="91">
        <v>12517955.506202601</v>
      </c>
      <c r="J8764" s="91">
        <v>5045982.6859979099</v>
      </c>
      <c r="K8764" s="91">
        <v>5611984.8070865804</v>
      </c>
      <c r="L8764" s="91">
        <v>128666.18399999999</v>
      </c>
      <c r="M8764" s="91">
        <v>8498097.4322895091</v>
      </c>
      <c r="N8764" s="91">
        <v>3944446.0581366601</v>
      </c>
      <c r="O8764" s="91">
        <v>1406421.246</v>
      </c>
      <c r="P8764" s="69">
        <v>678845.67863118998</v>
      </c>
      <c r="Q8764" s="90">
        <v>66808592.122637801</v>
      </c>
      <c r="R8764" s="91">
        <v>14656476.599057401</v>
      </c>
      <c r="S8764" s="96">
        <v>-1.35217281058431E-2</v>
      </c>
      <c r="T8764" s="69">
        <v>81465068.708173394</v>
      </c>
    </row>
    <row r="8765" spans="1:20" x14ac:dyDescent="0.25">
      <c r="A8765" t="s">
        <v>25</v>
      </c>
      <c r="B8765" s="10" t="str">
        <f>VLOOKUP(E8765,'Overview Cluster Days'!B:E,3)</f>
        <v>C</v>
      </c>
      <c r="C8765" s="10" t="str">
        <f>VLOOKUP($E8765,'Overview Cluster Days'!$B:$G,5)</f>
        <v>Winter</v>
      </c>
      <c r="D8765" s="10" t="str">
        <f>VLOOKUP($E8765,'Overview Cluster Days'!$B:$G,6)</f>
        <v>Weekday</v>
      </c>
      <c r="E8765" s="10">
        <v>20190222</v>
      </c>
      <c r="F8765" s="11">
        <v>4</v>
      </c>
      <c r="G8765" s="90">
        <v>6513690.0599999996</v>
      </c>
      <c r="H8765" s="91">
        <v>37209581.843243703</v>
      </c>
      <c r="I8765" s="91">
        <v>12187777.584220801</v>
      </c>
      <c r="J8765" s="91">
        <v>5050585.5399999004</v>
      </c>
      <c r="K8765" s="91">
        <v>6056592.652675</v>
      </c>
      <c r="L8765" s="91">
        <v>127907.279997922</v>
      </c>
      <c r="M8765" s="91">
        <v>8025930.7413029298</v>
      </c>
      <c r="N8765" s="91">
        <v>4114871.7319965302</v>
      </c>
      <c r="O8765" s="91">
        <v>1412800.5</v>
      </c>
      <c r="P8765" s="69">
        <v>619772.52486754605</v>
      </c>
      <c r="Q8765" s="90">
        <v>67018227.6801394</v>
      </c>
      <c r="R8765" s="91">
        <v>14301282.778164901</v>
      </c>
      <c r="S8765" s="96">
        <v>-1.9638060766737899E-3</v>
      </c>
      <c r="T8765" s="69">
        <v>81319510.456340507</v>
      </c>
    </row>
    <row r="8766" spans="1:20" x14ac:dyDescent="0.25">
      <c r="A8766" t="s">
        <v>25</v>
      </c>
      <c r="B8766" s="10" t="str">
        <f>VLOOKUP(E8766,'Overview Cluster Days'!B:E,3)</f>
        <v>C</v>
      </c>
      <c r="C8766" s="10" t="str">
        <f>VLOOKUP($E8766,'Overview Cluster Days'!$B:$G,5)</f>
        <v>Winter</v>
      </c>
      <c r="D8766" s="10" t="str">
        <f>VLOOKUP($E8766,'Overview Cluster Days'!$B:$G,6)</f>
        <v>Weekday</v>
      </c>
      <c r="E8766" s="10">
        <v>20190222</v>
      </c>
      <c r="F8766" s="11">
        <v>5</v>
      </c>
      <c r="G8766" s="90">
        <v>6612356.8200000003</v>
      </c>
      <c r="H8766" s="91">
        <v>37295468.196965098</v>
      </c>
      <c r="I8766" s="91">
        <v>11559396.285126301</v>
      </c>
      <c r="J8766" s="91">
        <v>5206154.6670000004</v>
      </c>
      <c r="K8766" s="91">
        <v>6104365.45691403</v>
      </c>
      <c r="L8766" s="91">
        <v>128971.28599999999</v>
      </c>
      <c r="M8766" s="91">
        <v>7449112.5516422</v>
      </c>
      <c r="N8766" s="91">
        <v>4092576.5965076899</v>
      </c>
      <c r="O8766" s="91">
        <v>1468159.3289999999</v>
      </c>
      <c r="P8766" s="69">
        <v>657236.65269000805</v>
      </c>
      <c r="Q8766" s="90">
        <v>66777741.426005498</v>
      </c>
      <c r="R8766" s="91">
        <v>13796056.415839899</v>
      </c>
      <c r="S8766" s="96">
        <v>1.14604183472693E-2</v>
      </c>
      <c r="T8766" s="69">
        <v>80573797.853305802</v>
      </c>
    </row>
    <row r="8767" spans="1:20" x14ac:dyDescent="0.25">
      <c r="A8767" t="s">
        <v>25</v>
      </c>
      <c r="B8767" s="10" t="str">
        <f>VLOOKUP(E8767,'Overview Cluster Days'!B:E,3)</f>
        <v>C</v>
      </c>
      <c r="C8767" s="10" t="str">
        <f>VLOOKUP($E8767,'Overview Cluster Days'!$B:$G,5)</f>
        <v>Winter</v>
      </c>
      <c r="D8767" s="10" t="str">
        <f>VLOOKUP($E8767,'Overview Cluster Days'!$B:$G,6)</f>
        <v>Weekday</v>
      </c>
      <c r="E8767" s="10">
        <v>20190222</v>
      </c>
      <c r="F8767" s="11">
        <v>6</v>
      </c>
      <c r="G8767" s="90">
        <v>5728962.0799990604</v>
      </c>
      <c r="H8767" s="91">
        <v>37753885.624674603</v>
      </c>
      <c r="I8767" s="91">
        <v>10911409.591670999</v>
      </c>
      <c r="J8767" s="91">
        <v>5391309.3199980697</v>
      </c>
      <c r="K8767" s="91">
        <v>6246743.23509386</v>
      </c>
      <c r="L8767" s="91">
        <v>126858.124998071</v>
      </c>
      <c r="M8767" s="91">
        <v>6537120.3455513399</v>
      </c>
      <c r="N8767" s="91">
        <v>3855160.1867137402</v>
      </c>
      <c r="O8767" s="91">
        <v>1469095.6099981701</v>
      </c>
      <c r="P8767" s="69">
        <v>598716.25854653504</v>
      </c>
      <c r="Q8767" s="90">
        <v>66032309.851436697</v>
      </c>
      <c r="R8767" s="91">
        <v>12586950.5258079</v>
      </c>
      <c r="S8767" s="96">
        <v>-1.0241699405014499E-2</v>
      </c>
      <c r="T8767" s="69">
        <v>78619260.3670028</v>
      </c>
    </row>
    <row r="8768" spans="1:20" x14ac:dyDescent="0.25">
      <c r="A8768" t="s">
        <v>25</v>
      </c>
      <c r="B8768" s="10" t="str">
        <f>VLOOKUP(E8768,'Overview Cluster Days'!B:E,3)</f>
        <v>C</v>
      </c>
      <c r="C8768" s="10" t="str">
        <f>VLOOKUP($E8768,'Overview Cluster Days'!$B:$G,5)</f>
        <v>Winter</v>
      </c>
      <c r="D8768" s="10" t="str">
        <f>VLOOKUP($E8768,'Overview Cluster Days'!$B:$G,6)</f>
        <v>Weekday</v>
      </c>
      <c r="E8768" s="10">
        <v>20190222</v>
      </c>
      <c r="F8768" s="11">
        <v>7</v>
      </c>
      <c r="G8768" s="90">
        <v>7114559.9119999995</v>
      </c>
      <c r="H8768" s="91">
        <v>39862631.034983501</v>
      </c>
      <c r="I8768" s="91">
        <v>13744603.959949199</v>
      </c>
      <c r="J8768" s="91">
        <v>5920996.9589999998</v>
      </c>
      <c r="K8768" s="91">
        <v>4802743.2862986699</v>
      </c>
      <c r="L8768" s="91">
        <v>150529.554</v>
      </c>
      <c r="M8768" s="91">
        <v>5465699.8398965402</v>
      </c>
      <c r="N8768" s="91">
        <v>3792475.87455031</v>
      </c>
      <c r="O8768" s="91">
        <v>1566121.91299987</v>
      </c>
      <c r="P8768" s="69">
        <v>418584.40438879502</v>
      </c>
      <c r="Q8768" s="90">
        <v>71445535.152231306</v>
      </c>
      <c r="R8768" s="91">
        <v>11393411.5858355</v>
      </c>
      <c r="S8768" s="96">
        <v>619.49714633217104</v>
      </c>
      <c r="T8768" s="69">
        <v>82839566.235213101</v>
      </c>
    </row>
    <row r="8769" spans="1:20" x14ac:dyDescent="0.25">
      <c r="A8769" t="s">
        <v>25</v>
      </c>
      <c r="B8769" s="10" t="str">
        <f>VLOOKUP(E8769,'Overview Cluster Days'!B:E,3)</f>
        <v>C</v>
      </c>
      <c r="C8769" s="10" t="str">
        <f>VLOOKUP($E8769,'Overview Cluster Days'!$B:$G,5)</f>
        <v>Winter</v>
      </c>
      <c r="D8769" s="10" t="str">
        <f>VLOOKUP($E8769,'Overview Cluster Days'!$B:$G,6)</f>
        <v>Weekday</v>
      </c>
      <c r="E8769" s="10">
        <v>20190222</v>
      </c>
      <c r="F8769" s="11">
        <v>8</v>
      </c>
      <c r="G8769" s="90">
        <v>7691179.9529999299</v>
      </c>
      <c r="H8769" s="91">
        <v>46794385.344309904</v>
      </c>
      <c r="I8769" s="91">
        <v>15106886.432055499</v>
      </c>
      <c r="J8769" s="91">
        <v>6755343.3899999699</v>
      </c>
      <c r="K8769" s="91">
        <v>4640795.6327186804</v>
      </c>
      <c r="L8769" s="91">
        <v>122533.102994983</v>
      </c>
      <c r="M8769" s="91">
        <v>5750509.5526670301</v>
      </c>
      <c r="N8769" s="91">
        <v>3926376.6361031402</v>
      </c>
      <c r="O8769" s="91">
        <v>1220511.85199908</v>
      </c>
      <c r="P8769" s="69">
        <v>460295.96326182998</v>
      </c>
      <c r="Q8769" s="90">
        <v>80988590.752084002</v>
      </c>
      <c r="R8769" s="91">
        <v>11480227.1070261</v>
      </c>
      <c r="S8769" s="96">
        <v>-2.0115966908633699E-2</v>
      </c>
      <c r="T8769" s="69">
        <v>92468817.838994101</v>
      </c>
    </row>
    <row r="8770" spans="1:20" x14ac:dyDescent="0.25">
      <c r="A8770" t="s">
        <v>25</v>
      </c>
      <c r="B8770" s="10" t="str">
        <f>VLOOKUP(E8770,'Overview Cluster Days'!B:E,3)</f>
        <v>C</v>
      </c>
      <c r="C8770" s="10" t="str">
        <f>VLOOKUP($E8770,'Overview Cluster Days'!$B:$G,5)</f>
        <v>Winter</v>
      </c>
      <c r="D8770" s="10" t="str">
        <f>VLOOKUP($E8770,'Overview Cluster Days'!$B:$G,6)</f>
        <v>Weekday</v>
      </c>
      <c r="E8770" s="10">
        <v>20190222</v>
      </c>
      <c r="F8770" s="11">
        <v>9</v>
      </c>
      <c r="G8770" s="90">
        <v>8182373.5199999996</v>
      </c>
      <c r="H8770" s="91">
        <v>49155178.063720003</v>
      </c>
      <c r="I8770" s="91">
        <v>16319490.244999699</v>
      </c>
      <c r="J8770" s="91">
        <v>8441212.7399978209</v>
      </c>
      <c r="K8770" s="91">
        <v>5875274.4339062599</v>
      </c>
      <c r="L8770" s="91">
        <v>139905.21</v>
      </c>
      <c r="M8770" s="91">
        <v>7028954.9498327402</v>
      </c>
      <c r="N8770" s="91">
        <v>4922880.1166804098</v>
      </c>
      <c r="O8770" s="91">
        <v>1108120.38999871</v>
      </c>
      <c r="P8770" s="69">
        <v>660725.79405370005</v>
      </c>
      <c r="Q8770" s="90">
        <v>87973529.002623796</v>
      </c>
      <c r="R8770" s="91">
        <v>13860586.460565601</v>
      </c>
      <c r="S8770" s="96">
        <v>8.8043214054778197E-4</v>
      </c>
      <c r="T8770" s="69">
        <v>101834115.46407001</v>
      </c>
    </row>
    <row r="8771" spans="1:20" x14ac:dyDescent="0.25">
      <c r="A8771" t="s">
        <v>25</v>
      </c>
      <c r="B8771" s="10" t="str">
        <f>VLOOKUP(E8771,'Overview Cluster Days'!B:E,3)</f>
        <v>C</v>
      </c>
      <c r="C8771" s="10" t="str">
        <f>VLOOKUP($E8771,'Overview Cluster Days'!$B:$G,5)</f>
        <v>Winter</v>
      </c>
      <c r="D8771" s="10" t="str">
        <f>VLOOKUP($E8771,'Overview Cluster Days'!$B:$G,6)</f>
        <v>Weekday</v>
      </c>
      <c r="E8771" s="10">
        <v>20190222</v>
      </c>
      <c r="F8771" s="11">
        <v>10</v>
      </c>
      <c r="G8771" s="90">
        <v>7879320.6879999302</v>
      </c>
      <c r="H8771" s="91">
        <v>50004856.204175398</v>
      </c>
      <c r="I8771" s="91">
        <v>15802292.7649993</v>
      </c>
      <c r="J8771" s="91">
        <v>8390381.7939999998</v>
      </c>
      <c r="K8771" s="91">
        <v>6806024.55547042</v>
      </c>
      <c r="L8771" s="91">
        <v>135178.58597025499</v>
      </c>
      <c r="M8771" s="91">
        <v>7280613.9707322596</v>
      </c>
      <c r="N8771" s="91">
        <v>5700491.5867227502</v>
      </c>
      <c r="O8771" s="91">
        <v>1064402.2660000001</v>
      </c>
      <c r="P8771" s="69">
        <v>612850.74146571103</v>
      </c>
      <c r="Q8771" s="90">
        <v>88882876.006645098</v>
      </c>
      <c r="R8771" s="91">
        <v>14793537.150891</v>
      </c>
      <c r="S8771" s="96">
        <v>-1.00598142016679E-2</v>
      </c>
      <c r="T8771" s="69">
        <v>103676413.147476</v>
      </c>
    </row>
    <row r="8772" spans="1:20" x14ac:dyDescent="0.25">
      <c r="A8772" t="s">
        <v>25</v>
      </c>
      <c r="B8772" s="10" t="str">
        <f>VLOOKUP(E8772,'Overview Cluster Days'!B:E,3)</f>
        <v>C</v>
      </c>
      <c r="C8772" s="10" t="str">
        <f>VLOOKUP($E8772,'Overview Cluster Days'!$B:$G,5)</f>
        <v>Winter</v>
      </c>
      <c r="D8772" s="10" t="str">
        <f>VLOOKUP($E8772,'Overview Cluster Days'!$B:$G,6)</f>
        <v>Weekday</v>
      </c>
      <c r="E8772" s="10">
        <v>20190222</v>
      </c>
      <c r="F8772" s="11">
        <v>11</v>
      </c>
      <c r="G8772" s="90">
        <v>7283248.1189994598</v>
      </c>
      <c r="H8772" s="91">
        <v>51602619.441903397</v>
      </c>
      <c r="I8772" s="91">
        <v>15610648.712996</v>
      </c>
      <c r="J8772" s="91">
        <v>7827914.5839999104</v>
      </c>
      <c r="K8772" s="91">
        <v>6335728.3693569703</v>
      </c>
      <c r="L8772" s="91">
        <v>133901.43</v>
      </c>
      <c r="M8772" s="91">
        <v>7575350.9860119699</v>
      </c>
      <c r="N8772" s="91">
        <v>6144702.5598899797</v>
      </c>
      <c r="O8772" s="91">
        <v>1076619.3969990199</v>
      </c>
      <c r="P8772" s="69">
        <v>574953.20216428197</v>
      </c>
      <c r="Q8772" s="90">
        <v>88660159.227255702</v>
      </c>
      <c r="R8772" s="91">
        <v>15505527.5750653</v>
      </c>
      <c r="S8772" s="96">
        <v>-4.9356078961864096E-3</v>
      </c>
      <c r="T8772" s="69">
        <v>104165686.79738501</v>
      </c>
    </row>
    <row r="8773" spans="1:20" x14ac:dyDescent="0.25">
      <c r="A8773" t="s">
        <v>25</v>
      </c>
      <c r="B8773" s="10" t="str">
        <f>VLOOKUP(E8773,'Overview Cluster Days'!B:E,3)</f>
        <v>C</v>
      </c>
      <c r="C8773" s="10" t="str">
        <f>VLOOKUP($E8773,'Overview Cluster Days'!$B:$G,5)</f>
        <v>Winter</v>
      </c>
      <c r="D8773" s="10" t="str">
        <f>VLOOKUP($E8773,'Overview Cluster Days'!$B:$G,6)</f>
        <v>Weekday</v>
      </c>
      <c r="E8773" s="10">
        <v>20190222</v>
      </c>
      <c r="F8773" s="11">
        <v>12</v>
      </c>
      <c r="G8773" s="90">
        <v>7001141.5719999997</v>
      </c>
      <c r="H8773" s="91">
        <v>54536622.847487099</v>
      </c>
      <c r="I8773" s="91">
        <v>16609166.768825701</v>
      </c>
      <c r="J8773" s="91">
        <v>7115277.7959988704</v>
      </c>
      <c r="K8773" s="91">
        <v>6357255.1876534298</v>
      </c>
      <c r="L8773" s="91">
        <v>125566.008</v>
      </c>
      <c r="M8773" s="91">
        <v>7607834.4609006196</v>
      </c>
      <c r="N8773" s="91">
        <v>6792746.8373624301</v>
      </c>
      <c r="O8773" s="91">
        <v>1089038.60399798</v>
      </c>
      <c r="P8773" s="69">
        <v>492880.52900485002</v>
      </c>
      <c r="Q8773" s="90">
        <v>91619464.171965107</v>
      </c>
      <c r="R8773" s="91">
        <v>16108066.439265899</v>
      </c>
      <c r="S8773" s="96">
        <v>6.4526367932558103E-3</v>
      </c>
      <c r="T8773" s="69">
        <v>107727530.61768401</v>
      </c>
    </row>
    <row r="8774" spans="1:20" x14ac:dyDescent="0.25">
      <c r="A8774" t="s">
        <v>25</v>
      </c>
      <c r="B8774" s="10" t="str">
        <f>VLOOKUP(E8774,'Overview Cluster Days'!B:E,3)</f>
        <v>C</v>
      </c>
      <c r="C8774" s="10" t="str">
        <f>VLOOKUP($E8774,'Overview Cluster Days'!$B:$G,5)</f>
        <v>Winter</v>
      </c>
      <c r="D8774" s="10" t="str">
        <f>VLOOKUP($E8774,'Overview Cluster Days'!$B:$G,6)</f>
        <v>Weekday</v>
      </c>
      <c r="E8774" s="10">
        <v>20190222</v>
      </c>
      <c r="F8774" s="11">
        <v>13</v>
      </c>
      <c r="G8774" s="90">
        <v>6562978.6199986096</v>
      </c>
      <c r="H8774" s="91">
        <v>55994805.645218901</v>
      </c>
      <c r="I8774" s="91">
        <v>16110923.364777301</v>
      </c>
      <c r="J8774" s="91">
        <v>6946992.2999960398</v>
      </c>
      <c r="K8774" s="91">
        <v>6617333.6621185103</v>
      </c>
      <c r="L8774" s="91">
        <v>125176.25</v>
      </c>
      <c r="M8774" s="91">
        <v>8434634.1371636596</v>
      </c>
      <c r="N8774" s="91">
        <v>7183107.4451823803</v>
      </c>
      <c r="O8774" s="91">
        <v>1133054.29999916</v>
      </c>
      <c r="P8774" s="69">
        <v>568606.62126953295</v>
      </c>
      <c r="Q8774" s="90">
        <v>92233033.592109397</v>
      </c>
      <c r="R8774" s="91">
        <v>17444578.753614701</v>
      </c>
      <c r="S8774" s="96">
        <v>6.2255859375E-3</v>
      </c>
      <c r="T8774" s="69">
        <v>109677612.35195</v>
      </c>
    </row>
    <row r="8775" spans="1:20" x14ac:dyDescent="0.25">
      <c r="A8775" t="s">
        <v>25</v>
      </c>
      <c r="B8775" s="10" t="str">
        <f>VLOOKUP(E8775,'Overview Cluster Days'!B:E,3)</f>
        <v>C</v>
      </c>
      <c r="C8775" s="10" t="str">
        <f>VLOOKUP($E8775,'Overview Cluster Days'!$B:$G,5)</f>
        <v>Winter</v>
      </c>
      <c r="D8775" s="10" t="str">
        <f>VLOOKUP($E8775,'Overview Cluster Days'!$B:$G,6)</f>
        <v>Weekday</v>
      </c>
      <c r="E8775" s="10">
        <v>20190222</v>
      </c>
      <c r="F8775" s="11">
        <v>14</v>
      </c>
      <c r="G8775" s="90">
        <v>6867862.6629999997</v>
      </c>
      <c r="H8775" s="91">
        <v>55215250.943683602</v>
      </c>
      <c r="I8775" s="91">
        <v>16156885.0847841</v>
      </c>
      <c r="J8775" s="91">
        <v>6309693.7759985998</v>
      </c>
      <c r="K8775" s="91">
        <v>6844004.9486839902</v>
      </c>
      <c r="L8775" s="91">
        <v>125115.69199860501</v>
      </c>
      <c r="M8775" s="91">
        <v>8773923.6488738302</v>
      </c>
      <c r="N8775" s="91">
        <v>7321640.9456641404</v>
      </c>
      <c r="O8775" s="91">
        <v>1145654.6969999999</v>
      </c>
      <c r="P8775" s="69">
        <v>588940.59102369903</v>
      </c>
      <c r="Q8775" s="90">
        <v>91393697.416150302</v>
      </c>
      <c r="R8775" s="91">
        <v>17955275.5745603</v>
      </c>
      <c r="S8775" s="96">
        <v>0</v>
      </c>
      <c r="T8775" s="69">
        <v>109348972.990711</v>
      </c>
    </row>
    <row r="8776" spans="1:20" x14ac:dyDescent="0.25">
      <c r="A8776" t="s">
        <v>25</v>
      </c>
      <c r="B8776" s="10" t="str">
        <f>VLOOKUP(E8776,'Overview Cluster Days'!B:E,3)</f>
        <v>C</v>
      </c>
      <c r="C8776" s="10" t="str">
        <f>VLOOKUP($E8776,'Overview Cluster Days'!$B:$G,5)</f>
        <v>Winter</v>
      </c>
      <c r="D8776" s="10" t="str">
        <f>VLOOKUP($E8776,'Overview Cluster Days'!$B:$G,6)</f>
        <v>Weekday</v>
      </c>
      <c r="E8776" s="10">
        <v>20190222</v>
      </c>
      <c r="F8776" s="11">
        <v>15</v>
      </c>
      <c r="G8776" s="90">
        <v>6970117.6550000003</v>
      </c>
      <c r="H8776" s="91">
        <v>54101082.800557002</v>
      </c>
      <c r="I8776" s="91">
        <v>15764995.6470623</v>
      </c>
      <c r="J8776" s="91">
        <v>6804573.9950000001</v>
      </c>
      <c r="K8776" s="91">
        <v>6053188.2643590597</v>
      </c>
      <c r="L8776" s="91">
        <v>123042.15</v>
      </c>
      <c r="M8776" s="91">
        <v>8572078.6475029904</v>
      </c>
      <c r="N8776" s="91">
        <v>7320084.2109253798</v>
      </c>
      <c r="O8776" s="91">
        <v>1163876.2649999999</v>
      </c>
      <c r="P8776" s="69">
        <v>580637.12315862195</v>
      </c>
      <c r="Q8776" s="90">
        <v>89693958.361978397</v>
      </c>
      <c r="R8776" s="91">
        <v>17759718.396586999</v>
      </c>
      <c r="S8776" s="96">
        <v>5.5725099518895097E-3</v>
      </c>
      <c r="T8776" s="69">
        <v>107453676.764138</v>
      </c>
    </row>
    <row r="8777" spans="1:20" x14ac:dyDescent="0.25">
      <c r="A8777" t="s">
        <v>25</v>
      </c>
      <c r="B8777" s="10" t="str">
        <f>VLOOKUP(E8777,'Overview Cluster Days'!B:E,3)</f>
        <v>C</v>
      </c>
      <c r="C8777" s="10" t="str">
        <f>VLOOKUP($E8777,'Overview Cluster Days'!$B:$G,5)</f>
        <v>Winter</v>
      </c>
      <c r="D8777" s="10" t="str">
        <f>VLOOKUP($E8777,'Overview Cluster Days'!$B:$G,6)</f>
        <v>Weekday</v>
      </c>
      <c r="E8777" s="10">
        <v>20190222</v>
      </c>
      <c r="F8777" s="11">
        <v>16</v>
      </c>
      <c r="G8777" s="90">
        <v>7048661.79</v>
      </c>
      <c r="H8777" s="91">
        <v>53486381.903188497</v>
      </c>
      <c r="I8777" s="91">
        <v>15261299.5417966</v>
      </c>
      <c r="J8777" s="91">
        <v>6523326.1179999998</v>
      </c>
      <c r="K8777" s="91">
        <v>5787736.5002282197</v>
      </c>
      <c r="L8777" s="91">
        <v>122982.43700000001</v>
      </c>
      <c r="M8777" s="91">
        <v>7588692.4073703401</v>
      </c>
      <c r="N8777" s="91">
        <v>7173336.0671308497</v>
      </c>
      <c r="O8777" s="91">
        <v>1148439.7830000001</v>
      </c>
      <c r="P8777" s="69">
        <v>596831.03461660503</v>
      </c>
      <c r="Q8777" s="90">
        <v>88107405.853213295</v>
      </c>
      <c r="R8777" s="91">
        <v>16630281.7291178</v>
      </c>
      <c r="S8777" s="96">
        <v>3.7488554371520899E-3</v>
      </c>
      <c r="T8777" s="69">
        <v>104737687.58608</v>
      </c>
    </row>
    <row r="8778" spans="1:20" x14ac:dyDescent="0.25">
      <c r="A8778" t="s">
        <v>25</v>
      </c>
      <c r="B8778" s="10" t="str">
        <f>VLOOKUP(E8778,'Overview Cluster Days'!B:E,3)</f>
        <v>C</v>
      </c>
      <c r="C8778" s="10" t="str">
        <f>VLOOKUP($E8778,'Overview Cluster Days'!$B:$G,5)</f>
        <v>Winter</v>
      </c>
      <c r="D8778" s="10" t="str">
        <f>VLOOKUP($E8778,'Overview Cluster Days'!$B:$G,6)</f>
        <v>Weekday</v>
      </c>
      <c r="E8778" s="10">
        <v>20190222</v>
      </c>
      <c r="F8778" s="11">
        <v>17</v>
      </c>
      <c r="G8778" s="90">
        <v>7487874.0939999996</v>
      </c>
      <c r="H8778" s="91">
        <v>53346098.302300803</v>
      </c>
      <c r="I8778" s="91">
        <v>15264119.6737964</v>
      </c>
      <c r="J8778" s="91">
        <v>7066165.0999997398</v>
      </c>
      <c r="K8778" s="91">
        <v>6284274.2964239996</v>
      </c>
      <c r="L8778" s="91">
        <v>124651.94799222201</v>
      </c>
      <c r="M8778" s="91">
        <v>6579643.9005642598</v>
      </c>
      <c r="N8778" s="91">
        <v>6928072.8336647199</v>
      </c>
      <c r="O8778" s="91">
        <v>1199569.2879983601</v>
      </c>
      <c r="P8778" s="69">
        <v>584806.85908346204</v>
      </c>
      <c r="Q8778" s="90">
        <v>89448531.466520905</v>
      </c>
      <c r="R8778" s="91">
        <v>15416744.829303</v>
      </c>
      <c r="S8778" s="96">
        <v>39500.710682632402</v>
      </c>
      <c r="T8778" s="69">
        <v>104904777.00650699</v>
      </c>
    </row>
    <row r="8779" spans="1:20" x14ac:dyDescent="0.25">
      <c r="A8779" t="s">
        <v>25</v>
      </c>
      <c r="B8779" s="10" t="str">
        <f>VLOOKUP(E8779,'Overview Cluster Days'!B:E,3)</f>
        <v>C</v>
      </c>
      <c r="C8779" s="10" t="str">
        <f>VLOOKUP($E8779,'Overview Cluster Days'!$B:$G,5)</f>
        <v>Winter</v>
      </c>
      <c r="D8779" s="10" t="str">
        <f>VLOOKUP($E8779,'Overview Cluster Days'!$B:$G,6)</f>
        <v>Weekday</v>
      </c>
      <c r="E8779" s="10">
        <v>20190222</v>
      </c>
      <c r="F8779" s="11">
        <v>18</v>
      </c>
      <c r="G8779" s="90">
        <v>8104943.148</v>
      </c>
      <c r="H8779" s="91">
        <v>52723696.258308701</v>
      </c>
      <c r="I8779" s="91">
        <v>15678199.7213178</v>
      </c>
      <c r="J8779" s="91">
        <v>7413510.4380000001</v>
      </c>
      <c r="K8779" s="91">
        <v>5709086.9152555196</v>
      </c>
      <c r="L8779" s="91">
        <v>146700.63999979</v>
      </c>
      <c r="M8779" s="91">
        <v>5331506.8947586296</v>
      </c>
      <c r="N8779" s="91">
        <v>6605003.0940847201</v>
      </c>
      <c r="O8779" s="91">
        <v>1081377.2439999999</v>
      </c>
      <c r="P8779" s="69">
        <v>592731.28804119804</v>
      </c>
      <c r="Q8779" s="90">
        <v>89629436.480882004</v>
      </c>
      <c r="R8779" s="91">
        <v>13757319.1608843</v>
      </c>
      <c r="S8779" s="96">
        <v>9731.3245803376194</v>
      </c>
      <c r="T8779" s="69">
        <v>103396486.96634699</v>
      </c>
    </row>
    <row r="8780" spans="1:20" x14ac:dyDescent="0.25">
      <c r="A8780" t="s">
        <v>25</v>
      </c>
      <c r="B8780" s="10" t="str">
        <f>VLOOKUP(E8780,'Overview Cluster Days'!B:E,3)</f>
        <v>C</v>
      </c>
      <c r="C8780" s="10" t="str">
        <f>VLOOKUP($E8780,'Overview Cluster Days'!$B:$G,5)</f>
        <v>Winter</v>
      </c>
      <c r="D8780" s="10" t="str">
        <f>VLOOKUP($E8780,'Overview Cluster Days'!$B:$G,6)</f>
        <v>Weekday</v>
      </c>
      <c r="E8780" s="10">
        <v>20190222</v>
      </c>
      <c r="F8780" s="11">
        <v>19</v>
      </c>
      <c r="G8780" s="90">
        <v>9040366.9099998493</v>
      </c>
      <c r="H8780" s="91">
        <v>54461272.621167801</v>
      </c>
      <c r="I8780" s="91">
        <v>15124344.874348201</v>
      </c>
      <c r="J8780" s="91">
        <v>7441574.1399993096</v>
      </c>
      <c r="K8780" s="91">
        <v>4892264.3260725401</v>
      </c>
      <c r="L8780" s="91">
        <v>140954</v>
      </c>
      <c r="M8780" s="91">
        <v>5842399.5744613903</v>
      </c>
      <c r="N8780" s="91">
        <v>6256908.0922459699</v>
      </c>
      <c r="O8780" s="91">
        <v>1085833.5699996999</v>
      </c>
      <c r="P8780" s="69">
        <v>655838.39589250402</v>
      </c>
      <c r="Q8780" s="90">
        <v>90959822.871587798</v>
      </c>
      <c r="R8780" s="91">
        <v>13981933.6325996</v>
      </c>
      <c r="S8780" s="96">
        <v>-3.15551762469113E-3</v>
      </c>
      <c r="T8780" s="69">
        <v>104941756.50103199</v>
      </c>
    </row>
    <row r="8781" spans="1:20" x14ac:dyDescent="0.25">
      <c r="A8781" t="s">
        <v>25</v>
      </c>
      <c r="B8781" s="10" t="str">
        <f>VLOOKUP(E8781,'Overview Cluster Days'!B:E,3)</f>
        <v>C</v>
      </c>
      <c r="C8781" s="10" t="str">
        <f>VLOOKUP($E8781,'Overview Cluster Days'!$B:$G,5)</f>
        <v>Winter</v>
      </c>
      <c r="D8781" s="10" t="str">
        <f>VLOOKUP($E8781,'Overview Cluster Days'!$B:$G,6)</f>
        <v>Weekday</v>
      </c>
      <c r="E8781" s="10">
        <v>20190222</v>
      </c>
      <c r="F8781" s="11">
        <v>20</v>
      </c>
      <c r="G8781" s="90">
        <v>7978048.8779999996</v>
      </c>
      <c r="H8781" s="91">
        <v>52662866.307027496</v>
      </c>
      <c r="I8781" s="91">
        <v>15081938.3195753</v>
      </c>
      <c r="J8781" s="91">
        <v>6683686.4249998899</v>
      </c>
      <c r="K8781" s="91">
        <v>5456063.0670629004</v>
      </c>
      <c r="L8781" s="91">
        <v>145449.41</v>
      </c>
      <c r="M8781" s="91">
        <v>6261762.0661442596</v>
      </c>
      <c r="N8781" s="91">
        <v>5983810.2784006102</v>
      </c>
      <c r="O8781" s="91">
        <v>1115823.8209998901</v>
      </c>
      <c r="P8781" s="69">
        <v>678272.75759014103</v>
      </c>
      <c r="Q8781" s="90">
        <v>87862602.996665701</v>
      </c>
      <c r="R8781" s="91">
        <v>14185118.333134901</v>
      </c>
      <c r="S8781" s="96">
        <v>6.1291502788662902E-3</v>
      </c>
      <c r="T8781" s="69">
        <v>102047721.33593</v>
      </c>
    </row>
    <row r="8782" spans="1:20" x14ac:dyDescent="0.25">
      <c r="A8782" t="s">
        <v>25</v>
      </c>
      <c r="B8782" s="10" t="str">
        <f>VLOOKUP(E8782,'Overview Cluster Days'!B:E,3)</f>
        <v>C</v>
      </c>
      <c r="C8782" s="10" t="str">
        <f>VLOOKUP($E8782,'Overview Cluster Days'!$B:$G,5)</f>
        <v>Winter</v>
      </c>
      <c r="D8782" s="10" t="str">
        <f>VLOOKUP($E8782,'Overview Cluster Days'!$B:$G,6)</f>
        <v>Weekday</v>
      </c>
      <c r="E8782" s="10">
        <v>20190222</v>
      </c>
      <c r="F8782" s="11">
        <v>21</v>
      </c>
      <c r="G8782" s="90">
        <v>6329138.9029983096</v>
      </c>
      <c r="H8782" s="91">
        <v>42423865.172864899</v>
      </c>
      <c r="I8782" s="91">
        <v>15420718.4824399</v>
      </c>
      <c r="J8782" s="91">
        <v>5199910.58499981</v>
      </c>
      <c r="K8782" s="91">
        <v>5163618.1826710198</v>
      </c>
      <c r="L8782" s="91">
        <v>133745.47899999999</v>
      </c>
      <c r="M8782" s="91">
        <v>5093896.3921417901</v>
      </c>
      <c r="N8782" s="91">
        <v>5227451.5292437002</v>
      </c>
      <c r="O8782" s="91">
        <v>1197990.89399991</v>
      </c>
      <c r="P8782" s="69">
        <v>460586.307239121</v>
      </c>
      <c r="Q8782" s="90">
        <v>74537251.325974002</v>
      </c>
      <c r="R8782" s="91">
        <v>12113670.6016245</v>
      </c>
      <c r="S8782" s="96">
        <v>0</v>
      </c>
      <c r="T8782" s="69">
        <v>86650921.927598506</v>
      </c>
    </row>
    <row r="8783" spans="1:20" x14ac:dyDescent="0.25">
      <c r="A8783" t="s">
        <v>25</v>
      </c>
      <c r="B8783" s="10" t="str">
        <f>VLOOKUP(E8783,'Overview Cluster Days'!B:E,3)</f>
        <v>C</v>
      </c>
      <c r="C8783" s="10" t="str">
        <f>VLOOKUP($E8783,'Overview Cluster Days'!$B:$G,5)</f>
        <v>Winter</v>
      </c>
      <c r="D8783" s="10" t="str">
        <f>VLOOKUP($E8783,'Overview Cluster Days'!$B:$G,6)</f>
        <v>Weekday</v>
      </c>
      <c r="E8783" s="10">
        <v>20190222</v>
      </c>
      <c r="F8783" s="11">
        <v>22</v>
      </c>
      <c r="G8783" s="90">
        <v>5048914.1500000004</v>
      </c>
      <c r="H8783" s="91">
        <v>38744710.699493296</v>
      </c>
      <c r="I8783" s="91">
        <v>13959367.490546901</v>
      </c>
      <c r="J8783" s="91">
        <v>4889423.2699999996</v>
      </c>
      <c r="K8783" s="91">
        <v>6796520.0886737201</v>
      </c>
      <c r="L8783" s="91">
        <v>132018.16399999999</v>
      </c>
      <c r="M8783" s="91">
        <v>5365252.7368409298</v>
      </c>
      <c r="N8783" s="91">
        <v>5404462.22586112</v>
      </c>
      <c r="O8783" s="91">
        <v>1352236.814</v>
      </c>
      <c r="P8783" s="69">
        <v>476667.51654598198</v>
      </c>
      <c r="Q8783" s="90">
        <v>69438935.698713899</v>
      </c>
      <c r="R8783" s="91">
        <v>12730637.457248</v>
      </c>
      <c r="S8783" s="96">
        <v>-5.1660155877470996E-3</v>
      </c>
      <c r="T8783" s="69">
        <v>82169573.150795907</v>
      </c>
    </row>
    <row r="8784" spans="1:20" x14ac:dyDescent="0.25">
      <c r="A8784" t="s">
        <v>25</v>
      </c>
      <c r="B8784" s="10" t="str">
        <f>VLOOKUP(E8784,'Overview Cluster Days'!B:E,3)</f>
        <v>C</v>
      </c>
      <c r="C8784" s="10" t="str">
        <f>VLOOKUP($E8784,'Overview Cluster Days'!$B:$G,5)</f>
        <v>Winter</v>
      </c>
      <c r="D8784" s="10" t="str">
        <f>VLOOKUP($E8784,'Overview Cluster Days'!$B:$G,6)</f>
        <v>Weekday</v>
      </c>
      <c r="E8784" s="10">
        <v>20190222</v>
      </c>
      <c r="F8784" s="11">
        <v>23</v>
      </c>
      <c r="G8784" s="90">
        <v>5530845.9560000002</v>
      </c>
      <c r="H8784" s="91">
        <v>37874001.245370798</v>
      </c>
      <c r="I8784" s="91">
        <v>14019085.7275452</v>
      </c>
      <c r="J8784" s="91">
        <v>5541787.5419994202</v>
      </c>
      <c r="K8784" s="91">
        <v>5435809.8222911796</v>
      </c>
      <c r="L8784" s="91">
        <v>119362.268</v>
      </c>
      <c r="M8784" s="91">
        <v>5928259.4657361005</v>
      </c>
      <c r="N8784" s="91">
        <v>5553190.9945319099</v>
      </c>
      <c r="O8784" s="91">
        <v>1363598.0959998199</v>
      </c>
      <c r="P8784" s="69">
        <v>507351.54242925602</v>
      </c>
      <c r="Q8784" s="90">
        <v>68401530.293206602</v>
      </c>
      <c r="R8784" s="91">
        <v>13471762.366697101</v>
      </c>
      <c r="S8784" s="96">
        <v>4.0576171595603202E-3</v>
      </c>
      <c r="T8784" s="69">
        <v>81873292.663961306</v>
      </c>
    </row>
    <row r="8785" spans="1:20" x14ac:dyDescent="0.25">
      <c r="A8785" t="s">
        <v>25</v>
      </c>
      <c r="B8785" s="10" t="str">
        <f>VLOOKUP(E8785,'Overview Cluster Days'!B:E,3)</f>
        <v>C</v>
      </c>
      <c r="C8785" s="10" t="str">
        <f>VLOOKUP($E8785,'Overview Cluster Days'!$B:$G,5)</f>
        <v>Winter</v>
      </c>
      <c r="D8785" s="10" t="str">
        <f>VLOOKUP($E8785,'Overview Cluster Days'!$B:$G,6)</f>
        <v>Weekday</v>
      </c>
      <c r="E8785" s="10">
        <v>20190222</v>
      </c>
      <c r="F8785" s="11">
        <v>24</v>
      </c>
      <c r="G8785" s="90">
        <v>5049642.8069997896</v>
      </c>
      <c r="H8785" s="91">
        <v>36669264.566332698</v>
      </c>
      <c r="I8785" s="91">
        <v>15018677.3412039</v>
      </c>
      <c r="J8785" s="91">
        <v>5515855.7999976398</v>
      </c>
      <c r="K8785" s="91">
        <v>5495339.7099475702</v>
      </c>
      <c r="L8785" s="91">
        <v>122165.48</v>
      </c>
      <c r="M8785" s="91">
        <v>6892462.55091222</v>
      </c>
      <c r="N8785" s="91">
        <v>5502748.0696158595</v>
      </c>
      <c r="O8785" s="91">
        <v>1414027.96799992</v>
      </c>
      <c r="P8785" s="69">
        <v>467958.44582329202</v>
      </c>
      <c r="Q8785" s="90">
        <v>67748780.224481598</v>
      </c>
      <c r="R8785" s="91">
        <v>14399362.514351301</v>
      </c>
      <c r="S8785" s="96">
        <v>12513.8714076998</v>
      </c>
      <c r="T8785" s="69">
        <v>82160656.610240594</v>
      </c>
    </row>
    <row r="8786" spans="1:20" x14ac:dyDescent="0.25">
      <c r="A8786" t="s">
        <v>25</v>
      </c>
      <c r="B8786" s="10" t="str">
        <f>VLOOKUP(E8786,'Overview Cluster Days'!B:E,3)</f>
        <v>D</v>
      </c>
      <c r="C8786" s="10" t="str">
        <f>VLOOKUP($E8786,'Overview Cluster Days'!$B:$G,5)</f>
        <v>Winter</v>
      </c>
      <c r="D8786" s="10" t="str">
        <f>VLOOKUP($E8786,'Overview Cluster Days'!$B:$G,6)</f>
        <v>Weekend</v>
      </c>
      <c r="E8786" s="10">
        <v>20190223</v>
      </c>
      <c r="F8786" s="11">
        <v>1</v>
      </c>
      <c r="G8786" s="90">
        <v>5461415.72999926</v>
      </c>
      <c r="H8786" s="91">
        <v>31032801.361175001</v>
      </c>
      <c r="I8786" s="91">
        <v>11362304.7794958</v>
      </c>
      <c r="J8786" s="91">
        <v>6635916.5619999999</v>
      </c>
      <c r="K8786" s="91">
        <v>5614026.25423552</v>
      </c>
      <c r="L8786" s="91">
        <v>159844.53999920099</v>
      </c>
      <c r="M8786" s="91">
        <v>6530049.4527111398</v>
      </c>
      <c r="N8786" s="91">
        <v>5785483.3990181005</v>
      </c>
      <c r="O8786" s="91">
        <v>1085323.08</v>
      </c>
      <c r="P8786" s="69">
        <v>517796.67133809498</v>
      </c>
      <c r="Q8786" s="90">
        <v>60106464.686905503</v>
      </c>
      <c r="R8786" s="91">
        <v>14078497.143066499</v>
      </c>
      <c r="S8786" s="96">
        <v>3322.0617746093799</v>
      </c>
      <c r="T8786" s="69">
        <v>74188283.8917467</v>
      </c>
    </row>
    <row r="8787" spans="1:20" x14ac:dyDescent="0.25">
      <c r="A8787" t="s">
        <v>25</v>
      </c>
      <c r="B8787" s="10" t="str">
        <f>VLOOKUP(E8787,'Overview Cluster Days'!B:E,3)</f>
        <v>D</v>
      </c>
      <c r="C8787" s="10" t="str">
        <f>VLOOKUP($E8787,'Overview Cluster Days'!$B:$G,5)</f>
        <v>Winter</v>
      </c>
      <c r="D8787" s="10" t="str">
        <f>VLOOKUP($E8787,'Overview Cluster Days'!$B:$G,6)</f>
        <v>Weekend</v>
      </c>
      <c r="E8787" s="10">
        <v>20190223</v>
      </c>
      <c r="F8787" s="11">
        <v>2</v>
      </c>
      <c r="G8787" s="90">
        <v>4628571.8039995898</v>
      </c>
      <c r="H8787" s="91">
        <v>31073050.937706601</v>
      </c>
      <c r="I8787" s="91">
        <v>11128263.9984148</v>
      </c>
      <c r="J8787" s="91">
        <v>6776675.5599994399</v>
      </c>
      <c r="K8787" s="91">
        <v>5823670.5246387599</v>
      </c>
      <c r="L8787" s="91">
        <v>170010.54800000001</v>
      </c>
      <c r="M8787" s="91">
        <v>7039210.7059144098</v>
      </c>
      <c r="N8787" s="91">
        <v>5598436.3578527803</v>
      </c>
      <c r="O8787" s="91">
        <v>918049.24999994901</v>
      </c>
      <c r="P8787" s="69">
        <v>587387.35418022901</v>
      </c>
      <c r="Q8787" s="90">
        <v>59430232.8247592</v>
      </c>
      <c r="R8787" s="91">
        <v>14313094.215947401</v>
      </c>
      <c r="S8787" s="96">
        <v>1429.42985198973</v>
      </c>
      <c r="T8787" s="69">
        <v>73744756.470558494</v>
      </c>
    </row>
    <row r="8788" spans="1:20" x14ac:dyDescent="0.25">
      <c r="A8788" t="s">
        <v>25</v>
      </c>
      <c r="B8788" s="10" t="str">
        <f>VLOOKUP(E8788,'Overview Cluster Days'!B:E,3)</f>
        <v>D</v>
      </c>
      <c r="C8788" s="10" t="str">
        <f>VLOOKUP($E8788,'Overview Cluster Days'!$B:$G,5)</f>
        <v>Winter</v>
      </c>
      <c r="D8788" s="10" t="str">
        <f>VLOOKUP($E8788,'Overview Cluster Days'!$B:$G,6)</f>
        <v>Weekend</v>
      </c>
      <c r="E8788" s="10">
        <v>20190223</v>
      </c>
      <c r="F8788" s="11">
        <v>3</v>
      </c>
      <c r="G8788" s="90">
        <v>4395355.38</v>
      </c>
      <c r="H8788" s="91">
        <v>31961017.360961199</v>
      </c>
      <c r="I8788" s="91">
        <v>11234548.291152701</v>
      </c>
      <c r="J8788" s="91">
        <v>6586760.46</v>
      </c>
      <c r="K8788" s="91">
        <v>6173964.5441827597</v>
      </c>
      <c r="L8788" s="91">
        <v>258478.45</v>
      </c>
      <c r="M8788" s="91">
        <v>7054532.9279311597</v>
      </c>
      <c r="N8788" s="91">
        <v>5597116.7559601199</v>
      </c>
      <c r="O8788" s="91">
        <v>892016.65999990096</v>
      </c>
      <c r="P8788" s="69">
        <v>465225.92557408003</v>
      </c>
      <c r="Q8788" s="90">
        <v>60351646.036296703</v>
      </c>
      <c r="R8788" s="91">
        <v>14267370.7194653</v>
      </c>
      <c r="S8788" s="96">
        <v>-1.0986328125E-3</v>
      </c>
      <c r="T8788" s="69">
        <v>74619016.754663303</v>
      </c>
    </row>
    <row r="8789" spans="1:20" x14ac:dyDescent="0.25">
      <c r="A8789" t="s">
        <v>25</v>
      </c>
      <c r="B8789" s="10" t="str">
        <f>VLOOKUP(E8789,'Overview Cluster Days'!B:E,3)</f>
        <v>D</v>
      </c>
      <c r="C8789" s="10" t="str">
        <f>VLOOKUP($E8789,'Overview Cluster Days'!$B:$G,5)</f>
        <v>Winter</v>
      </c>
      <c r="D8789" s="10" t="str">
        <f>VLOOKUP($E8789,'Overview Cluster Days'!$B:$G,6)</f>
        <v>Weekend</v>
      </c>
      <c r="E8789" s="10">
        <v>20190223</v>
      </c>
      <c r="F8789" s="11">
        <v>4</v>
      </c>
      <c r="G8789" s="90">
        <v>3851226.5919999401</v>
      </c>
      <c r="H8789" s="91">
        <v>32180636.264491402</v>
      </c>
      <c r="I8789" s="91">
        <v>12150298.6212215</v>
      </c>
      <c r="J8789" s="91">
        <v>6501423.0279992502</v>
      </c>
      <c r="K8789" s="91">
        <v>5877394.6103060003</v>
      </c>
      <c r="L8789" s="91">
        <v>180278.495999248</v>
      </c>
      <c r="M8789" s="91">
        <v>7007283.8595782099</v>
      </c>
      <c r="N8789" s="91">
        <v>5913094.6706437198</v>
      </c>
      <c r="O8789" s="91">
        <v>908183.58199964406</v>
      </c>
      <c r="P8789" s="69">
        <v>492199.45154883101</v>
      </c>
      <c r="Q8789" s="90">
        <v>60560979.116018102</v>
      </c>
      <c r="R8789" s="91">
        <v>14501040.059769699</v>
      </c>
      <c r="S8789" s="96">
        <v>-1.3095702510327101E-2</v>
      </c>
      <c r="T8789" s="69">
        <v>75062019.1626921</v>
      </c>
    </row>
    <row r="8790" spans="1:20" x14ac:dyDescent="0.25">
      <c r="A8790" t="s">
        <v>25</v>
      </c>
      <c r="B8790" s="10" t="str">
        <f>VLOOKUP(E8790,'Overview Cluster Days'!B:E,3)</f>
        <v>D</v>
      </c>
      <c r="C8790" s="10" t="str">
        <f>VLOOKUP($E8790,'Overview Cluster Days'!$B:$G,5)</f>
        <v>Winter</v>
      </c>
      <c r="D8790" s="10" t="str">
        <f>VLOOKUP($E8790,'Overview Cluster Days'!$B:$G,6)</f>
        <v>Weekend</v>
      </c>
      <c r="E8790" s="10">
        <v>20190223</v>
      </c>
      <c r="F8790" s="11">
        <v>5</v>
      </c>
      <c r="G8790" s="90">
        <v>3951610.23499995</v>
      </c>
      <c r="H8790" s="91">
        <v>32356360.607489102</v>
      </c>
      <c r="I8790" s="91">
        <v>12073304.964837199</v>
      </c>
      <c r="J8790" s="91">
        <v>6543059.9149994599</v>
      </c>
      <c r="K8790" s="91">
        <v>6462594.8789622802</v>
      </c>
      <c r="L8790" s="91">
        <v>181265.949999456</v>
      </c>
      <c r="M8790" s="91">
        <v>6978150.9165775003</v>
      </c>
      <c r="N8790" s="91">
        <v>5994604.4929935401</v>
      </c>
      <c r="O8790" s="91">
        <v>944549.62499975297</v>
      </c>
      <c r="P8790" s="69">
        <v>501945.59621506598</v>
      </c>
      <c r="Q8790" s="90">
        <v>61386930.601287901</v>
      </c>
      <c r="R8790" s="91">
        <v>14600516.580785301</v>
      </c>
      <c r="S8790" s="96">
        <v>0</v>
      </c>
      <c r="T8790" s="69">
        <v>75987447.182073206</v>
      </c>
    </row>
    <row r="8791" spans="1:20" x14ac:dyDescent="0.25">
      <c r="A8791" t="s">
        <v>25</v>
      </c>
      <c r="B8791" s="10" t="str">
        <f>VLOOKUP(E8791,'Overview Cluster Days'!B:E,3)</f>
        <v>D</v>
      </c>
      <c r="C8791" s="10" t="str">
        <f>VLOOKUP($E8791,'Overview Cluster Days'!$B:$G,5)</f>
        <v>Winter</v>
      </c>
      <c r="D8791" s="10" t="str">
        <f>VLOOKUP($E8791,'Overview Cluster Days'!$B:$G,6)</f>
        <v>Weekend</v>
      </c>
      <c r="E8791" s="10">
        <v>20190223</v>
      </c>
      <c r="F8791" s="11">
        <v>6</v>
      </c>
      <c r="G8791" s="90">
        <v>3996748.58899969</v>
      </c>
      <c r="H8791" s="91">
        <v>32329268.1827241</v>
      </c>
      <c r="I8791" s="91">
        <v>11146657.4379024</v>
      </c>
      <c r="J8791" s="91">
        <v>6602725.7759999903</v>
      </c>
      <c r="K8791" s="91">
        <v>6173721.6940356996</v>
      </c>
      <c r="L8791" s="91">
        <v>178629.27399900099</v>
      </c>
      <c r="M8791" s="91">
        <v>7078614.03951988</v>
      </c>
      <c r="N8791" s="91">
        <v>5770397.2008990999</v>
      </c>
      <c r="O8791" s="91">
        <v>927295.81299998995</v>
      </c>
      <c r="P8791" s="69">
        <v>550655.77326283895</v>
      </c>
      <c r="Q8791" s="90">
        <v>60249121.6796619</v>
      </c>
      <c r="R8791" s="91">
        <v>14505592.1006808</v>
      </c>
      <c r="S8791" s="96">
        <v>4.3957517482340301E-3</v>
      </c>
      <c r="T8791" s="69">
        <v>74754713.784738407</v>
      </c>
    </row>
    <row r="8792" spans="1:20" x14ac:dyDescent="0.25">
      <c r="A8792" t="s">
        <v>25</v>
      </c>
      <c r="B8792" s="10" t="str">
        <f>VLOOKUP(E8792,'Overview Cluster Days'!B:E,3)</f>
        <v>D</v>
      </c>
      <c r="C8792" s="10" t="str">
        <f>VLOOKUP($E8792,'Overview Cluster Days'!$B:$G,5)</f>
        <v>Winter</v>
      </c>
      <c r="D8792" s="10" t="str">
        <f>VLOOKUP($E8792,'Overview Cluster Days'!$B:$G,6)</f>
        <v>Weekend</v>
      </c>
      <c r="E8792" s="10">
        <v>20190223</v>
      </c>
      <c r="F8792" s="11">
        <v>7</v>
      </c>
      <c r="G8792" s="90">
        <v>3916990.52</v>
      </c>
      <c r="H8792" s="91">
        <v>32905075.3920695</v>
      </c>
      <c r="I8792" s="91">
        <v>11001873.730390901</v>
      </c>
      <c r="J8792" s="91">
        <v>6424087.9699999997</v>
      </c>
      <c r="K8792" s="91">
        <v>4956651.2869339501</v>
      </c>
      <c r="L8792" s="91">
        <v>170888.319997229</v>
      </c>
      <c r="M8792" s="91">
        <v>6698057.0472971899</v>
      </c>
      <c r="N8792" s="91">
        <v>5338416.7347199405</v>
      </c>
      <c r="O8792" s="91">
        <v>968811.75</v>
      </c>
      <c r="P8792" s="69">
        <v>521128.59995190002</v>
      </c>
      <c r="Q8792" s="90">
        <v>59204678.8993944</v>
      </c>
      <c r="R8792" s="91">
        <v>13697302.451966301</v>
      </c>
      <c r="S8792" s="96">
        <v>0</v>
      </c>
      <c r="T8792" s="69">
        <v>72901981.351360604</v>
      </c>
    </row>
    <row r="8793" spans="1:20" x14ac:dyDescent="0.25">
      <c r="A8793" t="s">
        <v>25</v>
      </c>
      <c r="B8793" s="10" t="str">
        <f>VLOOKUP(E8793,'Overview Cluster Days'!B:E,3)</f>
        <v>D</v>
      </c>
      <c r="C8793" s="10" t="str">
        <f>VLOOKUP($E8793,'Overview Cluster Days'!$B:$G,5)</f>
        <v>Winter</v>
      </c>
      <c r="D8793" s="10" t="str">
        <f>VLOOKUP($E8793,'Overview Cluster Days'!$B:$G,6)</f>
        <v>Weekend</v>
      </c>
      <c r="E8793" s="10">
        <v>20190223</v>
      </c>
      <c r="F8793" s="11">
        <v>8</v>
      </c>
      <c r="G8793" s="90">
        <v>4368633.102</v>
      </c>
      <c r="H8793" s="91">
        <v>31965290.281130299</v>
      </c>
      <c r="I8793" s="91">
        <v>11644318.892733401</v>
      </c>
      <c r="J8793" s="91">
        <v>5828578.0279999999</v>
      </c>
      <c r="K8793" s="91">
        <v>5441260.7264706604</v>
      </c>
      <c r="L8793" s="91">
        <v>159601.65799572499</v>
      </c>
      <c r="M8793" s="91">
        <v>6363108.8896876797</v>
      </c>
      <c r="N8793" s="91">
        <v>5229816.5134196002</v>
      </c>
      <c r="O8793" s="91">
        <v>912537.29599999997</v>
      </c>
      <c r="P8793" s="69">
        <v>527477.52449557302</v>
      </c>
      <c r="Q8793" s="90">
        <v>59248081.030334398</v>
      </c>
      <c r="R8793" s="91">
        <v>13192541.881598599</v>
      </c>
      <c r="S8793" s="96">
        <v>-5.5865478934720202E-3</v>
      </c>
      <c r="T8793" s="69">
        <v>72440622.906346396</v>
      </c>
    </row>
    <row r="8794" spans="1:20" x14ac:dyDescent="0.25">
      <c r="A8794" t="s">
        <v>25</v>
      </c>
      <c r="B8794" s="10" t="str">
        <f>VLOOKUP(E8794,'Overview Cluster Days'!B:E,3)</f>
        <v>D</v>
      </c>
      <c r="C8794" s="10" t="str">
        <f>VLOOKUP($E8794,'Overview Cluster Days'!$B:$G,5)</f>
        <v>Winter</v>
      </c>
      <c r="D8794" s="10" t="str">
        <f>VLOOKUP($E8794,'Overview Cluster Days'!$B:$G,6)</f>
        <v>Weekend</v>
      </c>
      <c r="E8794" s="10">
        <v>20190223</v>
      </c>
      <c r="F8794" s="11">
        <v>9</v>
      </c>
      <c r="G8794" s="90">
        <v>4762878.8719985299</v>
      </c>
      <c r="H8794" s="91">
        <v>32522325.595992599</v>
      </c>
      <c r="I8794" s="91">
        <v>12398815.4024885</v>
      </c>
      <c r="J8794" s="91">
        <v>5652348.898</v>
      </c>
      <c r="K8794" s="91">
        <v>5370097.3312718496</v>
      </c>
      <c r="L8794" s="91">
        <v>158075.80599754601</v>
      </c>
      <c r="M8794" s="91">
        <v>7465967.8673334504</v>
      </c>
      <c r="N8794" s="91">
        <v>5309646.2629643204</v>
      </c>
      <c r="O8794" s="91">
        <v>760625.73199999996</v>
      </c>
      <c r="P8794" s="69">
        <v>420206.81937423802</v>
      </c>
      <c r="Q8794" s="90">
        <v>60706466.099751398</v>
      </c>
      <c r="R8794" s="91">
        <v>14114522.4876696</v>
      </c>
      <c r="S8794" s="96">
        <v>1.03808594867587E-2</v>
      </c>
      <c r="T8794" s="69">
        <v>74820988.597801894</v>
      </c>
    </row>
    <row r="8795" spans="1:20" x14ac:dyDescent="0.25">
      <c r="A8795" t="s">
        <v>25</v>
      </c>
      <c r="B8795" s="10" t="str">
        <f>VLOOKUP(E8795,'Overview Cluster Days'!B:E,3)</f>
        <v>D</v>
      </c>
      <c r="C8795" s="10" t="str">
        <f>VLOOKUP($E8795,'Overview Cluster Days'!$B:$G,5)</f>
        <v>Winter</v>
      </c>
      <c r="D8795" s="10" t="str">
        <f>VLOOKUP($E8795,'Overview Cluster Days'!$B:$G,6)</f>
        <v>Weekend</v>
      </c>
      <c r="E8795" s="10">
        <v>20190223</v>
      </c>
      <c r="F8795" s="11">
        <v>10</v>
      </c>
      <c r="G8795" s="90">
        <v>4785573.8600000003</v>
      </c>
      <c r="H8795" s="91">
        <v>35944155.3911165</v>
      </c>
      <c r="I8795" s="91">
        <v>12803492.6496152</v>
      </c>
      <c r="J8795" s="91">
        <v>5840438.0080000004</v>
      </c>
      <c r="K8795" s="91">
        <v>6136279.2839053897</v>
      </c>
      <c r="L8795" s="91">
        <v>165454.16</v>
      </c>
      <c r="M8795" s="91">
        <v>10105563.0053258</v>
      </c>
      <c r="N8795" s="91">
        <v>5798115.1334262304</v>
      </c>
      <c r="O8795" s="91">
        <v>699338.12499943597</v>
      </c>
      <c r="P8795" s="69">
        <v>438444.301612009</v>
      </c>
      <c r="Q8795" s="90">
        <v>65509939.192637101</v>
      </c>
      <c r="R8795" s="91">
        <v>17206914.7253635</v>
      </c>
      <c r="S8795" s="96">
        <v>37636.8307816163</v>
      </c>
      <c r="T8795" s="69">
        <v>82754490.748782203</v>
      </c>
    </row>
    <row r="8796" spans="1:20" x14ac:dyDescent="0.25">
      <c r="A8796" t="s">
        <v>25</v>
      </c>
      <c r="B8796" s="10" t="str">
        <f>VLOOKUP(E8796,'Overview Cluster Days'!B:E,3)</f>
        <v>D</v>
      </c>
      <c r="C8796" s="10" t="str">
        <f>VLOOKUP($E8796,'Overview Cluster Days'!$B:$G,5)</f>
        <v>Winter</v>
      </c>
      <c r="D8796" s="10" t="str">
        <f>VLOOKUP($E8796,'Overview Cluster Days'!$B:$G,6)</f>
        <v>Weekend</v>
      </c>
      <c r="E8796" s="10">
        <v>20190223</v>
      </c>
      <c r="F8796" s="11">
        <v>11</v>
      </c>
      <c r="G8796" s="90">
        <v>4296586.72</v>
      </c>
      <c r="H8796" s="91">
        <v>41125386.710525997</v>
      </c>
      <c r="I8796" s="91">
        <v>12425521.620578401</v>
      </c>
      <c r="J8796" s="91">
        <v>5214046.78</v>
      </c>
      <c r="K8796" s="91">
        <v>6044823.4462907501</v>
      </c>
      <c r="L8796" s="91">
        <v>176234.189997785</v>
      </c>
      <c r="M8796" s="91">
        <v>12195367.1512258</v>
      </c>
      <c r="N8796" s="91">
        <v>6046531.0351784201</v>
      </c>
      <c r="O8796" s="91">
        <v>760468.91</v>
      </c>
      <c r="P8796" s="69">
        <v>396926.212790096</v>
      </c>
      <c r="Q8796" s="90">
        <v>69106365.277395204</v>
      </c>
      <c r="R8796" s="91">
        <v>19575527.4991921</v>
      </c>
      <c r="S8796" s="96">
        <v>38975.787683852897</v>
      </c>
      <c r="T8796" s="69">
        <v>88720868.564271107</v>
      </c>
    </row>
    <row r="8797" spans="1:20" x14ac:dyDescent="0.25">
      <c r="A8797" t="s">
        <v>25</v>
      </c>
      <c r="B8797" s="10" t="str">
        <f>VLOOKUP(E8797,'Overview Cluster Days'!B:E,3)</f>
        <v>D</v>
      </c>
      <c r="C8797" s="10" t="str">
        <f>VLOOKUP($E8797,'Overview Cluster Days'!$B:$G,5)</f>
        <v>Winter</v>
      </c>
      <c r="D8797" s="10" t="str">
        <f>VLOOKUP($E8797,'Overview Cluster Days'!$B:$G,6)</f>
        <v>Weekend</v>
      </c>
      <c r="E8797" s="10">
        <v>20190223</v>
      </c>
      <c r="F8797" s="11">
        <v>12</v>
      </c>
      <c r="G8797" s="90">
        <v>4439754.84199809</v>
      </c>
      <c r="H8797" s="91">
        <v>41040291.001857303</v>
      </c>
      <c r="I8797" s="91">
        <v>12212884.218787801</v>
      </c>
      <c r="J8797" s="91">
        <v>4409361.9259994803</v>
      </c>
      <c r="K8797" s="91">
        <v>6336507.85503483</v>
      </c>
      <c r="L8797" s="91">
        <v>205518.76399057001</v>
      </c>
      <c r="M8797" s="91">
        <v>13503219.8078245</v>
      </c>
      <c r="N8797" s="91">
        <v>6433813.40633382</v>
      </c>
      <c r="O8797" s="91">
        <v>823441.63699996995</v>
      </c>
      <c r="P8797" s="69">
        <v>392580.58425185602</v>
      </c>
      <c r="Q8797" s="90">
        <v>68438799.843677506</v>
      </c>
      <c r="R8797" s="91">
        <v>21358574.199400701</v>
      </c>
      <c r="S8797" s="96">
        <v>31605.710528686599</v>
      </c>
      <c r="T8797" s="69">
        <v>89828979.753606901</v>
      </c>
    </row>
    <row r="8798" spans="1:20" x14ac:dyDescent="0.25">
      <c r="A8798" t="s">
        <v>25</v>
      </c>
      <c r="B8798" s="10" t="str">
        <f>VLOOKUP(E8798,'Overview Cluster Days'!B:E,3)</f>
        <v>D</v>
      </c>
      <c r="C8798" s="10" t="str">
        <f>VLOOKUP($E8798,'Overview Cluster Days'!$B:$G,5)</f>
        <v>Winter</v>
      </c>
      <c r="D8798" s="10" t="str">
        <f>VLOOKUP($E8798,'Overview Cluster Days'!$B:$G,6)</f>
        <v>Weekend</v>
      </c>
      <c r="E8798" s="10">
        <v>20190223</v>
      </c>
      <c r="F8798" s="11">
        <v>13</v>
      </c>
      <c r="G8798" s="90">
        <v>4277331.9209983302</v>
      </c>
      <c r="H8798" s="91">
        <v>40489370.475346997</v>
      </c>
      <c r="I8798" s="91">
        <v>12126395.116852701</v>
      </c>
      <c r="J8798" s="91">
        <v>5105567.9800000004</v>
      </c>
      <c r="K8798" s="91">
        <v>5764286.2725394499</v>
      </c>
      <c r="L8798" s="91">
        <v>355145.199995359</v>
      </c>
      <c r="M8798" s="91">
        <v>14069598.3277224</v>
      </c>
      <c r="N8798" s="91">
        <v>6420706.3386164</v>
      </c>
      <c r="O8798" s="91">
        <v>1054544.8519999101</v>
      </c>
      <c r="P8798" s="69">
        <v>443236.24125260499</v>
      </c>
      <c r="Q8798" s="90">
        <v>67762951.765737399</v>
      </c>
      <c r="R8798" s="91">
        <v>22343230.959586699</v>
      </c>
      <c r="S8798" s="96">
        <v>26063.760046890198</v>
      </c>
      <c r="T8798" s="69">
        <v>90132246.485370994</v>
      </c>
    </row>
    <row r="8799" spans="1:20" x14ac:dyDescent="0.25">
      <c r="A8799" t="s">
        <v>25</v>
      </c>
      <c r="B8799" s="10" t="str">
        <f>VLOOKUP(E8799,'Overview Cluster Days'!B:E,3)</f>
        <v>D</v>
      </c>
      <c r="C8799" s="10" t="str">
        <f>VLOOKUP($E8799,'Overview Cluster Days'!$B:$G,5)</f>
        <v>Winter</v>
      </c>
      <c r="D8799" s="10" t="str">
        <f>VLOOKUP($E8799,'Overview Cluster Days'!$B:$G,6)</f>
        <v>Weekend</v>
      </c>
      <c r="E8799" s="10">
        <v>20190223</v>
      </c>
      <c r="F8799" s="11">
        <v>14</v>
      </c>
      <c r="G8799" s="90">
        <v>3936024.2659997302</v>
      </c>
      <c r="H8799" s="91">
        <v>39787101.789446801</v>
      </c>
      <c r="I8799" s="91">
        <v>12664172.016626701</v>
      </c>
      <c r="J8799" s="91">
        <v>4558220.8399990099</v>
      </c>
      <c r="K8799" s="91">
        <v>5673332.4135817001</v>
      </c>
      <c r="L8799" s="91">
        <v>257524.27199715999</v>
      </c>
      <c r="M8799" s="91">
        <v>13747024.9958151</v>
      </c>
      <c r="N8799" s="91">
        <v>6433790.4915508097</v>
      </c>
      <c r="O8799" s="91">
        <v>1059520.52</v>
      </c>
      <c r="P8799" s="69">
        <v>352097.67104048497</v>
      </c>
      <c r="Q8799" s="90">
        <v>66618851.325653903</v>
      </c>
      <c r="R8799" s="91">
        <v>21849957.950403601</v>
      </c>
      <c r="S8799" s="96">
        <v>24131.011435501299</v>
      </c>
      <c r="T8799" s="69">
        <v>88492940.287493005</v>
      </c>
    </row>
    <row r="8800" spans="1:20" x14ac:dyDescent="0.25">
      <c r="A8800" t="s">
        <v>25</v>
      </c>
      <c r="B8800" s="10" t="str">
        <f>VLOOKUP(E8800,'Overview Cluster Days'!B:E,3)</f>
        <v>D</v>
      </c>
      <c r="C8800" s="10" t="str">
        <f>VLOOKUP($E8800,'Overview Cluster Days'!$B:$G,5)</f>
        <v>Winter</v>
      </c>
      <c r="D8800" s="10" t="str">
        <f>VLOOKUP($E8800,'Overview Cluster Days'!$B:$G,6)</f>
        <v>Weekend</v>
      </c>
      <c r="E8800" s="10">
        <v>20190223</v>
      </c>
      <c r="F8800" s="11">
        <v>15</v>
      </c>
      <c r="G8800" s="90">
        <v>3869984.8319999999</v>
      </c>
      <c r="H8800" s="91">
        <v>36906975.432717301</v>
      </c>
      <c r="I8800" s="91">
        <v>12596164.5588257</v>
      </c>
      <c r="J8800" s="91">
        <v>4705403.2</v>
      </c>
      <c r="K8800" s="91">
        <v>5416067.7516930504</v>
      </c>
      <c r="L8800" s="91">
        <v>249433.51</v>
      </c>
      <c r="M8800" s="91">
        <v>12365677.600134499</v>
      </c>
      <c r="N8800" s="91">
        <v>6349851.5031127697</v>
      </c>
      <c r="O8800" s="91">
        <v>1020307.93</v>
      </c>
      <c r="P8800" s="69">
        <v>413636.953695376</v>
      </c>
      <c r="Q8800" s="90">
        <v>63494595.775236003</v>
      </c>
      <c r="R8800" s="91">
        <v>20398907.496942699</v>
      </c>
      <c r="S8800" s="96">
        <v>5383.6970282899001</v>
      </c>
      <c r="T8800" s="69">
        <v>83898886.969207004</v>
      </c>
    </row>
    <row r="8801" spans="1:20" x14ac:dyDescent="0.25">
      <c r="A8801" t="s">
        <v>25</v>
      </c>
      <c r="B8801" s="10" t="str">
        <f>VLOOKUP(E8801,'Overview Cluster Days'!B:E,3)</f>
        <v>D</v>
      </c>
      <c r="C8801" s="10" t="str">
        <f>VLOOKUP($E8801,'Overview Cluster Days'!$B:$G,5)</f>
        <v>Winter</v>
      </c>
      <c r="D8801" s="10" t="str">
        <f>VLOOKUP($E8801,'Overview Cluster Days'!$B:$G,6)</f>
        <v>Weekend</v>
      </c>
      <c r="E8801" s="10">
        <v>20190223</v>
      </c>
      <c r="F8801" s="11">
        <v>16</v>
      </c>
      <c r="G8801" s="90">
        <v>4034507.8649995802</v>
      </c>
      <c r="H8801" s="91">
        <v>36027335.477730803</v>
      </c>
      <c r="I8801" s="91">
        <v>11514041.3930066</v>
      </c>
      <c r="J8801" s="91">
        <v>4239816.6469999999</v>
      </c>
      <c r="K8801" s="91">
        <v>6533593.7253067801</v>
      </c>
      <c r="L8801" s="91">
        <v>207499.522999515</v>
      </c>
      <c r="M8801" s="91">
        <v>9924085.7690130398</v>
      </c>
      <c r="N8801" s="91">
        <v>6108920.8478737203</v>
      </c>
      <c r="O8801" s="91">
        <v>926881.67799999996</v>
      </c>
      <c r="P8801" s="69">
        <v>362479.57038965903</v>
      </c>
      <c r="Q8801" s="90">
        <v>62349295.108043797</v>
      </c>
      <c r="R8801" s="91">
        <v>17529867.388275899</v>
      </c>
      <c r="S8801" s="96">
        <v>2628.7917791747</v>
      </c>
      <c r="T8801" s="69">
        <v>79881791.288098902</v>
      </c>
    </row>
    <row r="8802" spans="1:20" x14ac:dyDescent="0.25">
      <c r="A8802" t="s">
        <v>25</v>
      </c>
      <c r="B8802" s="10" t="str">
        <f>VLOOKUP(E8802,'Overview Cluster Days'!B:E,3)</f>
        <v>D</v>
      </c>
      <c r="C8802" s="10" t="str">
        <f>VLOOKUP($E8802,'Overview Cluster Days'!$B:$G,5)</f>
        <v>Winter</v>
      </c>
      <c r="D8802" s="10" t="str">
        <f>VLOOKUP($E8802,'Overview Cluster Days'!$B:$G,6)</f>
        <v>Weekend</v>
      </c>
      <c r="E8802" s="10">
        <v>20190223</v>
      </c>
      <c r="F8802" s="11">
        <v>17</v>
      </c>
      <c r="G8802" s="90">
        <v>4293608.5639999704</v>
      </c>
      <c r="H8802" s="91">
        <v>36463675.016767502</v>
      </c>
      <c r="I8802" s="91">
        <v>11254607.4751793</v>
      </c>
      <c r="J8802" s="91">
        <v>4813284.8529994898</v>
      </c>
      <c r="K8802" s="91">
        <v>6526071.9600607399</v>
      </c>
      <c r="L8802" s="91">
        <v>334340.23399908002</v>
      </c>
      <c r="M8802" s="91">
        <v>7075086.2664709203</v>
      </c>
      <c r="N8802" s="91">
        <v>5818329.5549566001</v>
      </c>
      <c r="O8802" s="91">
        <v>851251.17799957399</v>
      </c>
      <c r="P8802" s="69">
        <v>308428.60926080297</v>
      </c>
      <c r="Q8802" s="90">
        <v>63351247.869006999</v>
      </c>
      <c r="R8802" s="91">
        <v>14387435.842687</v>
      </c>
      <c r="S8802" s="96">
        <v>2.4981689639389502E-3</v>
      </c>
      <c r="T8802" s="69">
        <v>77738683.714192107</v>
      </c>
    </row>
    <row r="8803" spans="1:20" x14ac:dyDescent="0.25">
      <c r="A8803" t="s">
        <v>25</v>
      </c>
      <c r="B8803" s="10" t="str">
        <f>VLOOKUP(E8803,'Overview Cluster Days'!B:E,3)</f>
        <v>D</v>
      </c>
      <c r="C8803" s="10" t="str">
        <f>VLOOKUP($E8803,'Overview Cluster Days'!$B:$G,5)</f>
        <v>Winter</v>
      </c>
      <c r="D8803" s="10" t="str">
        <f>VLOOKUP($E8803,'Overview Cluster Days'!$B:$G,6)</f>
        <v>Weekend</v>
      </c>
      <c r="E8803" s="10">
        <v>20190223</v>
      </c>
      <c r="F8803" s="11">
        <v>18</v>
      </c>
      <c r="G8803" s="90">
        <v>5105205.7319985703</v>
      </c>
      <c r="H8803" s="91">
        <v>36833296.460191302</v>
      </c>
      <c r="I8803" s="91">
        <v>11526921.610175701</v>
      </c>
      <c r="J8803" s="91">
        <v>5203580.2259998601</v>
      </c>
      <c r="K8803" s="91">
        <v>6219935.8577912301</v>
      </c>
      <c r="L8803" s="91">
        <v>155141.31599748699</v>
      </c>
      <c r="M8803" s="91">
        <v>5076923.0202797903</v>
      </c>
      <c r="N8803" s="91">
        <v>5384225.7821051702</v>
      </c>
      <c r="O8803" s="91">
        <v>731118.54799999995</v>
      </c>
      <c r="P8803" s="69">
        <v>349071.44447921298</v>
      </c>
      <c r="Q8803" s="90">
        <v>64888939.886156604</v>
      </c>
      <c r="R8803" s="91">
        <v>11696480.1108617</v>
      </c>
      <c r="S8803" s="96">
        <v>1.0881042690016299E-3</v>
      </c>
      <c r="T8803" s="69">
        <v>76585419.998106405</v>
      </c>
    </row>
    <row r="8804" spans="1:20" x14ac:dyDescent="0.25">
      <c r="A8804" t="s">
        <v>25</v>
      </c>
      <c r="B8804" s="10" t="str">
        <f>VLOOKUP(E8804,'Overview Cluster Days'!B:E,3)</f>
        <v>D</v>
      </c>
      <c r="C8804" s="10" t="str">
        <f>VLOOKUP($E8804,'Overview Cluster Days'!$B:$G,5)</f>
        <v>Winter</v>
      </c>
      <c r="D8804" s="10" t="str">
        <f>VLOOKUP($E8804,'Overview Cluster Days'!$B:$G,6)</f>
        <v>Weekend</v>
      </c>
      <c r="E8804" s="10">
        <v>20190223</v>
      </c>
      <c r="F8804" s="11">
        <v>19</v>
      </c>
      <c r="G8804" s="90">
        <v>6330335.2059990298</v>
      </c>
      <c r="H8804" s="91">
        <v>40270912.321237803</v>
      </c>
      <c r="I8804" s="91">
        <v>11201369.7566582</v>
      </c>
      <c r="J8804" s="91">
        <v>5725878.5700000003</v>
      </c>
      <c r="K8804" s="91">
        <v>5324487.4180627503</v>
      </c>
      <c r="L8804" s="91">
        <v>150823.697976272</v>
      </c>
      <c r="M8804" s="91">
        <v>4863346.4716040902</v>
      </c>
      <c r="N8804" s="91">
        <v>4944992.7862732597</v>
      </c>
      <c r="O8804" s="91">
        <v>682584.56200000003</v>
      </c>
      <c r="P8804" s="69">
        <v>344497.13766093401</v>
      </c>
      <c r="Q8804" s="90">
        <v>68852983.2719578</v>
      </c>
      <c r="R8804" s="91">
        <v>10986244.6555146</v>
      </c>
      <c r="S8804" s="96">
        <v>6.2280273996293501E-3</v>
      </c>
      <c r="T8804" s="69">
        <v>79839227.933700398</v>
      </c>
    </row>
    <row r="8805" spans="1:20" x14ac:dyDescent="0.25">
      <c r="A8805" t="s">
        <v>25</v>
      </c>
      <c r="B8805" s="10" t="str">
        <f>VLOOKUP(E8805,'Overview Cluster Days'!B:E,3)</f>
        <v>D</v>
      </c>
      <c r="C8805" s="10" t="str">
        <f>VLOOKUP($E8805,'Overview Cluster Days'!$B:$G,5)</f>
        <v>Winter</v>
      </c>
      <c r="D8805" s="10" t="str">
        <f>VLOOKUP($E8805,'Overview Cluster Days'!$B:$G,6)</f>
        <v>Weekend</v>
      </c>
      <c r="E8805" s="10">
        <v>20190223</v>
      </c>
      <c r="F8805" s="11">
        <v>20</v>
      </c>
      <c r="G8805" s="90">
        <v>6053288.9040000001</v>
      </c>
      <c r="H8805" s="91">
        <v>36296220.261054702</v>
      </c>
      <c r="I8805" s="91">
        <v>12179203.774542101</v>
      </c>
      <c r="J8805" s="91">
        <v>5463751.034</v>
      </c>
      <c r="K8805" s="91">
        <v>5278317.3654728103</v>
      </c>
      <c r="L8805" s="91">
        <v>158830.01699999999</v>
      </c>
      <c r="M8805" s="91">
        <v>5315482.9268131899</v>
      </c>
      <c r="N8805" s="91">
        <v>4975382.2375128102</v>
      </c>
      <c r="O8805" s="91">
        <v>737430.4</v>
      </c>
      <c r="P8805" s="69">
        <v>343504.19800697698</v>
      </c>
      <c r="Q8805" s="90">
        <v>65270781.339069501</v>
      </c>
      <c r="R8805" s="91">
        <v>11530629.779332999</v>
      </c>
      <c r="S8805" s="96">
        <v>3.0523680616170198E-3</v>
      </c>
      <c r="T8805" s="69">
        <v>76801411.121454895</v>
      </c>
    </row>
    <row r="8806" spans="1:20" x14ac:dyDescent="0.25">
      <c r="A8806" t="s">
        <v>25</v>
      </c>
      <c r="B8806" s="10" t="str">
        <f>VLOOKUP(E8806,'Overview Cluster Days'!B:E,3)</f>
        <v>D</v>
      </c>
      <c r="C8806" s="10" t="str">
        <f>VLOOKUP($E8806,'Overview Cluster Days'!$B:$G,5)</f>
        <v>Winter</v>
      </c>
      <c r="D8806" s="10" t="str">
        <f>VLOOKUP($E8806,'Overview Cluster Days'!$B:$G,6)</f>
        <v>Weekend</v>
      </c>
      <c r="E8806" s="10">
        <v>20190223</v>
      </c>
      <c r="F8806" s="11">
        <v>21</v>
      </c>
      <c r="G8806" s="90">
        <v>5080470.68</v>
      </c>
      <c r="H8806" s="91">
        <v>30004207.956216902</v>
      </c>
      <c r="I8806" s="91">
        <v>11882014.2578275</v>
      </c>
      <c r="J8806" s="91">
        <v>5049241.5959989801</v>
      </c>
      <c r="K8806" s="91">
        <v>6853415.4060266297</v>
      </c>
      <c r="L8806" s="91">
        <v>161360.29999670101</v>
      </c>
      <c r="M8806" s="91">
        <v>5613148.7013366502</v>
      </c>
      <c r="N8806" s="91">
        <v>4980801.9943782901</v>
      </c>
      <c r="O8806" s="91">
        <v>858152.94199987105</v>
      </c>
      <c r="P8806" s="69">
        <v>327516.79048753303</v>
      </c>
      <c r="Q8806" s="90">
        <v>58869349.896070004</v>
      </c>
      <c r="R8806" s="91">
        <v>11940980.728199</v>
      </c>
      <c r="S8806" s="96">
        <v>1717.8493620757099</v>
      </c>
      <c r="T8806" s="69">
        <v>70812048.473631099</v>
      </c>
    </row>
    <row r="8807" spans="1:20" x14ac:dyDescent="0.25">
      <c r="A8807" t="s">
        <v>25</v>
      </c>
      <c r="B8807" s="10" t="str">
        <f>VLOOKUP(E8807,'Overview Cluster Days'!B:E,3)</f>
        <v>D</v>
      </c>
      <c r="C8807" s="10" t="str">
        <f>VLOOKUP($E8807,'Overview Cluster Days'!$B:$G,5)</f>
        <v>Winter</v>
      </c>
      <c r="D8807" s="10" t="str">
        <f>VLOOKUP($E8807,'Overview Cluster Days'!$B:$G,6)</f>
        <v>Weekend</v>
      </c>
      <c r="E8807" s="10">
        <v>20190223</v>
      </c>
      <c r="F8807" s="11">
        <v>22</v>
      </c>
      <c r="G8807" s="90">
        <v>5083531.63999971</v>
      </c>
      <c r="H8807" s="91">
        <v>30034653.439586502</v>
      </c>
      <c r="I8807" s="91">
        <v>11022147.191499799</v>
      </c>
      <c r="J8807" s="91">
        <v>4952490.51</v>
      </c>
      <c r="K8807" s="91">
        <v>6634276.8208977198</v>
      </c>
      <c r="L8807" s="91">
        <v>171145.699999604</v>
      </c>
      <c r="M8807" s="91">
        <v>6009829.1821612399</v>
      </c>
      <c r="N8807" s="91">
        <v>5031615.1578281196</v>
      </c>
      <c r="O8807" s="91">
        <v>918070.55999960494</v>
      </c>
      <c r="P8807" s="69">
        <v>334093.02016595</v>
      </c>
      <c r="Q8807" s="90">
        <v>57727099.601983801</v>
      </c>
      <c r="R8807" s="91">
        <v>12464753.6201545</v>
      </c>
      <c r="S8807" s="96">
        <v>-4.2297361651435503E-3</v>
      </c>
      <c r="T8807" s="69">
        <v>70191853.217908502</v>
      </c>
    </row>
    <row r="8808" spans="1:20" x14ac:dyDescent="0.25">
      <c r="A8808" t="s">
        <v>25</v>
      </c>
      <c r="B8808" s="10" t="str">
        <f>VLOOKUP(E8808,'Overview Cluster Days'!B:E,3)</f>
        <v>D</v>
      </c>
      <c r="C8808" s="10" t="str">
        <f>VLOOKUP($E8808,'Overview Cluster Days'!$B:$G,5)</f>
        <v>Winter</v>
      </c>
      <c r="D8808" s="10" t="str">
        <f>VLOOKUP($E8808,'Overview Cluster Days'!$B:$G,6)</f>
        <v>Weekend</v>
      </c>
      <c r="E8808" s="10">
        <v>20190223</v>
      </c>
      <c r="F8808" s="11">
        <v>23</v>
      </c>
      <c r="G8808" s="90">
        <v>5284531.3260000004</v>
      </c>
      <c r="H8808" s="91">
        <v>29536180.414042901</v>
      </c>
      <c r="I8808" s="91">
        <v>10895099.5982769</v>
      </c>
      <c r="J8808" s="91">
        <v>5909565.6160000004</v>
      </c>
      <c r="K8808" s="91">
        <v>4989554.9357223604</v>
      </c>
      <c r="L8808" s="91">
        <v>194636.31200000001</v>
      </c>
      <c r="M8808" s="91">
        <v>6187077.9165453902</v>
      </c>
      <c r="N8808" s="91">
        <v>5195326.1483315304</v>
      </c>
      <c r="O8808" s="91">
        <v>843065.598</v>
      </c>
      <c r="P8808" s="69">
        <v>428181.44053070701</v>
      </c>
      <c r="Q8808" s="90">
        <v>56614931.890042201</v>
      </c>
      <c r="R8808" s="91">
        <v>12848287.4154076</v>
      </c>
      <c r="S8808" s="96">
        <v>-2.0540617988444899E-3</v>
      </c>
      <c r="T8808" s="69">
        <v>69463219.303395703</v>
      </c>
    </row>
    <row r="8809" spans="1:20" x14ac:dyDescent="0.25">
      <c r="A8809" t="s">
        <v>25</v>
      </c>
      <c r="B8809" s="10" t="str">
        <f>VLOOKUP(E8809,'Overview Cluster Days'!B:E,3)</f>
        <v>D</v>
      </c>
      <c r="C8809" s="10" t="str">
        <f>VLOOKUP($E8809,'Overview Cluster Days'!$B:$G,5)</f>
        <v>Winter</v>
      </c>
      <c r="D8809" s="10" t="str">
        <f>VLOOKUP($E8809,'Overview Cluster Days'!$B:$G,6)</f>
        <v>Weekend</v>
      </c>
      <c r="E8809" s="10">
        <v>20190223</v>
      </c>
      <c r="F8809" s="11">
        <v>24</v>
      </c>
      <c r="G8809" s="90">
        <v>6101971.3779999996</v>
      </c>
      <c r="H8809" s="91">
        <v>28498907.076166801</v>
      </c>
      <c r="I8809" s="91">
        <v>11109763.114651499</v>
      </c>
      <c r="J8809" s="91">
        <v>6528464.75</v>
      </c>
      <c r="K8809" s="91">
        <v>4619553.34845943</v>
      </c>
      <c r="L8809" s="91">
        <v>162812.50399877099</v>
      </c>
      <c r="M8809" s="91">
        <v>6456042.1690139696</v>
      </c>
      <c r="N8809" s="91">
        <v>5046729.9263756601</v>
      </c>
      <c r="O8809" s="91">
        <v>931162.75999997905</v>
      </c>
      <c r="P8809" s="69">
        <v>375326.52995356498</v>
      </c>
      <c r="Q8809" s="90">
        <v>56858659.667277798</v>
      </c>
      <c r="R8809" s="91">
        <v>12972073.8893419</v>
      </c>
      <c r="S8809" s="96">
        <v>5925.1490623477102</v>
      </c>
      <c r="T8809" s="69">
        <v>69836658.705681995</v>
      </c>
    </row>
    <row r="8810" spans="1:20" x14ac:dyDescent="0.25">
      <c r="A8810" t="s">
        <v>25</v>
      </c>
      <c r="B8810" s="10" t="str">
        <f>VLOOKUP(E8810,'Overview Cluster Days'!B:E,3)</f>
        <v>C</v>
      </c>
      <c r="C8810" s="10" t="str">
        <f>VLOOKUP($E8810,'Overview Cluster Days'!$B:$G,5)</f>
        <v>Winter</v>
      </c>
      <c r="D8810" s="10" t="str">
        <f>VLOOKUP($E8810,'Overview Cluster Days'!$B:$G,6)</f>
        <v>Weekday</v>
      </c>
      <c r="E8810" s="10">
        <v>20190225</v>
      </c>
      <c r="F8810" s="11">
        <v>1</v>
      </c>
      <c r="G8810" s="90">
        <v>4677121.66</v>
      </c>
      <c r="H8810" s="91">
        <v>41052437.872722998</v>
      </c>
      <c r="I8810" s="91">
        <v>9929777.2361419406</v>
      </c>
      <c r="J8810" s="91">
        <v>6819985.5599999996</v>
      </c>
      <c r="K8810" s="91">
        <v>4495128.5732458998</v>
      </c>
      <c r="L8810" s="91">
        <v>211136.62</v>
      </c>
      <c r="M8810" s="91">
        <v>7002874.4367488604</v>
      </c>
      <c r="N8810" s="91">
        <v>5192165.9409898296</v>
      </c>
      <c r="O8810" s="91">
        <v>1414998.55</v>
      </c>
      <c r="P8810" s="69">
        <v>501949.15253742202</v>
      </c>
      <c r="Q8810" s="90">
        <v>66974450.9021108</v>
      </c>
      <c r="R8810" s="91">
        <v>14323124.700276099</v>
      </c>
      <c r="S8810" s="96">
        <v>3.5430908901616901E-3</v>
      </c>
      <c r="T8810" s="69">
        <v>81297575.605930001</v>
      </c>
    </row>
    <row r="8811" spans="1:20" x14ac:dyDescent="0.25">
      <c r="A8811" t="s">
        <v>25</v>
      </c>
      <c r="B8811" s="10" t="str">
        <f>VLOOKUP(E8811,'Overview Cluster Days'!B:E,3)</f>
        <v>C</v>
      </c>
      <c r="C8811" s="10" t="str">
        <f>VLOOKUP($E8811,'Overview Cluster Days'!$B:$G,5)</f>
        <v>Winter</v>
      </c>
      <c r="D8811" s="10" t="str">
        <f>VLOOKUP($E8811,'Overview Cluster Days'!$B:$G,6)</f>
        <v>Weekday</v>
      </c>
      <c r="E8811" s="10">
        <v>20190225</v>
      </c>
      <c r="F8811" s="11">
        <v>2</v>
      </c>
      <c r="G8811" s="90">
        <v>3967063.7739980398</v>
      </c>
      <c r="H8811" s="91">
        <v>41616165.5118341</v>
      </c>
      <c r="I8811" s="91">
        <v>10147644.3060873</v>
      </c>
      <c r="J8811" s="91">
        <v>6294173.8819996202</v>
      </c>
      <c r="K8811" s="91">
        <v>4173679.2753994302</v>
      </c>
      <c r="L8811" s="91">
        <v>159671.067997051</v>
      </c>
      <c r="M8811" s="91">
        <v>7860310.7624191204</v>
      </c>
      <c r="N8811" s="91">
        <v>5161839.3364288397</v>
      </c>
      <c r="O8811" s="91">
        <v>1740397.83799982</v>
      </c>
      <c r="P8811" s="69">
        <v>528194.927177876</v>
      </c>
      <c r="Q8811" s="90">
        <v>66198726.749318503</v>
      </c>
      <c r="R8811" s="91">
        <v>15450413.9320227</v>
      </c>
      <c r="S8811" s="96">
        <v>-4.5190430246293501E-3</v>
      </c>
      <c r="T8811" s="69">
        <v>81649140.6768222</v>
      </c>
    </row>
    <row r="8812" spans="1:20" x14ac:dyDescent="0.25">
      <c r="A8812" t="s">
        <v>25</v>
      </c>
      <c r="B8812" s="10" t="str">
        <f>VLOOKUP(E8812,'Overview Cluster Days'!B:E,3)</f>
        <v>C</v>
      </c>
      <c r="C8812" s="10" t="str">
        <f>VLOOKUP($E8812,'Overview Cluster Days'!$B:$G,5)</f>
        <v>Winter</v>
      </c>
      <c r="D8812" s="10" t="str">
        <f>VLOOKUP($E8812,'Overview Cluster Days'!$B:$G,6)</f>
        <v>Weekday</v>
      </c>
      <c r="E8812" s="10">
        <v>20190225</v>
      </c>
      <c r="F8812" s="11">
        <v>3</v>
      </c>
      <c r="G8812" s="90">
        <v>3673970.85</v>
      </c>
      <c r="H8812" s="91">
        <v>41852143.350016102</v>
      </c>
      <c r="I8812" s="91">
        <v>10089995.186499899</v>
      </c>
      <c r="J8812" s="91">
        <v>6066198.8899999997</v>
      </c>
      <c r="K8812" s="91">
        <v>4373969.1487475503</v>
      </c>
      <c r="L8812" s="91">
        <v>162908.66</v>
      </c>
      <c r="M8812" s="91">
        <v>7862636.6844681101</v>
      </c>
      <c r="N8812" s="91">
        <v>5199793.7496610498</v>
      </c>
      <c r="O8812" s="91">
        <v>1792886.42</v>
      </c>
      <c r="P8812" s="69">
        <v>619462.36974556302</v>
      </c>
      <c r="Q8812" s="90">
        <v>66056277.425263502</v>
      </c>
      <c r="R8812" s="91">
        <v>15637687.883874699</v>
      </c>
      <c r="S8812" s="96">
        <v>0</v>
      </c>
      <c r="T8812" s="69">
        <v>81693965.309138194</v>
      </c>
    </row>
    <row r="8813" spans="1:20" x14ac:dyDescent="0.25">
      <c r="A8813" t="s">
        <v>25</v>
      </c>
      <c r="B8813" s="10" t="str">
        <f>VLOOKUP(E8813,'Overview Cluster Days'!B:E,3)</f>
        <v>C</v>
      </c>
      <c r="C8813" s="10" t="str">
        <f>VLOOKUP($E8813,'Overview Cluster Days'!$B:$G,5)</f>
        <v>Winter</v>
      </c>
      <c r="D8813" s="10" t="str">
        <f>VLOOKUP($E8813,'Overview Cluster Days'!$B:$G,6)</f>
        <v>Weekday</v>
      </c>
      <c r="E8813" s="10">
        <v>20190225</v>
      </c>
      <c r="F8813" s="11">
        <v>4</v>
      </c>
      <c r="G8813" s="90">
        <v>3409419.3699976299</v>
      </c>
      <c r="H8813" s="91">
        <v>42824823.909857601</v>
      </c>
      <c r="I8813" s="91">
        <v>9986927.9873088095</v>
      </c>
      <c r="J8813" s="91">
        <v>5661213.0599998999</v>
      </c>
      <c r="K8813" s="91">
        <v>4356811.8742316496</v>
      </c>
      <c r="L8813" s="91">
        <v>162862.68999663601</v>
      </c>
      <c r="M8813" s="91">
        <v>7857773.0411438402</v>
      </c>
      <c r="N8813" s="91">
        <v>5285272.5758972997</v>
      </c>
      <c r="O8813" s="91">
        <v>1798141.6199996001</v>
      </c>
      <c r="P8813" s="69">
        <v>597541.95437992702</v>
      </c>
      <c r="Q8813" s="90">
        <v>66239196.201395601</v>
      </c>
      <c r="R8813" s="91">
        <v>15701591.881417301</v>
      </c>
      <c r="S8813" s="96">
        <v>-6.7016598768532302E-3</v>
      </c>
      <c r="T8813" s="69">
        <v>81940788.076111197</v>
      </c>
    </row>
    <row r="8814" spans="1:20" x14ac:dyDescent="0.25">
      <c r="A8814" t="s">
        <v>25</v>
      </c>
      <c r="B8814" s="10" t="str">
        <f>VLOOKUP(E8814,'Overview Cluster Days'!B:E,3)</f>
        <v>C</v>
      </c>
      <c r="C8814" s="10" t="str">
        <f>VLOOKUP($E8814,'Overview Cluster Days'!$B:$G,5)</f>
        <v>Winter</v>
      </c>
      <c r="D8814" s="10" t="str">
        <f>VLOOKUP($E8814,'Overview Cluster Days'!$B:$G,6)</f>
        <v>Weekday</v>
      </c>
      <c r="E8814" s="10">
        <v>20190225</v>
      </c>
      <c r="F8814" s="11">
        <v>5</v>
      </c>
      <c r="G8814" s="90">
        <v>3329838.2</v>
      </c>
      <c r="H8814" s="91">
        <v>41937667.055439502</v>
      </c>
      <c r="I8814" s="91">
        <v>10253796.2866628</v>
      </c>
      <c r="J8814" s="91">
        <v>4567424.22</v>
      </c>
      <c r="K8814" s="91">
        <v>4103995.35019131</v>
      </c>
      <c r="L8814" s="91">
        <v>161416.573</v>
      </c>
      <c r="M8814" s="91">
        <v>7745237.0128559098</v>
      </c>
      <c r="N8814" s="91">
        <v>5531720.6126663797</v>
      </c>
      <c r="O8814" s="91">
        <v>1771323.1229999999</v>
      </c>
      <c r="P8814" s="69">
        <v>615773.20930833602</v>
      </c>
      <c r="Q8814" s="90">
        <v>64192721.112293601</v>
      </c>
      <c r="R8814" s="91">
        <v>15825470.530830599</v>
      </c>
      <c r="S8814" s="96">
        <v>-2.2027587983757301E-3</v>
      </c>
      <c r="T8814" s="69">
        <v>80018191.640921399</v>
      </c>
    </row>
    <row r="8815" spans="1:20" x14ac:dyDescent="0.25">
      <c r="A8815" t="s">
        <v>25</v>
      </c>
      <c r="B8815" s="10" t="str">
        <f>VLOOKUP(E8815,'Overview Cluster Days'!B:E,3)</f>
        <v>C</v>
      </c>
      <c r="C8815" s="10" t="str">
        <f>VLOOKUP($E8815,'Overview Cluster Days'!$B:$G,5)</f>
        <v>Winter</v>
      </c>
      <c r="D8815" s="10" t="str">
        <f>VLOOKUP($E8815,'Overview Cluster Days'!$B:$G,6)</f>
        <v>Weekday</v>
      </c>
      <c r="E8815" s="10">
        <v>20190225</v>
      </c>
      <c r="F8815" s="11">
        <v>6</v>
      </c>
      <c r="G8815" s="90">
        <v>3459489.6639999999</v>
      </c>
      <c r="H8815" s="91">
        <v>42180100.643429898</v>
      </c>
      <c r="I8815" s="91">
        <v>10936408.418291399</v>
      </c>
      <c r="J8815" s="91">
        <v>4539618.1390000004</v>
      </c>
      <c r="K8815" s="91">
        <v>5340233.0361841302</v>
      </c>
      <c r="L8815" s="91">
        <v>193868.88099999999</v>
      </c>
      <c r="M8815" s="91">
        <v>6863787.7176803704</v>
      </c>
      <c r="N8815" s="91">
        <v>5117241.4541709004</v>
      </c>
      <c r="O8815" s="91">
        <v>1820891.183</v>
      </c>
      <c r="P8815" s="69">
        <v>521304.92993885599</v>
      </c>
      <c r="Q8815" s="90">
        <v>66455849.900905401</v>
      </c>
      <c r="R8815" s="91">
        <v>14517094.1657901</v>
      </c>
      <c r="S8815" s="96">
        <v>2.4468994233757301E-3</v>
      </c>
      <c r="T8815" s="69">
        <v>80972944.069142401</v>
      </c>
    </row>
    <row r="8816" spans="1:20" x14ac:dyDescent="0.25">
      <c r="A8816" t="s">
        <v>25</v>
      </c>
      <c r="B8816" s="10" t="str">
        <f>VLOOKUP(E8816,'Overview Cluster Days'!B:E,3)</f>
        <v>C</v>
      </c>
      <c r="C8816" s="10" t="str">
        <f>VLOOKUP($E8816,'Overview Cluster Days'!$B:$G,5)</f>
        <v>Winter</v>
      </c>
      <c r="D8816" s="10" t="str">
        <f>VLOOKUP($E8816,'Overview Cluster Days'!$B:$G,6)</f>
        <v>Weekday</v>
      </c>
      <c r="E8816" s="10">
        <v>20190225</v>
      </c>
      <c r="F8816" s="11">
        <v>7</v>
      </c>
      <c r="G8816" s="90">
        <v>4931149.8409999302</v>
      </c>
      <c r="H8816" s="91">
        <v>46873329.454004698</v>
      </c>
      <c r="I8816" s="91">
        <v>12061528.095691901</v>
      </c>
      <c r="J8816" s="91">
        <v>5933019.7209999999</v>
      </c>
      <c r="K8816" s="91">
        <v>4566356.1507654702</v>
      </c>
      <c r="L8816" s="91">
        <v>150215.23498518701</v>
      </c>
      <c r="M8816" s="91">
        <v>5929359.6013641804</v>
      </c>
      <c r="N8816" s="91">
        <v>4913063.2298649801</v>
      </c>
      <c r="O8816" s="91">
        <v>1854464.226</v>
      </c>
      <c r="P8816" s="69">
        <v>347532.42448887898</v>
      </c>
      <c r="Q8816" s="90">
        <v>74365383.262462005</v>
      </c>
      <c r="R8816" s="91">
        <v>13194634.716703201</v>
      </c>
      <c r="S8816" s="96">
        <v>6.1071775853633898E-3</v>
      </c>
      <c r="T8816" s="69">
        <v>87560017.985272393</v>
      </c>
    </row>
    <row r="8817" spans="1:20" x14ac:dyDescent="0.25">
      <c r="A8817" t="s">
        <v>25</v>
      </c>
      <c r="B8817" s="10" t="str">
        <f>VLOOKUP(E8817,'Overview Cluster Days'!B:E,3)</f>
        <v>C</v>
      </c>
      <c r="C8817" s="10" t="str">
        <f>VLOOKUP($E8817,'Overview Cluster Days'!$B:$G,5)</f>
        <v>Winter</v>
      </c>
      <c r="D8817" s="10" t="str">
        <f>VLOOKUP($E8817,'Overview Cluster Days'!$B:$G,6)</f>
        <v>Weekday</v>
      </c>
      <c r="E8817" s="10">
        <v>20190225</v>
      </c>
      <c r="F8817" s="11">
        <v>8</v>
      </c>
      <c r="G8817" s="90">
        <v>6069007.7859974997</v>
      </c>
      <c r="H8817" s="91">
        <v>54431571.204981297</v>
      </c>
      <c r="I8817" s="91">
        <v>11917692.1795805</v>
      </c>
      <c r="J8817" s="91">
        <v>6377865.0499999998</v>
      </c>
      <c r="K8817" s="91">
        <v>5245122.9721451104</v>
      </c>
      <c r="L8817" s="91">
        <v>144987.59599999999</v>
      </c>
      <c r="M8817" s="91">
        <v>6094675.1708529796</v>
      </c>
      <c r="N8817" s="91">
        <v>4606732.3083658796</v>
      </c>
      <c r="O8817" s="91">
        <v>1441359.716</v>
      </c>
      <c r="P8817" s="69">
        <v>338002.13877123798</v>
      </c>
      <c r="Q8817" s="90">
        <v>84041259.192704394</v>
      </c>
      <c r="R8817" s="91">
        <v>12625756.9299901</v>
      </c>
      <c r="S8817" s="96">
        <v>3.5015868488699202E-3</v>
      </c>
      <c r="T8817" s="69">
        <v>96667016.126196101</v>
      </c>
    </row>
    <row r="8818" spans="1:20" x14ac:dyDescent="0.25">
      <c r="A8818" t="s">
        <v>25</v>
      </c>
      <c r="B8818" s="10" t="str">
        <f>VLOOKUP(E8818,'Overview Cluster Days'!B:E,3)</f>
        <v>C</v>
      </c>
      <c r="C8818" s="10" t="str">
        <f>VLOOKUP($E8818,'Overview Cluster Days'!$B:$G,5)</f>
        <v>Winter</v>
      </c>
      <c r="D8818" s="10" t="str">
        <f>VLOOKUP($E8818,'Overview Cluster Days'!$B:$G,6)</f>
        <v>Weekday</v>
      </c>
      <c r="E8818" s="10">
        <v>20190225</v>
      </c>
      <c r="F8818" s="11">
        <v>9</v>
      </c>
      <c r="G8818" s="90">
        <v>6476626.3409966296</v>
      </c>
      <c r="H8818" s="91">
        <v>57009783.587086603</v>
      </c>
      <c r="I8818" s="91">
        <v>16365015.686686501</v>
      </c>
      <c r="J8818" s="91">
        <v>6158513.767</v>
      </c>
      <c r="K8818" s="91">
        <v>5973500.9280294199</v>
      </c>
      <c r="L8818" s="91">
        <v>156879.98999613099</v>
      </c>
      <c r="M8818" s="91">
        <v>8474765.7875070497</v>
      </c>
      <c r="N8818" s="91">
        <v>5484024.5821125498</v>
      </c>
      <c r="O8818" s="91">
        <v>1238268.4280000001</v>
      </c>
      <c r="P8818" s="69">
        <v>408194.54250268202</v>
      </c>
      <c r="Q8818" s="90">
        <v>91983440.309799194</v>
      </c>
      <c r="R8818" s="91">
        <v>15762133.330118399</v>
      </c>
      <c r="S8818" s="96">
        <v>0</v>
      </c>
      <c r="T8818" s="69">
        <v>107745573.639918</v>
      </c>
    </row>
    <row r="8819" spans="1:20" x14ac:dyDescent="0.25">
      <c r="A8819" t="s">
        <v>25</v>
      </c>
      <c r="B8819" s="10" t="str">
        <f>VLOOKUP(E8819,'Overview Cluster Days'!B:E,3)</f>
        <v>C</v>
      </c>
      <c r="C8819" s="10" t="str">
        <f>VLOOKUP($E8819,'Overview Cluster Days'!$B:$G,5)</f>
        <v>Winter</v>
      </c>
      <c r="D8819" s="10" t="str">
        <f>VLOOKUP($E8819,'Overview Cluster Days'!$B:$G,6)</f>
        <v>Weekday</v>
      </c>
      <c r="E8819" s="10">
        <v>20190225</v>
      </c>
      <c r="F8819" s="11">
        <v>10</v>
      </c>
      <c r="G8819" s="90">
        <v>5707885.1890000002</v>
      </c>
      <c r="H8819" s="91">
        <v>56381787.524823204</v>
      </c>
      <c r="I8819" s="91">
        <v>15871452.7218302</v>
      </c>
      <c r="J8819" s="91">
        <v>5275164.5149999997</v>
      </c>
      <c r="K8819" s="91">
        <v>7441666.47488668</v>
      </c>
      <c r="L8819" s="91">
        <v>157400.02499999999</v>
      </c>
      <c r="M8819" s="91">
        <v>10826526.3392689</v>
      </c>
      <c r="N8819" s="91">
        <v>5997396.29877593</v>
      </c>
      <c r="O8819" s="91">
        <v>1265627.11999914</v>
      </c>
      <c r="P8819" s="69">
        <v>381071.83632320998</v>
      </c>
      <c r="Q8819" s="90">
        <v>90677956.425540105</v>
      </c>
      <c r="R8819" s="91">
        <v>18628021.6193671</v>
      </c>
      <c r="S8819" s="96">
        <v>-1.74991611856967E-2</v>
      </c>
      <c r="T8819" s="69">
        <v>109305978.027408</v>
      </c>
    </row>
    <row r="8820" spans="1:20" x14ac:dyDescent="0.25">
      <c r="A8820" t="s">
        <v>25</v>
      </c>
      <c r="B8820" s="10" t="str">
        <f>VLOOKUP(E8820,'Overview Cluster Days'!B:E,3)</f>
        <v>C</v>
      </c>
      <c r="C8820" s="10" t="str">
        <f>VLOOKUP($E8820,'Overview Cluster Days'!$B:$G,5)</f>
        <v>Winter</v>
      </c>
      <c r="D8820" s="10" t="str">
        <f>VLOOKUP($E8820,'Overview Cluster Days'!$B:$G,6)</f>
        <v>Weekday</v>
      </c>
      <c r="E8820" s="10">
        <v>20190225</v>
      </c>
      <c r="F8820" s="11">
        <v>11</v>
      </c>
      <c r="G8820" s="90">
        <v>4932942.432</v>
      </c>
      <c r="H8820" s="91">
        <v>55610504.581692599</v>
      </c>
      <c r="I8820" s="91">
        <v>16993632.373835001</v>
      </c>
      <c r="J8820" s="91">
        <v>4531717.2450000001</v>
      </c>
      <c r="K8820" s="91">
        <v>8214643.2743665203</v>
      </c>
      <c r="L8820" s="91">
        <v>402972.22700000001</v>
      </c>
      <c r="M8820" s="91">
        <v>12793399.989079099</v>
      </c>
      <c r="N8820" s="91">
        <v>6068798.6729837302</v>
      </c>
      <c r="O8820" s="91">
        <v>1412387.8060000001</v>
      </c>
      <c r="P8820" s="69">
        <v>351413.00705389399</v>
      </c>
      <c r="Q8820" s="90">
        <v>90283439.906894103</v>
      </c>
      <c r="R8820" s="91">
        <v>21028971.702116702</v>
      </c>
      <c r="S8820" s="96">
        <v>-1.9939574413001499E-2</v>
      </c>
      <c r="T8820" s="69">
        <v>111312411.58907101</v>
      </c>
    </row>
    <row r="8821" spans="1:20" x14ac:dyDescent="0.25">
      <c r="A8821" t="s">
        <v>25</v>
      </c>
      <c r="B8821" s="10" t="str">
        <f>VLOOKUP(E8821,'Overview Cluster Days'!B:E,3)</f>
        <v>C</v>
      </c>
      <c r="C8821" s="10" t="str">
        <f>VLOOKUP($E8821,'Overview Cluster Days'!$B:$G,5)</f>
        <v>Winter</v>
      </c>
      <c r="D8821" s="10" t="str">
        <f>VLOOKUP($E8821,'Overview Cluster Days'!$B:$G,6)</f>
        <v>Weekday</v>
      </c>
      <c r="E8821" s="10">
        <v>20190225</v>
      </c>
      <c r="F8821" s="11">
        <v>12</v>
      </c>
      <c r="G8821" s="90">
        <v>4170981.28199988</v>
      </c>
      <c r="H8821" s="91">
        <v>56675886.748947397</v>
      </c>
      <c r="I8821" s="91">
        <v>16755408.6793021</v>
      </c>
      <c r="J8821" s="91">
        <v>4089158.68</v>
      </c>
      <c r="K8821" s="91">
        <v>8260321.6345789898</v>
      </c>
      <c r="L8821" s="91">
        <v>177451.96399854499</v>
      </c>
      <c r="M8821" s="91">
        <v>14030981.7641818</v>
      </c>
      <c r="N8821" s="91">
        <v>6660355.4617314003</v>
      </c>
      <c r="O8821" s="91">
        <v>1519553.9399999301</v>
      </c>
      <c r="P8821" s="69">
        <v>322682.92011835001</v>
      </c>
      <c r="Q8821" s="90">
        <v>89951757.0248283</v>
      </c>
      <c r="R8821" s="91">
        <v>22711026.050030001</v>
      </c>
      <c r="S8821" s="96">
        <v>8978.6656417846698</v>
      </c>
      <c r="T8821" s="69">
        <v>112671761.7405</v>
      </c>
    </row>
    <row r="8822" spans="1:20" x14ac:dyDescent="0.25">
      <c r="A8822" t="s">
        <v>25</v>
      </c>
      <c r="B8822" s="10" t="str">
        <f>VLOOKUP(E8822,'Overview Cluster Days'!B:E,3)</f>
        <v>C</v>
      </c>
      <c r="C8822" s="10" t="str">
        <f>VLOOKUP($E8822,'Overview Cluster Days'!$B:$G,5)</f>
        <v>Winter</v>
      </c>
      <c r="D8822" s="10" t="str">
        <f>VLOOKUP($E8822,'Overview Cluster Days'!$B:$G,6)</f>
        <v>Weekday</v>
      </c>
      <c r="E8822" s="10">
        <v>20190225</v>
      </c>
      <c r="F8822" s="11">
        <v>13</v>
      </c>
      <c r="G8822" s="90">
        <v>3630493.4529991299</v>
      </c>
      <c r="H8822" s="91">
        <v>56391843.594443299</v>
      </c>
      <c r="I8822" s="91">
        <v>17284935.088768501</v>
      </c>
      <c r="J8822" s="91">
        <v>3814807.18</v>
      </c>
      <c r="K8822" s="91">
        <v>7129167.3180062799</v>
      </c>
      <c r="L8822" s="91">
        <v>191269.975999396</v>
      </c>
      <c r="M8822" s="91">
        <v>14617434.3105176</v>
      </c>
      <c r="N8822" s="91">
        <v>6804276.3288347004</v>
      </c>
      <c r="O8822" s="91">
        <v>1622399.05</v>
      </c>
      <c r="P8822" s="69">
        <v>384832.42198312201</v>
      </c>
      <c r="Q8822" s="90">
        <v>88251246.634217203</v>
      </c>
      <c r="R8822" s="91">
        <v>23620212.087334901</v>
      </c>
      <c r="S8822" s="96">
        <v>1605.3114770511199</v>
      </c>
      <c r="T8822" s="69">
        <v>111873064.033029</v>
      </c>
    </row>
    <row r="8823" spans="1:20" x14ac:dyDescent="0.25">
      <c r="A8823" t="s">
        <v>25</v>
      </c>
      <c r="B8823" s="10" t="str">
        <f>VLOOKUP(E8823,'Overview Cluster Days'!B:E,3)</f>
        <v>C</v>
      </c>
      <c r="C8823" s="10" t="str">
        <f>VLOOKUP($E8823,'Overview Cluster Days'!$B:$G,5)</f>
        <v>Winter</v>
      </c>
      <c r="D8823" s="10" t="str">
        <f>VLOOKUP($E8823,'Overview Cluster Days'!$B:$G,6)</f>
        <v>Weekday</v>
      </c>
      <c r="E8823" s="10">
        <v>20190225</v>
      </c>
      <c r="F8823" s="11">
        <v>14</v>
      </c>
      <c r="G8823" s="90">
        <v>3540524.1</v>
      </c>
      <c r="H8823" s="91">
        <v>54544485.504164703</v>
      </c>
      <c r="I8823" s="91">
        <v>17207336.360814702</v>
      </c>
      <c r="J8823" s="91">
        <v>3815157.1799991098</v>
      </c>
      <c r="K8823" s="91">
        <v>7768782.9811804798</v>
      </c>
      <c r="L8823" s="91">
        <v>195752.95999539</v>
      </c>
      <c r="M8823" s="91">
        <v>14114003.3042555</v>
      </c>
      <c r="N8823" s="91">
        <v>6993822.2513069697</v>
      </c>
      <c r="O8823" s="91">
        <v>1560738.19</v>
      </c>
      <c r="P8823" s="69">
        <v>408762.69464521098</v>
      </c>
      <c r="Q8823" s="90">
        <v>86876286.126158997</v>
      </c>
      <c r="R8823" s="91">
        <v>23273079.400203001</v>
      </c>
      <c r="S8823" s="96">
        <v>8.5235598962753994E-3</v>
      </c>
      <c r="T8823" s="69">
        <v>110149365.534886</v>
      </c>
    </row>
    <row r="8824" spans="1:20" x14ac:dyDescent="0.25">
      <c r="A8824" t="s">
        <v>25</v>
      </c>
      <c r="B8824" s="10" t="str">
        <f>VLOOKUP(E8824,'Overview Cluster Days'!B:E,3)</f>
        <v>C</v>
      </c>
      <c r="C8824" s="10" t="str">
        <f>VLOOKUP($E8824,'Overview Cluster Days'!$B:$G,5)</f>
        <v>Winter</v>
      </c>
      <c r="D8824" s="10" t="str">
        <f>VLOOKUP($E8824,'Overview Cluster Days'!$B:$G,6)</f>
        <v>Weekday</v>
      </c>
      <c r="E8824" s="10">
        <v>20190225</v>
      </c>
      <c r="F8824" s="11">
        <v>15</v>
      </c>
      <c r="G8824" s="90">
        <v>3781515.8049995499</v>
      </c>
      <c r="H8824" s="91">
        <v>54727708.789126597</v>
      </c>
      <c r="I8824" s="91">
        <v>16998749.819299199</v>
      </c>
      <c r="J8824" s="91">
        <v>3834450.6199995498</v>
      </c>
      <c r="K8824" s="91">
        <v>7523820.1670444403</v>
      </c>
      <c r="L8824" s="91">
        <v>191312.37499856501</v>
      </c>
      <c r="M8824" s="91">
        <v>12742431.9077201</v>
      </c>
      <c r="N8824" s="91">
        <v>6863115.0349959498</v>
      </c>
      <c r="O8824" s="91">
        <v>1512459.84999995</v>
      </c>
      <c r="P8824" s="69">
        <v>472587.48418649402</v>
      </c>
      <c r="Q8824" s="90">
        <v>86866245.2004693</v>
      </c>
      <c r="R8824" s="91">
        <v>21781906.651900999</v>
      </c>
      <c r="S8824" s="96">
        <v>0</v>
      </c>
      <c r="T8824" s="69">
        <v>108648151.85236999</v>
      </c>
    </row>
    <row r="8825" spans="1:20" x14ac:dyDescent="0.25">
      <c r="A8825" t="s">
        <v>25</v>
      </c>
      <c r="B8825" s="10" t="str">
        <f>VLOOKUP(E8825,'Overview Cluster Days'!B:E,3)</f>
        <v>C</v>
      </c>
      <c r="C8825" s="10" t="str">
        <f>VLOOKUP($E8825,'Overview Cluster Days'!$B:$G,5)</f>
        <v>Winter</v>
      </c>
      <c r="D8825" s="10" t="str">
        <f>VLOOKUP($E8825,'Overview Cluster Days'!$B:$G,6)</f>
        <v>Weekday</v>
      </c>
      <c r="E8825" s="10">
        <v>20190225</v>
      </c>
      <c r="F8825" s="11">
        <v>16</v>
      </c>
      <c r="G8825" s="90">
        <v>4263136.8360000001</v>
      </c>
      <c r="H8825" s="91">
        <v>54377729.788085699</v>
      </c>
      <c r="I8825" s="91">
        <v>16779296.9977309</v>
      </c>
      <c r="J8825" s="91">
        <v>4107482.3479995201</v>
      </c>
      <c r="K8825" s="91">
        <v>7403384.76794066</v>
      </c>
      <c r="L8825" s="91">
        <v>178193.56</v>
      </c>
      <c r="M8825" s="91">
        <v>10508135.619900599</v>
      </c>
      <c r="N8825" s="91">
        <v>6764334.9868361102</v>
      </c>
      <c r="O8825" s="91">
        <v>1394745.1419999199</v>
      </c>
      <c r="P8825" s="69">
        <v>458200.215987509</v>
      </c>
      <c r="Q8825" s="90">
        <v>86931030.737756699</v>
      </c>
      <c r="R8825" s="91">
        <v>19303609.5247242</v>
      </c>
      <c r="S8825" s="96">
        <v>-1.03710936382413E-2</v>
      </c>
      <c r="T8825" s="69">
        <v>106234640.25211</v>
      </c>
    </row>
    <row r="8826" spans="1:20" x14ac:dyDescent="0.25">
      <c r="A8826" t="s">
        <v>25</v>
      </c>
      <c r="B8826" s="10" t="str">
        <f>VLOOKUP(E8826,'Overview Cluster Days'!B:E,3)</f>
        <v>C</v>
      </c>
      <c r="C8826" s="10" t="str">
        <f>VLOOKUP($E8826,'Overview Cluster Days'!$B:$G,5)</f>
        <v>Winter</v>
      </c>
      <c r="D8826" s="10" t="str">
        <f>VLOOKUP($E8826,'Overview Cluster Days'!$B:$G,6)</f>
        <v>Weekday</v>
      </c>
      <c r="E8826" s="10">
        <v>20190225</v>
      </c>
      <c r="F8826" s="11">
        <v>17</v>
      </c>
      <c r="G8826" s="90">
        <v>5029010.2919995897</v>
      </c>
      <c r="H8826" s="91">
        <v>54709469.603630602</v>
      </c>
      <c r="I8826" s="91">
        <v>16751370.775021899</v>
      </c>
      <c r="J8826" s="91">
        <v>4658132.1500000004</v>
      </c>
      <c r="K8826" s="91">
        <v>6738549.71708968</v>
      </c>
      <c r="L8826" s="91">
        <v>162601.81999631901</v>
      </c>
      <c r="M8826" s="91">
        <v>7827796.5792357698</v>
      </c>
      <c r="N8826" s="91">
        <v>6691873.3914482398</v>
      </c>
      <c r="O8826" s="91">
        <v>1250134.24</v>
      </c>
      <c r="P8826" s="69">
        <v>422108.16202585102</v>
      </c>
      <c r="Q8826" s="90">
        <v>87886532.537741795</v>
      </c>
      <c r="R8826" s="91">
        <v>16354514.192706199</v>
      </c>
      <c r="S8826" s="96">
        <v>19838.3197825323</v>
      </c>
      <c r="T8826" s="69">
        <v>104260885.05023</v>
      </c>
    </row>
    <row r="8827" spans="1:20" x14ac:dyDescent="0.25">
      <c r="A8827" t="s">
        <v>25</v>
      </c>
      <c r="B8827" s="10" t="str">
        <f>VLOOKUP(E8827,'Overview Cluster Days'!B:E,3)</f>
        <v>C</v>
      </c>
      <c r="C8827" s="10" t="str">
        <f>VLOOKUP($E8827,'Overview Cluster Days'!$B:$G,5)</f>
        <v>Winter</v>
      </c>
      <c r="D8827" s="10" t="str">
        <f>VLOOKUP($E8827,'Overview Cluster Days'!$B:$G,6)</f>
        <v>Weekday</v>
      </c>
      <c r="E8827" s="10">
        <v>20190225</v>
      </c>
      <c r="F8827" s="11">
        <v>18</v>
      </c>
      <c r="G8827" s="90">
        <v>6016661.0449980702</v>
      </c>
      <c r="H8827" s="91">
        <v>54387172.961875699</v>
      </c>
      <c r="I8827" s="91">
        <v>16777948.690537602</v>
      </c>
      <c r="J8827" s="91">
        <v>5425916.5</v>
      </c>
      <c r="K8827" s="91">
        <v>7189770.7208898496</v>
      </c>
      <c r="L8827" s="91">
        <v>152816.07999045099</v>
      </c>
      <c r="M8827" s="91">
        <v>5604710.9036792601</v>
      </c>
      <c r="N8827" s="91">
        <v>6248976.4285834897</v>
      </c>
      <c r="O8827" s="91">
        <v>1186098.8160000001</v>
      </c>
      <c r="P8827" s="69">
        <v>398869.24069283198</v>
      </c>
      <c r="Q8827" s="90">
        <v>89797469.918301195</v>
      </c>
      <c r="R8827" s="91">
        <v>13591471.468946001</v>
      </c>
      <c r="S8827" s="96">
        <v>10038.614729446401</v>
      </c>
      <c r="T8827" s="69">
        <v>103398980.001977</v>
      </c>
    </row>
    <row r="8828" spans="1:20" x14ac:dyDescent="0.25">
      <c r="A8828" t="s">
        <v>25</v>
      </c>
      <c r="B8828" s="10" t="str">
        <f>VLOOKUP(E8828,'Overview Cluster Days'!B:E,3)</f>
        <v>C</v>
      </c>
      <c r="C8828" s="10" t="str">
        <f>VLOOKUP($E8828,'Overview Cluster Days'!$B:$G,5)</f>
        <v>Winter</v>
      </c>
      <c r="D8828" s="10" t="str">
        <f>VLOOKUP($E8828,'Overview Cluster Days'!$B:$G,6)</f>
        <v>Weekday</v>
      </c>
      <c r="E8828" s="10">
        <v>20190225</v>
      </c>
      <c r="F8828" s="11">
        <v>19</v>
      </c>
      <c r="G8828" s="90">
        <v>7068595.1040000003</v>
      </c>
      <c r="H8828" s="91">
        <v>56235035.565150701</v>
      </c>
      <c r="I8828" s="91">
        <v>16515693.7926879</v>
      </c>
      <c r="J8828" s="91">
        <v>6219093.4779999796</v>
      </c>
      <c r="K8828" s="91">
        <v>6110036.4169266997</v>
      </c>
      <c r="L8828" s="91">
        <v>146292.84400000001</v>
      </c>
      <c r="M8828" s="91">
        <v>5368638.7179376204</v>
      </c>
      <c r="N8828" s="91">
        <v>5690286.4332112595</v>
      </c>
      <c r="O8828" s="91">
        <v>1183750.0559999801</v>
      </c>
      <c r="P8828" s="69">
        <v>397576.09955515002</v>
      </c>
      <c r="Q8828" s="90">
        <v>92148454.356765196</v>
      </c>
      <c r="R8828" s="91">
        <v>12786544.150704</v>
      </c>
      <c r="S8828" s="96">
        <v>-3.2946777064353202E-3</v>
      </c>
      <c r="T8828" s="69">
        <v>104934998.50417501</v>
      </c>
    </row>
    <row r="8829" spans="1:20" x14ac:dyDescent="0.25">
      <c r="A8829" t="s">
        <v>25</v>
      </c>
      <c r="B8829" s="10" t="str">
        <f>VLOOKUP(E8829,'Overview Cluster Days'!B:E,3)</f>
        <v>C</v>
      </c>
      <c r="C8829" s="10" t="str">
        <f>VLOOKUP($E8829,'Overview Cluster Days'!$B:$G,5)</f>
        <v>Winter</v>
      </c>
      <c r="D8829" s="10" t="str">
        <f>VLOOKUP($E8829,'Overview Cluster Days'!$B:$G,6)</f>
        <v>Weekday</v>
      </c>
      <c r="E8829" s="10">
        <v>20190225</v>
      </c>
      <c r="F8829" s="11">
        <v>20</v>
      </c>
      <c r="G8829" s="90">
        <v>6853375.1310000001</v>
      </c>
      <c r="H8829" s="91">
        <v>55696337.6634885</v>
      </c>
      <c r="I8829" s="91">
        <v>16674939.9148349</v>
      </c>
      <c r="J8829" s="91">
        <v>6333251.4620000003</v>
      </c>
      <c r="K8829" s="91">
        <v>6121244.6576141296</v>
      </c>
      <c r="L8829" s="91">
        <v>148394.53400000001</v>
      </c>
      <c r="M8829" s="91">
        <v>6166778.2675868999</v>
      </c>
      <c r="N8829" s="91">
        <v>5454616.6968754297</v>
      </c>
      <c r="O8829" s="91">
        <v>1195117.024</v>
      </c>
      <c r="P8829" s="69">
        <v>554085.118623249</v>
      </c>
      <c r="Q8829" s="90">
        <v>91679148.828937605</v>
      </c>
      <c r="R8829" s="91">
        <v>13518991.6410856</v>
      </c>
      <c r="S8829" s="96">
        <v>0</v>
      </c>
      <c r="T8829" s="69">
        <v>105198140.47002301</v>
      </c>
    </row>
    <row r="8830" spans="1:20" x14ac:dyDescent="0.25">
      <c r="A8830" t="s">
        <v>25</v>
      </c>
      <c r="B8830" s="10" t="str">
        <f>VLOOKUP(E8830,'Overview Cluster Days'!B:E,3)</f>
        <v>C</v>
      </c>
      <c r="C8830" s="10" t="str">
        <f>VLOOKUP($E8830,'Overview Cluster Days'!$B:$G,5)</f>
        <v>Winter</v>
      </c>
      <c r="D8830" s="10" t="str">
        <f>VLOOKUP($E8830,'Overview Cluster Days'!$B:$G,6)</f>
        <v>Weekday</v>
      </c>
      <c r="E8830" s="10">
        <v>20190225</v>
      </c>
      <c r="F8830" s="11">
        <v>21</v>
      </c>
      <c r="G8830" s="90">
        <v>5326923.0439991904</v>
      </c>
      <c r="H8830" s="91">
        <v>48422462.193968996</v>
      </c>
      <c r="I8830" s="91">
        <v>12312160.1435971</v>
      </c>
      <c r="J8830" s="91">
        <v>4909812.8820000002</v>
      </c>
      <c r="K8830" s="91">
        <v>5026850.0821744399</v>
      </c>
      <c r="L8830" s="91">
        <v>139663.305990283</v>
      </c>
      <c r="M8830" s="91">
        <v>5679418.4972548801</v>
      </c>
      <c r="N8830" s="91">
        <v>4930981.1327860001</v>
      </c>
      <c r="O8830" s="91">
        <v>1305114.04999992</v>
      </c>
      <c r="P8830" s="69">
        <v>491536.57074535702</v>
      </c>
      <c r="Q8830" s="90">
        <v>75998208.345739707</v>
      </c>
      <c r="R8830" s="91">
        <v>12546713.556776401</v>
      </c>
      <c r="S8830" s="96">
        <v>9.1882324777543493E-3</v>
      </c>
      <c r="T8830" s="69">
        <v>88544921.911704406</v>
      </c>
    </row>
    <row r="8831" spans="1:20" x14ac:dyDescent="0.25">
      <c r="A8831" t="s">
        <v>25</v>
      </c>
      <c r="B8831" s="10" t="str">
        <f>VLOOKUP(E8831,'Overview Cluster Days'!B:E,3)</f>
        <v>C</v>
      </c>
      <c r="C8831" s="10" t="str">
        <f>VLOOKUP($E8831,'Overview Cluster Days'!$B:$G,5)</f>
        <v>Winter</v>
      </c>
      <c r="D8831" s="10" t="str">
        <f>VLOOKUP($E8831,'Overview Cluster Days'!$B:$G,6)</f>
        <v>Weekday</v>
      </c>
      <c r="E8831" s="10">
        <v>20190225</v>
      </c>
      <c r="F8831" s="11">
        <v>22</v>
      </c>
      <c r="G8831" s="90">
        <v>4502390.53</v>
      </c>
      <c r="H8831" s="91">
        <v>42920835.469160996</v>
      </c>
      <c r="I8831" s="91">
        <v>10625193.809297699</v>
      </c>
      <c r="J8831" s="91">
        <v>3969300.2849995601</v>
      </c>
      <c r="K8831" s="91">
        <v>5032763.6502482099</v>
      </c>
      <c r="L8831" s="91">
        <v>387587.42</v>
      </c>
      <c r="M8831" s="91">
        <v>5673754.53528916</v>
      </c>
      <c r="N8831" s="91">
        <v>5214742.0045755301</v>
      </c>
      <c r="O8831" s="91">
        <v>1484436.5849999499</v>
      </c>
      <c r="P8831" s="69">
        <v>529198.48192340299</v>
      </c>
      <c r="Q8831" s="90">
        <v>67050483.743706502</v>
      </c>
      <c r="R8831" s="91">
        <v>13289719.026788</v>
      </c>
      <c r="S8831" s="96">
        <v>0</v>
      </c>
      <c r="T8831" s="69">
        <v>80340202.770494595</v>
      </c>
    </row>
    <row r="8832" spans="1:20" x14ac:dyDescent="0.25">
      <c r="A8832" t="s">
        <v>25</v>
      </c>
      <c r="B8832" s="10" t="str">
        <f>VLOOKUP(E8832,'Overview Cluster Days'!B:E,3)</f>
        <v>C</v>
      </c>
      <c r="C8832" s="10" t="str">
        <f>VLOOKUP($E8832,'Overview Cluster Days'!$B:$G,5)</f>
        <v>Winter</v>
      </c>
      <c r="D8832" s="10" t="str">
        <f>VLOOKUP($E8832,'Overview Cluster Days'!$B:$G,6)</f>
        <v>Weekday</v>
      </c>
      <c r="E8832" s="10">
        <v>20190225</v>
      </c>
      <c r="F8832" s="11">
        <v>23</v>
      </c>
      <c r="G8832" s="90">
        <v>4472992.59</v>
      </c>
      <c r="H8832" s="91">
        <v>42584985.442887299</v>
      </c>
      <c r="I8832" s="91">
        <v>10249315.043059699</v>
      </c>
      <c r="J8832" s="91">
        <v>4030128.3299997998</v>
      </c>
      <c r="K8832" s="91">
        <v>4688130.3415788701</v>
      </c>
      <c r="L8832" s="91">
        <v>235786.01</v>
      </c>
      <c r="M8832" s="91">
        <v>6648236.0185759095</v>
      </c>
      <c r="N8832" s="91">
        <v>5186539.2373197703</v>
      </c>
      <c r="O8832" s="91">
        <v>1716715.9899999001</v>
      </c>
      <c r="P8832" s="69">
        <v>657511.63056714996</v>
      </c>
      <c r="Q8832" s="90">
        <v>66025551.747525699</v>
      </c>
      <c r="R8832" s="91">
        <v>14444788.8864627</v>
      </c>
      <c r="S8832" s="96">
        <v>1.0302734561264499E-2</v>
      </c>
      <c r="T8832" s="69">
        <v>80470340.644291103</v>
      </c>
    </row>
    <row r="8833" spans="1:20" x14ac:dyDescent="0.25">
      <c r="A8833" t="s">
        <v>25</v>
      </c>
      <c r="B8833" s="10" t="str">
        <f>VLOOKUP(E8833,'Overview Cluster Days'!B:E,3)</f>
        <v>C</v>
      </c>
      <c r="C8833" s="10" t="str">
        <f>VLOOKUP($E8833,'Overview Cluster Days'!$B:$G,5)</f>
        <v>Winter</v>
      </c>
      <c r="D8833" s="10" t="str">
        <f>VLOOKUP($E8833,'Overview Cluster Days'!$B:$G,6)</f>
        <v>Weekday</v>
      </c>
      <c r="E8833" s="10">
        <v>20190225</v>
      </c>
      <c r="F8833" s="11">
        <v>24</v>
      </c>
      <c r="G8833" s="90">
        <v>4220426.2659980599</v>
      </c>
      <c r="H8833" s="91">
        <v>40003622.7558337</v>
      </c>
      <c r="I8833" s="91">
        <v>10295316.141719799</v>
      </c>
      <c r="J8833" s="91">
        <v>4015832.7879980602</v>
      </c>
      <c r="K8833" s="91">
        <v>4954718.2743099704</v>
      </c>
      <c r="L8833" s="91">
        <v>138505.12599999999</v>
      </c>
      <c r="M8833" s="91">
        <v>6346588.0057526603</v>
      </c>
      <c r="N8833" s="91">
        <v>5247643.04739362</v>
      </c>
      <c r="O8833" s="91">
        <v>1815079.5959999801</v>
      </c>
      <c r="P8833" s="69">
        <v>587148.22412250703</v>
      </c>
      <c r="Q8833" s="90">
        <v>63489916.225859597</v>
      </c>
      <c r="R8833" s="91">
        <v>14134963.9992688</v>
      </c>
      <c r="S8833" s="96">
        <v>-7.4047849047928996E-3</v>
      </c>
      <c r="T8833" s="69">
        <v>77624880.217723593</v>
      </c>
    </row>
    <row r="8834" spans="1:20" x14ac:dyDescent="0.25">
      <c r="A8834" t="s">
        <v>25</v>
      </c>
      <c r="B8834" s="10" t="str">
        <f>VLOOKUP(E8834,'Overview Cluster Days'!B:E,3)</f>
        <v>C</v>
      </c>
      <c r="C8834" s="10" t="str">
        <f>VLOOKUP($E8834,'Overview Cluster Days'!$B:$G,5)</f>
        <v>Winter</v>
      </c>
      <c r="D8834" s="10" t="str">
        <f>VLOOKUP($E8834,'Overview Cluster Days'!$B:$G,6)</f>
        <v>Weekday</v>
      </c>
      <c r="E8834" s="10">
        <v>20190226</v>
      </c>
      <c r="F8834" s="11">
        <v>1</v>
      </c>
      <c r="G8834" s="90">
        <v>7088626.2999999998</v>
      </c>
      <c r="H8834" s="91">
        <v>39556998.608101703</v>
      </c>
      <c r="I8834" s="91">
        <v>8342750.9193258304</v>
      </c>
      <c r="J8834" s="91">
        <v>4189532.5</v>
      </c>
      <c r="K8834" s="91">
        <v>5345725.4520699503</v>
      </c>
      <c r="L8834" s="91">
        <v>218916.49</v>
      </c>
      <c r="M8834" s="91">
        <v>7203931.1166690597</v>
      </c>
      <c r="N8834" s="91">
        <v>5350271.7191695003</v>
      </c>
      <c r="O8834" s="91">
        <v>1112564.74</v>
      </c>
      <c r="P8834" s="69">
        <v>699419.532166983</v>
      </c>
      <c r="Q8834" s="90">
        <v>64523633.779497497</v>
      </c>
      <c r="R8834" s="91">
        <v>14585103.5980055</v>
      </c>
      <c r="S8834" s="96">
        <v>-5.6610105093568598E-3</v>
      </c>
      <c r="T8834" s="69">
        <v>79108737.371841997</v>
      </c>
    </row>
    <row r="8835" spans="1:20" x14ac:dyDescent="0.25">
      <c r="A8835" t="s">
        <v>25</v>
      </c>
      <c r="B8835" s="10" t="str">
        <f>VLOOKUP(E8835,'Overview Cluster Days'!B:E,3)</f>
        <v>C</v>
      </c>
      <c r="C8835" s="10" t="str">
        <f>VLOOKUP($E8835,'Overview Cluster Days'!$B:$G,5)</f>
        <v>Winter</v>
      </c>
      <c r="D8835" s="10" t="str">
        <f>VLOOKUP($E8835,'Overview Cluster Days'!$B:$G,6)</f>
        <v>Weekday</v>
      </c>
      <c r="E8835" s="10">
        <v>20190226</v>
      </c>
      <c r="F8835" s="11">
        <v>2</v>
      </c>
      <c r="G8835" s="90">
        <v>6083022.1799999997</v>
      </c>
      <c r="H8835" s="91">
        <v>40100046.1832399</v>
      </c>
      <c r="I8835" s="91">
        <v>9199865.2905071992</v>
      </c>
      <c r="J8835" s="91">
        <v>4210483.49</v>
      </c>
      <c r="K8835" s="91">
        <v>6006271.5266550602</v>
      </c>
      <c r="L8835" s="91">
        <v>167161.06</v>
      </c>
      <c r="M8835" s="91">
        <v>7562004.3456971003</v>
      </c>
      <c r="N8835" s="91">
        <v>5312829.3379683197</v>
      </c>
      <c r="O8835" s="91">
        <v>1418439.91</v>
      </c>
      <c r="P8835" s="69">
        <v>633125.07682442304</v>
      </c>
      <c r="Q8835" s="90">
        <v>65599688.670402199</v>
      </c>
      <c r="R8835" s="91">
        <v>15093559.7304898</v>
      </c>
      <c r="S8835" s="96">
        <v>4.5166015625E-3</v>
      </c>
      <c r="T8835" s="69">
        <v>80693248.405408606</v>
      </c>
    </row>
    <row r="8836" spans="1:20" x14ac:dyDescent="0.25">
      <c r="A8836" t="s">
        <v>25</v>
      </c>
      <c r="B8836" s="10" t="str">
        <f>VLOOKUP(E8836,'Overview Cluster Days'!B:E,3)</f>
        <v>C</v>
      </c>
      <c r="C8836" s="10" t="str">
        <f>VLOOKUP($E8836,'Overview Cluster Days'!$B:$G,5)</f>
        <v>Winter</v>
      </c>
      <c r="D8836" s="10" t="str">
        <f>VLOOKUP($E8836,'Overview Cluster Days'!$B:$G,6)</f>
        <v>Weekday</v>
      </c>
      <c r="E8836" s="10">
        <v>20190226</v>
      </c>
      <c r="F8836" s="11">
        <v>3</v>
      </c>
      <c r="G8836" s="90">
        <v>5231344.6379992496</v>
      </c>
      <c r="H8836" s="91">
        <v>40444006.439235203</v>
      </c>
      <c r="I8836" s="91">
        <v>9009958.0995169003</v>
      </c>
      <c r="J8836" s="91">
        <v>4339599.5980000002</v>
      </c>
      <c r="K8836" s="91">
        <v>5133474.2551349299</v>
      </c>
      <c r="L8836" s="91">
        <v>170634.949998258</v>
      </c>
      <c r="M8836" s="91">
        <v>7975737.6299328096</v>
      </c>
      <c r="N8836" s="91">
        <v>5389068.1306859199</v>
      </c>
      <c r="O8836" s="91">
        <v>1488585.99</v>
      </c>
      <c r="P8836" s="69">
        <v>628515.52064928098</v>
      </c>
      <c r="Q8836" s="90">
        <v>64158383.029886298</v>
      </c>
      <c r="R8836" s="91">
        <v>15652542.221266299</v>
      </c>
      <c r="S8836" s="96">
        <v>6.7309567239135504E-3</v>
      </c>
      <c r="T8836" s="69">
        <v>79810925.257883504</v>
      </c>
    </row>
    <row r="8837" spans="1:20" x14ac:dyDescent="0.25">
      <c r="A8837" t="s">
        <v>25</v>
      </c>
      <c r="B8837" s="10" t="str">
        <f>VLOOKUP(E8837,'Overview Cluster Days'!B:E,3)</f>
        <v>C</v>
      </c>
      <c r="C8837" s="10" t="str">
        <f>VLOOKUP($E8837,'Overview Cluster Days'!$B:$G,5)</f>
        <v>Winter</v>
      </c>
      <c r="D8837" s="10" t="str">
        <f>VLOOKUP($E8837,'Overview Cluster Days'!$B:$G,6)</f>
        <v>Weekday</v>
      </c>
      <c r="E8837" s="10">
        <v>20190226</v>
      </c>
      <c r="F8837" s="11">
        <v>4</v>
      </c>
      <c r="G8837" s="90">
        <v>4792922.7309999997</v>
      </c>
      <c r="H8837" s="91">
        <v>40562353.588529103</v>
      </c>
      <c r="I8837" s="91">
        <v>8900825.6854146309</v>
      </c>
      <c r="J8837" s="91">
        <v>4143062.0919997701</v>
      </c>
      <c r="K8837" s="91">
        <v>5080360.1236846298</v>
      </c>
      <c r="L8837" s="91">
        <v>170790.62299907999</v>
      </c>
      <c r="M8837" s="91">
        <v>7925693.7752385503</v>
      </c>
      <c r="N8837" s="91">
        <v>5428385.01717347</v>
      </c>
      <c r="O8837" s="91">
        <v>1461266.2320000001</v>
      </c>
      <c r="P8837" s="69">
        <v>650160.28852692503</v>
      </c>
      <c r="Q8837" s="90">
        <v>63479524.220628098</v>
      </c>
      <c r="R8837" s="91">
        <v>15636295.935938001</v>
      </c>
      <c r="S8837" s="96">
        <v>2.1929931826889502E-3</v>
      </c>
      <c r="T8837" s="69">
        <v>79115820.158759102</v>
      </c>
    </row>
    <row r="8838" spans="1:20" x14ac:dyDescent="0.25">
      <c r="A8838" t="s">
        <v>25</v>
      </c>
      <c r="B8838" s="10" t="str">
        <f>VLOOKUP(E8838,'Overview Cluster Days'!B:E,3)</f>
        <v>C</v>
      </c>
      <c r="C8838" s="10" t="str">
        <f>VLOOKUP($E8838,'Overview Cluster Days'!$B:$G,5)</f>
        <v>Winter</v>
      </c>
      <c r="D8838" s="10" t="str">
        <f>VLOOKUP($E8838,'Overview Cluster Days'!$B:$G,6)</f>
        <v>Weekday</v>
      </c>
      <c r="E8838" s="10">
        <v>20190226</v>
      </c>
      <c r="F8838" s="11">
        <v>5</v>
      </c>
      <c r="G8838" s="90">
        <v>4649279.432</v>
      </c>
      <c r="H8838" s="91">
        <v>40451011.205876097</v>
      </c>
      <c r="I8838" s="91">
        <v>8999626.1241717506</v>
      </c>
      <c r="J8838" s="91">
        <v>3998878.102</v>
      </c>
      <c r="K8838" s="91">
        <v>6007047.2745881099</v>
      </c>
      <c r="L8838" s="91">
        <v>169416.03200000001</v>
      </c>
      <c r="M8838" s="91">
        <v>7518167.0221563401</v>
      </c>
      <c r="N8838" s="91">
        <v>5432428.7884722697</v>
      </c>
      <c r="O8838" s="91">
        <v>1470480.7</v>
      </c>
      <c r="P8838" s="69">
        <v>670922.57553156395</v>
      </c>
      <c r="Q8838" s="90">
        <v>64105842.138636</v>
      </c>
      <c r="R8838" s="91">
        <v>15261415.118160199</v>
      </c>
      <c r="S8838" s="96">
        <v>-2.2485351655632301E-3</v>
      </c>
      <c r="T8838" s="69">
        <v>79367257.254547596</v>
      </c>
    </row>
    <row r="8839" spans="1:20" x14ac:dyDescent="0.25">
      <c r="A8839" t="s">
        <v>25</v>
      </c>
      <c r="B8839" s="10" t="str">
        <f>VLOOKUP(E8839,'Overview Cluster Days'!B:E,3)</f>
        <v>C</v>
      </c>
      <c r="C8839" s="10" t="str">
        <f>VLOOKUP($E8839,'Overview Cluster Days'!$B:$G,5)</f>
        <v>Winter</v>
      </c>
      <c r="D8839" s="10" t="str">
        <f>VLOOKUP($E8839,'Overview Cluster Days'!$B:$G,6)</f>
        <v>Weekday</v>
      </c>
      <c r="E8839" s="10">
        <v>20190226</v>
      </c>
      <c r="F8839" s="11">
        <v>6</v>
      </c>
      <c r="G8839" s="90">
        <v>5294202.6279999996</v>
      </c>
      <c r="H8839" s="91">
        <v>41213024.524499603</v>
      </c>
      <c r="I8839" s="91">
        <v>7755883.1895889398</v>
      </c>
      <c r="J8839" s="91">
        <v>3684335.7019997798</v>
      </c>
      <c r="K8839" s="91">
        <v>6853509.1194509501</v>
      </c>
      <c r="L8839" s="91">
        <v>172254.28</v>
      </c>
      <c r="M8839" s="91">
        <v>7302274.27175532</v>
      </c>
      <c r="N8839" s="91">
        <v>5091327.1936814599</v>
      </c>
      <c r="O8839" s="91">
        <v>1496653.3459999999</v>
      </c>
      <c r="P8839" s="69">
        <v>541682.14387225197</v>
      </c>
      <c r="Q8839" s="90">
        <v>64800955.163539298</v>
      </c>
      <c r="R8839" s="91">
        <v>14604191.235308999</v>
      </c>
      <c r="S8839" s="96">
        <v>9.6875000745058094E-3</v>
      </c>
      <c r="T8839" s="69">
        <v>79405146.408535793</v>
      </c>
    </row>
    <row r="8840" spans="1:20" x14ac:dyDescent="0.25">
      <c r="A8840" t="s">
        <v>25</v>
      </c>
      <c r="B8840" s="10" t="str">
        <f>VLOOKUP(E8840,'Overview Cluster Days'!B:E,3)</f>
        <v>C</v>
      </c>
      <c r="C8840" s="10" t="str">
        <f>VLOOKUP($E8840,'Overview Cluster Days'!$B:$G,5)</f>
        <v>Winter</v>
      </c>
      <c r="D8840" s="10" t="str">
        <f>VLOOKUP($E8840,'Overview Cluster Days'!$B:$G,6)</f>
        <v>Weekday</v>
      </c>
      <c r="E8840" s="10">
        <v>20190226</v>
      </c>
      <c r="F8840" s="11">
        <v>7</v>
      </c>
      <c r="G8840" s="90">
        <v>6996252.2400000002</v>
      </c>
      <c r="H8840" s="91">
        <v>45454993.924021199</v>
      </c>
      <c r="I8840" s="91">
        <v>10324297.893831899</v>
      </c>
      <c r="J8840" s="91">
        <v>3299919.45</v>
      </c>
      <c r="K8840" s="91">
        <v>5604756.9390918203</v>
      </c>
      <c r="L8840" s="91">
        <v>149877.215</v>
      </c>
      <c r="M8840" s="91">
        <v>6059931.5274341404</v>
      </c>
      <c r="N8840" s="91">
        <v>4815694.2653381703</v>
      </c>
      <c r="O8840" s="91">
        <v>1364358.145</v>
      </c>
      <c r="P8840" s="69">
        <v>362051.39593920897</v>
      </c>
      <c r="Q8840" s="90">
        <v>71680220.446944907</v>
      </c>
      <c r="R8840" s="91">
        <v>12751912.548711499</v>
      </c>
      <c r="S8840" s="96">
        <v>0</v>
      </c>
      <c r="T8840" s="69">
        <v>84432132.995656401</v>
      </c>
    </row>
    <row r="8841" spans="1:20" x14ac:dyDescent="0.25">
      <c r="A8841" t="s">
        <v>25</v>
      </c>
      <c r="B8841" s="10" t="str">
        <f>VLOOKUP(E8841,'Overview Cluster Days'!B:E,3)</f>
        <v>C</v>
      </c>
      <c r="C8841" s="10" t="str">
        <f>VLOOKUP($E8841,'Overview Cluster Days'!$B:$G,5)</f>
        <v>Winter</v>
      </c>
      <c r="D8841" s="10" t="str">
        <f>VLOOKUP($E8841,'Overview Cluster Days'!$B:$G,6)</f>
        <v>Weekday</v>
      </c>
      <c r="E8841" s="10">
        <v>20190226</v>
      </c>
      <c r="F8841" s="11">
        <v>8</v>
      </c>
      <c r="G8841" s="90">
        <v>6712834.3619980402</v>
      </c>
      <c r="H8841" s="91">
        <v>50568677.202641897</v>
      </c>
      <c r="I8841" s="91">
        <v>11902259.7052483</v>
      </c>
      <c r="J8841" s="91">
        <v>3954065.2340000002</v>
      </c>
      <c r="K8841" s="91">
        <v>5012663.5495821303</v>
      </c>
      <c r="L8841" s="91">
        <v>141396.055993093</v>
      </c>
      <c r="M8841" s="91">
        <v>6212053.3978738701</v>
      </c>
      <c r="N8841" s="91">
        <v>4769761.5872774096</v>
      </c>
      <c r="O8841" s="91">
        <v>1132439.8060000001</v>
      </c>
      <c r="P8841" s="69">
        <v>425667.233826229</v>
      </c>
      <c r="Q8841" s="90">
        <v>78150500.053470403</v>
      </c>
      <c r="R8841" s="91">
        <v>12681318.0809706</v>
      </c>
      <c r="S8841" s="96">
        <v>-6.4721680246293501E-3</v>
      </c>
      <c r="T8841" s="69">
        <v>90831818.127968907</v>
      </c>
    </row>
    <row r="8842" spans="1:20" x14ac:dyDescent="0.25">
      <c r="A8842" t="s">
        <v>25</v>
      </c>
      <c r="B8842" s="10" t="str">
        <f>VLOOKUP(E8842,'Overview Cluster Days'!B:E,3)</f>
        <v>C</v>
      </c>
      <c r="C8842" s="10" t="str">
        <f>VLOOKUP($E8842,'Overview Cluster Days'!$B:$G,5)</f>
        <v>Winter</v>
      </c>
      <c r="D8842" s="10" t="str">
        <f>VLOOKUP($E8842,'Overview Cluster Days'!$B:$G,6)</f>
        <v>Weekday</v>
      </c>
      <c r="E8842" s="10">
        <v>20190226</v>
      </c>
      <c r="F8842" s="11">
        <v>9</v>
      </c>
      <c r="G8842" s="90">
        <v>6840910.5580000002</v>
      </c>
      <c r="H8842" s="91">
        <v>54326945.5084268</v>
      </c>
      <c r="I8842" s="91">
        <v>12879069.997874901</v>
      </c>
      <c r="J8842" s="91">
        <v>5641599.9099969501</v>
      </c>
      <c r="K8842" s="91">
        <v>6176323.6989524197</v>
      </c>
      <c r="L8842" s="91">
        <v>155164.35200000001</v>
      </c>
      <c r="M8842" s="91">
        <v>8215120.2238155203</v>
      </c>
      <c r="N8842" s="91">
        <v>5465250.6192895798</v>
      </c>
      <c r="O8842" s="91">
        <v>1085648.72799953</v>
      </c>
      <c r="P8842" s="69">
        <v>451927.884627758</v>
      </c>
      <c r="Q8842" s="90">
        <v>85864849.673251003</v>
      </c>
      <c r="R8842" s="91">
        <v>15373111.8077324</v>
      </c>
      <c r="S8842" s="96">
        <v>9.5068356022238697E-3</v>
      </c>
      <c r="T8842" s="69">
        <v>101237961.49049</v>
      </c>
    </row>
    <row r="8843" spans="1:20" x14ac:dyDescent="0.25">
      <c r="A8843" t="s">
        <v>25</v>
      </c>
      <c r="B8843" s="10" t="str">
        <f>VLOOKUP(E8843,'Overview Cluster Days'!B:E,3)</f>
        <v>C</v>
      </c>
      <c r="C8843" s="10" t="str">
        <f>VLOOKUP($E8843,'Overview Cluster Days'!$B:$G,5)</f>
        <v>Winter</v>
      </c>
      <c r="D8843" s="10" t="str">
        <f>VLOOKUP($E8843,'Overview Cluster Days'!$B:$G,6)</f>
        <v>Weekday</v>
      </c>
      <c r="E8843" s="10">
        <v>20190226</v>
      </c>
      <c r="F8843" s="11">
        <v>10</v>
      </c>
      <c r="G8843" s="90">
        <v>5787238.318</v>
      </c>
      <c r="H8843" s="91">
        <v>53649141.996852301</v>
      </c>
      <c r="I8843" s="91">
        <v>12654513.907252099</v>
      </c>
      <c r="J8843" s="91">
        <v>5115453.1729999902</v>
      </c>
      <c r="K8843" s="91">
        <v>7327506.9604589101</v>
      </c>
      <c r="L8843" s="91">
        <v>156451.25399999999</v>
      </c>
      <c r="M8843" s="91">
        <v>10581912.2352088</v>
      </c>
      <c r="N8843" s="91">
        <v>5935708.6374786096</v>
      </c>
      <c r="O8843" s="91">
        <v>1108065.1399999899</v>
      </c>
      <c r="P8843" s="69">
        <v>421666.54907081299</v>
      </c>
      <c r="Q8843" s="90">
        <v>84533854.355563298</v>
      </c>
      <c r="R8843" s="91">
        <v>18203803.815758198</v>
      </c>
      <c r="S8843" s="96">
        <v>-7.61566159781069E-3</v>
      </c>
      <c r="T8843" s="69">
        <v>102737658.163706</v>
      </c>
    </row>
    <row r="8844" spans="1:20" x14ac:dyDescent="0.25">
      <c r="A8844" t="s">
        <v>25</v>
      </c>
      <c r="B8844" s="10" t="str">
        <f>VLOOKUP(E8844,'Overview Cluster Days'!B:E,3)</f>
        <v>C</v>
      </c>
      <c r="C8844" s="10" t="str">
        <f>VLOOKUP($E8844,'Overview Cluster Days'!$B:$G,5)</f>
        <v>Winter</v>
      </c>
      <c r="D8844" s="10" t="str">
        <f>VLOOKUP($E8844,'Overview Cluster Days'!$B:$G,6)</f>
        <v>Weekday</v>
      </c>
      <c r="E8844" s="10">
        <v>20190226</v>
      </c>
      <c r="F8844" s="11">
        <v>11</v>
      </c>
      <c r="G8844" s="90">
        <v>4725999.0439999998</v>
      </c>
      <c r="H8844" s="91">
        <v>54008459.918088503</v>
      </c>
      <c r="I8844" s="91">
        <v>12728866.8333358</v>
      </c>
      <c r="J8844" s="91">
        <v>4372566.7079994697</v>
      </c>
      <c r="K8844" s="91">
        <v>8751094.7644687705</v>
      </c>
      <c r="L8844" s="91">
        <v>334650.10700000002</v>
      </c>
      <c r="M8844" s="91">
        <v>12677014.770142799</v>
      </c>
      <c r="N8844" s="91">
        <v>6278668.0938276704</v>
      </c>
      <c r="O8844" s="91">
        <v>1258133.30799947</v>
      </c>
      <c r="P8844" s="69">
        <v>389093.71482093702</v>
      </c>
      <c r="Q8844" s="90">
        <v>84586987.267892599</v>
      </c>
      <c r="R8844" s="91">
        <v>20937559.993790898</v>
      </c>
      <c r="S8844" s="96">
        <v>-9.6920774085447192E-3</v>
      </c>
      <c r="T8844" s="69">
        <v>105524547.251991</v>
      </c>
    </row>
    <row r="8845" spans="1:20" x14ac:dyDescent="0.25">
      <c r="A8845" t="s">
        <v>25</v>
      </c>
      <c r="B8845" s="10" t="str">
        <f>VLOOKUP(E8845,'Overview Cluster Days'!B:E,3)</f>
        <v>C</v>
      </c>
      <c r="C8845" s="10" t="str">
        <f>VLOOKUP($E8845,'Overview Cluster Days'!$B:$G,5)</f>
        <v>Winter</v>
      </c>
      <c r="D8845" s="10" t="str">
        <f>VLOOKUP($E8845,'Overview Cluster Days'!$B:$G,6)</f>
        <v>Weekday</v>
      </c>
      <c r="E8845" s="10">
        <v>20190226</v>
      </c>
      <c r="F8845" s="11">
        <v>12</v>
      </c>
      <c r="G8845" s="90">
        <v>4196463.2979999101</v>
      </c>
      <c r="H8845" s="91">
        <v>54886919.861763097</v>
      </c>
      <c r="I8845" s="91">
        <v>13744734.5000294</v>
      </c>
      <c r="J8845" s="91">
        <v>4064797.3089978099</v>
      </c>
      <c r="K8845" s="91">
        <v>8519347.7940633893</v>
      </c>
      <c r="L8845" s="91">
        <v>176915.450992292</v>
      </c>
      <c r="M8845" s="91">
        <v>13973680.448594499</v>
      </c>
      <c r="N8845" s="91">
        <v>6634199.07375044</v>
      </c>
      <c r="O8845" s="91">
        <v>1397086.513</v>
      </c>
      <c r="P8845" s="69">
        <v>465660.91997175402</v>
      </c>
      <c r="Q8845" s="90">
        <v>85412262.762853593</v>
      </c>
      <c r="R8845" s="91">
        <v>22647542.406309001</v>
      </c>
      <c r="S8845" s="96">
        <v>-2.5762938894331499E-3</v>
      </c>
      <c r="T8845" s="69">
        <v>108059805.166586</v>
      </c>
    </row>
    <row r="8846" spans="1:20" x14ac:dyDescent="0.25">
      <c r="A8846" t="s">
        <v>25</v>
      </c>
      <c r="B8846" s="10" t="str">
        <f>VLOOKUP(E8846,'Overview Cluster Days'!B:E,3)</f>
        <v>C</v>
      </c>
      <c r="C8846" s="10" t="str">
        <f>VLOOKUP($E8846,'Overview Cluster Days'!$B:$G,5)</f>
        <v>Winter</v>
      </c>
      <c r="D8846" s="10" t="str">
        <f>VLOOKUP($E8846,'Overview Cluster Days'!$B:$G,6)</f>
        <v>Weekday</v>
      </c>
      <c r="E8846" s="10">
        <v>20190226</v>
      </c>
      <c r="F8846" s="11">
        <v>13</v>
      </c>
      <c r="G8846" s="90">
        <v>3470194.1239999998</v>
      </c>
      <c r="H8846" s="91">
        <v>56667452.803420998</v>
      </c>
      <c r="I8846" s="91">
        <v>13568101.345280601</v>
      </c>
      <c r="J8846" s="91">
        <v>4231014.0599999996</v>
      </c>
      <c r="K8846" s="91">
        <v>7506145.4244419001</v>
      </c>
      <c r="L8846" s="91">
        <v>201565.954</v>
      </c>
      <c r="M8846" s="91">
        <v>14529201.3497578</v>
      </c>
      <c r="N8846" s="91">
        <v>6909399.7475889297</v>
      </c>
      <c r="O8846" s="91">
        <v>1551675.22</v>
      </c>
      <c r="P8846" s="69">
        <v>510225.83596481901</v>
      </c>
      <c r="Q8846" s="90">
        <v>85442907.757143497</v>
      </c>
      <c r="R8846" s="91">
        <v>23702068.107311599</v>
      </c>
      <c r="S8846" s="96">
        <v>-9.1300962958484899E-4</v>
      </c>
      <c r="T8846" s="69">
        <v>109144975.86354201</v>
      </c>
    </row>
    <row r="8847" spans="1:20" x14ac:dyDescent="0.25">
      <c r="A8847" t="s">
        <v>25</v>
      </c>
      <c r="B8847" s="10" t="str">
        <f>VLOOKUP(E8847,'Overview Cluster Days'!B:E,3)</f>
        <v>C</v>
      </c>
      <c r="C8847" s="10" t="str">
        <f>VLOOKUP($E8847,'Overview Cluster Days'!$B:$G,5)</f>
        <v>Winter</v>
      </c>
      <c r="D8847" s="10" t="str">
        <f>VLOOKUP($E8847,'Overview Cluster Days'!$B:$G,6)</f>
        <v>Weekday</v>
      </c>
      <c r="E8847" s="10">
        <v>20190226</v>
      </c>
      <c r="F8847" s="11">
        <v>14</v>
      </c>
      <c r="G8847" s="90">
        <v>3418700.8979990799</v>
      </c>
      <c r="H8847" s="91">
        <v>56866264.898339704</v>
      </c>
      <c r="I8847" s="91">
        <v>13369118.023730399</v>
      </c>
      <c r="J8847" s="91">
        <v>4224007.1569979498</v>
      </c>
      <c r="K8847" s="91">
        <v>7675458.7308896296</v>
      </c>
      <c r="L8847" s="91">
        <v>206990.68399908001</v>
      </c>
      <c r="M8847" s="91">
        <v>13851250.8125857</v>
      </c>
      <c r="N8847" s="91">
        <v>7046279.4114681697</v>
      </c>
      <c r="O8847" s="91">
        <v>1541011.4499999301</v>
      </c>
      <c r="P8847" s="69">
        <v>456095.26920495997</v>
      </c>
      <c r="Q8847" s="90">
        <v>85553549.707956806</v>
      </c>
      <c r="R8847" s="91">
        <v>23101627.627257802</v>
      </c>
      <c r="S8847" s="96">
        <v>4.7692870721220996E-3</v>
      </c>
      <c r="T8847" s="69">
        <v>108655177.339984</v>
      </c>
    </row>
    <row r="8848" spans="1:20" x14ac:dyDescent="0.25">
      <c r="A8848" t="s">
        <v>25</v>
      </c>
      <c r="B8848" s="10" t="str">
        <f>VLOOKUP(E8848,'Overview Cluster Days'!B:E,3)</f>
        <v>C</v>
      </c>
      <c r="C8848" s="10" t="str">
        <f>VLOOKUP($E8848,'Overview Cluster Days'!$B:$G,5)</f>
        <v>Winter</v>
      </c>
      <c r="D8848" s="10" t="str">
        <f>VLOOKUP($E8848,'Overview Cluster Days'!$B:$G,6)</f>
        <v>Weekday</v>
      </c>
      <c r="E8848" s="10">
        <v>20190226</v>
      </c>
      <c r="F8848" s="11">
        <v>15</v>
      </c>
      <c r="G8848" s="90">
        <v>3619219.11</v>
      </c>
      <c r="H8848" s="91">
        <v>55061663.060200401</v>
      </c>
      <c r="I8848" s="91">
        <v>13403622.348241201</v>
      </c>
      <c r="J8848" s="91">
        <v>4207692.1299994104</v>
      </c>
      <c r="K8848" s="91">
        <v>7101711.4806225896</v>
      </c>
      <c r="L8848" s="91">
        <v>204103.39</v>
      </c>
      <c r="M8848" s="91">
        <v>12533664.2606497</v>
      </c>
      <c r="N8848" s="91">
        <v>6970109.1588960299</v>
      </c>
      <c r="O8848" s="91">
        <v>1479510.96</v>
      </c>
      <c r="P8848" s="69">
        <v>443654.42592157202</v>
      </c>
      <c r="Q8848" s="90">
        <v>83393908.129063502</v>
      </c>
      <c r="R8848" s="91">
        <v>21631042.195467301</v>
      </c>
      <c r="S8848" s="96">
        <v>0</v>
      </c>
      <c r="T8848" s="69">
        <v>105024950.324531</v>
      </c>
    </row>
    <row r="8849" spans="1:20" x14ac:dyDescent="0.25">
      <c r="A8849" t="s">
        <v>25</v>
      </c>
      <c r="B8849" s="10" t="str">
        <f>VLOOKUP(E8849,'Overview Cluster Days'!B:E,3)</f>
        <v>C</v>
      </c>
      <c r="C8849" s="10" t="str">
        <f>VLOOKUP($E8849,'Overview Cluster Days'!$B:$G,5)</f>
        <v>Winter</v>
      </c>
      <c r="D8849" s="10" t="str">
        <f>VLOOKUP($E8849,'Overview Cluster Days'!$B:$G,6)</f>
        <v>Weekday</v>
      </c>
      <c r="E8849" s="10">
        <v>20190226</v>
      </c>
      <c r="F8849" s="11">
        <v>16</v>
      </c>
      <c r="G8849" s="90">
        <v>4123688.5819986202</v>
      </c>
      <c r="H8849" s="91">
        <v>53156691.176446997</v>
      </c>
      <c r="I8849" s="91">
        <v>14373968.9834623</v>
      </c>
      <c r="J8849" s="91">
        <v>4073581.7740000002</v>
      </c>
      <c r="K8849" s="91">
        <v>6866894.7346599502</v>
      </c>
      <c r="L8849" s="91">
        <v>187433.468998625</v>
      </c>
      <c r="M8849" s="91">
        <v>10393291.7568259</v>
      </c>
      <c r="N8849" s="91">
        <v>6935180.9316839399</v>
      </c>
      <c r="O8849" s="91">
        <v>1366439.9469999999</v>
      </c>
      <c r="P8849" s="69">
        <v>453121.31452358799</v>
      </c>
      <c r="Q8849" s="90">
        <v>82594825.250568002</v>
      </c>
      <c r="R8849" s="91">
        <v>19335467.419032</v>
      </c>
      <c r="S8849" s="96">
        <v>5.0524901598691897E-3</v>
      </c>
      <c r="T8849" s="69">
        <v>101930292.674652</v>
      </c>
    </row>
    <row r="8850" spans="1:20" x14ac:dyDescent="0.25">
      <c r="A8850" t="s">
        <v>25</v>
      </c>
      <c r="B8850" s="10" t="str">
        <f>VLOOKUP(E8850,'Overview Cluster Days'!B:E,3)</f>
        <v>C</v>
      </c>
      <c r="C8850" s="10" t="str">
        <f>VLOOKUP($E8850,'Overview Cluster Days'!$B:$G,5)</f>
        <v>Winter</v>
      </c>
      <c r="D8850" s="10" t="str">
        <f>VLOOKUP($E8850,'Overview Cluster Days'!$B:$G,6)</f>
        <v>Weekday</v>
      </c>
      <c r="E8850" s="10">
        <v>20190226</v>
      </c>
      <c r="F8850" s="11">
        <v>17</v>
      </c>
      <c r="G8850" s="90">
        <v>5238726.6519991904</v>
      </c>
      <c r="H8850" s="91">
        <v>53406175.590966098</v>
      </c>
      <c r="I8850" s="91">
        <v>14014050.266849499</v>
      </c>
      <c r="J8850" s="91">
        <v>4517438.6430000002</v>
      </c>
      <c r="K8850" s="91">
        <v>7277293.0468677003</v>
      </c>
      <c r="L8850" s="91">
        <v>162027.21999166801</v>
      </c>
      <c r="M8850" s="91">
        <v>7715884.8698630296</v>
      </c>
      <c r="N8850" s="91">
        <v>6605278.2241863599</v>
      </c>
      <c r="O8850" s="91">
        <v>1268584.007</v>
      </c>
      <c r="P8850" s="69">
        <v>556057.90949604299</v>
      </c>
      <c r="Q8850" s="90">
        <v>84453684.199682504</v>
      </c>
      <c r="R8850" s="91">
        <v>16307832.2305371</v>
      </c>
      <c r="S8850" s="96">
        <v>28096.778654510399</v>
      </c>
      <c r="T8850" s="69">
        <v>100789613.208874</v>
      </c>
    </row>
    <row r="8851" spans="1:20" x14ac:dyDescent="0.25">
      <c r="A8851" t="s">
        <v>25</v>
      </c>
      <c r="B8851" s="10" t="str">
        <f>VLOOKUP(E8851,'Overview Cluster Days'!B:E,3)</f>
        <v>C</v>
      </c>
      <c r="C8851" s="10" t="str">
        <f>VLOOKUP($E8851,'Overview Cluster Days'!$B:$G,5)</f>
        <v>Winter</v>
      </c>
      <c r="D8851" s="10" t="str">
        <f>VLOOKUP($E8851,'Overview Cluster Days'!$B:$G,6)</f>
        <v>Weekday</v>
      </c>
      <c r="E8851" s="10">
        <v>20190226</v>
      </c>
      <c r="F8851" s="11">
        <v>18</v>
      </c>
      <c r="G8851" s="90">
        <v>6247445.8959998796</v>
      </c>
      <c r="H8851" s="91">
        <v>53834484.6600563</v>
      </c>
      <c r="I8851" s="91">
        <v>13693637.635239899</v>
      </c>
      <c r="J8851" s="91">
        <v>5278996.8779970901</v>
      </c>
      <c r="K8851" s="91">
        <v>6079409.5369997602</v>
      </c>
      <c r="L8851" s="91">
        <v>164369.485998555</v>
      </c>
      <c r="M8851" s="91">
        <v>5191496.7613573801</v>
      </c>
      <c r="N8851" s="91">
        <v>6169044.5881617898</v>
      </c>
      <c r="O8851" s="91">
        <v>1087424.81399996</v>
      </c>
      <c r="P8851" s="69">
        <v>605083.429100401</v>
      </c>
      <c r="Q8851" s="90">
        <v>85133974.606292993</v>
      </c>
      <c r="R8851" s="91">
        <v>13217419.0786181</v>
      </c>
      <c r="S8851" s="96">
        <v>21060.641913085899</v>
      </c>
      <c r="T8851" s="69">
        <v>98372454.326824203</v>
      </c>
    </row>
    <row r="8852" spans="1:20" x14ac:dyDescent="0.25">
      <c r="A8852" t="s">
        <v>25</v>
      </c>
      <c r="B8852" s="10" t="str">
        <f>VLOOKUP(E8852,'Overview Cluster Days'!B:E,3)</f>
        <v>C</v>
      </c>
      <c r="C8852" s="10" t="str">
        <f>VLOOKUP($E8852,'Overview Cluster Days'!$B:$G,5)</f>
        <v>Winter</v>
      </c>
      <c r="D8852" s="10" t="str">
        <f>VLOOKUP($E8852,'Overview Cluster Days'!$B:$G,6)</f>
        <v>Weekday</v>
      </c>
      <c r="E8852" s="10">
        <v>20190226</v>
      </c>
      <c r="F8852" s="11">
        <v>19</v>
      </c>
      <c r="G8852" s="90">
        <v>7293936.0919976002</v>
      </c>
      <c r="H8852" s="91">
        <v>57792872.537884302</v>
      </c>
      <c r="I8852" s="91">
        <v>12631138.862609699</v>
      </c>
      <c r="J8852" s="91">
        <v>5872611.1909999996</v>
      </c>
      <c r="K8852" s="91">
        <v>5512589.0999999996</v>
      </c>
      <c r="L8852" s="91">
        <v>148987.51599523099</v>
      </c>
      <c r="M8852" s="91">
        <v>5468529.0778961796</v>
      </c>
      <c r="N8852" s="91">
        <v>5700244.7856501602</v>
      </c>
      <c r="O8852" s="91">
        <v>1081659.62099953</v>
      </c>
      <c r="P8852" s="69">
        <v>570124.56559331599</v>
      </c>
      <c r="Q8852" s="90">
        <v>89103147.783491597</v>
      </c>
      <c r="R8852" s="91">
        <v>12969545.566134401</v>
      </c>
      <c r="S8852" s="96">
        <v>12530.1691644439</v>
      </c>
      <c r="T8852" s="69">
        <v>102085223.51879001</v>
      </c>
    </row>
    <row r="8853" spans="1:20" x14ac:dyDescent="0.25">
      <c r="A8853" t="s">
        <v>25</v>
      </c>
      <c r="B8853" s="10" t="str">
        <f>VLOOKUP(E8853,'Overview Cluster Days'!B:E,3)</f>
        <v>C</v>
      </c>
      <c r="C8853" s="10" t="str">
        <f>VLOOKUP($E8853,'Overview Cluster Days'!$B:$G,5)</f>
        <v>Winter</v>
      </c>
      <c r="D8853" s="10" t="str">
        <f>VLOOKUP($E8853,'Overview Cluster Days'!$B:$G,6)</f>
        <v>Weekday</v>
      </c>
      <c r="E8853" s="10">
        <v>20190226</v>
      </c>
      <c r="F8853" s="11">
        <v>20</v>
      </c>
      <c r="G8853" s="90">
        <v>7278091.6939992402</v>
      </c>
      <c r="H8853" s="91">
        <v>58208416.907697603</v>
      </c>
      <c r="I8853" s="91">
        <v>12439496.6350819</v>
      </c>
      <c r="J8853" s="91">
        <v>5906182.5420000004</v>
      </c>
      <c r="K8853" s="91">
        <v>5646592.9210000001</v>
      </c>
      <c r="L8853" s="91">
        <v>153039.61498083299</v>
      </c>
      <c r="M8853" s="91">
        <v>5631112.2441261997</v>
      </c>
      <c r="N8853" s="91">
        <v>5604371.9055756396</v>
      </c>
      <c r="O8853" s="91">
        <v>1096069.77</v>
      </c>
      <c r="P8853" s="69">
        <v>570862.182259358</v>
      </c>
      <c r="Q8853" s="90">
        <v>89478780.699778706</v>
      </c>
      <c r="R8853" s="91">
        <v>13055455.716941999</v>
      </c>
      <c r="S8853" s="96">
        <v>1.35815432295203E-2</v>
      </c>
      <c r="T8853" s="69">
        <v>102534236.43030199</v>
      </c>
    </row>
    <row r="8854" spans="1:20" x14ac:dyDescent="0.25">
      <c r="A8854" t="s">
        <v>25</v>
      </c>
      <c r="B8854" s="10" t="str">
        <f>VLOOKUP(E8854,'Overview Cluster Days'!B:E,3)</f>
        <v>C</v>
      </c>
      <c r="C8854" s="10" t="str">
        <f>VLOOKUP($E8854,'Overview Cluster Days'!$B:$G,5)</f>
        <v>Winter</v>
      </c>
      <c r="D8854" s="10" t="str">
        <f>VLOOKUP($E8854,'Overview Cluster Days'!$B:$G,6)</f>
        <v>Weekday</v>
      </c>
      <c r="E8854" s="10">
        <v>20190226</v>
      </c>
      <c r="F8854" s="11">
        <v>21</v>
      </c>
      <c r="G8854" s="90">
        <v>5568573.784</v>
      </c>
      <c r="H8854" s="91">
        <v>51258281.279514603</v>
      </c>
      <c r="I8854" s="91">
        <v>10352558.4045888</v>
      </c>
      <c r="J8854" s="91">
        <v>4080297.0719996402</v>
      </c>
      <c r="K8854" s="91">
        <v>5472032.8235025899</v>
      </c>
      <c r="L8854" s="91">
        <v>309012.50199954503</v>
      </c>
      <c r="M8854" s="91">
        <v>4943741.9208703497</v>
      </c>
      <c r="N8854" s="91">
        <v>5269100.0214358401</v>
      </c>
      <c r="O8854" s="91">
        <v>1061697.7499999399</v>
      </c>
      <c r="P8854" s="69">
        <v>502507.240275583</v>
      </c>
      <c r="Q8854" s="90">
        <v>76731743.363605604</v>
      </c>
      <c r="R8854" s="91">
        <v>12086059.4345813</v>
      </c>
      <c r="S8854" s="96">
        <v>-1.53991696424782E-2</v>
      </c>
      <c r="T8854" s="69">
        <v>88817802.782787696</v>
      </c>
    </row>
    <row r="8855" spans="1:20" x14ac:dyDescent="0.25">
      <c r="A8855" t="s">
        <v>25</v>
      </c>
      <c r="B8855" s="10" t="str">
        <f>VLOOKUP(E8855,'Overview Cluster Days'!B:E,3)</f>
        <v>C</v>
      </c>
      <c r="C8855" s="10" t="str">
        <f>VLOOKUP($E8855,'Overview Cluster Days'!$B:$G,5)</f>
        <v>Winter</v>
      </c>
      <c r="D8855" s="10" t="str">
        <f>VLOOKUP($E8855,'Overview Cluster Days'!$B:$G,6)</f>
        <v>Weekday</v>
      </c>
      <c r="E8855" s="10">
        <v>20190226</v>
      </c>
      <c r="F8855" s="11">
        <v>22</v>
      </c>
      <c r="G8855" s="90">
        <v>5396209.5300000003</v>
      </c>
      <c r="H8855" s="91">
        <v>45412875.870455101</v>
      </c>
      <c r="I8855" s="91">
        <v>9915325.8393101208</v>
      </c>
      <c r="J8855" s="91">
        <v>3271847.76999505</v>
      </c>
      <c r="K8855" s="91">
        <v>5681781.23237566</v>
      </c>
      <c r="L8855" s="91">
        <v>150975.459997625</v>
      </c>
      <c r="M8855" s="91">
        <v>4982056.5623534601</v>
      </c>
      <c r="N8855" s="91">
        <v>5454007.1801016396</v>
      </c>
      <c r="O8855" s="91">
        <v>1232675.1999997001</v>
      </c>
      <c r="P8855" s="69">
        <v>526464.75771324802</v>
      </c>
      <c r="Q8855" s="90">
        <v>69678040.242135897</v>
      </c>
      <c r="R8855" s="91">
        <v>12346179.160165699</v>
      </c>
      <c r="S8855" s="96">
        <v>5.7861329987645097E-3</v>
      </c>
      <c r="T8855" s="69">
        <v>82024219.408087701</v>
      </c>
    </row>
    <row r="8856" spans="1:20" x14ac:dyDescent="0.25">
      <c r="A8856" t="s">
        <v>25</v>
      </c>
      <c r="B8856" s="10" t="str">
        <f>VLOOKUP(E8856,'Overview Cluster Days'!B:E,3)</f>
        <v>C</v>
      </c>
      <c r="C8856" s="10" t="str">
        <f>VLOOKUP($E8856,'Overview Cluster Days'!$B:$G,5)</f>
        <v>Winter</v>
      </c>
      <c r="D8856" s="10" t="str">
        <f>VLOOKUP($E8856,'Overview Cluster Days'!$B:$G,6)</f>
        <v>Weekday</v>
      </c>
      <c r="E8856" s="10">
        <v>20190226</v>
      </c>
      <c r="F8856" s="11">
        <v>23</v>
      </c>
      <c r="G8856" s="90">
        <v>6680039.5</v>
      </c>
      <c r="H8856" s="91">
        <v>45090016.419957399</v>
      </c>
      <c r="I8856" s="91">
        <v>8573669.0114149302</v>
      </c>
      <c r="J8856" s="91">
        <v>2918759.5899986099</v>
      </c>
      <c r="K8856" s="91">
        <v>4804487.2698632702</v>
      </c>
      <c r="L8856" s="91">
        <v>155585.49</v>
      </c>
      <c r="M8856" s="91">
        <v>5298141.4722305601</v>
      </c>
      <c r="N8856" s="91">
        <v>5448294.07528177</v>
      </c>
      <c r="O8856" s="91">
        <v>1457255.02999881</v>
      </c>
      <c r="P8856" s="69">
        <v>515459.74193986598</v>
      </c>
      <c r="Q8856" s="90">
        <v>68066971.7912343</v>
      </c>
      <c r="R8856" s="91">
        <v>12874735.809451001</v>
      </c>
      <c r="S8856" s="96">
        <v>-1.41296384390444E-3</v>
      </c>
      <c r="T8856" s="69">
        <v>80941707.599272296</v>
      </c>
    </row>
    <row r="8857" spans="1:20" x14ac:dyDescent="0.25">
      <c r="A8857" t="s">
        <v>25</v>
      </c>
      <c r="B8857" s="10" t="str">
        <f>VLOOKUP(E8857,'Overview Cluster Days'!B:E,3)</f>
        <v>C</v>
      </c>
      <c r="C8857" s="10" t="str">
        <f>VLOOKUP($E8857,'Overview Cluster Days'!$B:$G,5)</f>
        <v>Winter</v>
      </c>
      <c r="D8857" s="10" t="str">
        <f>VLOOKUP($E8857,'Overview Cluster Days'!$B:$G,6)</f>
        <v>Weekday</v>
      </c>
      <c r="E8857" s="10">
        <v>20190226</v>
      </c>
      <c r="F8857" s="11">
        <v>24</v>
      </c>
      <c r="G8857" s="90">
        <v>6197445.3300000001</v>
      </c>
      <c r="H8857" s="91">
        <v>43220547.846915603</v>
      </c>
      <c r="I8857" s="91">
        <v>8615687.8777790908</v>
      </c>
      <c r="J8857" s="91">
        <v>3651945.0399987102</v>
      </c>
      <c r="K8857" s="91">
        <v>4589000.5750987399</v>
      </c>
      <c r="L8857" s="91">
        <v>156905.99</v>
      </c>
      <c r="M8857" s="91">
        <v>5680063.1607775996</v>
      </c>
      <c r="N8857" s="91">
        <v>5410331.7123511704</v>
      </c>
      <c r="O8857" s="91">
        <v>1615363.9899999001</v>
      </c>
      <c r="P8857" s="69">
        <v>641803.77692648896</v>
      </c>
      <c r="Q8857" s="90">
        <v>66274626.669792198</v>
      </c>
      <c r="R8857" s="91">
        <v>13504468.6300552</v>
      </c>
      <c r="S8857" s="96">
        <v>5.0292969681322601E-3</v>
      </c>
      <c r="T8857" s="69">
        <v>79779095.304876596</v>
      </c>
    </row>
    <row r="8858" spans="1:20" x14ac:dyDescent="0.25">
      <c r="A8858" t="s">
        <v>25</v>
      </c>
      <c r="B8858" s="10" t="str">
        <f>VLOOKUP(E8858,'Overview Cluster Days'!B:E,3)</f>
        <v>C</v>
      </c>
      <c r="C8858" s="10" t="str">
        <f>VLOOKUP($E8858,'Overview Cluster Days'!$B:$G,5)</f>
        <v>Winter</v>
      </c>
      <c r="D8858" s="10" t="str">
        <f>VLOOKUP($E8858,'Overview Cluster Days'!$B:$G,6)</f>
        <v>Weekday</v>
      </c>
      <c r="E8858" s="10">
        <v>20190227</v>
      </c>
      <c r="F8858" s="11">
        <v>1</v>
      </c>
      <c r="G8858" s="90">
        <v>4153449.0920000002</v>
      </c>
      <c r="H8858" s="91">
        <v>37339074.450365499</v>
      </c>
      <c r="I8858" s="91">
        <v>7726530.3116768803</v>
      </c>
      <c r="J8858" s="91">
        <v>4166996.2699991898</v>
      </c>
      <c r="K8858" s="91">
        <v>5136044.1194072701</v>
      </c>
      <c r="L8858" s="91">
        <v>259644.25999166799</v>
      </c>
      <c r="M8858" s="91">
        <v>5182916.0518150097</v>
      </c>
      <c r="N8858" s="91">
        <v>4906114.02653562</v>
      </c>
      <c r="O8858" s="91">
        <v>1178456.0219995901</v>
      </c>
      <c r="P8858" s="69">
        <v>762954.15065840096</v>
      </c>
      <c r="Q8858" s="90">
        <v>58522094.243448898</v>
      </c>
      <c r="R8858" s="91">
        <v>12290084.5110003</v>
      </c>
      <c r="S8858" s="96">
        <v>0</v>
      </c>
      <c r="T8858" s="69">
        <v>70812178.754449204</v>
      </c>
    </row>
    <row r="8859" spans="1:20" x14ac:dyDescent="0.25">
      <c r="A8859" t="s">
        <v>25</v>
      </c>
      <c r="B8859" s="10" t="str">
        <f>VLOOKUP(E8859,'Overview Cluster Days'!B:E,3)</f>
        <v>C</v>
      </c>
      <c r="C8859" s="10" t="str">
        <f>VLOOKUP($E8859,'Overview Cluster Days'!$B:$G,5)</f>
        <v>Winter</v>
      </c>
      <c r="D8859" s="10" t="str">
        <f>VLOOKUP($E8859,'Overview Cluster Days'!$B:$G,6)</f>
        <v>Weekday</v>
      </c>
      <c r="E8859" s="10">
        <v>20190227</v>
      </c>
      <c r="F8859" s="11">
        <v>2</v>
      </c>
      <c r="G8859" s="90">
        <v>3498333.6749999998</v>
      </c>
      <c r="H8859" s="91">
        <v>37808470.6911368</v>
      </c>
      <c r="I8859" s="91">
        <v>7415771.5575627703</v>
      </c>
      <c r="J8859" s="91">
        <v>4523977.2069997704</v>
      </c>
      <c r="K8859" s="91">
        <v>6186360.6278776797</v>
      </c>
      <c r="L8859" s="91">
        <v>209515.984</v>
      </c>
      <c r="M8859" s="91">
        <v>5817105.49933339</v>
      </c>
      <c r="N8859" s="91">
        <v>4564166.4373333398</v>
      </c>
      <c r="O8859" s="91">
        <v>1297151.90699967</v>
      </c>
      <c r="P8859" s="69">
        <v>875594.24180585204</v>
      </c>
      <c r="Q8859" s="90">
        <v>59432913.758576997</v>
      </c>
      <c r="R8859" s="91">
        <v>12763534.0694723</v>
      </c>
      <c r="S8859" s="96">
        <v>-4.8425290733575804E-3</v>
      </c>
      <c r="T8859" s="69">
        <v>72196447.823206797</v>
      </c>
    </row>
    <row r="8860" spans="1:20" x14ac:dyDescent="0.25">
      <c r="A8860" t="s">
        <v>25</v>
      </c>
      <c r="B8860" s="10" t="str">
        <f>VLOOKUP(E8860,'Overview Cluster Days'!B:E,3)</f>
        <v>C</v>
      </c>
      <c r="C8860" s="10" t="str">
        <f>VLOOKUP($E8860,'Overview Cluster Days'!$B:$G,5)</f>
        <v>Winter</v>
      </c>
      <c r="D8860" s="10" t="str">
        <f>VLOOKUP($E8860,'Overview Cluster Days'!$B:$G,6)</f>
        <v>Weekday</v>
      </c>
      <c r="E8860" s="10">
        <v>20190227</v>
      </c>
      <c r="F8860" s="11">
        <v>3</v>
      </c>
      <c r="G8860" s="90">
        <v>3176682.4799987101</v>
      </c>
      <c r="H8860" s="91">
        <v>37862888.012983799</v>
      </c>
      <c r="I8860" s="91">
        <v>7141595.0418119198</v>
      </c>
      <c r="J8860" s="91">
        <v>4951939.76</v>
      </c>
      <c r="K8860" s="91">
        <v>6298696.7467363803</v>
      </c>
      <c r="L8860" s="91">
        <v>212212.42999871401</v>
      </c>
      <c r="M8860" s="91">
        <v>6087184.5016858699</v>
      </c>
      <c r="N8860" s="91">
        <v>4466476.7164377803</v>
      </c>
      <c r="O8860" s="91">
        <v>1371936.19</v>
      </c>
      <c r="P8860" s="69">
        <v>902030.98967626598</v>
      </c>
      <c r="Q8860" s="90">
        <v>59431802.041530803</v>
      </c>
      <c r="R8860" s="91">
        <v>13039840.827798599</v>
      </c>
      <c r="S8860" s="96">
        <v>2.36206059344113E-3</v>
      </c>
      <c r="T8860" s="69">
        <v>72471642.871691495</v>
      </c>
    </row>
    <row r="8861" spans="1:20" x14ac:dyDescent="0.25">
      <c r="A8861" t="s">
        <v>25</v>
      </c>
      <c r="B8861" s="10" t="str">
        <f>VLOOKUP(E8861,'Overview Cluster Days'!B:E,3)</f>
        <v>C</v>
      </c>
      <c r="C8861" s="10" t="str">
        <f>VLOOKUP($E8861,'Overview Cluster Days'!$B:$G,5)</f>
        <v>Winter</v>
      </c>
      <c r="D8861" s="10" t="str">
        <f>VLOOKUP($E8861,'Overview Cluster Days'!$B:$G,6)</f>
        <v>Weekday</v>
      </c>
      <c r="E8861" s="10">
        <v>20190227</v>
      </c>
      <c r="F8861" s="11">
        <v>4</v>
      </c>
      <c r="G8861" s="90">
        <v>2839654.5599979698</v>
      </c>
      <c r="H8861" s="91">
        <v>37503313.365624897</v>
      </c>
      <c r="I8861" s="91">
        <v>8631516.7787361108</v>
      </c>
      <c r="J8861" s="91">
        <v>4979753.5</v>
      </c>
      <c r="K8861" s="91">
        <v>6460959.4686018499</v>
      </c>
      <c r="L8861" s="91">
        <v>206406.58499797201</v>
      </c>
      <c r="M8861" s="91">
        <v>6050390.8241791902</v>
      </c>
      <c r="N8861" s="91">
        <v>4615528.0555687603</v>
      </c>
      <c r="O8861" s="91">
        <v>1386051.06499965</v>
      </c>
      <c r="P8861" s="69">
        <v>892474.43745447905</v>
      </c>
      <c r="Q8861" s="90">
        <v>60415197.672960803</v>
      </c>
      <c r="R8861" s="91">
        <v>13150850.9672</v>
      </c>
      <c r="S8861" s="96">
        <v>0</v>
      </c>
      <c r="T8861" s="69">
        <v>73566048.640160903</v>
      </c>
    </row>
    <row r="8862" spans="1:20" x14ac:dyDescent="0.25">
      <c r="A8862" t="s">
        <v>25</v>
      </c>
      <c r="B8862" s="10" t="str">
        <f>VLOOKUP(E8862,'Overview Cluster Days'!B:E,3)</f>
        <v>C</v>
      </c>
      <c r="C8862" s="10" t="str">
        <f>VLOOKUP($E8862,'Overview Cluster Days'!$B:$G,5)</f>
        <v>Winter</v>
      </c>
      <c r="D8862" s="10" t="str">
        <f>VLOOKUP($E8862,'Overview Cluster Days'!$B:$G,6)</f>
        <v>Weekday</v>
      </c>
      <c r="E8862" s="10">
        <v>20190227</v>
      </c>
      <c r="F8862" s="11">
        <v>5</v>
      </c>
      <c r="G8862" s="90">
        <v>2701318.872</v>
      </c>
      <c r="H8862" s="91">
        <v>36342343.227804497</v>
      </c>
      <c r="I8862" s="91">
        <v>8473748.6276093703</v>
      </c>
      <c r="J8862" s="91">
        <v>5077732.0980000002</v>
      </c>
      <c r="K8862" s="91">
        <v>5774826.2282526102</v>
      </c>
      <c r="L8862" s="91">
        <v>214736.73199999999</v>
      </c>
      <c r="M8862" s="91">
        <v>5727161.6329840599</v>
      </c>
      <c r="N8862" s="91">
        <v>4585065.2284456696</v>
      </c>
      <c r="O8862" s="91">
        <v>1378899.1340000001</v>
      </c>
      <c r="P8862" s="69">
        <v>805535.12024708197</v>
      </c>
      <c r="Q8862" s="90">
        <v>58369969.053666502</v>
      </c>
      <c r="R8862" s="91">
        <v>12711397.847676801</v>
      </c>
      <c r="S8862" s="96">
        <v>-9.4140628352761303E-3</v>
      </c>
      <c r="T8862" s="69">
        <v>71081366.891929299</v>
      </c>
    </row>
    <row r="8863" spans="1:20" x14ac:dyDescent="0.25">
      <c r="A8863" t="s">
        <v>25</v>
      </c>
      <c r="B8863" s="10" t="str">
        <f>VLOOKUP(E8863,'Overview Cluster Days'!B:E,3)</f>
        <v>C</v>
      </c>
      <c r="C8863" s="10" t="str">
        <f>VLOOKUP($E8863,'Overview Cluster Days'!$B:$G,5)</f>
        <v>Winter</v>
      </c>
      <c r="D8863" s="10" t="str">
        <f>VLOOKUP($E8863,'Overview Cluster Days'!$B:$G,6)</f>
        <v>Weekday</v>
      </c>
      <c r="E8863" s="10">
        <v>20190227</v>
      </c>
      <c r="F8863" s="11">
        <v>6</v>
      </c>
      <c r="G8863" s="90">
        <v>2941618.2570000002</v>
      </c>
      <c r="H8863" s="91">
        <v>37774761.245002702</v>
      </c>
      <c r="I8863" s="91">
        <v>8876039.4678486995</v>
      </c>
      <c r="J8863" s="91">
        <v>4577910.6439989796</v>
      </c>
      <c r="K8863" s="91">
        <v>6917953.9034732897</v>
      </c>
      <c r="L8863" s="91">
        <v>259252.359</v>
      </c>
      <c r="M8863" s="91">
        <v>5641729.3328827899</v>
      </c>
      <c r="N8863" s="91">
        <v>4205936.5916263098</v>
      </c>
      <c r="O8863" s="91">
        <v>1327969.3799999999</v>
      </c>
      <c r="P8863" s="69">
        <v>658174.69816721696</v>
      </c>
      <c r="Q8863" s="90">
        <v>61088283.517323703</v>
      </c>
      <c r="R8863" s="91">
        <v>12093062.3616763</v>
      </c>
      <c r="S8863" s="96">
        <v>-3.1562804360874002E-3</v>
      </c>
      <c r="T8863" s="69">
        <v>73181345.875843704</v>
      </c>
    </row>
    <row r="8864" spans="1:20" x14ac:dyDescent="0.25">
      <c r="A8864" t="s">
        <v>25</v>
      </c>
      <c r="B8864" s="10" t="str">
        <f>VLOOKUP(E8864,'Overview Cluster Days'!B:E,3)</f>
        <v>C</v>
      </c>
      <c r="C8864" s="10" t="str">
        <f>VLOOKUP($E8864,'Overview Cluster Days'!$B:$G,5)</f>
        <v>Winter</v>
      </c>
      <c r="D8864" s="10" t="str">
        <f>VLOOKUP($E8864,'Overview Cluster Days'!$B:$G,6)</f>
        <v>Weekday</v>
      </c>
      <c r="E8864" s="10">
        <v>20190227</v>
      </c>
      <c r="F8864" s="11">
        <v>7</v>
      </c>
      <c r="G8864" s="90">
        <v>4452869.0049999999</v>
      </c>
      <c r="H8864" s="91">
        <v>41257790.490658097</v>
      </c>
      <c r="I8864" s="91">
        <v>10212618.5940008</v>
      </c>
      <c r="J8864" s="91">
        <v>5169676.4189999998</v>
      </c>
      <c r="K8864" s="91">
        <v>5273603.4203055203</v>
      </c>
      <c r="L8864" s="91">
        <v>181668.095</v>
      </c>
      <c r="M8864" s="91">
        <v>4561479.1546732904</v>
      </c>
      <c r="N8864" s="91">
        <v>4497627.3652481204</v>
      </c>
      <c r="O8864" s="91">
        <v>1246155.713</v>
      </c>
      <c r="P8864" s="69">
        <v>476381.35740437201</v>
      </c>
      <c r="Q8864" s="90">
        <v>66366557.928964399</v>
      </c>
      <c r="R8864" s="91">
        <v>10963311.6853258</v>
      </c>
      <c r="S8864" s="96">
        <v>3.0828856397420198E-3</v>
      </c>
      <c r="T8864" s="69">
        <v>77329869.617373005</v>
      </c>
    </row>
    <row r="8865" spans="1:20" x14ac:dyDescent="0.25">
      <c r="A8865" t="s">
        <v>25</v>
      </c>
      <c r="B8865" s="10" t="str">
        <f>VLOOKUP(E8865,'Overview Cluster Days'!B:E,3)</f>
        <v>C</v>
      </c>
      <c r="C8865" s="10" t="str">
        <f>VLOOKUP($E8865,'Overview Cluster Days'!$B:$G,5)</f>
        <v>Winter</v>
      </c>
      <c r="D8865" s="10" t="str">
        <f>VLOOKUP($E8865,'Overview Cluster Days'!$B:$G,6)</f>
        <v>Weekday</v>
      </c>
      <c r="E8865" s="10">
        <v>20190227</v>
      </c>
      <c r="F8865" s="11">
        <v>8</v>
      </c>
      <c r="G8865" s="90">
        <v>5104540.1289972998</v>
      </c>
      <c r="H8865" s="91">
        <v>51368635.799931899</v>
      </c>
      <c r="I8865" s="91">
        <v>12961641.2176103</v>
      </c>
      <c r="J8865" s="91">
        <v>6799837.5809997702</v>
      </c>
      <c r="K8865" s="91">
        <v>6147514.6825022995</v>
      </c>
      <c r="L8865" s="91">
        <v>180907.4709972</v>
      </c>
      <c r="M8865" s="91">
        <v>5785789.4667410096</v>
      </c>
      <c r="N8865" s="91">
        <v>4719399.8654422397</v>
      </c>
      <c r="O8865" s="91">
        <v>1027468.26699987</v>
      </c>
      <c r="P8865" s="69">
        <v>502813.77121850202</v>
      </c>
      <c r="Q8865" s="90">
        <v>82382169.410041496</v>
      </c>
      <c r="R8865" s="91">
        <v>12216378.8413988</v>
      </c>
      <c r="S8865" s="96">
        <v>8.2872769562527503E-3</v>
      </c>
      <c r="T8865" s="69">
        <v>94598548.259727597</v>
      </c>
    </row>
    <row r="8866" spans="1:20" x14ac:dyDescent="0.25">
      <c r="A8866" t="s">
        <v>25</v>
      </c>
      <c r="B8866" s="10" t="str">
        <f>VLOOKUP(E8866,'Overview Cluster Days'!B:E,3)</f>
        <v>C</v>
      </c>
      <c r="C8866" s="10" t="str">
        <f>VLOOKUP($E8866,'Overview Cluster Days'!$B:$G,5)</f>
        <v>Winter</v>
      </c>
      <c r="D8866" s="10" t="str">
        <f>VLOOKUP($E8866,'Overview Cluster Days'!$B:$G,6)</f>
        <v>Weekday</v>
      </c>
      <c r="E8866" s="10">
        <v>20190227</v>
      </c>
      <c r="F8866" s="11">
        <v>9</v>
      </c>
      <c r="G8866" s="90">
        <v>5337739.7969990103</v>
      </c>
      <c r="H8866" s="91">
        <v>52913035.329765603</v>
      </c>
      <c r="I8866" s="91">
        <v>13284135.290557699</v>
      </c>
      <c r="J8866" s="91">
        <v>8909381.5059989803</v>
      </c>
      <c r="K8866" s="91">
        <v>6791033.5614789901</v>
      </c>
      <c r="L8866" s="91">
        <v>190723.198</v>
      </c>
      <c r="M8866" s="91">
        <v>8375567.5409319997</v>
      </c>
      <c r="N8866" s="91">
        <v>5351780.1017383896</v>
      </c>
      <c r="O8866" s="91">
        <v>1110156.8899999701</v>
      </c>
      <c r="P8866" s="69">
        <v>556750.51420407603</v>
      </c>
      <c r="Q8866" s="90">
        <v>87235325.484800294</v>
      </c>
      <c r="R8866" s="91">
        <v>15584978.244874399</v>
      </c>
      <c r="S8866" s="96">
        <v>9.8822023719549196E-3</v>
      </c>
      <c r="T8866" s="69">
        <v>102820303.739557</v>
      </c>
    </row>
    <row r="8867" spans="1:20" x14ac:dyDescent="0.25">
      <c r="A8867" t="s">
        <v>25</v>
      </c>
      <c r="B8867" s="10" t="str">
        <f>VLOOKUP(E8867,'Overview Cluster Days'!B:E,3)</f>
        <v>C</v>
      </c>
      <c r="C8867" s="10" t="str">
        <f>VLOOKUP($E8867,'Overview Cluster Days'!$B:$G,5)</f>
        <v>Winter</v>
      </c>
      <c r="D8867" s="10" t="str">
        <f>VLOOKUP($E8867,'Overview Cluster Days'!$B:$G,6)</f>
        <v>Weekday</v>
      </c>
      <c r="E8867" s="10">
        <v>20190227</v>
      </c>
      <c r="F8867" s="11">
        <v>10</v>
      </c>
      <c r="G8867" s="90">
        <v>4730258.5299999202</v>
      </c>
      <c r="H8867" s="91">
        <v>52214595.597892702</v>
      </c>
      <c r="I8867" s="91">
        <v>13124904.228233701</v>
      </c>
      <c r="J8867" s="91">
        <v>8618205.4879999198</v>
      </c>
      <c r="K8867" s="91">
        <v>8351726.9345428199</v>
      </c>
      <c r="L8867" s="91">
        <v>191119.94</v>
      </c>
      <c r="M8867" s="91">
        <v>10649312.627837</v>
      </c>
      <c r="N8867" s="91">
        <v>5898139.5836447198</v>
      </c>
      <c r="O8867" s="91">
        <v>1130077.6719999199</v>
      </c>
      <c r="P8867" s="69">
        <v>549411.69671207096</v>
      </c>
      <c r="Q8867" s="90">
        <v>87039690.778669104</v>
      </c>
      <c r="R8867" s="91">
        <v>18418061.5201937</v>
      </c>
      <c r="S8867" s="96">
        <v>1.2187499552965201E-2</v>
      </c>
      <c r="T8867" s="69">
        <v>105457752.31105</v>
      </c>
    </row>
    <row r="8868" spans="1:20" x14ac:dyDescent="0.25">
      <c r="A8868" t="s">
        <v>25</v>
      </c>
      <c r="B8868" s="10" t="str">
        <f>VLOOKUP(E8868,'Overview Cluster Days'!B:E,3)</f>
        <v>C</v>
      </c>
      <c r="C8868" s="10" t="str">
        <f>VLOOKUP($E8868,'Overview Cluster Days'!$B:$G,5)</f>
        <v>Winter</v>
      </c>
      <c r="D8868" s="10" t="str">
        <f>VLOOKUP($E8868,'Overview Cluster Days'!$B:$G,6)</f>
        <v>Weekday</v>
      </c>
      <c r="E8868" s="10">
        <v>20190227</v>
      </c>
      <c r="F8868" s="11">
        <v>11</v>
      </c>
      <c r="G8868" s="90">
        <v>3968393.2599997502</v>
      </c>
      <c r="H8868" s="91">
        <v>52916272.127381101</v>
      </c>
      <c r="I8868" s="91">
        <v>13396782.351993</v>
      </c>
      <c r="J8868" s="91">
        <v>7974274.75</v>
      </c>
      <c r="K8868" s="91">
        <v>8604593.4759665299</v>
      </c>
      <c r="L8868" s="91">
        <v>206685.72499470599</v>
      </c>
      <c r="M8868" s="91">
        <v>12766937.862547001</v>
      </c>
      <c r="N8868" s="91">
        <v>6280836.5694660004</v>
      </c>
      <c r="O8868" s="91">
        <v>1261588.31</v>
      </c>
      <c r="P8868" s="69">
        <v>586081.73876781203</v>
      </c>
      <c r="Q8868" s="90">
        <v>86860315.965340406</v>
      </c>
      <c r="R8868" s="91">
        <v>21102130.205775499</v>
      </c>
      <c r="S8868" s="96">
        <v>-4.0878297295421397E-3</v>
      </c>
      <c r="T8868" s="69">
        <v>107962446.16702799</v>
      </c>
    </row>
    <row r="8869" spans="1:20" x14ac:dyDescent="0.25">
      <c r="A8869" t="s">
        <v>25</v>
      </c>
      <c r="B8869" s="10" t="str">
        <f>VLOOKUP(E8869,'Overview Cluster Days'!B:E,3)</f>
        <v>C</v>
      </c>
      <c r="C8869" s="10" t="str">
        <f>VLOOKUP($E8869,'Overview Cluster Days'!$B:$G,5)</f>
        <v>Winter</v>
      </c>
      <c r="D8869" s="10" t="str">
        <f>VLOOKUP($E8869,'Overview Cluster Days'!$B:$G,6)</f>
        <v>Weekday</v>
      </c>
      <c r="E8869" s="10">
        <v>20190227</v>
      </c>
      <c r="F8869" s="11">
        <v>12</v>
      </c>
      <c r="G8869" s="90">
        <v>3617438.3089994201</v>
      </c>
      <c r="H8869" s="91">
        <v>53521880.067114398</v>
      </c>
      <c r="I8869" s="91">
        <v>13332582.596252801</v>
      </c>
      <c r="J8869" s="91">
        <v>7757961.2419994203</v>
      </c>
      <c r="K8869" s="91">
        <v>9252385.5615778808</v>
      </c>
      <c r="L8869" s="91">
        <v>200178.33799999999</v>
      </c>
      <c r="M8869" s="91">
        <v>13956334.0632875</v>
      </c>
      <c r="N8869" s="91">
        <v>6698851.8260285202</v>
      </c>
      <c r="O8869" s="91">
        <v>1373754.3309999099</v>
      </c>
      <c r="P8869" s="69">
        <v>580170.49573299801</v>
      </c>
      <c r="Q8869" s="90">
        <v>87482247.775943905</v>
      </c>
      <c r="R8869" s="91">
        <v>22809289.0540489</v>
      </c>
      <c r="S8869" s="96">
        <v>-1.05290222563781E-2</v>
      </c>
      <c r="T8869" s="69">
        <v>110291536.819464</v>
      </c>
    </row>
    <row r="8870" spans="1:20" x14ac:dyDescent="0.25">
      <c r="A8870" t="s">
        <v>25</v>
      </c>
      <c r="B8870" s="10" t="str">
        <f>VLOOKUP(E8870,'Overview Cluster Days'!B:E,3)</f>
        <v>C</v>
      </c>
      <c r="C8870" s="10" t="str">
        <f>VLOOKUP($E8870,'Overview Cluster Days'!$B:$G,5)</f>
        <v>Winter</v>
      </c>
      <c r="D8870" s="10" t="str">
        <f>VLOOKUP($E8870,'Overview Cluster Days'!$B:$G,6)</f>
        <v>Weekday</v>
      </c>
      <c r="E8870" s="10">
        <v>20190227</v>
      </c>
      <c r="F8870" s="11">
        <v>13</v>
      </c>
      <c r="G8870" s="90">
        <v>3135314.2420000001</v>
      </c>
      <c r="H8870" s="91">
        <v>55019022.210238896</v>
      </c>
      <c r="I8870" s="91">
        <v>13581324.9283484</v>
      </c>
      <c r="J8870" s="91">
        <v>7483014.8179991897</v>
      </c>
      <c r="K8870" s="91">
        <v>9155671.5071186498</v>
      </c>
      <c r="L8870" s="91">
        <v>213040.68599918901</v>
      </c>
      <c r="M8870" s="91">
        <v>14660102.6672171</v>
      </c>
      <c r="N8870" s="91">
        <v>6748476.6974915201</v>
      </c>
      <c r="O8870" s="91">
        <v>1498014.8439996799</v>
      </c>
      <c r="P8870" s="69">
        <v>523127.20005122997</v>
      </c>
      <c r="Q8870" s="90">
        <v>88374347.705705196</v>
      </c>
      <c r="R8870" s="91">
        <v>23642762.094758801</v>
      </c>
      <c r="S8870" s="96">
        <v>-9.7216796129941906E-3</v>
      </c>
      <c r="T8870" s="69">
        <v>112017109.79074199</v>
      </c>
    </row>
    <row r="8871" spans="1:20" x14ac:dyDescent="0.25">
      <c r="A8871" t="s">
        <v>25</v>
      </c>
      <c r="B8871" s="10" t="str">
        <f>VLOOKUP(E8871,'Overview Cluster Days'!B:E,3)</f>
        <v>C</v>
      </c>
      <c r="C8871" s="10" t="str">
        <f>VLOOKUP($E8871,'Overview Cluster Days'!$B:$G,5)</f>
        <v>Winter</v>
      </c>
      <c r="D8871" s="10" t="str">
        <f>VLOOKUP($E8871,'Overview Cluster Days'!$B:$G,6)</f>
        <v>Weekday</v>
      </c>
      <c r="E8871" s="10">
        <v>20190227</v>
      </c>
      <c r="F8871" s="11">
        <v>14</v>
      </c>
      <c r="G8871" s="90">
        <v>3086449.6009982298</v>
      </c>
      <c r="H8871" s="91">
        <v>55572981.554543801</v>
      </c>
      <c r="I8871" s="91">
        <v>12790723.937816899</v>
      </c>
      <c r="J8871" s="91">
        <v>7571833.2109992197</v>
      </c>
      <c r="K8871" s="91">
        <v>8516163.9816726502</v>
      </c>
      <c r="L8871" s="91">
        <v>220090.30999526</v>
      </c>
      <c r="M8871" s="91">
        <v>14217473.019662401</v>
      </c>
      <c r="N8871" s="91">
        <v>6601943.9979219101</v>
      </c>
      <c r="O8871" s="91">
        <v>1516406.3249997101</v>
      </c>
      <c r="P8871" s="69">
        <v>555086.90601590998</v>
      </c>
      <c r="Q8871" s="90">
        <v>87538152.286030799</v>
      </c>
      <c r="R8871" s="91">
        <v>23111000.558595199</v>
      </c>
      <c r="S8871" s="96">
        <v>-4.8571778461337098E-3</v>
      </c>
      <c r="T8871" s="69">
        <v>110649152.83976901</v>
      </c>
    </row>
    <row r="8872" spans="1:20" x14ac:dyDescent="0.25">
      <c r="A8872" t="s">
        <v>25</v>
      </c>
      <c r="B8872" s="10" t="str">
        <f>VLOOKUP(E8872,'Overview Cluster Days'!B:E,3)</f>
        <v>C</v>
      </c>
      <c r="C8872" s="10" t="str">
        <f>VLOOKUP($E8872,'Overview Cluster Days'!$B:$G,5)</f>
        <v>Winter</v>
      </c>
      <c r="D8872" s="10" t="str">
        <f>VLOOKUP($E8872,'Overview Cluster Days'!$B:$G,6)</f>
        <v>Weekday</v>
      </c>
      <c r="E8872" s="10">
        <v>20190227</v>
      </c>
      <c r="F8872" s="11">
        <v>15</v>
      </c>
      <c r="G8872" s="90">
        <v>3299337.8259998201</v>
      </c>
      <c r="H8872" s="91">
        <v>51175049.672090098</v>
      </c>
      <c r="I8872" s="91">
        <v>14862894.122245399</v>
      </c>
      <c r="J8872" s="91">
        <v>7917955.142</v>
      </c>
      <c r="K8872" s="91">
        <v>8896291.5619480908</v>
      </c>
      <c r="L8872" s="91">
        <v>217198.45199982199</v>
      </c>
      <c r="M8872" s="91">
        <v>12846850.219900601</v>
      </c>
      <c r="N8872" s="91">
        <v>6476819.86840575</v>
      </c>
      <c r="O8872" s="91">
        <v>1497741.5799996799</v>
      </c>
      <c r="P8872" s="69">
        <v>530796.62677955604</v>
      </c>
      <c r="Q8872" s="90">
        <v>86151528.324283406</v>
      </c>
      <c r="R8872" s="91">
        <v>21569406.747085501</v>
      </c>
      <c r="S8872" s="96">
        <v>-4.8608398064970996E-3</v>
      </c>
      <c r="T8872" s="69">
        <v>107720935.066508</v>
      </c>
    </row>
    <row r="8873" spans="1:20" x14ac:dyDescent="0.25">
      <c r="A8873" t="s">
        <v>25</v>
      </c>
      <c r="B8873" s="10" t="str">
        <f>VLOOKUP(E8873,'Overview Cluster Days'!B:E,3)</f>
        <v>C</v>
      </c>
      <c r="C8873" s="10" t="str">
        <f>VLOOKUP($E8873,'Overview Cluster Days'!$B:$G,5)</f>
        <v>Winter</v>
      </c>
      <c r="D8873" s="10" t="str">
        <f>VLOOKUP($E8873,'Overview Cluster Days'!$B:$G,6)</f>
        <v>Weekday</v>
      </c>
      <c r="E8873" s="10">
        <v>20190227</v>
      </c>
      <c r="F8873" s="11">
        <v>16</v>
      </c>
      <c r="G8873" s="90">
        <v>3803940.30799523</v>
      </c>
      <c r="H8873" s="91">
        <v>49403440.486555301</v>
      </c>
      <c r="I8873" s="91">
        <v>14126303.7095661</v>
      </c>
      <c r="J8873" s="91">
        <v>7687602.7699999996</v>
      </c>
      <c r="K8873" s="91">
        <v>8774012.8531548996</v>
      </c>
      <c r="L8873" s="91">
        <v>209855.22199513199</v>
      </c>
      <c r="M8873" s="91">
        <v>10501581.006947801</v>
      </c>
      <c r="N8873" s="91">
        <v>6303510.8294393299</v>
      </c>
      <c r="O8873" s="91">
        <v>1410264.304</v>
      </c>
      <c r="P8873" s="69">
        <v>605228.30829901702</v>
      </c>
      <c r="Q8873" s="90">
        <v>83795300.127271593</v>
      </c>
      <c r="R8873" s="91">
        <v>19030439.670681302</v>
      </c>
      <c r="S8873" s="96">
        <v>-7.3388675227761303E-3</v>
      </c>
      <c r="T8873" s="69">
        <v>102825739.79061399</v>
      </c>
    </row>
    <row r="8874" spans="1:20" x14ac:dyDescent="0.25">
      <c r="A8874" t="s">
        <v>25</v>
      </c>
      <c r="B8874" s="10" t="str">
        <f>VLOOKUP(E8874,'Overview Cluster Days'!B:E,3)</f>
        <v>C</v>
      </c>
      <c r="C8874" s="10" t="str">
        <f>VLOOKUP($E8874,'Overview Cluster Days'!$B:$G,5)</f>
        <v>Winter</v>
      </c>
      <c r="D8874" s="10" t="str">
        <f>VLOOKUP($E8874,'Overview Cluster Days'!$B:$G,6)</f>
        <v>Weekday</v>
      </c>
      <c r="E8874" s="10">
        <v>20190227</v>
      </c>
      <c r="F8874" s="11">
        <v>17</v>
      </c>
      <c r="G8874" s="90">
        <v>4596335.6809999999</v>
      </c>
      <c r="H8874" s="91">
        <v>49757204.4111294</v>
      </c>
      <c r="I8874" s="91">
        <v>14725341.6103517</v>
      </c>
      <c r="J8874" s="91">
        <v>7567546.3589994404</v>
      </c>
      <c r="K8874" s="91">
        <v>9457133.1727129407</v>
      </c>
      <c r="L8874" s="91">
        <v>186940.68199662599</v>
      </c>
      <c r="M8874" s="91">
        <v>8140866.5546812303</v>
      </c>
      <c r="N8874" s="91">
        <v>6110550.3273910899</v>
      </c>
      <c r="O8874" s="91">
        <v>1238177.068</v>
      </c>
      <c r="P8874" s="69">
        <v>559926.88916358305</v>
      </c>
      <c r="Q8874" s="90">
        <v>86103561.234193504</v>
      </c>
      <c r="R8874" s="91">
        <v>16236461.521232501</v>
      </c>
      <c r="S8874" s="96">
        <v>20548.0193560179</v>
      </c>
      <c r="T8874" s="69">
        <v>102360570.774782</v>
      </c>
    </row>
    <row r="8875" spans="1:20" x14ac:dyDescent="0.25">
      <c r="A8875" t="s">
        <v>25</v>
      </c>
      <c r="B8875" s="10" t="str">
        <f>VLOOKUP(E8875,'Overview Cluster Days'!B:E,3)</f>
        <v>C</v>
      </c>
      <c r="C8875" s="10" t="str">
        <f>VLOOKUP($E8875,'Overview Cluster Days'!$B:$G,5)</f>
        <v>Winter</v>
      </c>
      <c r="D8875" s="10" t="str">
        <f>VLOOKUP($E8875,'Overview Cluster Days'!$B:$G,6)</f>
        <v>Weekday</v>
      </c>
      <c r="E8875" s="10">
        <v>20190227</v>
      </c>
      <c r="F8875" s="11">
        <v>18</v>
      </c>
      <c r="G8875" s="90">
        <v>5487864.3300000001</v>
      </c>
      <c r="H8875" s="91">
        <v>48220886.5885235</v>
      </c>
      <c r="I8875" s="91">
        <v>14212289.2410156</v>
      </c>
      <c r="J8875" s="91">
        <v>8250317.6619995302</v>
      </c>
      <c r="K8875" s="91">
        <v>8321000.2978598</v>
      </c>
      <c r="L8875" s="91">
        <v>178900.26</v>
      </c>
      <c r="M8875" s="91">
        <v>6070795.7440597704</v>
      </c>
      <c r="N8875" s="91">
        <v>5537774.7642759597</v>
      </c>
      <c r="O8875" s="91">
        <v>1134527.9680000001</v>
      </c>
      <c r="P8875" s="69">
        <v>454037.22120722901</v>
      </c>
      <c r="Q8875" s="90">
        <v>84492358.1193984</v>
      </c>
      <c r="R8875" s="91">
        <v>13376035.957543001</v>
      </c>
      <c r="S8875" s="96">
        <v>-7.5561524135991898E-4</v>
      </c>
      <c r="T8875" s="69">
        <v>97868394.076185793</v>
      </c>
    </row>
    <row r="8876" spans="1:20" x14ac:dyDescent="0.25">
      <c r="A8876" t="s">
        <v>25</v>
      </c>
      <c r="B8876" s="10" t="str">
        <f>VLOOKUP(E8876,'Overview Cluster Days'!B:E,3)</f>
        <v>C</v>
      </c>
      <c r="C8876" s="10" t="str">
        <f>VLOOKUP($E8876,'Overview Cluster Days'!$B:$G,5)</f>
        <v>Winter</v>
      </c>
      <c r="D8876" s="10" t="str">
        <f>VLOOKUP($E8876,'Overview Cluster Days'!$B:$G,6)</f>
        <v>Weekday</v>
      </c>
      <c r="E8876" s="10">
        <v>20190227</v>
      </c>
      <c r="F8876" s="11">
        <v>19</v>
      </c>
      <c r="G8876" s="90">
        <v>6460859.3399999999</v>
      </c>
      <c r="H8876" s="91">
        <v>50240703.781944603</v>
      </c>
      <c r="I8876" s="91">
        <v>15403290.411061101</v>
      </c>
      <c r="J8876" s="91">
        <v>8361086.0249970797</v>
      </c>
      <c r="K8876" s="91">
        <v>7354506.0211073998</v>
      </c>
      <c r="L8876" s="91">
        <v>173655.14499999999</v>
      </c>
      <c r="M8876" s="91">
        <v>5907760.68532148</v>
      </c>
      <c r="N8876" s="91">
        <v>4697642.8829117399</v>
      </c>
      <c r="O8876" s="91">
        <v>1066563.2549999999</v>
      </c>
      <c r="P8876" s="69">
        <v>460032.36453751498</v>
      </c>
      <c r="Q8876" s="90">
        <v>87820445.579110101</v>
      </c>
      <c r="R8876" s="91">
        <v>12305654.3327707</v>
      </c>
      <c r="S8876" s="96">
        <v>-3.11584467999637E-3</v>
      </c>
      <c r="T8876" s="69">
        <v>100126099.908765</v>
      </c>
    </row>
    <row r="8877" spans="1:20" x14ac:dyDescent="0.25">
      <c r="A8877" t="s">
        <v>25</v>
      </c>
      <c r="B8877" s="10" t="str">
        <f>VLOOKUP(E8877,'Overview Cluster Days'!B:E,3)</f>
        <v>C</v>
      </c>
      <c r="C8877" s="10" t="str">
        <f>VLOOKUP($E8877,'Overview Cluster Days'!$B:$G,5)</f>
        <v>Winter</v>
      </c>
      <c r="D8877" s="10" t="str">
        <f>VLOOKUP($E8877,'Overview Cluster Days'!$B:$G,6)</f>
        <v>Weekday</v>
      </c>
      <c r="E8877" s="10">
        <v>20190227</v>
      </c>
      <c r="F8877" s="11">
        <v>20</v>
      </c>
      <c r="G8877" s="90">
        <v>6333087.76499971</v>
      </c>
      <c r="H8877" s="91">
        <v>48359511.457317397</v>
      </c>
      <c r="I8877" s="91">
        <v>12464052.0065635</v>
      </c>
      <c r="J8877" s="91">
        <v>7992066.3749977304</v>
      </c>
      <c r="K8877" s="91">
        <v>7726391.2577366503</v>
      </c>
      <c r="L8877" s="91">
        <v>175205.017981902</v>
      </c>
      <c r="M8877" s="91">
        <v>6271045.6587100802</v>
      </c>
      <c r="N8877" s="91">
        <v>4605582.3855592497</v>
      </c>
      <c r="O8877" s="91">
        <v>1022842.0749997901</v>
      </c>
      <c r="P8877" s="69">
        <v>525803.17054079298</v>
      </c>
      <c r="Q8877" s="90">
        <v>82875108.861615002</v>
      </c>
      <c r="R8877" s="91">
        <v>12600478.307791799</v>
      </c>
      <c r="S8877" s="96">
        <v>6.3122557476162902E-3</v>
      </c>
      <c r="T8877" s="69">
        <v>95475587.175719097</v>
      </c>
    </row>
    <row r="8878" spans="1:20" x14ac:dyDescent="0.25">
      <c r="A8878" t="s">
        <v>25</v>
      </c>
      <c r="B8878" s="10" t="str">
        <f>VLOOKUP(E8878,'Overview Cluster Days'!B:E,3)</f>
        <v>C</v>
      </c>
      <c r="C8878" s="10" t="str">
        <f>VLOOKUP($E8878,'Overview Cluster Days'!$B:$G,5)</f>
        <v>Winter</v>
      </c>
      <c r="D8878" s="10" t="str">
        <f>VLOOKUP($E8878,'Overview Cluster Days'!$B:$G,6)</f>
        <v>Weekday</v>
      </c>
      <c r="E8878" s="10">
        <v>20190227</v>
      </c>
      <c r="F8878" s="11">
        <v>21</v>
      </c>
      <c r="G8878" s="90">
        <v>5016149.9800000004</v>
      </c>
      <c r="H8878" s="91">
        <v>40162271.462136298</v>
      </c>
      <c r="I8878" s="91">
        <v>11816803.7850514</v>
      </c>
      <c r="J8878" s="91">
        <v>5452371.0650000004</v>
      </c>
      <c r="K8878" s="91">
        <v>6705762.1206311304</v>
      </c>
      <c r="L8878" s="91">
        <v>275345.06300000002</v>
      </c>
      <c r="M8878" s="91">
        <v>5996350.2148887804</v>
      </c>
      <c r="N8878" s="91">
        <v>4243730.6878930898</v>
      </c>
      <c r="O8878" s="91">
        <v>959024.63499987102</v>
      </c>
      <c r="P8878" s="69">
        <v>520348.80424166197</v>
      </c>
      <c r="Q8878" s="90">
        <v>69153358.412818894</v>
      </c>
      <c r="R8878" s="91">
        <v>11994799.4050234</v>
      </c>
      <c r="S8878" s="96">
        <v>0</v>
      </c>
      <c r="T8878" s="69">
        <v>81148157.817842305</v>
      </c>
    </row>
    <row r="8879" spans="1:20" x14ac:dyDescent="0.25">
      <c r="A8879" t="s">
        <v>25</v>
      </c>
      <c r="B8879" s="10" t="str">
        <f>VLOOKUP(E8879,'Overview Cluster Days'!B:E,3)</f>
        <v>C</v>
      </c>
      <c r="C8879" s="10" t="str">
        <f>VLOOKUP($E8879,'Overview Cluster Days'!$B:$G,5)</f>
        <v>Winter</v>
      </c>
      <c r="D8879" s="10" t="str">
        <f>VLOOKUP($E8879,'Overview Cluster Days'!$B:$G,6)</f>
        <v>Weekday</v>
      </c>
      <c r="E8879" s="10">
        <v>20190227</v>
      </c>
      <c r="F8879" s="11">
        <v>22</v>
      </c>
      <c r="G8879" s="90">
        <v>4014860.2399990601</v>
      </c>
      <c r="H8879" s="91">
        <v>34453120.549083598</v>
      </c>
      <c r="I8879" s="91">
        <v>10161385.7413547</v>
      </c>
      <c r="J8879" s="91">
        <v>4691742.4499990596</v>
      </c>
      <c r="K8879" s="91">
        <v>8085712.5277232099</v>
      </c>
      <c r="L8879" s="91">
        <v>335689.59499648702</v>
      </c>
      <c r="M8879" s="91">
        <v>5958616.2472520499</v>
      </c>
      <c r="N8879" s="91">
        <v>4209928.1162801096</v>
      </c>
      <c r="O8879" s="91">
        <v>1071587.16999946</v>
      </c>
      <c r="P8879" s="69">
        <v>569604.10117246804</v>
      </c>
      <c r="Q8879" s="90">
        <v>61406821.5081596</v>
      </c>
      <c r="R8879" s="91">
        <v>12145425.229700601</v>
      </c>
      <c r="S8879" s="96">
        <v>-1.7709350911900401E-2</v>
      </c>
      <c r="T8879" s="69">
        <v>73552246.720150799</v>
      </c>
    </row>
    <row r="8880" spans="1:20" x14ac:dyDescent="0.25">
      <c r="A8880" t="s">
        <v>25</v>
      </c>
      <c r="B8880" s="10" t="str">
        <f>VLOOKUP(E8880,'Overview Cluster Days'!B:E,3)</f>
        <v>C</v>
      </c>
      <c r="C8880" s="10" t="str">
        <f>VLOOKUP($E8880,'Overview Cluster Days'!$B:$G,5)</f>
        <v>Winter</v>
      </c>
      <c r="D8880" s="10" t="str">
        <f>VLOOKUP($E8880,'Overview Cluster Days'!$B:$G,6)</f>
        <v>Weekday</v>
      </c>
      <c r="E8880" s="10">
        <v>20190227</v>
      </c>
      <c r="F8880" s="11">
        <v>23</v>
      </c>
      <c r="G8880" s="90">
        <v>4877678.9000000004</v>
      </c>
      <c r="H8880" s="91">
        <v>33706380.792954497</v>
      </c>
      <c r="I8880" s="91">
        <v>9671790.17455291</v>
      </c>
      <c r="J8880" s="91">
        <v>5159417.5299989097</v>
      </c>
      <c r="K8880" s="91">
        <v>6551238.4370675599</v>
      </c>
      <c r="L8880" s="91">
        <v>177514.32999633899</v>
      </c>
      <c r="M8880" s="91">
        <v>6982119.2179958504</v>
      </c>
      <c r="N8880" s="91">
        <v>4285816.6198241301</v>
      </c>
      <c r="O8880" s="91">
        <v>1160618.5299993099</v>
      </c>
      <c r="P8880" s="69">
        <v>540941.55572447798</v>
      </c>
      <c r="Q8880" s="90">
        <v>59966505.834573902</v>
      </c>
      <c r="R8880" s="91">
        <v>13147010.253540101</v>
      </c>
      <c r="S8880" s="96">
        <v>3.0327796375786398E-3</v>
      </c>
      <c r="T8880" s="69">
        <v>73113516.091146797</v>
      </c>
    </row>
    <row r="8881" spans="1:20" x14ac:dyDescent="0.25">
      <c r="A8881" t="s">
        <v>25</v>
      </c>
      <c r="B8881" s="10" t="str">
        <f>VLOOKUP(E8881,'Overview Cluster Days'!B:E,3)</f>
        <v>C</v>
      </c>
      <c r="C8881" s="10" t="str">
        <f>VLOOKUP($E8881,'Overview Cluster Days'!$B:$G,5)</f>
        <v>Winter</v>
      </c>
      <c r="D8881" s="10" t="str">
        <f>VLOOKUP($E8881,'Overview Cluster Days'!$B:$G,6)</f>
        <v>Weekday</v>
      </c>
      <c r="E8881" s="10">
        <v>20190227</v>
      </c>
      <c r="F8881" s="11">
        <v>24</v>
      </c>
      <c r="G8881" s="90">
        <v>4363040.7659999998</v>
      </c>
      <c r="H8881" s="91">
        <v>32161611.5498542</v>
      </c>
      <c r="I8881" s="91">
        <v>10543116.3199338</v>
      </c>
      <c r="J8881" s="91">
        <v>5603248.9619999398</v>
      </c>
      <c r="K8881" s="91">
        <v>6478127.2511127004</v>
      </c>
      <c r="L8881" s="91">
        <v>190209.16200000001</v>
      </c>
      <c r="M8881" s="91">
        <v>6965134.2135834899</v>
      </c>
      <c r="N8881" s="91">
        <v>4371839.8097428903</v>
      </c>
      <c r="O8881" s="91">
        <v>1189543.0779999399</v>
      </c>
      <c r="P8881" s="69">
        <v>552457.94255199004</v>
      </c>
      <c r="Q8881" s="90">
        <v>59149144.848900601</v>
      </c>
      <c r="R8881" s="91">
        <v>13269184.205878301</v>
      </c>
      <c r="S8881" s="96">
        <v>-9.1455075889825804E-3</v>
      </c>
      <c r="T8881" s="69">
        <v>72418329.045633495</v>
      </c>
    </row>
    <row r="8882" spans="1:20" x14ac:dyDescent="0.25">
      <c r="A8882" t="s">
        <v>25</v>
      </c>
      <c r="B8882" s="10" t="str">
        <f>VLOOKUP(E8882,'Overview Cluster Days'!B:E,3)</f>
        <v>C</v>
      </c>
      <c r="C8882" s="10" t="str">
        <f>VLOOKUP($E8882,'Overview Cluster Days'!$B:$G,5)</f>
        <v>Winter</v>
      </c>
      <c r="D8882" s="10" t="str">
        <f>VLOOKUP($E8882,'Overview Cluster Days'!$B:$G,6)</f>
        <v>Weekday</v>
      </c>
      <c r="E8882" s="10">
        <v>20190228</v>
      </c>
      <c r="F8882" s="11">
        <v>1</v>
      </c>
      <c r="G8882" s="90">
        <v>4081013.4180000001</v>
      </c>
      <c r="H8882" s="91">
        <v>38772182.415380299</v>
      </c>
      <c r="I8882" s="91">
        <v>9386434.5280206893</v>
      </c>
      <c r="J8882" s="91">
        <v>7314052.46</v>
      </c>
      <c r="K8882" s="91">
        <v>6760461.3866245402</v>
      </c>
      <c r="L8882" s="91">
        <v>162643.24799999999</v>
      </c>
      <c r="M8882" s="91">
        <v>9645819.9761503506</v>
      </c>
      <c r="N8882" s="91">
        <v>4366447.44421189</v>
      </c>
      <c r="O8882" s="91">
        <v>1009106.34</v>
      </c>
      <c r="P8882" s="69">
        <v>335462.80749919597</v>
      </c>
      <c r="Q8882" s="90">
        <v>66314144.2080255</v>
      </c>
      <c r="R8882" s="91">
        <v>15519479.8158614</v>
      </c>
      <c r="S8882" s="96">
        <v>16211.4004923254</v>
      </c>
      <c r="T8882" s="69">
        <v>81849835.424379304</v>
      </c>
    </row>
    <row r="8883" spans="1:20" x14ac:dyDescent="0.25">
      <c r="A8883" t="s">
        <v>25</v>
      </c>
      <c r="B8883" s="10" t="str">
        <f>VLOOKUP(E8883,'Overview Cluster Days'!B:E,3)</f>
        <v>C</v>
      </c>
      <c r="C8883" s="10" t="str">
        <f>VLOOKUP($E8883,'Overview Cluster Days'!$B:$G,5)</f>
        <v>Winter</v>
      </c>
      <c r="D8883" s="10" t="str">
        <f>VLOOKUP($E8883,'Overview Cluster Days'!$B:$G,6)</f>
        <v>Weekday</v>
      </c>
      <c r="E8883" s="10">
        <v>20190228</v>
      </c>
      <c r="F8883" s="11">
        <v>2</v>
      </c>
      <c r="G8883" s="90">
        <v>3583944.8059967202</v>
      </c>
      <c r="H8883" s="91">
        <v>39022374.072787598</v>
      </c>
      <c r="I8883" s="91">
        <v>9187383.6646639407</v>
      </c>
      <c r="J8883" s="91">
        <v>7543269.6799999997</v>
      </c>
      <c r="K8883" s="91">
        <v>7178110.2723060204</v>
      </c>
      <c r="L8883" s="91">
        <v>208589.65999696701</v>
      </c>
      <c r="M8883" s="91">
        <v>9493395.8930998407</v>
      </c>
      <c r="N8883" s="91">
        <v>4631980.6782595599</v>
      </c>
      <c r="O8883" s="91">
        <v>1040439.96</v>
      </c>
      <c r="P8883" s="69">
        <v>363966.06987513899</v>
      </c>
      <c r="Q8883" s="90">
        <v>66515082.495754302</v>
      </c>
      <c r="R8883" s="91">
        <v>15738372.261231501</v>
      </c>
      <c r="S8883" s="96">
        <v>24574.561985580302</v>
      </c>
      <c r="T8883" s="69">
        <v>82278029.318971395</v>
      </c>
    </row>
    <row r="8884" spans="1:20" x14ac:dyDescent="0.25">
      <c r="A8884" t="s">
        <v>25</v>
      </c>
      <c r="B8884" s="10" t="str">
        <f>VLOOKUP(E8884,'Overview Cluster Days'!B:E,3)</f>
        <v>C</v>
      </c>
      <c r="C8884" s="10" t="str">
        <f>VLOOKUP($E8884,'Overview Cluster Days'!$B:$G,5)</f>
        <v>Winter</v>
      </c>
      <c r="D8884" s="10" t="str">
        <f>VLOOKUP($E8884,'Overview Cluster Days'!$B:$G,6)</f>
        <v>Weekday</v>
      </c>
      <c r="E8884" s="10">
        <v>20190228</v>
      </c>
      <c r="F8884" s="11">
        <v>3</v>
      </c>
      <c r="G8884" s="90">
        <v>3092176.835</v>
      </c>
      <c r="H8884" s="91">
        <v>39044601.001031801</v>
      </c>
      <c r="I8884" s="91">
        <v>9071740.3682831693</v>
      </c>
      <c r="J8884" s="91">
        <v>7803407.8619999997</v>
      </c>
      <c r="K8884" s="91">
        <v>6827130.8833146105</v>
      </c>
      <c r="L8884" s="91">
        <v>177690.97200000001</v>
      </c>
      <c r="M8884" s="91">
        <v>9906858.3462539408</v>
      </c>
      <c r="N8884" s="91">
        <v>5135792.5093229599</v>
      </c>
      <c r="O8884" s="91">
        <v>1059035.423</v>
      </c>
      <c r="P8884" s="69">
        <v>379660.03765950003</v>
      </c>
      <c r="Q8884" s="90">
        <v>65839056.949629597</v>
      </c>
      <c r="R8884" s="91">
        <v>16659037.2882364</v>
      </c>
      <c r="S8884" s="96">
        <v>0</v>
      </c>
      <c r="T8884" s="69">
        <v>82498094.237865999</v>
      </c>
    </row>
    <row r="8885" spans="1:20" x14ac:dyDescent="0.25">
      <c r="A8885" t="s">
        <v>25</v>
      </c>
      <c r="B8885" s="10" t="str">
        <f>VLOOKUP(E8885,'Overview Cluster Days'!B:E,3)</f>
        <v>C</v>
      </c>
      <c r="C8885" s="10" t="str">
        <f>VLOOKUP($E8885,'Overview Cluster Days'!$B:$G,5)</f>
        <v>Winter</v>
      </c>
      <c r="D8885" s="10" t="str">
        <f>VLOOKUP($E8885,'Overview Cluster Days'!$B:$G,6)</f>
        <v>Weekday</v>
      </c>
      <c r="E8885" s="10">
        <v>20190228</v>
      </c>
      <c r="F8885" s="11">
        <v>4</v>
      </c>
      <c r="G8885" s="90">
        <v>3007815.6430000002</v>
      </c>
      <c r="H8885" s="91">
        <v>39069265.4641978</v>
      </c>
      <c r="I8885" s="91">
        <v>8996360.6510284394</v>
      </c>
      <c r="J8885" s="91">
        <v>7484843.1569999699</v>
      </c>
      <c r="K8885" s="91">
        <v>6642283.1624422502</v>
      </c>
      <c r="L8885" s="91">
        <v>221150.48199999999</v>
      </c>
      <c r="M8885" s="91">
        <v>9637095.7582082506</v>
      </c>
      <c r="N8885" s="91">
        <v>5686686.5586930998</v>
      </c>
      <c r="O8885" s="91">
        <v>1025091.76399967</v>
      </c>
      <c r="P8885" s="69">
        <v>391125.84787344001</v>
      </c>
      <c r="Q8885" s="90">
        <v>65200568.077668503</v>
      </c>
      <c r="R8885" s="91">
        <v>16961150.410774499</v>
      </c>
      <c r="S8885" s="96">
        <v>-3.6340332590043501E-3</v>
      </c>
      <c r="T8885" s="69">
        <v>82161718.484808907</v>
      </c>
    </row>
    <row r="8886" spans="1:20" x14ac:dyDescent="0.25">
      <c r="A8886" t="s">
        <v>25</v>
      </c>
      <c r="B8886" s="10" t="str">
        <f>VLOOKUP(E8886,'Overview Cluster Days'!B:E,3)</f>
        <v>C</v>
      </c>
      <c r="C8886" s="10" t="str">
        <f>VLOOKUP($E8886,'Overview Cluster Days'!$B:$G,5)</f>
        <v>Winter</v>
      </c>
      <c r="D8886" s="10" t="str">
        <f>VLOOKUP($E8886,'Overview Cluster Days'!$B:$G,6)</f>
        <v>Weekday</v>
      </c>
      <c r="E8886" s="10">
        <v>20190228</v>
      </c>
      <c r="F8886" s="11">
        <v>5</v>
      </c>
      <c r="G8886" s="90">
        <v>3153434.0089988001</v>
      </c>
      <c r="H8886" s="91">
        <v>39562869.478502698</v>
      </c>
      <c r="I8886" s="91">
        <v>9018964.17925556</v>
      </c>
      <c r="J8886" s="91">
        <v>7706384.4309997195</v>
      </c>
      <c r="K8886" s="91">
        <v>6936258.7059487496</v>
      </c>
      <c r="L8886" s="91">
        <v>279735.16099880298</v>
      </c>
      <c r="M8886" s="91">
        <v>9765159.2840530109</v>
      </c>
      <c r="N8886" s="91">
        <v>5968589.3501768298</v>
      </c>
      <c r="O8886" s="91">
        <v>998767.20699911402</v>
      </c>
      <c r="P8886" s="69">
        <v>371869.35228425002</v>
      </c>
      <c r="Q8886" s="90">
        <v>66377910.803705499</v>
      </c>
      <c r="R8886" s="91">
        <v>17384120.354511999</v>
      </c>
      <c r="S8886" s="96">
        <v>1.1429443024098899E-2</v>
      </c>
      <c r="T8886" s="69">
        <v>83762031.169646993</v>
      </c>
    </row>
    <row r="8887" spans="1:20" x14ac:dyDescent="0.25">
      <c r="A8887" t="s">
        <v>25</v>
      </c>
      <c r="B8887" s="10" t="str">
        <f>VLOOKUP(E8887,'Overview Cluster Days'!B:E,3)</f>
        <v>C</v>
      </c>
      <c r="C8887" s="10" t="str">
        <f>VLOOKUP($E8887,'Overview Cluster Days'!$B:$G,5)</f>
        <v>Winter</v>
      </c>
      <c r="D8887" s="10" t="str">
        <f>VLOOKUP($E8887,'Overview Cluster Days'!$B:$G,6)</f>
        <v>Weekday</v>
      </c>
      <c r="E8887" s="10">
        <v>20190228</v>
      </c>
      <c r="F8887" s="11">
        <v>6</v>
      </c>
      <c r="G8887" s="90">
        <v>3265140.7599984198</v>
      </c>
      <c r="H8887" s="91">
        <v>38933992.319902197</v>
      </c>
      <c r="I8887" s="91">
        <v>8933583.2070206907</v>
      </c>
      <c r="J8887" s="91">
        <v>8371696.7199999997</v>
      </c>
      <c r="K8887" s="91">
        <v>6713573.4778193804</v>
      </c>
      <c r="L8887" s="91">
        <v>401288.52</v>
      </c>
      <c r="M8887" s="91">
        <v>8839124.3604104593</v>
      </c>
      <c r="N8887" s="91">
        <v>5774323.3818511805</v>
      </c>
      <c r="O8887" s="91">
        <v>1131324.3699997501</v>
      </c>
      <c r="P8887" s="69">
        <v>360379.6961075</v>
      </c>
      <c r="Q8887" s="90">
        <v>66217986.484740697</v>
      </c>
      <c r="R8887" s="91">
        <v>16506440.3283689</v>
      </c>
      <c r="S8887" s="96">
        <v>1.66015625E-2</v>
      </c>
      <c r="T8887" s="69">
        <v>82724426.829711094</v>
      </c>
    </row>
    <row r="8888" spans="1:20" x14ac:dyDescent="0.25">
      <c r="A8888" t="s">
        <v>25</v>
      </c>
      <c r="B8888" s="10" t="str">
        <f>VLOOKUP(E8888,'Overview Cluster Days'!B:E,3)</f>
        <v>C</v>
      </c>
      <c r="C8888" s="10" t="str">
        <f>VLOOKUP($E8888,'Overview Cluster Days'!$B:$G,5)</f>
        <v>Winter</v>
      </c>
      <c r="D8888" s="10" t="str">
        <f>VLOOKUP($E8888,'Overview Cluster Days'!$B:$G,6)</f>
        <v>Weekday</v>
      </c>
      <c r="E8888" s="10">
        <v>20190228</v>
      </c>
      <c r="F8888" s="11">
        <v>7</v>
      </c>
      <c r="G8888" s="90">
        <v>3563981.41</v>
      </c>
      <c r="H8888" s="91">
        <v>43096924.1453465</v>
      </c>
      <c r="I8888" s="91">
        <v>9755921.9725736994</v>
      </c>
      <c r="J8888" s="91">
        <v>9435993.5599985104</v>
      </c>
      <c r="K8888" s="91">
        <v>7536018.0010725297</v>
      </c>
      <c r="L8888" s="91">
        <v>167323.5</v>
      </c>
      <c r="M8888" s="91">
        <v>8269302.5401496002</v>
      </c>
      <c r="N8888" s="91">
        <v>5588583.1163271004</v>
      </c>
      <c r="O8888" s="91">
        <v>1361457.78999941</v>
      </c>
      <c r="P8888" s="69">
        <v>310900.38915505999</v>
      </c>
      <c r="Q8888" s="90">
        <v>73388839.088991195</v>
      </c>
      <c r="R8888" s="91">
        <v>15697567.335631199</v>
      </c>
      <c r="S8888" s="96">
        <v>0</v>
      </c>
      <c r="T8888" s="69">
        <v>89086406.424622402</v>
      </c>
    </row>
    <row r="8889" spans="1:20" x14ac:dyDescent="0.25">
      <c r="A8889" t="s">
        <v>25</v>
      </c>
      <c r="B8889" s="10" t="str">
        <f>VLOOKUP(E8889,'Overview Cluster Days'!B:E,3)</f>
        <v>C</v>
      </c>
      <c r="C8889" s="10" t="str">
        <f>VLOOKUP($E8889,'Overview Cluster Days'!$B:$G,5)</f>
        <v>Winter</v>
      </c>
      <c r="D8889" s="10" t="str">
        <f>VLOOKUP($E8889,'Overview Cluster Days'!$B:$G,6)</f>
        <v>Weekday</v>
      </c>
      <c r="E8889" s="10">
        <v>20190228</v>
      </c>
      <c r="F8889" s="11">
        <v>8</v>
      </c>
      <c r="G8889" s="90">
        <v>4170098.4249984701</v>
      </c>
      <c r="H8889" s="91">
        <v>49204451.478271499</v>
      </c>
      <c r="I8889" s="91">
        <v>13010720.2978807</v>
      </c>
      <c r="J8889" s="91">
        <v>10311066.8349998</v>
      </c>
      <c r="K8889" s="91">
        <v>7282094.2810692396</v>
      </c>
      <c r="L8889" s="91">
        <v>161154.76999846601</v>
      </c>
      <c r="M8889" s="91">
        <v>8033240.5675449297</v>
      </c>
      <c r="N8889" s="91">
        <v>6108852.3955427697</v>
      </c>
      <c r="O8889" s="91">
        <v>1186638.83499946</v>
      </c>
      <c r="P8889" s="69">
        <v>265816.66311849997</v>
      </c>
      <c r="Q8889" s="90">
        <v>83978431.317219704</v>
      </c>
      <c r="R8889" s="91">
        <v>15755703.2312041</v>
      </c>
      <c r="S8889" s="96">
        <v>1.1828613467514499E-2</v>
      </c>
      <c r="T8889" s="69">
        <v>99734134.560252503</v>
      </c>
    </row>
    <row r="8890" spans="1:20" x14ac:dyDescent="0.25">
      <c r="A8890" t="s">
        <v>25</v>
      </c>
      <c r="B8890" s="10" t="str">
        <f>VLOOKUP(E8890,'Overview Cluster Days'!B:E,3)</f>
        <v>C</v>
      </c>
      <c r="C8890" s="10" t="str">
        <f>VLOOKUP($E8890,'Overview Cluster Days'!$B:$G,5)</f>
        <v>Winter</v>
      </c>
      <c r="D8890" s="10" t="str">
        <f>VLOOKUP($E8890,'Overview Cluster Days'!$B:$G,6)</f>
        <v>Weekday</v>
      </c>
      <c r="E8890" s="10">
        <v>20190228</v>
      </c>
      <c r="F8890" s="11">
        <v>9</v>
      </c>
      <c r="G8890" s="90">
        <v>4398349.0880000005</v>
      </c>
      <c r="H8890" s="91">
        <v>51541435.684955701</v>
      </c>
      <c r="I8890" s="91">
        <v>16125809.948679101</v>
      </c>
      <c r="J8890" s="91">
        <v>12818323.994000001</v>
      </c>
      <c r="K8890" s="91">
        <v>7497497.0115845399</v>
      </c>
      <c r="L8890" s="91">
        <v>183933.96799999999</v>
      </c>
      <c r="M8890" s="91">
        <v>9245157.4059065897</v>
      </c>
      <c r="N8890" s="91">
        <v>6922746.8224662105</v>
      </c>
      <c r="O8890" s="91">
        <v>1351465.22899977</v>
      </c>
      <c r="P8890" s="69">
        <v>348597.65117943799</v>
      </c>
      <c r="Q8890" s="90">
        <v>92381415.727219298</v>
      </c>
      <c r="R8890" s="91">
        <v>18051901.076552</v>
      </c>
      <c r="S8890" s="96">
        <v>42107.436666198497</v>
      </c>
      <c r="T8890" s="69">
        <v>110475424.240437</v>
      </c>
    </row>
    <row r="8891" spans="1:20" x14ac:dyDescent="0.25">
      <c r="A8891" t="s">
        <v>25</v>
      </c>
      <c r="B8891" s="10" t="str">
        <f>VLOOKUP(E8891,'Overview Cluster Days'!B:E,3)</f>
        <v>C</v>
      </c>
      <c r="C8891" s="10" t="str">
        <f>VLOOKUP($E8891,'Overview Cluster Days'!$B:$G,5)</f>
        <v>Winter</v>
      </c>
      <c r="D8891" s="10" t="str">
        <f>VLOOKUP($E8891,'Overview Cluster Days'!$B:$G,6)</f>
        <v>Weekday</v>
      </c>
      <c r="E8891" s="10">
        <v>20190228</v>
      </c>
      <c r="F8891" s="11">
        <v>10</v>
      </c>
      <c r="G8891" s="90">
        <v>3868884.66</v>
      </c>
      <c r="H8891" s="91">
        <v>53658280.064847998</v>
      </c>
      <c r="I8891" s="91">
        <v>15672960.711264599</v>
      </c>
      <c r="J8891" s="91">
        <v>11860275.451999299</v>
      </c>
      <c r="K8891" s="91">
        <v>8782861.9059767202</v>
      </c>
      <c r="L8891" s="91">
        <v>202499.17199999999</v>
      </c>
      <c r="M8891" s="91">
        <v>11552195.8606518</v>
      </c>
      <c r="N8891" s="91">
        <v>7481859.2366005396</v>
      </c>
      <c r="O8891" s="91">
        <v>1289244.5560000001</v>
      </c>
      <c r="P8891" s="69">
        <v>353398.72083178</v>
      </c>
      <c r="Q8891" s="90">
        <v>93843262.794088602</v>
      </c>
      <c r="R8891" s="91">
        <v>20879197.546084099</v>
      </c>
      <c r="S8891" s="96">
        <v>-2.1562499925494201E-2</v>
      </c>
      <c r="T8891" s="69">
        <v>114722460.31861</v>
      </c>
    </row>
    <row r="8892" spans="1:20" x14ac:dyDescent="0.25">
      <c r="A8892" t="s">
        <v>25</v>
      </c>
      <c r="B8892" s="10" t="str">
        <f>VLOOKUP(E8892,'Overview Cluster Days'!B:E,3)</f>
        <v>C</v>
      </c>
      <c r="C8892" s="10" t="str">
        <f>VLOOKUP($E8892,'Overview Cluster Days'!$B:$G,5)</f>
        <v>Winter</v>
      </c>
      <c r="D8892" s="10" t="str">
        <f>VLOOKUP($E8892,'Overview Cluster Days'!$B:$G,6)</f>
        <v>Weekday</v>
      </c>
      <c r="E8892" s="10">
        <v>20190228</v>
      </c>
      <c r="F8892" s="11">
        <v>11</v>
      </c>
      <c r="G8892" s="90">
        <v>2753544.8469967698</v>
      </c>
      <c r="H8892" s="91">
        <v>54277594.582348697</v>
      </c>
      <c r="I8892" s="91">
        <v>16528293.614397001</v>
      </c>
      <c r="J8892" s="91">
        <v>11235118.880000001</v>
      </c>
      <c r="K8892" s="91">
        <v>8224902.8527671099</v>
      </c>
      <c r="L8892" s="91">
        <v>236104.305999139</v>
      </c>
      <c r="M8892" s="91">
        <v>13067626.3016544</v>
      </c>
      <c r="N8892" s="91">
        <v>8008617.5109093096</v>
      </c>
      <c r="O8892" s="91">
        <v>1357736.74299977</v>
      </c>
      <c r="P8892" s="69">
        <v>341221.37629766401</v>
      </c>
      <c r="Q8892" s="90">
        <v>93019454.776509494</v>
      </c>
      <c r="R8892" s="91">
        <v>23011306.237860199</v>
      </c>
      <c r="S8892" s="96">
        <v>45563.729847686802</v>
      </c>
      <c r="T8892" s="69">
        <v>116076324.74421699</v>
      </c>
    </row>
    <row r="8893" spans="1:20" x14ac:dyDescent="0.25">
      <c r="A8893" t="s">
        <v>25</v>
      </c>
      <c r="B8893" s="10" t="str">
        <f>VLOOKUP(E8893,'Overview Cluster Days'!B:E,3)</f>
        <v>C</v>
      </c>
      <c r="C8893" s="10" t="str">
        <f>VLOOKUP($E8893,'Overview Cluster Days'!$B:$G,5)</f>
        <v>Winter</v>
      </c>
      <c r="D8893" s="10" t="str">
        <f>VLOOKUP($E8893,'Overview Cluster Days'!$B:$G,6)</f>
        <v>Weekday</v>
      </c>
      <c r="E8893" s="10">
        <v>20190228</v>
      </c>
      <c r="F8893" s="11">
        <v>12</v>
      </c>
      <c r="G8893" s="90">
        <v>2491046.21999584</v>
      </c>
      <c r="H8893" s="91">
        <v>55602681.3143434</v>
      </c>
      <c r="I8893" s="91">
        <v>16355171.3285203</v>
      </c>
      <c r="J8893" s="91">
        <v>10902415.779999999</v>
      </c>
      <c r="K8893" s="91">
        <v>8679315.9288424291</v>
      </c>
      <c r="L8893" s="91">
        <v>271889.37999574502</v>
      </c>
      <c r="M8893" s="91">
        <v>13704831.888775099</v>
      </c>
      <c r="N8893" s="91">
        <v>8498642.0956715699</v>
      </c>
      <c r="O8893" s="91">
        <v>1260981.294</v>
      </c>
      <c r="P8893" s="69">
        <v>383056.79245639802</v>
      </c>
      <c r="Q8893" s="90">
        <v>94030630.571702093</v>
      </c>
      <c r="R8893" s="91">
        <v>24119401.4508988</v>
      </c>
      <c r="S8893" s="96">
        <v>14566.010651229901</v>
      </c>
      <c r="T8893" s="69">
        <v>118164598.033252</v>
      </c>
    </row>
    <row r="8894" spans="1:20" x14ac:dyDescent="0.25">
      <c r="A8894" t="s">
        <v>25</v>
      </c>
      <c r="B8894" s="10" t="str">
        <f>VLOOKUP(E8894,'Overview Cluster Days'!B:E,3)</f>
        <v>C</v>
      </c>
      <c r="C8894" s="10" t="str">
        <f>VLOOKUP($E8894,'Overview Cluster Days'!$B:$G,5)</f>
        <v>Winter</v>
      </c>
      <c r="D8894" s="10" t="str">
        <f>VLOOKUP($E8894,'Overview Cluster Days'!$B:$G,6)</f>
        <v>Weekday</v>
      </c>
      <c r="E8894" s="10">
        <v>20190228</v>
      </c>
      <c r="F8894" s="11">
        <v>13</v>
      </c>
      <c r="G8894" s="90">
        <v>2779612.986</v>
      </c>
      <c r="H8894" s="91">
        <v>56178966.308135197</v>
      </c>
      <c r="I8894" s="91">
        <v>17036753.6598255</v>
      </c>
      <c r="J8894" s="91">
        <v>9653024.8549994305</v>
      </c>
      <c r="K8894" s="91">
        <v>8079938.9472167399</v>
      </c>
      <c r="L8894" s="91">
        <v>385673.39999737201</v>
      </c>
      <c r="M8894" s="91">
        <v>13909771.1367941</v>
      </c>
      <c r="N8894" s="91">
        <v>8752777.3489526007</v>
      </c>
      <c r="O8894" s="91">
        <v>1293456.12699993</v>
      </c>
      <c r="P8894" s="69">
        <v>363929.50258755003</v>
      </c>
      <c r="Q8894" s="90">
        <v>93728296.756176904</v>
      </c>
      <c r="R8894" s="91">
        <v>24705607.515331499</v>
      </c>
      <c r="S8894" s="96">
        <v>24667.646272384602</v>
      </c>
      <c r="T8894" s="69">
        <v>118458571.917781</v>
      </c>
    </row>
    <row r="8895" spans="1:20" x14ac:dyDescent="0.25">
      <c r="A8895" t="s">
        <v>25</v>
      </c>
      <c r="B8895" s="10" t="str">
        <f>VLOOKUP(E8895,'Overview Cluster Days'!B:E,3)</f>
        <v>C</v>
      </c>
      <c r="C8895" s="10" t="str">
        <f>VLOOKUP($E8895,'Overview Cluster Days'!$B:$G,5)</f>
        <v>Winter</v>
      </c>
      <c r="D8895" s="10" t="str">
        <f>VLOOKUP($E8895,'Overview Cluster Days'!$B:$G,6)</f>
        <v>Weekday</v>
      </c>
      <c r="E8895" s="10">
        <v>20190228</v>
      </c>
      <c r="F8895" s="11">
        <v>14</v>
      </c>
      <c r="G8895" s="90">
        <v>2783933.3269989002</v>
      </c>
      <c r="H8895" s="91">
        <v>55992428.298197903</v>
      </c>
      <c r="I8895" s="91">
        <v>17053785.351240601</v>
      </c>
      <c r="J8895" s="91">
        <v>10047114.119999999</v>
      </c>
      <c r="K8895" s="91">
        <v>7870212.3343735598</v>
      </c>
      <c r="L8895" s="91">
        <v>347080.134999495</v>
      </c>
      <c r="M8895" s="91">
        <v>13453844.2447707</v>
      </c>
      <c r="N8895" s="91">
        <v>9112727.9620864894</v>
      </c>
      <c r="O8895" s="91">
        <v>1289944.24</v>
      </c>
      <c r="P8895" s="69">
        <v>383183.82672658103</v>
      </c>
      <c r="Q8895" s="90">
        <v>93747473.430811003</v>
      </c>
      <c r="R8895" s="91">
        <v>24586780.408583201</v>
      </c>
      <c r="S8895" s="96">
        <v>13294.088591171399</v>
      </c>
      <c r="T8895" s="69">
        <v>118347547.927985</v>
      </c>
    </row>
    <row r="8896" spans="1:20" x14ac:dyDescent="0.25">
      <c r="A8896" t="s">
        <v>25</v>
      </c>
      <c r="B8896" s="10" t="str">
        <f>VLOOKUP(E8896,'Overview Cluster Days'!B:E,3)</f>
        <v>C</v>
      </c>
      <c r="C8896" s="10" t="str">
        <f>VLOOKUP($E8896,'Overview Cluster Days'!$B:$G,5)</f>
        <v>Winter</v>
      </c>
      <c r="D8896" s="10" t="str">
        <f>VLOOKUP($E8896,'Overview Cluster Days'!$B:$G,6)</f>
        <v>Weekday</v>
      </c>
      <c r="E8896" s="10">
        <v>20190228</v>
      </c>
      <c r="F8896" s="11">
        <v>15</v>
      </c>
      <c r="G8896" s="90">
        <v>2875112.97</v>
      </c>
      <c r="H8896" s="91">
        <v>52652501.170997798</v>
      </c>
      <c r="I8896" s="91">
        <v>18037805.836759701</v>
      </c>
      <c r="J8896" s="91">
        <v>9882497.0419999994</v>
      </c>
      <c r="K8896" s="91">
        <v>7308351.6509761801</v>
      </c>
      <c r="L8896" s="91">
        <v>315043.48099680402</v>
      </c>
      <c r="M8896" s="91">
        <v>12192967.8711119</v>
      </c>
      <c r="N8896" s="91">
        <v>9042944.3333301097</v>
      </c>
      <c r="O8896" s="91">
        <v>1293142.81199983</v>
      </c>
      <c r="P8896" s="69">
        <v>401633.41363998002</v>
      </c>
      <c r="Q8896" s="90">
        <v>90756268.670733705</v>
      </c>
      <c r="R8896" s="91">
        <v>23245731.911078598</v>
      </c>
      <c r="S8896" s="96">
        <v>-9.3334959819912893E-3</v>
      </c>
      <c r="T8896" s="69">
        <v>114002000.57247899</v>
      </c>
    </row>
    <row r="8897" spans="1:20" x14ac:dyDescent="0.25">
      <c r="A8897" t="s">
        <v>25</v>
      </c>
      <c r="B8897" s="10" t="str">
        <f>VLOOKUP(E8897,'Overview Cluster Days'!B:E,3)</f>
        <v>C</v>
      </c>
      <c r="C8897" s="10" t="str">
        <f>VLOOKUP($E8897,'Overview Cluster Days'!$B:$G,5)</f>
        <v>Winter</v>
      </c>
      <c r="D8897" s="10" t="str">
        <f>VLOOKUP($E8897,'Overview Cluster Days'!$B:$G,6)</f>
        <v>Weekday</v>
      </c>
      <c r="E8897" s="10">
        <v>20190228</v>
      </c>
      <c r="F8897" s="11">
        <v>16</v>
      </c>
      <c r="G8897" s="90">
        <v>2572527.7359996401</v>
      </c>
      <c r="H8897" s="91">
        <v>51425728.534643397</v>
      </c>
      <c r="I8897" s="91">
        <v>17268657.235082898</v>
      </c>
      <c r="J8897" s="91">
        <v>9734047.9419990908</v>
      </c>
      <c r="K8897" s="91">
        <v>8384787.9735057997</v>
      </c>
      <c r="L8897" s="91">
        <v>265969.121998975</v>
      </c>
      <c r="M8897" s="91">
        <v>10209750.547602</v>
      </c>
      <c r="N8897" s="91">
        <v>8944811.8908481207</v>
      </c>
      <c r="O8897" s="91">
        <v>1275220.2139995799</v>
      </c>
      <c r="P8897" s="69">
        <v>469882.48236756702</v>
      </c>
      <c r="Q8897" s="90">
        <v>89385749.421230897</v>
      </c>
      <c r="R8897" s="91">
        <v>21165634.256816201</v>
      </c>
      <c r="S8897" s="96">
        <v>15097.3027233426</v>
      </c>
      <c r="T8897" s="69">
        <v>110566480.98077001</v>
      </c>
    </row>
    <row r="8898" spans="1:20" x14ac:dyDescent="0.25">
      <c r="A8898" t="s">
        <v>25</v>
      </c>
      <c r="B8898" s="10" t="str">
        <f>VLOOKUP(E8898,'Overview Cluster Days'!B:E,3)</f>
        <v>C</v>
      </c>
      <c r="C8898" s="10" t="str">
        <f>VLOOKUP($E8898,'Overview Cluster Days'!$B:$G,5)</f>
        <v>Winter</v>
      </c>
      <c r="D8898" s="10" t="str">
        <f>VLOOKUP($E8898,'Overview Cluster Days'!$B:$G,6)</f>
        <v>Weekday</v>
      </c>
      <c r="E8898" s="10">
        <v>20190228</v>
      </c>
      <c r="F8898" s="11">
        <v>17</v>
      </c>
      <c r="G8898" s="90">
        <v>3109924.99</v>
      </c>
      <c r="H8898" s="91">
        <v>50300031.810949601</v>
      </c>
      <c r="I8898" s="91">
        <v>16690425.7740482</v>
      </c>
      <c r="J8898" s="91">
        <v>10100042.742000001</v>
      </c>
      <c r="K8898" s="91">
        <v>8902072.8452094197</v>
      </c>
      <c r="L8898" s="91">
        <v>220687.91</v>
      </c>
      <c r="M8898" s="91">
        <v>8098193.2691694703</v>
      </c>
      <c r="N8898" s="91">
        <v>8741366.3203875702</v>
      </c>
      <c r="O8898" s="91">
        <v>1266948.2999988699</v>
      </c>
      <c r="P8898" s="69">
        <v>507743.72213271999</v>
      </c>
      <c r="Q8898" s="90">
        <v>89102498.162207201</v>
      </c>
      <c r="R8898" s="91">
        <v>18834939.521688599</v>
      </c>
      <c r="S8898" s="96">
        <v>68229.435597427204</v>
      </c>
      <c r="T8898" s="69">
        <v>108005667.11949299</v>
      </c>
    </row>
    <row r="8899" spans="1:20" x14ac:dyDescent="0.25">
      <c r="A8899" t="s">
        <v>25</v>
      </c>
      <c r="B8899" s="10" t="str">
        <f>VLOOKUP(E8899,'Overview Cluster Days'!B:E,3)</f>
        <v>C</v>
      </c>
      <c r="C8899" s="10" t="str">
        <f>VLOOKUP($E8899,'Overview Cluster Days'!$B:$G,5)</f>
        <v>Winter</v>
      </c>
      <c r="D8899" s="10" t="str">
        <f>VLOOKUP($E8899,'Overview Cluster Days'!$B:$G,6)</f>
        <v>Weekday</v>
      </c>
      <c r="E8899" s="10">
        <v>20190228</v>
      </c>
      <c r="F8899" s="11">
        <v>18</v>
      </c>
      <c r="G8899" s="90">
        <v>3968850.85599805</v>
      </c>
      <c r="H8899" s="91">
        <v>50177011.882408999</v>
      </c>
      <c r="I8899" s="91">
        <v>16378249.066198099</v>
      </c>
      <c r="J8899" s="91">
        <v>10747721.513998499</v>
      </c>
      <c r="K8899" s="91">
        <v>8395905.13737569</v>
      </c>
      <c r="L8899" s="91">
        <v>476694.958998969</v>
      </c>
      <c r="M8899" s="91">
        <v>6324373.0252210898</v>
      </c>
      <c r="N8899" s="91">
        <v>8223532.5720329499</v>
      </c>
      <c r="O8899" s="91">
        <v>1186596.6419996701</v>
      </c>
      <c r="P8899" s="69">
        <v>454810.09116479999</v>
      </c>
      <c r="Q8899" s="90">
        <v>89667738.455979303</v>
      </c>
      <c r="R8899" s="91">
        <v>16666007.2894175</v>
      </c>
      <c r="S8899" s="96">
        <v>32303.759554107699</v>
      </c>
      <c r="T8899" s="69">
        <v>106366049.504951</v>
      </c>
    </row>
    <row r="8900" spans="1:20" x14ac:dyDescent="0.25">
      <c r="A8900" t="s">
        <v>25</v>
      </c>
      <c r="B8900" s="10" t="str">
        <f>VLOOKUP(E8900,'Overview Cluster Days'!B:E,3)</f>
        <v>C</v>
      </c>
      <c r="C8900" s="10" t="str">
        <f>VLOOKUP($E8900,'Overview Cluster Days'!$B:$G,5)</f>
        <v>Winter</v>
      </c>
      <c r="D8900" s="10" t="str">
        <f>VLOOKUP($E8900,'Overview Cluster Days'!$B:$G,6)</f>
        <v>Weekday</v>
      </c>
      <c r="E8900" s="10">
        <v>20190228</v>
      </c>
      <c r="F8900" s="11">
        <v>19</v>
      </c>
      <c r="G8900" s="90">
        <v>5035431.392</v>
      </c>
      <c r="H8900" s="91">
        <v>52609877.117926396</v>
      </c>
      <c r="I8900" s="91">
        <v>17337174.124453899</v>
      </c>
      <c r="J8900" s="91">
        <v>10749615.096000001</v>
      </c>
      <c r="K8900" s="91">
        <v>7219303.33244853</v>
      </c>
      <c r="L8900" s="91">
        <v>207891.90400000001</v>
      </c>
      <c r="M8900" s="91">
        <v>6314019.8301184801</v>
      </c>
      <c r="N8900" s="91">
        <v>7759865.4930666499</v>
      </c>
      <c r="O8900" s="91">
        <v>1128189.4939999799</v>
      </c>
      <c r="P8900" s="69">
        <v>479411.43306992098</v>
      </c>
      <c r="Q8900" s="90">
        <v>92951401.062828794</v>
      </c>
      <c r="R8900" s="91">
        <v>15889378.154255001</v>
      </c>
      <c r="S8900" s="96">
        <v>-1.22021483257413E-2</v>
      </c>
      <c r="T8900" s="69">
        <v>108840779.204882</v>
      </c>
    </row>
    <row r="8901" spans="1:20" x14ac:dyDescent="0.25">
      <c r="A8901" t="s">
        <v>25</v>
      </c>
      <c r="B8901" s="10" t="str">
        <f>VLOOKUP(E8901,'Overview Cluster Days'!B:E,3)</f>
        <v>C</v>
      </c>
      <c r="C8901" s="10" t="str">
        <f>VLOOKUP($E8901,'Overview Cluster Days'!$B:$G,5)</f>
        <v>Winter</v>
      </c>
      <c r="D8901" s="10" t="str">
        <f>VLOOKUP($E8901,'Overview Cluster Days'!$B:$G,6)</f>
        <v>Weekday</v>
      </c>
      <c r="E8901" s="10">
        <v>20190228</v>
      </c>
      <c r="F8901" s="11">
        <v>20</v>
      </c>
      <c r="G8901" s="90">
        <v>4890382.5930000003</v>
      </c>
      <c r="H8901" s="91">
        <v>52555643.1720668</v>
      </c>
      <c r="I8901" s="91">
        <v>18381810.077743601</v>
      </c>
      <c r="J8901" s="91">
        <v>10552243.047998499</v>
      </c>
      <c r="K8901" s="91">
        <v>5913782.9446247397</v>
      </c>
      <c r="L8901" s="91">
        <v>201530.28700000001</v>
      </c>
      <c r="M8901" s="91">
        <v>6720279.5569285899</v>
      </c>
      <c r="N8901" s="91">
        <v>7775248.8005659897</v>
      </c>
      <c r="O8901" s="91">
        <v>1115514.6499989801</v>
      </c>
      <c r="P8901" s="69">
        <v>519823.67510069802</v>
      </c>
      <c r="Q8901" s="90">
        <v>92293861.835433602</v>
      </c>
      <c r="R8901" s="91">
        <v>16332396.9695943</v>
      </c>
      <c r="S8901" s="96">
        <v>8.5551454685628397E-3</v>
      </c>
      <c r="T8901" s="69">
        <v>108626258.813583</v>
      </c>
    </row>
    <row r="8902" spans="1:20" x14ac:dyDescent="0.25">
      <c r="A8902" t="s">
        <v>25</v>
      </c>
      <c r="B8902" s="10" t="str">
        <f>VLOOKUP(E8902,'Overview Cluster Days'!B:E,3)</f>
        <v>C</v>
      </c>
      <c r="C8902" s="10" t="str">
        <f>VLOOKUP($E8902,'Overview Cluster Days'!$B:$G,5)</f>
        <v>Winter</v>
      </c>
      <c r="D8902" s="10" t="str">
        <f>VLOOKUP($E8902,'Overview Cluster Days'!$B:$G,6)</f>
        <v>Weekday</v>
      </c>
      <c r="E8902" s="10">
        <v>20190228</v>
      </c>
      <c r="F8902" s="11">
        <v>21</v>
      </c>
      <c r="G8902" s="90">
        <v>3532509.7719999999</v>
      </c>
      <c r="H8902" s="91">
        <v>48915790.148762703</v>
      </c>
      <c r="I8902" s="91">
        <v>13878894.8919762</v>
      </c>
      <c r="J8902" s="91">
        <v>8660965.9799982999</v>
      </c>
      <c r="K8902" s="91">
        <v>5854362.6073926697</v>
      </c>
      <c r="L8902" s="91">
        <v>173180.046</v>
      </c>
      <c r="M8902" s="91">
        <v>6050586.7257101396</v>
      </c>
      <c r="N8902" s="91">
        <v>7569565.0373975402</v>
      </c>
      <c r="O8902" s="91">
        <v>1008055.278</v>
      </c>
      <c r="P8902" s="69">
        <v>377927.68786981801</v>
      </c>
      <c r="Q8902" s="90">
        <v>80842523.400129795</v>
      </c>
      <c r="R8902" s="91">
        <v>15179314.7749775</v>
      </c>
      <c r="S8902" s="96">
        <v>-2.9467772692441901E-3</v>
      </c>
      <c r="T8902" s="69">
        <v>96021838.172160596</v>
      </c>
    </row>
    <row r="8903" spans="1:20" x14ac:dyDescent="0.25">
      <c r="A8903" t="s">
        <v>25</v>
      </c>
      <c r="B8903" s="10" t="str">
        <f>VLOOKUP(E8903,'Overview Cluster Days'!B:E,3)</f>
        <v>C</v>
      </c>
      <c r="C8903" s="10" t="str">
        <f>VLOOKUP($E8903,'Overview Cluster Days'!$B:$G,5)</f>
        <v>Winter</v>
      </c>
      <c r="D8903" s="10" t="str">
        <f>VLOOKUP($E8903,'Overview Cluster Days'!$B:$G,6)</f>
        <v>Weekday</v>
      </c>
      <c r="E8903" s="10">
        <v>20190228</v>
      </c>
      <c r="F8903" s="11">
        <v>22</v>
      </c>
      <c r="G8903" s="90">
        <v>3032372.7250000001</v>
      </c>
      <c r="H8903" s="91">
        <v>43109508.348783001</v>
      </c>
      <c r="I8903" s="91">
        <v>11421656.1284263</v>
      </c>
      <c r="J8903" s="91">
        <v>7654219.46</v>
      </c>
      <c r="K8903" s="91">
        <v>7631854.9153788602</v>
      </c>
      <c r="L8903" s="91">
        <v>192631.32</v>
      </c>
      <c r="M8903" s="91">
        <v>6168411.9073373396</v>
      </c>
      <c r="N8903" s="91">
        <v>7430078.1063821996</v>
      </c>
      <c r="O8903" s="91">
        <v>1062044.0900000001</v>
      </c>
      <c r="P8903" s="69">
        <v>440802.45618753601</v>
      </c>
      <c r="Q8903" s="90">
        <v>72849611.577588201</v>
      </c>
      <c r="R8903" s="91">
        <v>15293967.8799071</v>
      </c>
      <c r="S8903" s="96">
        <v>-7.0735933841206099E-3</v>
      </c>
      <c r="T8903" s="69">
        <v>88143579.450421706</v>
      </c>
    </row>
    <row r="8904" spans="1:20" x14ac:dyDescent="0.25">
      <c r="A8904" t="s">
        <v>25</v>
      </c>
      <c r="B8904" s="10" t="str">
        <f>VLOOKUP(E8904,'Overview Cluster Days'!B:E,3)</f>
        <v>C</v>
      </c>
      <c r="C8904" s="10" t="str">
        <f>VLOOKUP($E8904,'Overview Cluster Days'!$B:$G,5)</f>
        <v>Winter</v>
      </c>
      <c r="D8904" s="10" t="str">
        <f>VLOOKUP($E8904,'Overview Cluster Days'!$B:$G,6)</f>
        <v>Weekday</v>
      </c>
      <c r="E8904" s="10">
        <v>20190228</v>
      </c>
      <c r="F8904" s="11">
        <v>23</v>
      </c>
      <c r="G8904" s="90">
        <v>3405298.8360000001</v>
      </c>
      <c r="H8904" s="91">
        <v>42296181.088080101</v>
      </c>
      <c r="I8904" s="91">
        <v>10281568.338541999</v>
      </c>
      <c r="J8904" s="91">
        <v>8669838.7779982891</v>
      </c>
      <c r="K8904" s="91">
        <v>4936929.1299969796</v>
      </c>
      <c r="L8904" s="91">
        <v>268872.54999819899</v>
      </c>
      <c r="M8904" s="91">
        <v>6523246.0198823102</v>
      </c>
      <c r="N8904" s="91">
        <v>7275280.6415138002</v>
      </c>
      <c r="O8904" s="91">
        <v>1147061.32599968</v>
      </c>
      <c r="P8904" s="69">
        <v>509196.38110902498</v>
      </c>
      <c r="Q8904" s="90">
        <v>69589816.170617402</v>
      </c>
      <c r="R8904" s="91">
        <v>15723656.918502999</v>
      </c>
      <c r="S8904" s="96">
        <v>2.6354980655014502E-3</v>
      </c>
      <c r="T8904" s="69">
        <v>85313473.091755897</v>
      </c>
    </row>
    <row r="8905" spans="1:20" x14ac:dyDescent="0.25">
      <c r="A8905" t="s">
        <v>25</v>
      </c>
      <c r="B8905" s="10" t="str">
        <f>VLOOKUP(E8905,'Overview Cluster Days'!B:E,3)</f>
        <v>C</v>
      </c>
      <c r="C8905" s="10" t="str">
        <f>VLOOKUP($E8905,'Overview Cluster Days'!$B:$G,5)</f>
        <v>Winter</v>
      </c>
      <c r="D8905" s="10" t="str">
        <f>VLOOKUP($E8905,'Overview Cluster Days'!$B:$G,6)</f>
        <v>Weekday</v>
      </c>
      <c r="E8905" s="10">
        <v>20190228</v>
      </c>
      <c r="F8905" s="11">
        <v>24</v>
      </c>
      <c r="G8905" s="90">
        <v>3499460.21599861</v>
      </c>
      <c r="H8905" s="91">
        <v>41714016.030465499</v>
      </c>
      <c r="I8905" s="91">
        <v>9859148.2281233501</v>
      </c>
      <c r="J8905" s="91">
        <v>9006945.8189986106</v>
      </c>
      <c r="K8905" s="91">
        <v>4531704.7194309998</v>
      </c>
      <c r="L8905" s="91">
        <v>226516.806998605</v>
      </c>
      <c r="M8905" s="91">
        <v>6507205.1302598603</v>
      </c>
      <c r="N8905" s="91">
        <v>6927749.1470743297</v>
      </c>
      <c r="O8905" s="91">
        <v>1202622.0089995901</v>
      </c>
      <c r="P8905" s="69">
        <v>564756.00077511801</v>
      </c>
      <c r="Q8905" s="90">
        <v>68611275.013017103</v>
      </c>
      <c r="R8905" s="91">
        <v>15428849.094107499</v>
      </c>
      <c r="S8905" s="96">
        <v>5.0549316219985502E-3</v>
      </c>
      <c r="T8905" s="69">
        <v>84040124.112179503</v>
      </c>
    </row>
    <row r="8906" spans="1:20" x14ac:dyDescent="0.25">
      <c r="A8906" t="s">
        <v>25</v>
      </c>
      <c r="B8906" s="10" t="str">
        <f>VLOOKUP(E8906,'Overview Cluster Days'!B:E,3)</f>
        <v>C</v>
      </c>
      <c r="C8906" s="10" t="str">
        <f>VLOOKUP($E8906,'Overview Cluster Days'!$B:$G,5)</f>
        <v>Winter</v>
      </c>
      <c r="D8906" s="10" t="str">
        <f>VLOOKUP($E8906,'Overview Cluster Days'!$B:$G,6)</f>
        <v>Weekday</v>
      </c>
      <c r="E8906" s="10">
        <v>20190301</v>
      </c>
      <c r="F8906" s="11">
        <v>1</v>
      </c>
      <c r="G8906" s="90">
        <v>2719697.0919971098</v>
      </c>
      <c r="H8906" s="91">
        <v>45637694.347089</v>
      </c>
      <c r="I8906" s="91">
        <v>13148104.9337395</v>
      </c>
      <c r="J8906" s="91">
        <v>9614465.7319998201</v>
      </c>
      <c r="K8906" s="91">
        <v>5649301.5676265601</v>
      </c>
      <c r="L8906" s="91">
        <v>279010.46799750702</v>
      </c>
      <c r="M8906" s="91">
        <v>7324574.9682424301</v>
      </c>
      <c r="N8906" s="91">
        <v>7705106.6795104695</v>
      </c>
      <c r="O8906" s="91">
        <v>1155277.0239997201</v>
      </c>
      <c r="P8906" s="69">
        <v>471977.41021812998</v>
      </c>
      <c r="Q8906" s="90">
        <v>76769263.672452003</v>
      </c>
      <c r="R8906" s="91">
        <v>16935946.549968299</v>
      </c>
      <c r="S8906" s="96">
        <v>-4.8486329615116102E-3</v>
      </c>
      <c r="T8906" s="69">
        <v>93705210.217571601</v>
      </c>
    </row>
    <row r="8907" spans="1:20" x14ac:dyDescent="0.25">
      <c r="A8907" t="s">
        <v>25</v>
      </c>
      <c r="B8907" s="10" t="str">
        <f>VLOOKUP(E8907,'Overview Cluster Days'!B:E,3)</f>
        <v>C</v>
      </c>
      <c r="C8907" s="10" t="str">
        <f>VLOOKUP($E8907,'Overview Cluster Days'!$B:$G,5)</f>
        <v>Winter</v>
      </c>
      <c r="D8907" s="10" t="str">
        <f>VLOOKUP($E8907,'Overview Cluster Days'!$B:$G,6)</f>
        <v>Weekday</v>
      </c>
      <c r="E8907" s="10">
        <v>20190301</v>
      </c>
      <c r="F8907" s="11">
        <v>2</v>
      </c>
      <c r="G8907" s="90">
        <v>2339132.9499805099</v>
      </c>
      <c r="H8907" s="91">
        <v>47004334.820719302</v>
      </c>
      <c r="I8907" s="91">
        <v>12646702.0313947</v>
      </c>
      <c r="J8907" s="91">
        <v>8756835.9499999993</v>
      </c>
      <c r="K8907" s="91">
        <v>5126400.6096246997</v>
      </c>
      <c r="L8907" s="91">
        <v>294091.98999910901</v>
      </c>
      <c r="M8907" s="91">
        <v>7708884.5463640997</v>
      </c>
      <c r="N8907" s="91">
        <v>7769581.5513788899</v>
      </c>
      <c r="O8907" s="91">
        <v>1240470.54</v>
      </c>
      <c r="P8907" s="69">
        <v>570802.31171042996</v>
      </c>
      <c r="Q8907" s="90">
        <v>75873406.361719295</v>
      </c>
      <c r="R8907" s="91">
        <v>17583830.939452499</v>
      </c>
      <c r="S8907" s="96">
        <v>2.30102543719113E-3</v>
      </c>
      <c r="T8907" s="69">
        <v>93457237.303472802</v>
      </c>
    </row>
    <row r="8908" spans="1:20" x14ac:dyDescent="0.25">
      <c r="A8908" t="s">
        <v>25</v>
      </c>
      <c r="B8908" s="10" t="str">
        <f>VLOOKUP(E8908,'Overview Cluster Days'!B:E,3)</f>
        <v>C</v>
      </c>
      <c r="C8908" s="10" t="str">
        <f>VLOOKUP($E8908,'Overview Cluster Days'!$B:$G,5)</f>
        <v>Winter</v>
      </c>
      <c r="D8908" s="10" t="str">
        <f>VLOOKUP($E8908,'Overview Cluster Days'!$B:$G,6)</f>
        <v>Weekday</v>
      </c>
      <c r="E8908" s="10">
        <v>20190301</v>
      </c>
      <c r="F8908" s="11">
        <v>3</v>
      </c>
      <c r="G8908" s="90">
        <v>2149036.1519974899</v>
      </c>
      <c r="H8908" s="91">
        <v>49423021.619837798</v>
      </c>
      <c r="I8908" s="91">
        <v>12340116.320427001</v>
      </c>
      <c r="J8908" s="91">
        <v>8390350.8659996409</v>
      </c>
      <c r="K8908" s="91">
        <v>5572764.2475097999</v>
      </c>
      <c r="L8908" s="91">
        <v>337602.06199976301</v>
      </c>
      <c r="M8908" s="91">
        <v>8284073.8313634899</v>
      </c>
      <c r="N8908" s="91">
        <v>7822443.7097180504</v>
      </c>
      <c r="O8908" s="91">
        <v>1298554.6159997401</v>
      </c>
      <c r="P8908" s="69">
        <v>459087.994045217</v>
      </c>
      <c r="Q8908" s="90">
        <v>77875289.205771804</v>
      </c>
      <c r="R8908" s="91">
        <v>18201762.213126302</v>
      </c>
      <c r="S8908" s="96">
        <v>0</v>
      </c>
      <c r="T8908" s="69">
        <v>96077051.418898001</v>
      </c>
    </row>
    <row r="8909" spans="1:20" x14ac:dyDescent="0.25">
      <c r="A8909" t="s">
        <v>25</v>
      </c>
      <c r="B8909" s="10" t="str">
        <f>VLOOKUP(E8909,'Overview Cluster Days'!B:E,3)</f>
        <v>C</v>
      </c>
      <c r="C8909" s="10" t="str">
        <f>VLOOKUP($E8909,'Overview Cluster Days'!$B:$G,5)</f>
        <v>Winter</v>
      </c>
      <c r="D8909" s="10" t="str">
        <f>VLOOKUP($E8909,'Overview Cluster Days'!$B:$G,6)</f>
        <v>Weekday</v>
      </c>
      <c r="E8909" s="10">
        <v>20190301</v>
      </c>
      <c r="F8909" s="11">
        <v>4</v>
      </c>
      <c r="G8909" s="90">
        <v>1968753.8740000001</v>
      </c>
      <c r="H8909" s="91">
        <v>49486732.775952801</v>
      </c>
      <c r="I8909" s="91">
        <v>12143399.5677888</v>
      </c>
      <c r="J8909" s="91">
        <v>8146600.7259999998</v>
      </c>
      <c r="K8909" s="91">
        <v>5372382.3221253697</v>
      </c>
      <c r="L8909" s="91">
        <v>377399.04399999999</v>
      </c>
      <c r="M8909" s="91">
        <v>7728776.9133502496</v>
      </c>
      <c r="N8909" s="91">
        <v>8062369.3460234804</v>
      </c>
      <c r="O8909" s="91">
        <v>1337752.834</v>
      </c>
      <c r="P8909" s="69">
        <v>455082.60630337801</v>
      </c>
      <c r="Q8909" s="90">
        <v>77117869.265866995</v>
      </c>
      <c r="R8909" s="91">
        <v>17961380.743677098</v>
      </c>
      <c r="S8909" s="96">
        <v>1.38702394906431E-3</v>
      </c>
      <c r="T8909" s="69">
        <v>95079250.010931104</v>
      </c>
    </row>
    <row r="8910" spans="1:20" x14ac:dyDescent="0.25">
      <c r="A8910" t="s">
        <v>25</v>
      </c>
      <c r="B8910" s="10" t="str">
        <f>VLOOKUP(E8910,'Overview Cluster Days'!B:E,3)</f>
        <v>C</v>
      </c>
      <c r="C8910" s="10" t="str">
        <f>VLOOKUP($E8910,'Overview Cluster Days'!$B:$G,5)</f>
        <v>Winter</v>
      </c>
      <c r="D8910" s="10" t="str">
        <f>VLOOKUP($E8910,'Overview Cluster Days'!$B:$G,6)</f>
        <v>Weekday</v>
      </c>
      <c r="E8910" s="10">
        <v>20190301</v>
      </c>
      <c r="F8910" s="11">
        <v>5</v>
      </c>
      <c r="G8910" s="90">
        <v>2021241.726</v>
      </c>
      <c r="H8910" s="91">
        <v>50031000.857835203</v>
      </c>
      <c r="I8910" s="91">
        <v>12286059.668271801</v>
      </c>
      <c r="J8910" s="91">
        <v>7492679.5839999998</v>
      </c>
      <c r="K8910" s="91">
        <v>5480568.9173548501</v>
      </c>
      <c r="L8910" s="91">
        <v>446741.99400000001</v>
      </c>
      <c r="M8910" s="91">
        <v>7468286.3310091402</v>
      </c>
      <c r="N8910" s="91">
        <v>8007040.5908843698</v>
      </c>
      <c r="O8910" s="91">
        <v>1351830.7520000001</v>
      </c>
      <c r="P8910" s="69">
        <v>407595.28730545199</v>
      </c>
      <c r="Q8910" s="90">
        <v>77311550.753461793</v>
      </c>
      <c r="R8910" s="91">
        <v>17681494.955198999</v>
      </c>
      <c r="S8910" s="96">
        <v>19973.542463592399</v>
      </c>
      <c r="T8910" s="69">
        <v>95013019.251124397</v>
      </c>
    </row>
    <row r="8911" spans="1:20" x14ac:dyDescent="0.25">
      <c r="A8911" t="s">
        <v>25</v>
      </c>
      <c r="B8911" s="10" t="str">
        <f>VLOOKUP(E8911,'Overview Cluster Days'!B:E,3)</f>
        <v>C</v>
      </c>
      <c r="C8911" s="10" t="str">
        <f>VLOOKUP($E8911,'Overview Cluster Days'!$B:$G,5)</f>
        <v>Winter</v>
      </c>
      <c r="D8911" s="10" t="str">
        <f>VLOOKUP($E8911,'Overview Cluster Days'!$B:$G,6)</f>
        <v>Weekday</v>
      </c>
      <c r="E8911" s="10">
        <v>20190301</v>
      </c>
      <c r="F8911" s="11">
        <v>6</v>
      </c>
      <c r="G8911" s="90">
        <v>2078434.8039931101</v>
      </c>
      <c r="H8911" s="91">
        <v>47776752.460732497</v>
      </c>
      <c r="I8911" s="91">
        <v>12483846.957258901</v>
      </c>
      <c r="J8911" s="91">
        <v>6725606.6699999999</v>
      </c>
      <c r="K8911" s="91">
        <v>6130298.6795630502</v>
      </c>
      <c r="L8911" s="91">
        <v>464256.03</v>
      </c>
      <c r="M8911" s="91">
        <v>6908577.4254254103</v>
      </c>
      <c r="N8911" s="91">
        <v>7570351.2805204596</v>
      </c>
      <c r="O8911" s="91">
        <v>1404603.889</v>
      </c>
      <c r="P8911" s="69">
        <v>317830.29554010602</v>
      </c>
      <c r="Q8911" s="90">
        <v>75194939.571547598</v>
      </c>
      <c r="R8911" s="91">
        <v>16665618.920485999</v>
      </c>
      <c r="S8911" s="96">
        <v>20185.316886200198</v>
      </c>
      <c r="T8911" s="69">
        <v>91880743.808919698</v>
      </c>
    </row>
    <row r="8912" spans="1:20" x14ac:dyDescent="0.25">
      <c r="A8912" t="s">
        <v>25</v>
      </c>
      <c r="B8912" s="10" t="str">
        <f>VLOOKUP(E8912,'Overview Cluster Days'!B:E,3)</f>
        <v>C</v>
      </c>
      <c r="C8912" s="10" t="str">
        <f>VLOOKUP($E8912,'Overview Cluster Days'!$B:$G,5)</f>
        <v>Winter</v>
      </c>
      <c r="D8912" s="10" t="str">
        <f>VLOOKUP($E8912,'Overview Cluster Days'!$B:$G,6)</f>
        <v>Weekday</v>
      </c>
      <c r="E8912" s="10">
        <v>20190301</v>
      </c>
      <c r="F8912" s="11">
        <v>7</v>
      </c>
      <c r="G8912" s="90">
        <v>2641817.5079999999</v>
      </c>
      <c r="H8912" s="91">
        <v>49475587.307232998</v>
      </c>
      <c r="I8912" s="91">
        <v>14565484.7832109</v>
      </c>
      <c r="J8912" s="91">
        <v>6337516.0899999999</v>
      </c>
      <c r="K8912" s="91">
        <v>5820152.6539028203</v>
      </c>
      <c r="L8912" s="91">
        <v>259576.20199999999</v>
      </c>
      <c r="M8912" s="91">
        <v>5452937.1027405597</v>
      </c>
      <c r="N8912" s="91">
        <v>8025057.9422151297</v>
      </c>
      <c r="O8912" s="91">
        <v>1480618.6540000001</v>
      </c>
      <c r="P8912" s="69">
        <v>248584.987435594</v>
      </c>
      <c r="Q8912" s="90">
        <v>78840558.342346802</v>
      </c>
      <c r="R8912" s="91">
        <v>15466774.888391299</v>
      </c>
      <c r="S8912" s="96">
        <v>-2.8234862256795198E-3</v>
      </c>
      <c r="T8912" s="69">
        <v>94307333.227914602</v>
      </c>
    </row>
    <row r="8913" spans="1:20" x14ac:dyDescent="0.25">
      <c r="A8913" t="s">
        <v>25</v>
      </c>
      <c r="B8913" s="10" t="str">
        <f>VLOOKUP(E8913,'Overview Cluster Days'!B:E,3)</f>
        <v>C</v>
      </c>
      <c r="C8913" s="10" t="str">
        <f>VLOOKUP($E8913,'Overview Cluster Days'!$B:$G,5)</f>
        <v>Winter</v>
      </c>
      <c r="D8913" s="10" t="str">
        <f>VLOOKUP($E8913,'Overview Cluster Days'!$B:$G,6)</f>
        <v>Weekday</v>
      </c>
      <c r="E8913" s="10">
        <v>20190301</v>
      </c>
      <c r="F8913" s="11">
        <v>8</v>
      </c>
      <c r="G8913" s="90">
        <v>3633186.3349980698</v>
      </c>
      <c r="H8913" s="91">
        <v>54961798.961351603</v>
      </c>
      <c r="I8913" s="91">
        <v>16981752.725000199</v>
      </c>
      <c r="J8913" s="91">
        <v>6621207.0449995799</v>
      </c>
      <c r="K8913" s="91">
        <v>5070764.6716163699</v>
      </c>
      <c r="L8913" s="91">
        <v>220006.594997081</v>
      </c>
      <c r="M8913" s="91">
        <v>5964867.8327678395</v>
      </c>
      <c r="N8913" s="91">
        <v>7935506.14044163</v>
      </c>
      <c r="O8913" s="91">
        <v>1281907.3299994799</v>
      </c>
      <c r="P8913" s="69">
        <v>272288.58558549202</v>
      </c>
      <c r="Q8913" s="90">
        <v>87268709.737965807</v>
      </c>
      <c r="R8913" s="91">
        <v>15674576.4837915</v>
      </c>
      <c r="S8913" s="96">
        <v>-2.92663578875363E-3</v>
      </c>
      <c r="T8913" s="69">
        <v>102943286.218831</v>
      </c>
    </row>
    <row r="8914" spans="1:20" x14ac:dyDescent="0.25">
      <c r="A8914" t="s">
        <v>25</v>
      </c>
      <c r="B8914" s="10" t="str">
        <f>VLOOKUP(E8914,'Overview Cluster Days'!B:E,3)</f>
        <v>C</v>
      </c>
      <c r="C8914" s="10" t="str">
        <f>VLOOKUP($E8914,'Overview Cluster Days'!$B:$G,5)</f>
        <v>Winter</v>
      </c>
      <c r="D8914" s="10" t="str">
        <f>VLOOKUP($E8914,'Overview Cluster Days'!$B:$G,6)</f>
        <v>Weekday</v>
      </c>
      <c r="E8914" s="10">
        <v>20190301</v>
      </c>
      <c r="F8914" s="11">
        <v>9</v>
      </c>
      <c r="G8914" s="90">
        <v>4468201.1199960997</v>
      </c>
      <c r="H8914" s="91">
        <v>58317242.430829801</v>
      </c>
      <c r="I8914" s="91">
        <v>18528558.510838099</v>
      </c>
      <c r="J8914" s="91">
        <v>8250828.1199998399</v>
      </c>
      <c r="K8914" s="91">
        <v>6187205.9606920304</v>
      </c>
      <c r="L8914" s="91">
        <v>167981.329990164</v>
      </c>
      <c r="M8914" s="91">
        <v>6734712.83758811</v>
      </c>
      <c r="N8914" s="91">
        <v>8706304.6401697993</v>
      </c>
      <c r="O8914" s="91">
        <v>1197409.9499999499</v>
      </c>
      <c r="P8914" s="69">
        <v>349028.07882352202</v>
      </c>
      <c r="Q8914" s="90">
        <v>95752036.1423558</v>
      </c>
      <c r="R8914" s="91">
        <v>17155436.8365715</v>
      </c>
      <c r="S8914" s="96">
        <v>-6.09619123861194E-3</v>
      </c>
      <c r="T8914" s="69">
        <v>112907472.972831</v>
      </c>
    </row>
    <row r="8915" spans="1:20" x14ac:dyDescent="0.25">
      <c r="A8915" t="s">
        <v>25</v>
      </c>
      <c r="B8915" s="10" t="str">
        <f>VLOOKUP(E8915,'Overview Cluster Days'!B:E,3)</f>
        <v>C</v>
      </c>
      <c r="C8915" s="10" t="str">
        <f>VLOOKUP($E8915,'Overview Cluster Days'!$B:$G,5)</f>
        <v>Winter</v>
      </c>
      <c r="D8915" s="10" t="str">
        <f>VLOOKUP($E8915,'Overview Cluster Days'!$B:$G,6)</f>
        <v>Weekday</v>
      </c>
      <c r="E8915" s="10">
        <v>20190301</v>
      </c>
      <c r="F8915" s="11">
        <v>10</v>
      </c>
      <c r="G8915" s="90">
        <v>4862264.0699999901</v>
      </c>
      <c r="H8915" s="91">
        <v>57970558.728348702</v>
      </c>
      <c r="I8915" s="91">
        <v>17783213.046447501</v>
      </c>
      <c r="J8915" s="91">
        <v>8608190.5720000006</v>
      </c>
      <c r="K8915" s="91">
        <v>6093472.3703121999</v>
      </c>
      <c r="L8915" s="91">
        <v>161492.731999051</v>
      </c>
      <c r="M8915" s="91">
        <v>6967344.4954046803</v>
      </c>
      <c r="N8915" s="91">
        <v>8747219.5820312891</v>
      </c>
      <c r="O8915" s="91">
        <v>1145093.2749999999</v>
      </c>
      <c r="P8915" s="69">
        <v>289023.17120254401</v>
      </c>
      <c r="Q8915" s="90">
        <v>95317698.787108406</v>
      </c>
      <c r="R8915" s="91">
        <v>17310173.255637601</v>
      </c>
      <c r="S8915" s="96">
        <v>3.0511475633829802E-3</v>
      </c>
      <c r="T8915" s="69">
        <v>112627872.04579701</v>
      </c>
    </row>
    <row r="8916" spans="1:20" x14ac:dyDescent="0.25">
      <c r="A8916" t="s">
        <v>25</v>
      </c>
      <c r="B8916" s="10" t="str">
        <f>VLOOKUP(E8916,'Overview Cluster Days'!B:E,3)</f>
        <v>C</v>
      </c>
      <c r="C8916" s="10" t="str">
        <f>VLOOKUP($E8916,'Overview Cluster Days'!$B:$G,5)</f>
        <v>Winter</v>
      </c>
      <c r="D8916" s="10" t="str">
        <f>VLOOKUP($E8916,'Overview Cluster Days'!$B:$G,6)</f>
        <v>Weekday</v>
      </c>
      <c r="E8916" s="10">
        <v>20190301</v>
      </c>
      <c r="F8916" s="11">
        <v>11</v>
      </c>
      <c r="G8916" s="90">
        <v>5219540.8559999997</v>
      </c>
      <c r="H8916" s="91">
        <v>59183861.060583703</v>
      </c>
      <c r="I8916" s="91">
        <v>16688374.3048262</v>
      </c>
      <c r="J8916" s="91">
        <v>8092222.4359975802</v>
      </c>
      <c r="K8916" s="91">
        <v>5954658.9484610902</v>
      </c>
      <c r="L8916" s="91">
        <v>162603.65</v>
      </c>
      <c r="M8916" s="91">
        <v>6834205.8934074398</v>
      </c>
      <c r="N8916" s="91">
        <v>8947285.4983723499</v>
      </c>
      <c r="O8916" s="91">
        <v>1154058.39599947</v>
      </c>
      <c r="P8916" s="69">
        <v>304651.50148731499</v>
      </c>
      <c r="Q8916" s="90">
        <v>95138657.605868593</v>
      </c>
      <c r="R8916" s="91">
        <v>17402804.9392666</v>
      </c>
      <c r="S8916" s="96">
        <v>-3.6573027900885799E-3</v>
      </c>
      <c r="T8916" s="69">
        <v>112541462.54147799</v>
      </c>
    </row>
    <row r="8917" spans="1:20" x14ac:dyDescent="0.25">
      <c r="A8917" t="s">
        <v>25</v>
      </c>
      <c r="B8917" s="10" t="str">
        <f>VLOOKUP(E8917,'Overview Cluster Days'!B:E,3)</f>
        <v>C</v>
      </c>
      <c r="C8917" s="10" t="str">
        <f>VLOOKUP($E8917,'Overview Cluster Days'!$B:$G,5)</f>
        <v>Winter</v>
      </c>
      <c r="D8917" s="10" t="str">
        <f>VLOOKUP($E8917,'Overview Cluster Days'!$B:$G,6)</f>
        <v>Weekday</v>
      </c>
      <c r="E8917" s="10">
        <v>20190301</v>
      </c>
      <c r="F8917" s="11">
        <v>12</v>
      </c>
      <c r="G8917" s="90">
        <v>5404008.9929999998</v>
      </c>
      <c r="H8917" s="91">
        <v>58954043.749989197</v>
      </c>
      <c r="I8917" s="91">
        <v>16853100.6270665</v>
      </c>
      <c r="J8917" s="91">
        <v>7766433.6550000003</v>
      </c>
      <c r="K8917" s="91">
        <v>5998394.440839</v>
      </c>
      <c r="L8917" s="91">
        <v>145593.318</v>
      </c>
      <c r="M8917" s="91">
        <v>7068819.9757784</v>
      </c>
      <c r="N8917" s="91">
        <v>9261392.36259255</v>
      </c>
      <c r="O8917" s="91">
        <v>1156655.0319999999</v>
      </c>
      <c r="P8917" s="69">
        <v>302838.14575018297</v>
      </c>
      <c r="Q8917" s="90">
        <v>94975981.465894803</v>
      </c>
      <c r="R8917" s="91">
        <v>17935298.834121101</v>
      </c>
      <c r="S8917" s="96">
        <v>-1.0773010319098801E-2</v>
      </c>
      <c r="T8917" s="69">
        <v>112911280.289243</v>
      </c>
    </row>
    <row r="8918" spans="1:20" x14ac:dyDescent="0.25">
      <c r="A8918" t="s">
        <v>25</v>
      </c>
      <c r="B8918" s="10" t="str">
        <f>VLOOKUP(E8918,'Overview Cluster Days'!B:E,3)</f>
        <v>C</v>
      </c>
      <c r="C8918" s="10" t="str">
        <f>VLOOKUP($E8918,'Overview Cluster Days'!$B:$G,5)</f>
        <v>Winter</v>
      </c>
      <c r="D8918" s="10" t="str">
        <f>VLOOKUP($E8918,'Overview Cluster Days'!$B:$G,6)</f>
        <v>Weekday</v>
      </c>
      <c r="E8918" s="10">
        <v>20190301</v>
      </c>
      <c r="F8918" s="11">
        <v>13</v>
      </c>
      <c r="G8918" s="90">
        <v>4914741.4460000005</v>
      </c>
      <c r="H8918" s="91">
        <v>57409663.924730398</v>
      </c>
      <c r="I8918" s="91">
        <v>17209640.255683798</v>
      </c>
      <c r="J8918" s="91">
        <v>7532712.8320000004</v>
      </c>
      <c r="K8918" s="91">
        <v>6448754.1420387998</v>
      </c>
      <c r="L8918" s="91">
        <v>145657.44</v>
      </c>
      <c r="M8918" s="91">
        <v>7431473.0477384198</v>
      </c>
      <c r="N8918" s="91">
        <v>9194487.0292685404</v>
      </c>
      <c r="O8918" s="91">
        <v>1200392.7039999999</v>
      </c>
      <c r="P8918" s="69">
        <v>271602.34376251901</v>
      </c>
      <c r="Q8918" s="90">
        <v>93515512.600453004</v>
      </c>
      <c r="R8918" s="91">
        <v>18243612.564769499</v>
      </c>
      <c r="S8918" s="96">
        <v>-7.4218749068677399E-3</v>
      </c>
      <c r="T8918" s="69">
        <v>111759125.157801</v>
      </c>
    </row>
    <row r="8919" spans="1:20" x14ac:dyDescent="0.25">
      <c r="A8919" t="s">
        <v>25</v>
      </c>
      <c r="B8919" s="10" t="str">
        <f>VLOOKUP(E8919,'Overview Cluster Days'!B:E,3)</f>
        <v>C</v>
      </c>
      <c r="C8919" s="10" t="str">
        <f>VLOOKUP($E8919,'Overview Cluster Days'!$B:$G,5)</f>
        <v>Winter</v>
      </c>
      <c r="D8919" s="10" t="str">
        <f>VLOOKUP($E8919,'Overview Cluster Days'!$B:$G,6)</f>
        <v>Weekday</v>
      </c>
      <c r="E8919" s="10">
        <v>20190301</v>
      </c>
      <c r="F8919" s="11">
        <v>14</v>
      </c>
      <c r="G8919" s="90">
        <v>4948236.091</v>
      </c>
      <c r="H8919" s="91">
        <v>56085122.6020438</v>
      </c>
      <c r="I8919" s="91">
        <v>17159850.1000253</v>
      </c>
      <c r="J8919" s="91">
        <v>7524804.8099975204</v>
      </c>
      <c r="K8919" s="91">
        <v>6972017.5182031002</v>
      </c>
      <c r="L8919" s="91">
        <v>144180.83900000001</v>
      </c>
      <c r="M8919" s="91">
        <v>7554140.5442791097</v>
      </c>
      <c r="N8919" s="91">
        <v>9103505.8592258301</v>
      </c>
      <c r="O8919" s="91">
        <v>1198142.0579999899</v>
      </c>
      <c r="P8919" s="69">
        <v>265116.89451836399</v>
      </c>
      <c r="Q8919" s="90">
        <v>92690031.121269703</v>
      </c>
      <c r="R8919" s="91">
        <v>18265086.195023298</v>
      </c>
      <c r="S8919" s="96">
        <v>1.44927983637899E-2</v>
      </c>
      <c r="T8919" s="69">
        <v>110955117.330786</v>
      </c>
    </row>
    <row r="8920" spans="1:20" x14ac:dyDescent="0.25">
      <c r="A8920" t="s">
        <v>25</v>
      </c>
      <c r="B8920" s="10" t="str">
        <f>VLOOKUP(E8920,'Overview Cluster Days'!B:E,3)</f>
        <v>C</v>
      </c>
      <c r="C8920" s="10" t="str">
        <f>VLOOKUP($E8920,'Overview Cluster Days'!$B:$G,5)</f>
        <v>Winter</v>
      </c>
      <c r="D8920" s="10" t="str">
        <f>VLOOKUP($E8920,'Overview Cluster Days'!$B:$G,6)</f>
        <v>Weekday</v>
      </c>
      <c r="E8920" s="10">
        <v>20190301</v>
      </c>
      <c r="F8920" s="11">
        <v>15</v>
      </c>
      <c r="G8920" s="90">
        <v>4928662.0849996898</v>
      </c>
      <c r="H8920" s="91">
        <v>55502097.808544897</v>
      </c>
      <c r="I8920" s="91">
        <v>17262002.114098798</v>
      </c>
      <c r="J8920" s="91">
        <v>7664637.5179970004</v>
      </c>
      <c r="K8920" s="91">
        <v>6674445.6236092299</v>
      </c>
      <c r="L8920" s="91">
        <v>144067.11799999999</v>
      </c>
      <c r="M8920" s="91">
        <v>7568063.6708395202</v>
      </c>
      <c r="N8920" s="91">
        <v>8772077.9528812803</v>
      </c>
      <c r="O8920" s="91">
        <v>1180088.1029995701</v>
      </c>
      <c r="P8920" s="69">
        <v>278319.58814579999</v>
      </c>
      <c r="Q8920" s="90">
        <v>92031845.149249703</v>
      </c>
      <c r="R8920" s="91">
        <v>17942616.432866201</v>
      </c>
      <c r="S8920" s="96">
        <v>1.14672854542732E-2</v>
      </c>
      <c r="T8920" s="69">
        <v>109974461.593583</v>
      </c>
    </row>
    <row r="8921" spans="1:20" x14ac:dyDescent="0.25">
      <c r="A8921" t="s">
        <v>25</v>
      </c>
      <c r="B8921" s="10" t="str">
        <f>VLOOKUP(E8921,'Overview Cluster Days'!B:E,3)</f>
        <v>C</v>
      </c>
      <c r="C8921" s="10" t="str">
        <f>VLOOKUP($E8921,'Overview Cluster Days'!$B:$G,5)</f>
        <v>Winter</v>
      </c>
      <c r="D8921" s="10" t="str">
        <f>VLOOKUP($E8921,'Overview Cluster Days'!$B:$G,6)</f>
        <v>Weekday</v>
      </c>
      <c r="E8921" s="10">
        <v>20190301</v>
      </c>
      <c r="F8921" s="11">
        <v>16</v>
      </c>
      <c r="G8921" s="90">
        <v>5080640.699</v>
      </c>
      <c r="H8921" s="91">
        <v>55374944.978015102</v>
      </c>
      <c r="I8921" s="91">
        <v>16600525.8037233</v>
      </c>
      <c r="J8921" s="91">
        <v>8509393.3599999994</v>
      </c>
      <c r="K8921" s="91">
        <v>6709202.0750546604</v>
      </c>
      <c r="L8921" s="91">
        <v>143144.755</v>
      </c>
      <c r="M8921" s="91">
        <v>7088909.5249154996</v>
      </c>
      <c r="N8921" s="91">
        <v>8298975.0169811901</v>
      </c>
      <c r="O8921" s="91">
        <v>1158330.58</v>
      </c>
      <c r="P8921" s="69">
        <v>319245.98029061302</v>
      </c>
      <c r="Q8921" s="90">
        <v>92274706.915793106</v>
      </c>
      <c r="R8921" s="91">
        <v>17008605.857187301</v>
      </c>
      <c r="S8921" s="96">
        <v>-3.39825804530847E-3</v>
      </c>
      <c r="T8921" s="69">
        <v>109283312.769582</v>
      </c>
    </row>
    <row r="8922" spans="1:20" x14ac:dyDescent="0.25">
      <c r="A8922" t="s">
        <v>25</v>
      </c>
      <c r="B8922" s="10" t="str">
        <f>VLOOKUP(E8922,'Overview Cluster Days'!B:E,3)</f>
        <v>C</v>
      </c>
      <c r="C8922" s="10" t="str">
        <f>VLOOKUP($E8922,'Overview Cluster Days'!$B:$G,5)</f>
        <v>Winter</v>
      </c>
      <c r="D8922" s="10" t="str">
        <f>VLOOKUP($E8922,'Overview Cluster Days'!$B:$G,6)</f>
        <v>Weekday</v>
      </c>
      <c r="E8922" s="10">
        <v>20190301</v>
      </c>
      <c r="F8922" s="11">
        <v>17</v>
      </c>
      <c r="G8922" s="90">
        <v>5277571.26599913</v>
      </c>
      <c r="H8922" s="91">
        <v>54735357.385444298</v>
      </c>
      <c r="I8922" s="91">
        <v>16488492.0100342</v>
      </c>
      <c r="J8922" s="91">
        <v>8570028.8949999996</v>
      </c>
      <c r="K8922" s="91">
        <v>6737373.9995073201</v>
      </c>
      <c r="L8922" s="91">
        <v>225732.86799418199</v>
      </c>
      <c r="M8922" s="91">
        <v>6161738.3500894997</v>
      </c>
      <c r="N8922" s="91">
        <v>7889577.2048859596</v>
      </c>
      <c r="O8922" s="91">
        <v>1110599.2660000001</v>
      </c>
      <c r="P8922" s="69">
        <v>375480.32570544299</v>
      </c>
      <c r="Q8922" s="90">
        <v>91808823.555985004</v>
      </c>
      <c r="R8922" s="91">
        <v>15763128.014675099</v>
      </c>
      <c r="S8922" s="96">
        <v>25964.0177067718</v>
      </c>
      <c r="T8922" s="69">
        <v>107597915.588367</v>
      </c>
    </row>
    <row r="8923" spans="1:20" x14ac:dyDescent="0.25">
      <c r="A8923" t="s">
        <v>25</v>
      </c>
      <c r="B8923" s="10" t="str">
        <f>VLOOKUP(E8923,'Overview Cluster Days'!B:E,3)</f>
        <v>C</v>
      </c>
      <c r="C8923" s="10" t="str">
        <f>VLOOKUP($E8923,'Overview Cluster Days'!$B:$G,5)</f>
        <v>Winter</v>
      </c>
      <c r="D8923" s="10" t="str">
        <f>VLOOKUP($E8923,'Overview Cluster Days'!$B:$G,6)</f>
        <v>Weekday</v>
      </c>
      <c r="E8923" s="10">
        <v>20190301</v>
      </c>
      <c r="F8923" s="11">
        <v>18</v>
      </c>
      <c r="G8923" s="90">
        <v>5908045.7759999996</v>
      </c>
      <c r="H8923" s="91">
        <v>55788988.672490001</v>
      </c>
      <c r="I8923" s="91">
        <v>17532121.517217498</v>
      </c>
      <c r="J8923" s="91">
        <v>9442885.8729998097</v>
      </c>
      <c r="K8923" s="91">
        <v>5466754.7838723501</v>
      </c>
      <c r="L8923" s="91">
        <v>160483.16800000001</v>
      </c>
      <c r="M8923" s="91">
        <v>5524930.47868504</v>
      </c>
      <c r="N8923" s="91">
        <v>7374257.8911557896</v>
      </c>
      <c r="O8923" s="91">
        <v>1050880.46399991</v>
      </c>
      <c r="P8923" s="69">
        <v>275847.45493840397</v>
      </c>
      <c r="Q8923" s="90">
        <v>94138796.622579604</v>
      </c>
      <c r="R8923" s="91">
        <v>14386399.4567791</v>
      </c>
      <c r="S8923" s="96">
        <v>2416.0525393220601</v>
      </c>
      <c r="T8923" s="69">
        <v>108527612.131898</v>
      </c>
    </row>
    <row r="8924" spans="1:20" x14ac:dyDescent="0.25">
      <c r="A8924" t="s">
        <v>25</v>
      </c>
      <c r="B8924" s="10" t="str">
        <f>VLOOKUP(E8924,'Overview Cluster Days'!B:E,3)</f>
        <v>C</v>
      </c>
      <c r="C8924" s="10" t="str">
        <f>VLOOKUP($E8924,'Overview Cluster Days'!$B:$G,5)</f>
        <v>Winter</v>
      </c>
      <c r="D8924" s="10" t="str">
        <f>VLOOKUP($E8924,'Overview Cluster Days'!$B:$G,6)</f>
        <v>Weekday</v>
      </c>
      <c r="E8924" s="10">
        <v>20190301</v>
      </c>
      <c r="F8924" s="11">
        <v>19</v>
      </c>
      <c r="G8924" s="90">
        <v>6608625.79</v>
      </c>
      <c r="H8924" s="91">
        <v>58181572.314257003</v>
      </c>
      <c r="I8924" s="91">
        <v>18341989.448660798</v>
      </c>
      <c r="J8924" s="91">
        <v>9423113.3299970292</v>
      </c>
      <c r="K8924" s="91">
        <v>4732194.5331255496</v>
      </c>
      <c r="L8924" s="91">
        <v>154014.88</v>
      </c>
      <c r="M8924" s="91">
        <v>5875700.6809681999</v>
      </c>
      <c r="N8924" s="91">
        <v>6740857.8553353399</v>
      </c>
      <c r="O8924" s="91">
        <v>1073428.1899991101</v>
      </c>
      <c r="P8924" s="69">
        <v>324726.50794915803</v>
      </c>
      <c r="Q8924" s="90">
        <v>97287495.416040406</v>
      </c>
      <c r="R8924" s="91">
        <v>14168728.1142518</v>
      </c>
      <c r="S8924" s="96">
        <v>4.6783445868641103E-3</v>
      </c>
      <c r="T8924" s="69">
        <v>111456223.534971</v>
      </c>
    </row>
    <row r="8925" spans="1:20" x14ac:dyDescent="0.25">
      <c r="A8925" t="s">
        <v>25</v>
      </c>
      <c r="B8925" s="10" t="str">
        <f>VLOOKUP(E8925,'Overview Cluster Days'!B:E,3)</f>
        <v>C</v>
      </c>
      <c r="C8925" s="10" t="str">
        <f>VLOOKUP($E8925,'Overview Cluster Days'!$B:$G,5)</f>
        <v>Winter</v>
      </c>
      <c r="D8925" s="10" t="str">
        <f>VLOOKUP($E8925,'Overview Cluster Days'!$B:$G,6)</f>
        <v>Weekday</v>
      </c>
      <c r="E8925" s="10">
        <v>20190301</v>
      </c>
      <c r="F8925" s="11">
        <v>20</v>
      </c>
      <c r="G8925" s="90">
        <v>6263428.5099999998</v>
      </c>
      <c r="H8925" s="91">
        <v>57916707.604951501</v>
      </c>
      <c r="I8925" s="91">
        <v>17877539.959008101</v>
      </c>
      <c r="J8925" s="91">
        <v>9002635.8599999994</v>
      </c>
      <c r="K8925" s="91">
        <v>5162919.1200354397</v>
      </c>
      <c r="L8925" s="91">
        <v>159123.51</v>
      </c>
      <c r="M8925" s="91">
        <v>6123428.5417403104</v>
      </c>
      <c r="N8925" s="91">
        <v>6499175.7268519597</v>
      </c>
      <c r="O8925" s="91">
        <v>1114987.8799999999</v>
      </c>
      <c r="P8925" s="69">
        <v>375889.53101369098</v>
      </c>
      <c r="Q8925" s="90">
        <v>96223231.053994998</v>
      </c>
      <c r="R8925" s="91">
        <v>14272605.189606</v>
      </c>
      <c r="S8925" s="96">
        <v>3.1982422806322601E-3</v>
      </c>
      <c r="T8925" s="69">
        <v>110495836.24679901</v>
      </c>
    </row>
    <row r="8926" spans="1:20" x14ac:dyDescent="0.25">
      <c r="A8926" t="s">
        <v>25</v>
      </c>
      <c r="B8926" s="10" t="str">
        <f>VLOOKUP(E8926,'Overview Cluster Days'!B:E,3)</f>
        <v>C</v>
      </c>
      <c r="C8926" s="10" t="str">
        <f>VLOOKUP($E8926,'Overview Cluster Days'!$B:$G,5)</f>
        <v>Winter</v>
      </c>
      <c r="D8926" s="10" t="str">
        <f>VLOOKUP($E8926,'Overview Cluster Days'!$B:$G,6)</f>
        <v>Weekday</v>
      </c>
      <c r="E8926" s="10">
        <v>20190301</v>
      </c>
      <c r="F8926" s="11">
        <v>21</v>
      </c>
      <c r="G8926" s="90">
        <v>4906947.9620000003</v>
      </c>
      <c r="H8926" s="91">
        <v>51251750.477563597</v>
      </c>
      <c r="I8926" s="91">
        <v>16584170.0871554</v>
      </c>
      <c r="J8926" s="91">
        <v>7783162.0999999996</v>
      </c>
      <c r="K8926" s="91">
        <v>4796893.6181396497</v>
      </c>
      <c r="L8926" s="91">
        <v>333547.85200000001</v>
      </c>
      <c r="M8926" s="91">
        <v>5253230.2316344297</v>
      </c>
      <c r="N8926" s="91">
        <v>5902994.0366424602</v>
      </c>
      <c r="O8926" s="91">
        <v>1139648.5319999999</v>
      </c>
      <c r="P8926" s="69">
        <v>342287.65752079902</v>
      </c>
      <c r="Q8926" s="90">
        <v>85322924.244858697</v>
      </c>
      <c r="R8926" s="91">
        <v>12971708.3097977</v>
      </c>
      <c r="S8926" s="96">
        <v>-5.92773454263806E-3</v>
      </c>
      <c r="T8926" s="69">
        <v>98294632.5487286</v>
      </c>
    </row>
    <row r="8927" spans="1:20" x14ac:dyDescent="0.25">
      <c r="A8927" t="s">
        <v>25</v>
      </c>
      <c r="B8927" s="10" t="str">
        <f>VLOOKUP(E8927,'Overview Cluster Days'!B:E,3)</f>
        <v>C</v>
      </c>
      <c r="C8927" s="10" t="str">
        <f>VLOOKUP($E8927,'Overview Cluster Days'!$B:$G,5)</f>
        <v>Winter</v>
      </c>
      <c r="D8927" s="10" t="str">
        <f>VLOOKUP($E8927,'Overview Cluster Days'!$B:$G,6)</f>
        <v>Weekday</v>
      </c>
      <c r="E8927" s="10">
        <v>20190301</v>
      </c>
      <c r="F8927" s="11">
        <v>22</v>
      </c>
      <c r="G8927" s="90">
        <v>4692695.1239967402</v>
      </c>
      <c r="H8927" s="91">
        <v>46631645.772709496</v>
      </c>
      <c r="I8927" s="91">
        <v>15118078.532034701</v>
      </c>
      <c r="J8927" s="91">
        <v>7138195.1289996197</v>
      </c>
      <c r="K8927" s="91">
        <v>5899524.6534377299</v>
      </c>
      <c r="L8927" s="91">
        <v>148609.879996745</v>
      </c>
      <c r="M8927" s="91">
        <v>5004317.98162024</v>
      </c>
      <c r="N8927" s="91">
        <v>6175296.4512669398</v>
      </c>
      <c r="O8927" s="91">
        <v>1236986.9029996099</v>
      </c>
      <c r="P8927" s="69">
        <v>406608.57210686803</v>
      </c>
      <c r="Q8927" s="90">
        <v>79480139.211178407</v>
      </c>
      <c r="R8927" s="91">
        <v>12971819.787990401</v>
      </c>
      <c r="S8927" s="96">
        <v>-5.6896973401308103E-3</v>
      </c>
      <c r="T8927" s="69">
        <v>92451958.993479103</v>
      </c>
    </row>
    <row r="8928" spans="1:20" x14ac:dyDescent="0.25">
      <c r="A8928" t="s">
        <v>25</v>
      </c>
      <c r="B8928" s="10" t="str">
        <f>VLOOKUP(E8928,'Overview Cluster Days'!B:E,3)</f>
        <v>C</v>
      </c>
      <c r="C8928" s="10" t="str">
        <f>VLOOKUP($E8928,'Overview Cluster Days'!$B:$G,5)</f>
        <v>Winter</v>
      </c>
      <c r="D8928" s="10" t="str">
        <f>VLOOKUP($E8928,'Overview Cluster Days'!$B:$G,6)</f>
        <v>Weekday</v>
      </c>
      <c r="E8928" s="10">
        <v>20190301</v>
      </c>
      <c r="F8928" s="11">
        <v>23</v>
      </c>
      <c r="G8928" s="90">
        <v>5792375.2149980497</v>
      </c>
      <c r="H8928" s="91">
        <v>45642740.006008103</v>
      </c>
      <c r="I8928" s="91">
        <v>13622297.064083399</v>
      </c>
      <c r="J8928" s="91">
        <v>7022048.7099995501</v>
      </c>
      <c r="K8928" s="91">
        <v>5209440.7369082598</v>
      </c>
      <c r="L8928" s="91">
        <v>147804.4</v>
      </c>
      <c r="M8928" s="91">
        <v>5394081.2033786699</v>
      </c>
      <c r="N8928" s="91">
        <v>6056321.5471676802</v>
      </c>
      <c r="O8928" s="91">
        <v>1299929.6649998501</v>
      </c>
      <c r="P8928" s="69">
        <v>379505.63152531203</v>
      </c>
      <c r="Q8928" s="90">
        <v>77288901.731997401</v>
      </c>
      <c r="R8928" s="91">
        <v>13277642.4470715</v>
      </c>
      <c r="S8928" s="96">
        <v>2.78015132062137E-3</v>
      </c>
      <c r="T8928" s="69">
        <v>90566544.181849107</v>
      </c>
    </row>
    <row r="8929" spans="1:20" x14ac:dyDescent="0.25">
      <c r="A8929" t="s">
        <v>25</v>
      </c>
      <c r="B8929" s="10" t="str">
        <f>VLOOKUP(E8929,'Overview Cluster Days'!B:E,3)</f>
        <v>C</v>
      </c>
      <c r="C8929" s="10" t="str">
        <f>VLOOKUP($E8929,'Overview Cluster Days'!$B:$G,5)</f>
        <v>Winter</v>
      </c>
      <c r="D8929" s="10" t="str">
        <f>VLOOKUP($E8929,'Overview Cluster Days'!$B:$G,6)</f>
        <v>Weekday</v>
      </c>
      <c r="E8929" s="10">
        <v>20190301</v>
      </c>
      <c r="F8929" s="11">
        <v>24</v>
      </c>
      <c r="G8929" s="90">
        <v>5694746.8760000002</v>
      </c>
      <c r="H8929" s="91">
        <v>44673682.470834702</v>
      </c>
      <c r="I8929" s="91">
        <v>12742012.129790001</v>
      </c>
      <c r="J8929" s="91">
        <v>9170464.6840000004</v>
      </c>
      <c r="K8929" s="91">
        <v>5033110.8283796096</v>
      </c>
      <c r="L8929" s="91">
        <v>158750.62</v>
      </c>
      <c r="M8929" s="91">
        <v>5828647.1962182503</v>
      </c>
      <c r="N8929" s="91">
        <v>5949121.2787186503</v>
      </c>
      <c r="O8929" s="91">
        <v>1321291.4879999999</v>
      </c>
      <c r="P8929" s="69">
        <v>380339.79261703498</v>
      </c>
      <c r="Q8929" s="90">
        <v>77314016.989004299</v>
      </c>
      <c r="R8929" s="91">
        <v>13638150.3755539</v>
      </c>
      <c r="S8929" s="96">
        <v>-2.7062988374382301E-3</v>
      </c>
      <c r="T8929" s="69">
        <v>90952167.361851901</v>
      </c>
    </row>
    <row r="8930" spans="1:20" x14ac:dyDescent="0.25">
      <c r="A8930" t="s">
        <v>25</v>
      </c>
      <c r="B8930" s="10" t="str">
        <f>VLOOKUP(E8930,'Overview Cluster Days'!B:E,3)</f>
        <v>D</v>
      </c>
      <c r="C8930" s="10" t="str">
        <f>VLOOKUP($E8930,'Overview Cluster Days'!$B:$G,5)</f>
        <v>Winter</v>
      </c>
      <c r="D8930" s="10" t="str">
        <f>VLOOKUP($E8930,'Overview Cluster Days'!$B:$G,6)</f>
        <v>Weekend</v>
      </c>
      <c r="E8930" s="10">
        <v>20190302</v>
      </c>
      <c r="F8930" s="11">
        <v>1</v>
      </c>
      <c r="G8930" s="90">
        <v>6730462.6389996903</v>
      </c>
      <c r="H8930" s="91">
        <v>47906435.276224397</v>
      </c>
      <c r="I8930" s="91">
        <v>14024242.833648</v>
      </c>
      <c r="J8930" s="91">
        <v>9462719.0490000006</v>
      </c>
      <c r="K8930" s="91">
        <v>5261686.7461778903</v>
      </c>
      <c r="L8930" s="91">
        <v>158473.191994647</v>
      </c>
      <c r="M8930" s="91">
        <v>7719363.5565100899</v>
      </c>
      <c r="N8930" s="91">
        <v>4828500.7298640497</v>
      </c>
      <c r="O8930" s="91">
        <v>1240335.0930000001</v>
      </c>
      <c r="P8930" s="69">
        <v>599250.75804613996</v>
      </c>
      <c r="Q8930" s="90">
        <v>83385546.544049993</v>
      </c>
      <c r="R8930" s="91">
        <v>14545923.3294149</v>
      </c>
      <c r="S8930" s="96">
        <v>-1.91359520613332E-3</v>
      </c>
      <c r="T8930" s="69">
        <v>97931469.871551305</v>
      </c>
    </row>
    <row r="8931" spans="1:20" x14ac:dyDescent="0.25">
      <c r="A8931" t="s">
        <v>25</v>
      </c>
      <c r="B8931" s="10" t="str">
        <f>VLOOKUP(E8931,'Overview Cluster Days'!B:E,3)</f>
        <v>D</v>
      </c>
      <c r="C8931" s="10" t="str">
        <f>VLOOKUP($E8931,'Overview Cluster Days'!$B:$G,5)</f>
        <v>Winter</v>
      </c>
      <c r="D8931" s="10" t="str">
        <f>VLOOKUP($E8931,'Overview Cluster Days'!$B:$G,6)</f>
        <v>Weekend</v>
      </c>
      <c r="E8931" s="10">
        <v>20190302</v>
      </c>
      <c r="F8931" s="11">
        <v>2</v>
      </c>
      <c r="G8931" s="90">
        <v>5452722.2350000003</v>
      </c>
      <c r="H8931" s="91">
        <v>48321238.588693403</v>
      </c>
      <c r="I8931" s="91">
        <v>14339185.519522199</v>
      </c>
      <c r="J8931" s="91">
        <v>8808668.2079982907</v>
      </c>
      <c r="K8931" s="91">
        <v>5452400.2485355502</v>
      </c>
      <c r="L8931" s="91">
        <v>168587.28099999999</v>
      </c>
      <c r="M8931" s="91">
        <v>7818396.13461571</v>
      </c>
      <c r="N8931" s="91">
        <v>5000684.53269355</v>
      </c>
      <c r="O8931" s="91">
        <v>928626.38199868402</v>
      </c>
      <c r="P8931" s="69">
        <v>648237.99754563696</v>
      </c>
      <c r="Q8931" s="90">
        <v>82374214.799749404</v>
      </c>
      <c r="R8931" s="91">
        <v>14564532.3278536</v>
      </c>
      <c r="S8931" s="96">
        <v>2.6348875835537902E-3</v>
      </c>
      <c r="T8931" s="69">
        <v>96938747.130237803</v>
      </c>
    </row>
    <row r="8932" spans="1:20" x14ac:dyDescent="0.25">
      <c r="A8932" t="s">
        <v>25</v>
      </c>
      <c r="B8932" s="10" t="str">
        <f>VLOOKUP(E8932,'Overview Cluster Days'!B:E,3)</f>
        <v>D</v>
      </c>
      <c r="C8932" s="10" t="str">
        <f>VLOOKUP($E8932,'Overview Cluster Days'!$B:$G,5)</f>
        <v>Winter</v>
      </c>
      <c r="D8932" s="10" t="str">
        <f>VLOOKUP($E8932,'Overview Cluster Days'!$B:$G,6)</f>
        <v>Weekend</v>
      </c>
      <c r="E8932" s="10">
        <v>20190302</v>
      </c>
      <c r="F8932" s="11">
        <v>3</v>
      </c>
      <c r="G8932" s="90">
        <v>4302045.3399992101</v>
      </c>
      <c r="H8932" s="91">
        <v>48562928.946493797</v>
      </c>
      <c r="I8932" s="91">
        <v>13664105.1680928</v>
      </c>
      <c r="J8932" s="91">
        <v>8374670.9799991101</v>
      </c>
      <c r="K8932" s="91">
        <v>5544565.5616326705</v>
      </c>
      <c r="L8932" s="91">
        <v>175848.469999208</v>
      </c>
      <c r="M8932" s="91">
        <v>8201190.5617881296</v>
      </c>
      <c r="N8932" s="91">
        <v>5250252.2589158099</v>
      </c>
      <c r="O8932" s="91">
        <v>774272.61999930697</v>
      </c>
      <c r="P8932" s="69">
        <v>489934.432354327</v>
      </c>
      <c r="Q8932" s="90">
        <v>80448315.996217594</v>
      </c>
      <c r="R8932" s="91">
        <v>14891498.3430568</v>
      </c>
      <c r="S8932" s="96">
        <v>2.49023432843387E-3</v>
      </c>
      <c r="T8932" s="69">
        <v>95339814.341764599</v>
      </c>
    </row>
    <row r="8933" spans="1:20" x14ac:dyDescent="0.25">
      <c r="A8933" t="s">
        <v>25</v>
      </c>
      <c r="B8933" s="10" t="str">
        <f>VLOOKUP(E8933,'Overview Cluster Days'!B:E,3)</f>
        <v>D</v>
      </c>
      <c r="C8933" s="10" t="str">
        <f>VLOOKUP($E8933,'Overview Cluster Days'!$B:$G,5)</f>
        <v>Winter</v>
      </c>
      <c r="D8933" s="10" t="str">
        <f>VLOOKUP($E8933,'Overview Cluster Days'!$B:$G,6)</f>
        <v>Weekend</v>
      </c>
      <c r="E8933" s="10">
        <v>20190302</v>
      </c>
      <c r="F8933" s="11">
        <v>4</v>
      </c>
      <c r="G8933" s="90">
        <v>3653727.6169968001</v>
      </c>
      <c r="H8933" s="91">
        <v>48834482.623609699</v>
      </c>
      <c r="I8933" s="91">
        <v>13185301.1444552</v>
      </c>
      <c r="J8933" s="91">
        <v>8037400.9559988799</v>
      </c>
      <c r="K8933" s="91">
        <v>5102505.4908184698</v>
      </c>
      <c r="L8933" s="91">
        <v>185243.648996606</v>
      </c>
      <c r="M8933" s="91">
        <v>8297457.73790011</v>
      </c>
      <c r="N8933" s="91">
        <v>5687937.07446637</v>
      </c>
      <c r="O8933" s="91">
        <v>810937.11399858503</v>
      </c>
      <c r="P8933" s="69">
        <v>438005.09868943901</v>
      </c>
      <c r="Q8933" s="90">
        <v>78813417.831879005</v>
      </c>
      <c r="R8933" s="91">
        <v>15419580.6740511</v>
      </c>
      <c r="S8933" s="96">
        <v>4.8132324591279004E-3</v>
      </c>
      <c r="T8933" s="69">
        <v>94232998.510743394</v>
      </c>
    </row>
    <row r="8934" spans="1:20" x14ac:dyDescent="0.25">
      <c r="A8934" t="s">
        <v>25</v>
      </c>
      <c r="B8934" s="10" t="str">
        <f>VLOOKUP(E8934,'Overview Cluster Days'!B:E,3)</f>
        <v>D</v>
      </c>
      <c r="C8934" s="10" t="str">
        <f>VLOOKUP($E8934,'Overview Cluster Days'!$B:$G,5)</f>
        <v>Winter</v>
      </c>
      <c r="D8934" s="10" t="str">
        <f>VLOOKUP($E8934,'Overview Cluster Days'!$B:$G,6)</f>
        <v>Weekend</v>
      </c>
      <c r="E8934" s="10">
        <v>20190302</v>
      </c>
      <c r="F8934" s="11">
        <v>5</v>
      </c>
      <c r="G8934" s="90">
        <v>2874438.0580000002</v>
      </c>
      <c r="H8934" s="91">
        <v>49035314.044573799</v>
      </c>
      <c r="I8934" s="91">
        <v>12992744.4840832</v>
      </c>
      <c r="J8934" s="91">
        <v>8716179.4959999993</v>
      </c>
      <c r="K8934" s="91">
        <v>5091202.6479800697</v>
      </c>
      <c r="L8934" s="91">
        <v>190027.23</v>
      </c>
      <c r="M8934" s="91">
        <v>8120491.77607919</v>
      </c>
      <c r="N8934" s="91">
        <v>5903250.5309274504</v>
      </c>
      <c r="O8934" s="91">
        <v>826743.68400000001</v>
      </c>
      <c r="P8934" s="69">
        <v>431033.38041723601</v>
      </c>
      <c r="Q8934" s="90">
        <v>78709878.730637103</v>
      </c>
      <c r="R8934" s="91">
        <v>15471546.601423901</v>
      </c>
      <c r="S8934" s="96">
        <v>-4.8388671129941897E-3</v>
      </c>
      <c r="T8934" s="69">
        <v>94181425.327222094</v>
      </c>
    </row>
    <row r="8935" spans="1:20" x14ac:dyDescent="0.25">
      <c r="A8935" t="s">
        <v>25</v>
      </c>
      <c r="B8935" s="10" t="str">
        <f>VLOOKUP(E8935,'Overview Cluster Days'!B:E,3)</f>
        <v>D</v>
      </c>
      <c r="C8935" s="10" t="str">
        <f>VLOOKUP($E8935,'Overview Cluster Days'!$B:$G,5)</f>
        <v>Winter</v>
      </c>
      <c r="D8935" s="10" t="str">
        <f>VLOOKUP($E8935,'Overview Cluster Days'!$B:$G,6)</f>
        <v>Weekend</v>
      </c>
      <c r="E8935" s="10">
        <v>20190302</v>
      </c>
      <c r="F8935" s="11">
        <v>6</v>
      </c>
      <c r="G8935" s="90">
        <v>2831651.55999634</v>
      </c>
      <c r="H8935" s="91">
        <v>48716026.405214801</v>
      </c>
      <c r="I8935" s="91">
        <v>13067789.385678001</v>
      </c>
      <c r="J8935" s="91">
        <v>8220256.4499984197</v>
      </c>
      <c r="K8935" s="91">
        <v>5325496.9788840702</v>
      </c>
      <c r="L8935" s="91">
        <v>297694.20999633899</v>
      </c>
      <c r="M8935" s="91">
        <v>8028221.4433175595</v>
      </c>
      <c r="N8935" s="91">
        <v>5873923.0421879003</v>
      </c>
      <c r="O8935" s="91">
        <v>816675.01999960397</v>
      </c>
      <c r="P8935" s="69">
        <v>438461.28426148801</v>
      </c>
      <c r="Q8935" s="90">
        <v>78161220.779771701</v>
      </c>
      <c r="R8935" s="91">
        <v>15454974.9997629</v>
      </c>
      <c r="S8935" s="96">
        <v>-2.4353028275072601E-3</v>
      </c>
      <c r="T8935" s="69">
        <v>93616195.777099296</v>
      </c>
    </row>
    <row r="8936" spans="1:20" x14ac:dyDescent="0.25">
      <c r="A8936" t="s">
        <v>25</v>
      </c>
      <c r="B8936" s="10" t="str">
        <f>VLOOKUP(E8936,'Overview Cluster Days'!B:E,3)</f>
        <v>D</v>
      </c>
      <c r="C8936" s="10" t="str">
        <f>VLOOKUP($E8936,'Overview Cluster Days'!$B:$G,5)</f>
        <v>Winter</v>
      </c>
      <c r="D8936" s="10" t="str">
        <f>VLOOKUP($E8936,'Overview Cluster Days'!$B:$G,6)</f>
        <v>Weekend</v>
      </c>
      <c r="E8936" s="10">
        <v>20190302</v>
      </c>
      <c r="F8936" s="11">
        <v>7</v>
      </c>
      <c r="G8936" s="90">
        <v>2821323.2689999999</v>
      </c>
      <c r="H8936" s="91">
        <v>50556304.363554299</v>
      </c>
      <c r="I8936" s="91">
        <v>13465582.6968739</v>
      </c>
      <c r="J8936" s="91">
        <v>8081535.0329990797</v>
      </c>
      <c r="K8936" s="91">
        <v>5040163.4804995498</v>
      </c>
      <c r="L8936" s="91">
        <v>267440.32499650703</v>
      </c>
      <c r="M8936" s="91">
        <v>7872975.9946679398</v>
      </c>
      <c r="N8936" s="91">
        <v>5803023.3848276604</v>
      </c>
      <c r="O8936" s="91">
        <v>807716.62099997001</v>
      </c>
      <c r="P8936" s="69">
        <v>353207.27799625002</v>
      </c>
      <c r="Q8936" s="90">
        <v>79964908.8429268</v>
      </c>
      <c r="R8936" s="91">
        <v>15104363.6034883</v>
      </c>
      <c r="S8936" s="96">
        <v>0</v>
      </c>
      <c r="T8936" s="69">
        <v>95069272.446415201</v>
      </c>
    </row>
    <row r="8937" spans="1:20" x14ac:dyDescent="0.25">
      <c r="A8937" t="s">
        <v>25</v>
      </c>
      <c r="B8937" s="10" t="str">
        <f>VLOOKUP(E8937,'Overview Cluster Days'!B:E,3)</f>
        <v>D</v>
      </c>
      <c r="C8937" s="10" t="str">
        <f>VLOOKUP($E8937,'Overview Cluster Days'!$B:$G,5)</f>
        <v>Winter</v>
      </c>
      <c r="D8937" s="10" t="str">
        <f>VLOOKUP($E8937,'Overview Cluster Days'!$B:$G,6)</f>
        <v>Weekend</v>
      </c>
      <c r="E8937" s="10">
        <v>20190302</v>
      </c>
      <c r="F8937" s="11">
        <v>8</v>
      </c>
      <c r="G8937" s="90">
        <v>2868235.2570000002</v>
      </c>
      <c r="H8937" s="91">
        <v>51350225.7393324</v>
      </c>
      <c r="I8937" s="91">
        <v>14804072.422590399</v>
      </c>
      <c r="J8937" s="91">
        <v>7781878.7749980101</v>
      </c>
      <c r="K8937" s="91">
        <v>7269920.3757527396</v>
      </c>
      <c r="L8937" s="91">
        <v>273212.36499999999</v>
      </c>
      <c r="M8937" s="91">
        <v>7138398.9330917401</v>
      </c>
      <c r="N8937" s="91">
        <v>5886888.1233649999</v>
      </c>
      <c r="O8937" s="91">
        <v>865975.44999989099</v>
      </c>
      <c r="P8937" s="69">
        <v>282071.12377969001</v>
      </c>
      <c r="Q8937" s="90">
        <v>84074332.569673598</v>
      </c>
      <c r="R8937" s="91">
        <v>14446545.9952363</v>
      </c>
      <c r="S8937" s="96">
        <v>0</v>
      </c>
      <c r="T8937" s="69">
        <v>98520878.564909905</v>
      </c>
    </row>
    <row r="8938" spans="1:20" x14ac:dyDescent="0.25">
      <c r="A8938" t="s">
        <v>25</v>
      </c>
      <c r="B8938" s="10" t="str">
        <f>VLOOKUP(E8938,'Overview Cluster Days'!B:E,3)</f>
        <v>D</v>
      </c>
      <c r="C8938" s="10" t="str">
        <f>VLOOKUP($E8938,'Overview Cluster Days'!$B:$G,5)</f>
        <v>Winter</v>
      </c>
      <c r="D8938" s="10" t="str">
        <f>VLOOKUP($E8938,'Overview Cluster Days'!$B:$G,6)</f>
        <v>Weekend</v>
      </c>
      <c r="E8938" s="10">
        <v>20190302</v>
      </c>
      <c r="F8938" s="11">
        <v>9</v>
      </c>
      <c r="G8938" s="90">
        <v>3305521.8089999999</v>
      </c>
      <c r="H8938" s="91">
        <v>52117665.308648102</v>
      </c>
      <c r="I8938" s="91">
        <v>15217661.0660183</v>
      </c>
      <c r="J8938" s="91">
        <v>7966677.693</v>
      </c>
      <c r="K8938" s="91">
        <v>7597289.91134228</v>
      </c>
      <c r="L8938" s="91">
        <v>251208.53400000001</v>
      </c>
      <c r="M8938" s="91">
        <v>6632039.5343821496</v>
      </c>
      <c r="N8938" s="91">
        <v>6100731.8318162803</v>
      </c>
      <c r="O8938" s="91">
        <v>769333.10699999996</v>
      </c>
      <c r="P8938" s="69">
        <v>262473.19918602903</v>
      </c>
      <c r="Q8938" s="90">
        <v>86204815.788008705</v>
      </c>
      <c r="R8938" s="91">
        <v>14015786.2063845</v>
      </c>
      <c r="S8938" s="96">
        <v>-2.8729247860610498E-3</v>
      </c>
      <c r="T8938" s="69">
        <v>100220601.99152</v>
      </c>
    </row>
    <row r="8939" spans="1:20" x14ac:dyDescent="0.25">
      <c r="A8939" t="s">
        <v>25</v>
      </c>
      <c r="B8939" s="10" t="str">
        <f>VLOOKUP(E8939,'Overview Cluster Days'!B:E,3)</f>
        <v>D</v>
      </c>
      <c r="C8939" s="10" t="str">
        <f>VLOOKUP($E8939,'Overview Cluster Days'!$B:$G,5)</f>
        <v>Winter</v>
      </c>
      <c r="D8939" s="10" t="str">
        <f>VLOOKUP($E8939,'Overview Cluster Days'!$B:$G,6)</f>
        <v>Weekend</v>
      </c>
      <c r="E8939" s="10">
        <v>20190302</v>
      </c>
      <c r="F8939" s="11">
        <v>10</v>
      </c>
      <c r="G8939" s="90">
        <v>3966567.3499990101</v>
      </c>
      <c r="H8939" s="91">
        <v>53907925.303990498</v>
      </c>
      <c r="I8939" s="91">
        <v>15727164.2773195</v>
      </c>
      <c r="J8939" s="91">
        <v>8734373.1899999995</v>
      </c>
      <c r="K8939" s="91">
        <v>7471389.7765139602</v>
      </c>
      <c r="L8939" s="91">
        <v>241097.77999604199</v>
      </c>
      <c r="M8939" s="91">
        <v>6950392.4254492698</v>
      </c>
      <c r="N8939" s="91">
        <v>6622818.15613373</v>
      </c>
      <c r="O8939" s="91">
        <v>693472.80999999901</v>
      </c>
      <c r="P8939" s="69">
        <v>269176.15069831401</v>
      </c>
      <c r="Q8939" s="90">
        <v>89807419.897822902</v>
      </c>
      <c r="R8939" s="91">
        <v>14776957.322277401</v>
      </c>
      <c r="S8939" s="96">
        <v>5.859375E-3</v>
      </c>
      <c r="T8939" s="69">
        <v>104584377.22596</v>
      </c>
    </row>
    <row r="8940" spans="1:20" x14ac:dyDescent="0.25">
      <c r="A8940" t="s">
        <v>25</v>
      </c>
      <c r="B8940" s="10" t="str">
        <f>VLOOKUP(E8940,'Overview Cluster Days'!B:E,3)</f>
        <v>D</v>
      </c>
      <c r="C8940" s="10" t="str">
        <f>VLOOKUP($E8940,'Overview Cluster Days'!$B:$G,5)</f>
        <v>Winter</v>
      </c>
      <c r="D8940" s="10" t="str">
        <f>VLOOKUP($E8940,'Overview Cluster Days'!$B:$G,6)</f>
        <v>Weekend</v>
      </c>
      <c r="E8940" s="10">
        <v>20190302</v>
      </c>
      <c r="F8940" s="11">
        <v>11</v>
      </c>
      <c r="G8940" s="90">
        <v>3678190.7039999999</v>
      </c>
      <c r="H8940" s="91">
        <v>54404992.646378599</v>
      </c>
      <c r="I8940" s="91">
        <v>15855316.864728499</v>
      </c>
      <c r="J8940" s="91">
        <v>8410526.8169999998</v>
      </c>
      <c r="K8940" s="91">
        <v>8005850.7880873196</v>
      </c>
      <c r="L8940" s="91">
        <v>238033.678996492</v>
      </c>
      <c r="M8940" s="91">
        <v>7558880.8652968602</v>
      </c>
      <c r="N8940" s="91">
        <v>7146314.4335315097</v>
      </c>
      <c r="O8940" s="91">
        <v>698835.28</v>
      </c>
      <c r="P8940" s="69">
        <v>286274.32976855501</v>
      </c>
      <c r="Q8940" s="90">
        <v>90354877.820194393</v>
      </c>
      <c r="R8940" s="91">
        <v>15928338.587593401</v>
      </c>
      <c r="S8940" s="96">
        <v>0</v>
      </c>
      <c r="T8940" s="69">
        <v>106283216.40778799</v>
      </c>
    </row>
    <row r="8941" spans="1:20" x14ac:dyDescent="0.25">
      <c r="A8941" t="s">
        <v>25</v>
      </c>
      <c r="B8941" s="10" t="str">
        <f>VLOOKUP(E8941,'Overview Cluster Days'!B:E,3)</f>
        <v>D</v>
      </c>
      <c r="C8941" s="10" t="str">
        <f>VLOOKUP($E8941,'Overview Cluster Days'!$B:$G,5)</f>
        <v>Winter</v>
      </c>
      <c r="D8941" s="10" t="str">
        <f>VLOOKUP($E8941,'Overview Cluster Days'!$B:$G,6)</f>
        <v>Weekend</v>
      </c>
      <c r="E8941" s="10">
        <v>20190302</v>
      </c>
      <c r="F8941" s="11">
        <v>12</v>
      </c>
      <c r="G8941" s="90">
        <v>3521238.5769999102</v>
      </c>
      <c r="H8941" s="91">
        <v>54011114.690458998</v>
      </c>
      <c r="I8941" s="91">
        <v>15524951.976697501</v>
      </c>
      <c r="J8941" s="91">
        <v>7664520.8169999998</v>
      </c>
      <c r="K8941" s="91">
        <v>7732586.2423356399</v>
      </c>
      <c r="L8941" s="91">
        <v>206200.693</v>
      </c>
      <c r="M8941" s="91">
        <v>7896126.7346414002</v>
      </c>
      <c r="N8941" s="91">
        <v>7740885.9990457501</v>
      </c>
      <c r="O8941" s="91">
        <v>732823.42099999997</v>
      </c>
      <c r="P8941" s="69">
        <v>296626.12991497002</v>
      </c>
      <c r="Q8941" s="90">
        <v>88454412.303492099</v>
      </c>
      <c r="R8941" s="91">
        <v>16872662.977602102</v>
      </c>
      <c r="S8941" s="96">
        <v>5.6042480282485502E-3</v>
      </c>
      <c r="T8941" s="69">
        <v>105327075.286698</v>
      </c>
    </row>
    <row r="8942" spans="1:20" x14ac:dyDescent="0.25">
      <c r="A8942" t="s">
        <v>25</v>
      </c>
      <c r="B8942" s="10" t="str">
        <f>VLOOKUP(E8942,'Overview Cluster Days'!B:E,3)</f>
        <v>D</v>
      </c>
      <c r="C8942" s="10" t="str">
        <f>VLOOKUP($E8942,'Overview Cluster Days'!$B:$G,5)</f>
        <v>Winter</v>
      </c>
      <c r="D8942" s="10" t="str">
        <f>VLOOKUP($E8942,'Overview Cluster Days'!$B:$G,6)</f>
        <v>Weekend</v>
      </c>
      <c r="E8942" s="10">
        <v>20190302</v>
      </c>
      <c r="F8942" s="11">
        <v>13</v>
      </c>
      <c r="G8942" s="90">
        <v>3429798.0859990302</v>
      </c>
      <c r="H8942" s="91">
        <v>53013453.432160601</v>
      </c>
      <c r="I8942" s="91">
        <v>15236678.616399899</v>
      </c>
      <c r="J8942" s="91">
        <v>6986696.3979990296</v>
      </c>
      <c r="K8942" s="91">
        <v>8242598.7199916197</v>
      </c>
      <c r="L8942" s="91">
        <v>230854.869993984</v>
      </c>
      <c r="M8942" s="91">
        <v>8524925.3260086495</v>
      </c>
      <c r="N8942" s="91">
        <v>7892435.19093078</v>
      </c>
      <c r="O8942" s="91">
        <v>740007.15399992105</v>
      </c>
      <c r="P8942" s="69">
        <v>282147.20623129897</v>
      </c>
      <c r="Q8942" s="90">
        <v>86909225.2525502</v>
      </c>
      <c r="R8942" s="91">
        <v>17670369.7471646</v>
      </c>
      <c r="S8942" s="96">
        <v>5.3613279014825804E-3</v>
      </c>
      <c r="T8942" s="69">
        <v>104579595.00507601</v>
      </c>
    </row>
    <row r="8943" spans="1:20" x14ac:dyDescent="0.25">
      <c r="A8943" t="s">
        <v>25</v>
      </c>
      <c r="B8943" s="10" t="str">
        <f>VLOOKUP(E8943,'Overview Cluster Days'!B:E,3)</f>
        <v>D</v>
      </c>
      <c r="C8943" s="10" t="str">
        <f>VLOOKUP($E8943,'Overview Cluster Days'!$B:$G,5)</f>
        <v>Winter</v>
      </c>
      <c r="D8943" s="10" t="str">
        <f>VLOOKUP($E8943,'Overview Cluster Days'!$B:$G,6)</f>
        <v>Weekend</v>
      </c>
      <c r="E8943" s="10">
        <v>20190302</v>
      </c>
      <c r="F8943" s="11">
        <v>14</v>
      </c>
      <c r="G8943" s="90">
        <v>2862306.0320000001</v>
      </c>
      <c r="H8943" s="91">
        <v>52962937.152284399</v>
      </c>
      <c r="I8943" s="91">
        <v>14865801.056541201</v>
      </c>
      <c r="J8943" s="91">
        <v>6521139.0779999997</v>
      </c>
      <c r="K8943" s="91">
        <v>7251850.3960395996</v>
      </c>
      <c r="L8943" s="91">
        <v>275717.68</v>
      </c>
      <c r="M8943" s="91">
        <v>8752218.9641571399</v>
      </c>
      <c r="N8943" s="91">
        <v>8163791.6755446997</v>
      </c>
      <c r="O8943" s="91">
        <v>776827.96100000001</v>
      </c>
      <c r="P8943" s="69">
        <v>322382.64023323299</v>
      </c>
      <c r="Q8943" s="90">
        <v>84464033.714865193</v>
      </c>
      <c r="R8943" s="91">
        <v>18290938.920935102</v>
      </c>
      <c r="S8943" s="96">
        <v>-9.8071284592151607E-3</v>
      </c>
      <c r="T8943" s="69">
        <v>102754972.625993</v>
      </c>
    </row>
    <row r="8944" spans="1:20" x14ac:dyDescent="0.25">
      <c r="A8944" t="s">
        <v>25</v>
      </c>
      <c r="B8944" s="10" t="str">
        <f>VLOOKUP(E8944,'Overview Cluster Days'!B:E,3)</f>
        <v>D</v>
      </c>
      <c r="C8944" s="10" t="str">
        <f>VLOOKUP($E8944,'Overview Cluster Days'!$B:$G,5)</f>
        <v>Winter</v>
      </c>
      <c r="D8944" s="10" t="str">
        <f>VLOOKUP($E8944,'Overview Cluster Days'!$B:$G,6)</f>
        <v>Weekend</v>
      </c>
      <c r="E8944" s="10">
        <v>20190302</v>
      </c>
      <c r="F8944" s="11">
        <v>15</v>
      </c>
      <c r="G8944" s="90">
        <v>2549545.3009977899</v>
      </c>
      <c r="H8944" s="91">
        <v>52292840.083808802</v>
      </c>
      <c r="I8944" s="91">
        <v>13806532.833320299</v>
      </c>
      <c r="J8944" s="91">
        <v>6459794.0970000001</v>
      </c>
      <c r="K8944" s="91">
        <v>7236631.2446755096</v>
      </c>
      <c r="L8944" s="91">
        <v>312565.35799640801</v>
      </c>
      <c r="M8944" s="91">
        <v>8951364.3054508604</v>
      </c>
      <c r="N8944" s="91">
        <v>8081138.0852766298</v>
      </c>
      <c r="O8944" s="91">
        <v>811605.98300000001</v>
      </c>
      <c r="P8944" s="69">
        <v>336512.327180063</v>
      </c>
      <c r="Q8944" s="90">
        <v>82345343.559802398</v>
      </c>
      <c r="R8944" s="91">
        <v>18493186.058904</v>
      </c>
      <c r="S8944" s="96">
        <v>-4.8376466147601596E-3</v>
      </c>
      <c r="T8944" s="69">
        <v>100838529.613869</v>
      </c>
    </row>
    <row r="8945" spans="1:20" x14ac:dyDescent="0.25">
      <c r="A8945" t="s">
        <v>25</v>
      </c>
      <c r="B8945" s="10" t="str">
        <f>VLOOKUP(E8945,'Overview Cluster Days'!B:E,3)</f>
        <v>D</v>
      </c>
      <c r="C8945" s="10" t="str">
        <f>VLOOKUP($E8945,'Overview Cluster Days'!$B:$G,5)</f>
        <v>Winter</v>
      </c>
      <c r="D8945" s="10" t="str">
        <f>VLOOKUP($E8945,'Overview Cluster Days'!$B:$G,6)</f>
        <v>Weekend</v>
      </c>
      <c r="E8945" s="10">
        <v>20190302</v>
      </c>
      <c r="F8945" s="11">
        <v>16</v>
      </c>
      <c r="G8945" s="90">
        <v>2425119.1929983902</v>
      </c>
      <c r="H8945" s="91">
        <v>51964316.9666178</v>
      </c>
      <c r="I8945" s="91">
        <v>13899277.836564699</v>
      </c>
      <c r="J8945" s="91">
        <v>6450359.7289986797</v>
      </c>
      <c r="K8945" s="91">
        <v>8367541.0999102201</v>
      </c>
      <c r="L8945" s="91">
        <v>331543.385996408</v>
      </c>
      <c r="M8945" s="91">
        <v>8241401.8177753603</v>
      </c>
      <c r="N8945" s="91">
        <v>7977716.4692166196</v>
      </c>
      <c r="O8945" s="91">
        <v>826645.07699987094</v>
      </c>
      <c r="P8945" s="69">
        <v>294459.83440144203</v>
      </c>
      <c r="Q8945" s="90">
        <v>83106614.825089797</v>
      </c>
      <c r="R8945" s="91">
        <v>17671766.584389701</v>
      </c>
      <c r="S8945" s="96">
        <v>4.8376466147601596E-3</v>
      </c>
      <c r="T8945" s="69">
        <v>100778381.414317</v>
      </c>
    </row>
    <row r="8946" spans="1:20" x14ac:dyDescent="0.25">
      <c r="A8946" t="s">
        <v>25</v>
      </c>
      <c r="B8946" s="10" t="str">
        <f>VLOOKUP(E8946,'Overview Cluster Days'!B:E,3)</f>
        <v>D</v>
      </c>
      <c r="C8946" s="10" t="str">
        <f>VLOOKUP($E8946,'Overview Cluster Days'!$B:$G,5)</f>
        <v>Winter</v>
      </c>
      <c r="D8946" s="10" t="str">
        <f>VLOOKUP($E8946,'Overview Cluster Days'!$B:$G,6)</f>
        <v>Weekend</v>
      </c>
      <c r="E8946" s="10">
        <v>20190302</v>
      </c>
      <c r="F8946" s="11">
        <v>17</v>
      </c>
      <c r="G8946" s="90">
        <v>2381912.38</v>
      </c>
      <c r="H8946" s="91">
        <v>51727675.371224098</v>
      </c>
      <c r="I8946" s="91">
        <v>13581588.618796401</v>
      </c>
      <c r="J8946" s="91">
        <v>6827809.0739977099</v>
      </c>
      <c r="K8946" s="91">
        <v>8321483.6652271999</v>
      </c>
      <c r="L8946" s="91">
        <v>343761.76199999999</v>
      </c>
      <c r="M8946" s="91">
        <v>7371132.7909345403</v>
      </c>
      <c r="N8946" s="91">
        <v>7766825.3460598299</v>
      </c>
      <c r="O8946" s="91">
        <v>788883.76299999002</v>
      </c>
      <c r="P8946" s="69">
        <v>274963.11453050497</v>
      </c>
      <c r="Q8946" s="90">
        <v>82840469.109245405</v>
      </c>
      <c r="R8946" s="91">
        <v>16545566.7765249</v>
      </c>
      <c r="S8946" s="96">
        <v>16737.324626449499</v>
      </c>
      <c r="T8946" s="69">
        <v>99402773.210396796</v>
      </c>
    </row>
    <row r="8947" spans="1:20" x14ac:dyDescent="0.25">
      <c r="A8947" t="s">
        <v>25</v>
      </c>
      <c r="B8947" s="10" t="str">
        <f>VLOOKUP(E8947,'Overview Cluster Days'!B:E,3)</f>
        <v>D</v>
      </c>
      <c r="C8947" s="10" t="str">
        <f>VLOOKUP($E8947,'Overview Cluster Days'!$B:$G,5)</f>
        <v>Winter</v>
      </c>
      <c r="D8947" s="10" t="str">
        <f>VLOOKUP($E8947,'Overview Cluster Days'!$B:$G,6)</f>
        <v>Weekend</v>
      </c>
      <c r="E8947" s="10">
        <v>20190302</v>
      </c>
      <c r="F8947" s="11">
        <v>18</v>
      </c>
      <c r="G8947" s="90">
        <v>2833041.3149996898</v>
      </c>
      <c r="H8947" s="91">
        <v>52076529.191625997</v>
      </c>
      <c r="I8947" s="91">
        <v>13935015.166095801</v>
      </c>
      <c r="J8947" s="91">
        <v>7212328.5299995998</v>
      </c>
      <c r="K8947" s="91">
        <v>9003460.9728953894</v>
      </c>
      <c r="L8947" s="91">
        <v>332896.95399177697</v>
      </c>
      <c r="M8947" s="91">
        <v>6811852.2461724598</v>
      </c>
      <c r="N8947" s="91">
        <v>7265891.9925811402</v>
      </c>
      <c r="O8947" s="91">
        <v>753949.81400000001</v>
      </c>
      <c r="P8947" s="69">
        <v>262386.94378786598</v>
      </c>
      <c r="Q8947" s="90">
        <v>85060375.175616398</v>
      </c>
      <c r="R8947" s="91">
        <v>15426977.9505332</v>
      </c>
      <c r="S8947" s="96">
        <v>12236.353741180599</v>
      </c>
      <c r="T8947" s="69">
        <v>100499589.479891</v>
      </c>
    </row>
    <row r="8948" spans="1:20" x14ac:dyDescent="0.25">
      <c r="A8948" t="s">
        <v>25</v>
      </c>
      <c r="B8948" s="10" t="str">
        <f>VLOOKUP(E8948,'Overview Cluster Days'!B:E,3)</f>
        <v>D</v>
      </c>
      <c r="C8948" s="10" t="str">
        <f>VLOOKUP($E8948,'Overview Cluster Days'!$B:$G,5)</f>
        <v>Winter</v>
      </c>
      <c r="D8948" s="10" t="str">
        <f>VLOOKUP($E8948,'Overview Cluster Days'!$B:$G,6)</f>
        <v>Weekend</v>
      </c>
      <c r="E8948" s="10">
        <v>20190302</v>
      </c>
      <c r="F8948" s="11">
        <v>19</v>
      </c>
      <c r="G8948" s="90">
        <v>3677043.8539999998</v>
      </c>
      <c r="H8948" s="91">
        <v>54725729.0255123</v>
      </c>
      <c r="I8948" s="91">
        <v>14318209.6032652</v>
      </c>
      <c r="J8948" s="91">
        <v>6799023.9619988296</v>
      </c>
      <c r="K8948" s="91">
        <v>8440463.7828617003</v>
      </c>
      <c r="L8948" s="91">
        <v>397072.67800000001</v>
      </c>
      <c r="M8948" s="91">
        <v>6537889.3518474502</v>
      </c>
      <c r="N8948" s="91">
        <v>6644634.11836184</v>
      </c>
      <c r="O8948" s="91">
        <v>750652.76399922802</v>
      </c>
      <c r="P8948" s="69">
        <v>306827.22278734198</v>
      </c>
      <c r="Q8948" s="90">
        <v>87960470.227638006</v>
      </c>
      <c r="R8948" s="91">
        <v>14637076.1349959</v>
      </c>
      <c r="S8948" s="96">
        <v>0</v>
      </c>
      <c r="T8948" s="69">
        <v>102597546.362634</v>
      </c>
    </row>
    <row r="8949" spans="1:20" x14ac:dyDescent="0.25">
      <c r="A8949" t="s">
        <v>25</v>
      </c>
      <c r="B8949" s="10" t="str">
        <f>VLOOKUP(E8949,'Overview Cluster Days'!B:E,3)</f>
        <v>D</v>
      </c>
      <c r="C8949" s="10" t="str">
        <f>VLOOKUP($E8949,'Overview Cluster Days'!$B:$G,5)</f>
        <v>Winter</v>
      </c>
      <c r="D8949" s="10" t="str">
        <f>VLOOKUP($E8949,'Overview Cluster Days'!$B:$G,6)</f>
        <v>Weekend</v>
      </c>
      <c r="E8949" s="10">
        <v>20190302</v>
      </c>
      <c r="F8949" s="11">
        <v>20</v>
      </c>
      <c r="G8949" s="90">
        <v>3548642.219</v>
      </c>
      <c r="H8949" s="91">
        <v>54544830.838791303</v>
      </c>
      <c r="I8949" s="91">
        <v>13511797.944589799</v>
      </c>
      <c r="J8949" s="91">
        <v>6573301.9129988002</v>
      </c>
      <c r="K8949" s="91">
        <v>8464885.2415800802</v>
      </c>
      <c r="L8949" s="91">
        <v>595605.42700000003</v>
      </c>
      <c r="M8949" s="91">
        <v>6832092.6668922901</v>
      </c>
      <c r="N8949" s="91">
        <v>6456044.3263250999</v>
      </c>
      <c r="O8949" s="91">
        <v>845651.64399999997</v>
      </c>
      <c r="P8949" s="69">
        <v>324347.49865008797</v>
      </c>
      <c r="Q8949" s="90">
        <v>86643458.156959996</v>
      </c>
      <c r="R8949" s="91">
        <v>15053741.5628675</v>
      </c>
      <c r="S8949" s="96">
        <v>4.2288206750526998E-3</v>
      </c>
      <c r="T8949" s="69">
        <v>101697199.72405601</v>
      </c>
    </row>
    <row r="8950" spans="1:20" x14ac:dyDescent="0.25">
      <c r="A8950" t="s">
        <v>25</v>
      </c>
      <c r="B8950" s="10" t="str">
        <f>VLOOKUP(E8950,'Overview Cluster Days'!B:E,3)</f>
        <v>D</v>
      </c>
      <c r="C8950" s="10" t="str">
        <f>VLOOKUP($E8950,'Overview Cluster Days'!$B:$G,5)</f>
        <v>Winter</v>
      </c>
      <c r="D8950" s="10" t="str">
        <f>VLOOKUP($E8950,'Overview Cluster Days'!$B:$G,6)</f>
        <v>Weekend</v>
      </c>
      <c r="E8950" s="10">
        <v>20190302</v>
      </c>
      <c r="F8950" s="11">
        <v>21</v>
      </c>
      <c r="G8950" s="90">
        <v>2416684.6749999998</v>
      </c>
      <c r="H8950" s="91">
        <v>49317423.077417202</v>
      </c>
      <c r="I8950" s="91">
        <v>12807237.7580449</v>
      </c>
      <c r="J8950" s="91">
        <v>5894079.8260000004</v>
      </c>
      <c r="K8950" s="91">
        <v>7792714.1973781297</v>
      </c>
      <c r="L8950" s="91">
        <v>394547.19</v>
      </c>
      <c r="M8950" s="91">
        <v>6838950.6743431296</v>
      </c>
      <c r="N8950" s="91">
        <v>6917536.9654987501</v>
      </c>
      <c r="O8950" s="91">
        <v>864292.27799999097</v>
      </c>
      <c r="P8950" s="69">
        <v>259380.591496604</v>
      </c>
      <c r="Q8950" s="90">
        <v>78228139.533840194</v>
      </c>
      <c r="R8950" s="91">
        <v>15274707.699338499</v>
      </c>
      <c r="S8950" s="96">
        <v>255.26465013110999</v>
      </c>
      <c r="T8950" s="69">
        <v>93503102.497828797</v>
      </c>
    </row>
    <row r="8951" spans="1:20" x14ac:dyDescent="0.25">
      <c r="A8951" t="s">
        <v>25</v>
      </c>
      <c r="B8951" s="10" t="str">
        <f>VLOOKUP(E8951,'Overview Cluster Days'!B:E,3)</f>
        <v>D</v>
      </c>
      <c r="C8951" s="10" t="str">
        <f>VLOOKUP($E8951,'Overview Cluster Days'!$B:$G,5)</f>
        <v>Winter</v>
      </c>
      <c r="D8951" s="10" t="str">
        <f>VLOOKUP($E8951,'Overview Cluster Days'!$B:$G,6)</f>
        <v>Weekend</v>
      </c>
      <c r="E8951" s="10">
        <v>20190302</v>
      </c>
      <c r="F8951" s="11">
        <v>22</v>
      </c>
      <c r="G8951" s="90">
        <v>2046796.1499992299</v>
      </c>
      <c r="H8951" s="91">
        <v>50312107.033954799</v>
      </c>
      <c r="I8951" s="91">
        <v>12042534.446599299</v>
      </c>
      <c r="J8951" s="91">
        <v>6120154.5799996201</v>
      </c>
      <c r="K8951" s="91">
        <v>7009767.74458565</v>
      </c>
      <c r="L8951" s="91">
        <v>473540.095996655</v>
      </c>
      <c r="M8951" s="91">
        <v>7555207.32626558</v>
      </c>
      <c r="N8951" s="91">
        <v>7297239.60787398</v>
      </c>
      <c r="O8951" s="91">
        <v>924909.06199982204</v>
      </c>
      <c r="P8951" s="69">
        <v>295642.94543445</v>
      </c>
      <c r="Q8951" s="90">
        <v>77531359.955138698</v>
      </c>
      <c r="R8951" s="91">
        <v>16546539.037570501</v>
      </c>
      <c r="S8951" s="96">
        <v>2.2351073566824202E-3</v>
      </c>
      <c r="T8951" s="69">
        <v>94077898.9949442</v>
      </c>
    </row>
    <row r="8952" spans="1:20" x14ac:dyDescent="0.25">
      <c r="A8952" t="s">
        <v>25</v>
      </c>
      <c r="B8952" s="10" t="str">
        <f>VLOOKUP(E8952,'Overview Cluster Days'!B:E,3)</f>
        <v>D</v>
      </c>
      <c r="C8952" s="10" t="str">
        <f>VLOOKUP($E8952,'Overview Cluster Days'!$B:$G,5)</f>
        <v>Winter</v>
      </c>
      <c r="D8952" s="10" t="str">
        <f>VLOOKUP($E8952,'Overview Cluster Days'!$B:$G,6)</f>
        <v>Weekend</v>
      </c>
      <c r="E8952" s="10">
        <v>20190302</v>
      </c>
      <c r="F8952" s="11">
        <v>23</v>
      </c>
      <c r="G8952" s="90">
        <v>2036931.6839999999</v>
      </c>
      <c r="H8952" s="91">
        <v>51396675.301643297</v>
      </c>
      <c r="I8952" s="91">
        <v>11819608.749167901</v>
      </c>
      <c r="J8952" s="91">
        <v>6536136.0599999996</v>
      </c>
      <c r="K8952" s="91">
        <v>6853608.4883559803</v>
      </c>
      <c r="L8952" s="91">
        <v>501090.27999949502</v>
      </c>
      <c r="M8952" s="91">
        <v>7904046.5526717696</v>
      </c>
      <c r="N8952" s="91">
        <v>7350051.1436028499</v>
      </c>
      <c r="O8952" s="91">
        <v>1063976.781</v>
      </c>
      <c r="P8952" s="69">
        <v>325293.31820786098</v>
      </c>
      <c r="Q8952" s="90">
        <v>78642960.283167198</v>
      </c>
      <c r="R8952" s="91">
        <v>17144458.075482</v>
      </c>
      <c r="S8952" s="96">
        <v>4.3322755955159699E-3</v>
      </c>
      <c r="T8952" s="69">
        <v>95787418.362981498</v>
      </c>
    </row>
    <row r="8953" spans="1:20" x14ac:dyDescent="0.25">
      <c r="A8953" t="s">
        <v>25</v>
      </c>
      <c r="B8953" s="10" t="str">
        <f>VLOOKUP(E8953,'Overview Cluster Days'!B:E,3)</f>
        <v>D</v>
      </c>
      <c r="C8953" s="10" t="str">
        <f>VLOOKUP($E8953,'Overview Cluster Days'!$B:$G,5)</f>
        <v>Winter</v>
      </c>
      <c r="D8953" s="10" t="str">
        <f>VLOOKUP($E8953,'Overview Cluster Days'!$B:$G,6)</f>
        <v>Weekend</v>
      </c>
      <c r="E8953" s="10">
        <v>20190302</v>
      </c>
      <c r="F8953" s="11">
        <v>24</v>
      </c>
      <c r="G8953" s="90">
        <v>1944829.74499911</v>
      </c>
      <c r="H8953" s="91">
        <v>48666514.720226601</v>
      </c>
      <c r="I8953" s="91">
        <v>12115916.355108799</v>
      </c>
      <c r="J8953" s="91">
        <v>6470975.7450000001</v>
      </c>
      <c r="K8953" s="91">
        <v>7111358.3082673503</v>
      </c>
      <c r="L8953" s="91">
        <v>543335.40498985804</v>
      </c>
      <c r="M8953" s="91">
        <v>8356940.4616723396</v>
      </c>
      <c r="N8953" s="91">
        <v>7246972.2592124697</v>
      </c>
      <c r="O8953" s="91">
        <v>1181125.713</v>
      </c>
      <c r="P8953" s="69">
        <v>311054.85454773001</v>
      </c>
      <c r="Q8953" s="90">
        <v>76309594.873601794</v>
      </c>
      <c r="R8953" s="91">
        <v>17639428.693422399</v>
      </c>
      <c r="S8953" s="96">
        <v>33005.939073959402</v>
      </c>
      <c r="T8953" s="69">
        <v>93982029.506098196</v>
      </c>
    </row>
    <row r="8954" spans="1:20" x14ac:dyDescent="0.25">
      <c r="A8954" t="s">
        <v>25</v>
      </c>
      <c r="B8954" s="10" t="str">
        <f>VLOOKUP(E8954,'Overview Cluster Days'!B:E,3)</f>
        <v>D</v>
      </c>
      <c r="C8954" s="10" t="str">
        <f>VLOOKUP($E8954,'Overview Cluster Days'!$B:$G,5)</f>
        <v>Winter</v>
      </c>
      <c r="D8954" s="10" t="str">
        <f>VLOOKUP($E8954,'Overview Cluster Days'!$B:$G,6)</f>
        <v>Weekend</v>
      </c>
      <c r="E8954" s="10">
        <v>20190303</v>
      </c>
      <c r="F8954" s="11">
        <v>1</v>
      </c>
      <c r="G8954" s="90">
        <v>2240848.0589999999</v>
      </c>
      <c r="H8954" s="91">
        <v>48519746.662686698</v>
      </c>
      <c r="I8954" s="91">
        <v>16435598.308254899</v>
      </c>
      <c r="J8954" s="91">
        <v>7906427.6100000003</v>
      </c>
      <c r="K8954" s="91">
        <v>5550476.6277939798</v>
      </c>
      <c r="L8954" s="91">
        <v>489710.33100000001</v>
      </c>
      <c r="M8954" s="91">
        <v>8695599.8816189598</v>
      </c>
      <c r="N8954" s="91">
        <v>6653147.0003553201</v>
      </c>
      <c r="O8954" s="91">
        <v>1094994.5</v>
      </c>
      <c r="P8954" s="69">
        <v>361869.21845143999</v>
      </c>
      <c r="Q8954" s="90">
        <v>80653097.2677356</v>
      </c>
      <c r="R8954" s="91">
        <v>17295320.931425702</v>
      </c>
      <c r="S8954" s="96">
        <v>47194.1775773849</v>
      </c>
      <c r="T8954" s="69">
        <v>97995612.376738697</v>
      </c>
    </row>
    <row r="8955" spans="1:20" x14ac:dyDescent="0.25">
      <c r="A8955" t="s">
        <v>25</v>
      </c>
      <c r="B8955" s="10" t="str">
        <f>VLOOKUP(E8955,'Overview Cluster Days'!B:E,3)</f>
        <v>D</v>
      </c>
      <c r="C8955" s="10" t="str">
        <f>VLOOKUP($E8955,'Overview Cluster Days'!$B:$G,5)</f>
        <v>Winter</v>
      </c>
      <c r="D8955" s="10" t="str">
        <f>VLOOKUP($E8955,'Overview Cluster Days'!$B:$G,6)</f>
        <v>Weekend</v>
      </c>
      <c r="E8955" s="10">
        <v>20190303</v>
      </c>
      <c r="F8955" s="11">
        <v>2</v>
      </c>
      <c r="G8955" s="90">
        <v>1997175.92998753</v>
      </c>
      <c r="H8955" s="91">
        <v>49038899.571616903</v>
      </c>
      <c r="I8955" s="91">
        <v>15909220.853441</v>
      </c>
      <c r="J8955" s="91">
        <v>8227405.0130000003</v>
      </c>
      <c r="K8955" s="91">
        <v>5857238.6077086702</v>
      </c>
      <c r="L8955" s="91">
        <v>663295.56999752601</v>
      </c>
      <c r="M8955" s="91">
        <v>9070654.9835474305</v>
      </c>
      <c r="N8955" s="91">
        <v>6906973.0761256898</v>
      </c>
      <c r="O8955" s="91">
        <v>1312775.665</v>
      </c>
      <c r="P8955" s="69">
        <v>482098.50249665801</v>
      </c>
      <c r="Q8955" s="90">
        <v>81029939.975754097</v>
      </c>
      <c r="R8955" s="91">
        <v>18435797.797167301</v>
      </c>
      <c r="S8955" s="96">
        <v>159007.44506903799</v>
      </c>
      <c r="T8955" s="69">
        <v>99624745.217990503</v>
      </c>
    </row>
    <row r="8956" spans="1:20" x14ac:dyDescent="0.25">
      <c r="A8956" t="s">
        <v>25</v>
      </c>
      <c r="B8956" s="10" t="str">
        <f>VLOOKUP(E8956,'Overview Cluster Days'!B:E,3)</f>
        <v>D</v>
      </c>
      <c r="C8956" s="10" t="str">
        <f>VLOOKUP($E8956,'Overview Cluster Days'!$B:$G,5)</f>
        <v>Winter</v>
      </c>
      <c r="D8956" s="10" t="str">
        <f>VLOOKUP($E8956,'Overview Cluster Days'!$B:$G,6)</f>
        <v>Weekend</v>
      </c>
      <c r="E8956" s="10">
        <v>20190303</v>
      </c>
      <c r="F8956" s="11">
        <v>3</v>
      </c>
      <c r="G8956" s="90">
        <v>1957140.89199343</v>
      </c>
      <c r="H8956" s="91">
        <v>48700474.513320602</v>
      </c>
      <c r="I8956" s="91">
        <v>15941737.4818311</v>
      </c>
      <c r="J8956" s="91">
        <v>8654704.7399999909</v>
      </c>
      <c r="K8956" s="91">
        <v>6168000.0397991203</v>
      </c>
      <c r="L8956" s="91">
        <v>803346.47399857501</v>
      </c>
      <c r="M8956" s="91">
        <v>9439014.0356653705</v>
      </c>
      <c r="N8956" s="91">
        <v>6948012.8504950097</v>
      </c>
      <c r="O8956" s="91">
        <v>1412703.35</v>
      </c>
      <c r="P8956" s="69">
        <v>397385.59240339999</v>
      </c>
      <c r="Q8956" s="90">
        <v>81422057.666944206</v>
      </c>
      <c r="R8956" s="91">
        <v>19000462.302562401</v>
      </c>
      <c r="S8956" s="96">
        <v>82313.944837388903</v>
      </c>
      <c r="T8956" s="69">
        <v>100504833.914344</v>
      </c>
    </row>
    <row r="8957" spans="1:20" x14ac:dyDescent="0.25">
      <c r="A8957" t="s">
        <v>25</v>
      </c>
      <c r="B8957" s="10" t="str">
        <f>VLOOKUP(E8957,'Overview Cluster Days'!B:E,3)</f>
        <v>D</v>
      </c>
      <c r="C8957" s="10" t="str">
        <f>VLOOKUP($E8957,'Overview Cluster Days'!$B:$G,5)</f>
        <v>Winter</v>
      </c>
      <c r="D8957" s="10" t="str">
        <f>VLOOKUP($E8957,'Overview Cluster Days'!$B:$G,6)</f>
        <v>Weekend</v>
      </c>
      <c r="E8957" s="10">
        <v>20190303</v>
      </c>
      <c r="F8957" s="11">
        <v>4</v>
      </c>
      <c r="G8957" s="90">
        <v>1917434.858</v>
      </c>
      <c r="H8957" s="91">
        <v>48867868.788772203</v>
      </c>
      <c r="I8957" s="91">
        <v>16075701.0544586</v>
      </c>
      <c r="J8957" s="91">
        <v>8367000.21799968</v>
      </c>
      <c r="K8957" s="91">
        <v>6467325.2336070603</v>
      </c>
      <c r="L8957" s="91">
        <v>872357.08799999999</v>
      </c>
      <c r="M8957" s="91">
        <v>9559847.0543397907</v>
      </c>
      <c r="N8957" s="91">
        <v>6970982.8303509401</v>
      </c>
      <c r="O8957" s="91">
        <v>1411237.14199984</v>
      </c>
      <c r="P8957" s="69">
        <v>455729.97297659999</v>
      </c>
      <c r="Q8957" s="90">
        <v>81695330.152837604</v>
      </c>
      <c r="R8957" s="91">
        <v>19270154.087667201</v>
      </c>
      <c r="S8957" s="96">
        <v>84470.916488958304</v>
      </c>
      <c r="T8957" s="69">
        <v>101049955.156994</v>
      </c>
    </row>
    <row r="8958" spans="1:20" x14ac:dyDescent="0.25">
      <c r="A8958" t="s">
        <v>25</v>
      </c>
      <c r="B8958" s="10" t="str">
        <f>VLOOKUP(E8958,'Overview Cluster Days'!B:E,3)</f>
        <v>D</v>
      </c>
      <c r="C8958" s="10" t="str">
        <f>VLOOKUP($E8958,'Overview Cluster Days'!$B:$G,5)</f>
        <v>Winter</v>
      </c>
      <c r="D8958" s="10" t="str">
        <f>VLOOKUP($E8958,'Overview Cluster Days'!$B:$G,6)</f>
        <v>Weekend</v>
      </c>
      <c r="E8958" s="10">
        <v>20190303</v>
      </c>
      <c r="F8958" s="11">
        <v>5</v>
      </c>
      <c r="G8958" s="90">
        <v>1915194.91</v>
      </c>
      <c r="H8958" s="91">
        <v>48981896.524559498</v>
      </c>
      <c r="I8958" s="91">
        <v>15992828.378363799</v>
      </c>
      <c r="J8958" s="91">
        <v>8469288.3999979291</v>
      </c>
      <c r="K8958" s="91">
        <v>6563572.7384506697</v>
      </c>
      <c r="L8958" s="91">
        <v>886178.48</v>
      </c>
      <c r="M8958" s="91">
        <v>9834501.4622983392</v>
      </c>
      <c r="N8958" s="91">
        <v>7041762.2247312898</v>
      </c>
      <c r="O8958" s="91">
        <v>1345249.95</v>
      </c>
      <c r="P8958" s="69">
        <v>399338.72251599998</v>
      </c>
      <c r="Q8958" s="90">
        <v>81922780.951371893</v>
      </c>
      <c r="R8958" s="91">
        <v>19507030.8395456</v>
      </c>
      <c r="S8958" s="96">
        <v>3.5705567279364897E-4</v>
      </c>
      <c r="T8958" s="69">
        <v>101429811.79127499</v>
      </c>
    </row>
    <row r="8959" spans="1:20" x14ac:dyDescent="0.25">
      <c r="A8959" t="s">
        <v>25</v>
      </c>
      <c r="B8959" s="10" t="str">
        <f>VLOOKUP(E8959,'Overview Cluster Days'!B:E,3)</f>
        <v>D</v>
      </c>
      <c r="C8959" s="10" t="str">
        <f>VLOOKUP($E8959,'Overview Cluster Days'!$B:$G,5)</f>
        <v>Winter</v>
      </c>
      <c r="D8959" s="10" t="str">
        <f>VLOOKUP($E8959,'Overview Cluster Days'!$B:$G,6)</f>
        <v>Weekend</v>
      </c>
      <c r="E8959" s="10">
        <v>20190303</v>
      </c>
      <c r="F8959" s="11">
        <v>6</v>
      </c>
      <c r="G8959" s="90">
        <v>1942569.81</v>
      </c>
      <c r="H8959" s="91">
        <v>49165254.397703402</v>
      </c>
      <c r="I8959" s="91">
        <v>15933759.8305845</v>
      </c>
      <c r="J8959" s="91">
        <v>8580517.216</v>
      </c>
      <c r="K8959" s="91">
        <v>6507693.5130646499</v>
      </c>
      <c r="L8959" s="91">
        <v>853190.75</v>
      </c>
      <c r="M8959" s="91">
        <v>9789849.8379228599</v>
      </c>
      <c r="N8959" s="91">
        <v>7097996.4574412601</v>
      </c>
      <c r="O8959" s="91">
        <v>1309495.8589993301</v>
      </c>
      <c r="P8959" s="69">
        <v>495648.41909898398</v>
      </c>
      <c r="Q8959" s="90">
        <v>82129794.767352596</v>
      </c>
      <c r="R8959" s="91">
        <v>19546181.323462401</v>
      </c>
      <c r="S8959" s="96">
        <v>82349.868241034899</v>
      </c>
      <c r="T8959" s="69">
        <v>101758325.959056</v>
      </c>
    </row>
    <row r="8960" spans="1:20" x14ac:dyDescent="0.25">
      <c r="A8960" t="s">
        <v>25</v>
      </c>
      <c r="B8960" s="10" t="str">
        <f>VLOOKUP(E8960,'Overview Cluster Days'!B:E,3)</f>
        <v>D</v>
      </c>
      <c r="C8960" s="10" t="str">
        <f>VLOOKUP($E8960,'Overview Cluster Days'!$B:$G,5)</f>
        <v>Winter</v>
      </c>
      <c r="D8960" s="10" t="str">
        <f>VLOOKUP($E8960,'Overview Cluster Days'!$B:$G,6)</f>
        <v>Weekend</v>
      </c>
      <c r="E8960" s="10">
        <v>20190303</v>
      </c>
      <c r="F8960" s="11">
        <v>7</v>
      </c>
      <c r="G8960" s="90">
        <v>1967530.372</v>
      </c>
      <c r="H8960" s="91">
        <v>49710016.486586697</v>
      </c>
      <c r="I8960" s="91">
        <v>15803675.845667001</v>
      </c>
      <c r="J8960" s="91">
        <v>8575007.7689998392</v>
      </c>
      <c r="K8960" s="91">
        <v>6471173.5597712398</v>
      </c>
      <c r="L8960" s="91">
        <v>742580.54</v>
      </c>
      <c r="M8960" s="91">
        <v>10084307.9609794</v>
      </c>
      <c r="N8960" s="91">
        <v>6968640.3610386802</v>
      </c>
      <c r="O8960" s="91">
        <v>1375162.9329999301</v>
      </c>
      <c r="P8960" s="69">
        <v>440930.00055551901</v>
      </c>
      <c r="Q8960" s="90">
        <v>82527404.033024803</v>
      </c>
      <c r="R8960" s="91">
        <v>19611621.795573499</v>
      </c>
      <c r="S8960" s="96">
        <v>125237.02026259901</v>
      </c>
      <c r="T8960" s="69">
        <v>102264262.84886099</v>
      </c>
    </row>
    <row r="8961" spans="1:20" x14ac:dyDescent="0.25">
      <c r="A8961" t="s">
        <v>25</v>
      </c>
      <c r="B8961" s="10" t="str">
        <f>VLOOKUP(E8961,'Overview Cluster Days'!B:E,3)</f>
        <v>D</v>
      </c>
      <c r="C8961" s="10" t="str">
        <f>VLOOKUP($E8961,'Overview Cluster Days'!$B:$G,5)</f>
        <v>Winter</v>
      </c>
      <c r="D8961" s="10" t="str">
        <f>VLOOKUP($E8961,'Overview Cluster Days'!$B:$G,6)</f>
        <v>Weekend</v>
      </c>
      <c r="E8961" s="10">
        <v>20190303</v>
      </c>
      <c r="F8961" s="11">
        <v>8</v>
      </c>
      <c r="G8961" s="90">
        <v>1999916.0759962201</v>
      </c>
      <c r="H8961" s="91">
        <v>49668117.4689053</v>
      </c>
      <c r="I8961" s="91">
        <v>15764035.071787599</v>
      </c>
      <c r="J8961" s="91">
        <v>8198939.8700000001</v>
      </c>
      <c r="K8961" s="91">
        <v>6028185.7117723199</v>
      </c>
      <c r="L8961" s="91">
        <v>783301.033997803</v>
      </c>
      <c r="M8961" s="91">
        <v>10124416.2451753</v>
      </c>
      <c r="N8961" s="91">
        <v>7023887.1181499297</v>
      </c>
      <c r="O8961" s="91">
        <v>1304941.83</v>
      </c>
      <c r="P8961" s="69">
        <v>364799.44773221901</v>
      </c>
      <c r="Q8961" s="90">
        <v>81659194.198461503</v>
      </c>
      <c r="R8961" s="91">
        <v>19601345.675055198</v>
      </c>
      <c r="S8961" s="96">
        <v>113676.821089132</v>
      </c>
      <c r="T8961" s="69">
        <v>101374216.69460601</v>
      </c>
    </row>
    <row r="8962" spans="1:20" x14ac:dyDescent="0.25">
      <c r="A8962" t="s">
        <v>25</v>
      </c>
      <c r="B8962" s="10" t="str">
        <f>VLOOKUP(E8962,'Overview Cluster Days'!B:E,3)</f>
        <v>D</v>
      </c>
      <c r="C8962" s="10" t="str">
        <f>VLOOKUP($E8962,'Overview Cluster Days'!$B:$G,5)</f>
        <v>Winter</v>
      </c>
      <c r="D8962" s="10" t="str">
        <f>VLOOKUP($E8962,'Overview Cluster Days'!$B:$G,6)</f>
        <v>Weekend</v>
      </c>
      <c r="E8962" s="10">
        <v>20190303</v>
      </c>
      <c r="F8962" s="11">
        <v>9</v>
      </c>
      <c r="G8962" s="90">
        <v>2083924.68499898</v>
      </c>
      <c r="H8962" s="91">
        <v>49036353.209133297</v>
      </c>
      <c r="I8962" s="91">
        <v>15742601.5430503</v>
      </c>
      <c r="J8962" s="91">
        <v>8255987.7179979999</v>
      </c>
      <c r="K8962" s="91">
        <v>6983238.1237347797</v>
      </c>
      <c r="L8962" s="91">
        <v>655129.35</v>
      </c>
      <c r="M8962" s="91">
        <v>9810482.8928462192</v>
      </c>
      <c r="N8962" s="91">
        <v>7299098.5924448101</v>
      </c>
      <c r="O8962" s="91">
        <v>1133686.9919999801</v>
      </c>
      <c r="P8962" s="69">
        <v>309034.16320097202</v>
      </c>
      <c r="Q8962" s="90">
        <v>82102105.278915405</v>
      </c>
      <c r="R8962" s="91">
        <v>19207431.990492001</v>
      </c>
      <c r="S8962" s="96">
        <v>124894.671401618</v>
      </c>
      <c r="T8962" s="69">
        <v>101434431.940809</v>
      </c>
    </row>
    <row r="8963" spans="1:20" x14ac:dyDescent="0.25">
      <c r="A8963" t="s">
        <v>25</v>
      </c>
      <c r="B8963" s="10" t="str">
        <f>VLOOKUP(E8963,'Overview Cluster Days'!B:E,3)</f>
        <v>D</v>
      </c>
      <c r="C8963" s="10" t="str">
        <f>VLOOKUP($E8963,'Overview Cluster Days'!$B:$G,5)</f>
        <v>Winter</v>
      </c>
      <c r="D8963" s="10" t="str">
        <f>VLOOKUP($E8963,'Overview Cluster Days'!$B:$G,6)</f>
        <v>Weekend</v>
      </c>
      <c r="E8963" s="10">
        <v>20190303</v>
      </c>
      <c r="F8963" s="11">
        <v>10</v>
      </c>
      <c r="G8963" s="90">
        <v>2556848.5299999998</v>
      </c>
      <c r="H8963" s="91">
        <v>52284571.2062006</v>
      </c>
      <c r="I8963" s="91">
        <v>16030039.3226934</v>
      </c>
      <c r="J8963" s="91">
        <v>8652944.4059992097</v>
      </c>
      <c r="K8963" s="91">
        <v>7224964.6860926198</v>
      </c>
      <c r="L8963" s="91">
        <v>603332.81999999995</v>
      </c>
      <c r="M8963" s="91">
        <v>9999765.57929671</v>
      </c>
      <c r="N8963" s="91">
        <v>7804895.5802809102</v>
      </c>
      <c r="O8963" s="91">
        <v>931891.77499998803</v>
      </c>
      <c r="P8963" s="69">
        <v>222664.785915252</v>
      </c>
      <c r="Q8963" s="90">
        <v>86749368.150985807</v>
      </c>
      <c r="R8963" s="91">
        <v>19562550.5404929</v>
      </c>
      <c r="S8963" s="96">
        <v>114136.501773879</v>
      </c>
      <c r="T8963" s="69">
        <v>106426055.193253</v>
      </c>
    </row>
    <row r="8964" spans="1:20" x14ac:dyDescent="0.25">
      <c r="A8964" t="s">
        <v>25</v>
      </c>
      <c r="B8964" s="10" t="str">
        <f>VLOOKUP(E8964,'Overview Cluster Days'!B:E,3)</f>
        <v>D</v>
      </c>
      <c r="C8964" s="10" t="str">
        <f>VLOOKUP($E8964,'Overview Cluster Days'!$B:$G,5)</f>
        <v>Winter</v>
      </c>
      <c r="D8964" s="10" t="str">
        <f>VLOOKUP($E8964,'Overview Cluster Days'!$B:$G,6)</f>
        <v>Weekend</v>
      </c>
      <c r="E8964" s="10">
        <v>20190303</v>
      </c>
      <c r="F8964" s="11">
        <v>11</v>
      </c>
      <c r="G8964" s="90">
        <v>2842408.5439994899</v>
      </c>
      <c r="H8964" s="91">
        <v>56022782.554305203</v>
      </c>
      <c r="I8964" s="91">
        <v>16460166.928298401</v>
      </c>
      <c r="J8964" s="91">
        <v>8910619.8599993102</v>
      </c>
      <c r="K8964" s="91">
        <v>7629106.1486536805</v>
      </c>
      <c r="L8964" s="91">
        <v>559243.24799971702</v>
      </c>
      <c r="M8964" s="91">
        <v>10725547.6476334</v>
      </c>
      <c r="N8964" s="91">
        <v>8217607.8186246203</v>
      </c>
      <c r="O8964" s="91">
        <v>861181.23100000003</v>
      </c>
      <c r="P8964" s="69">
        <v>215331.88249542101</v>
      </c>
      <c r="Q8964" s="90">
        <v>91865084.035256103</v>
      </c>
      <c r="R8964" s="91">
        <v>20578911.827753101</v>
      </c>
      <c r="S8964" s="96">
        <v>111445.43055428199</v>
      </c>
      <c r="T8964" s="69">
        <v>112555441.29356401</v>
      </c>
    </row>
    <row r="8965" spans="1:20" x14ac:dyDescent="0.25">
      <c r="A8965" t="s">
        <v>25</v>
      </c>
      <c r="B8965" s="10" t="str">
        <f>VLOOKUP(E8965,'Overview Cluster Days'!B:E,3)</f>
        <v>D</v>
      </c>
      <c r="C8965" s="10" t="str">
        <f>VLOOKUP($E8965,'Overview Cluster Days'!$B:$G,5)</f>
        <v>Winter</v>
      </c>
      <c r="D8965" s="10" t="str">
        <f>VLOOKUP($E8965,'Overview Cluster Days'!$B:$G,6)</f>
        <v>Weekend</v>
      </c>
      <c r="E8965" s="10">
        <v>20190303</v>
      </c>
      <c r="F8965" s="11">
        <v>12</v>
      </c>
      <c r="G8965" s="90">
        <v>3152212.7039990202</v>
      </c>
      <c r="H8965" s="91">
        <v>58955585.053936601</v>
      </c>
      <c r="I8965" s="91">
        <v>16380514.883091399</v>
      </c>
      <c r="J8965" s="91">
        <v>9179680.5399993993</v>
      </c>
      <c r="K8965" s="91">
        <v>7223555.1034306502</v>
      </c>
      <c r="L8965" s="91">
        <v>535112.27399644803</v>
      </c>
      <c r="M8965" s="91">
        <v>10914638.822375599</v>
      </c>
      <c r="N8965" s="91">
        <v>8808782.1376833096</v>
      </c>
      <c r="O8965" s="91">
        <v>827445.15999940597</v>
      </c>
      <c r="P8965" s="69">
        <v>275378.27</v>
      </c>
      <c r="Q8965" s="90">
        <v>94891548.284457102</v>
      </c>
      <c r="R8965" s="91">
        <v>21361356.664054699</v>
      </c>
      <c r="S8965" s="96">
        <v>117174.603295883</v>
      </c>
      <c r="T8965" s="69">
        <v>116370079.551808</v>
      </c>
    </row>
    <row r="8966" spans="1:20" x14ac:dyDescent="0.25">
      <c r="A8966" t="s">
        <v>25</v>
      </c>
      <c r="B8966" s="10" t="str">
        <f>VLOOKUP(E8966,'Overview Cluster Days'!B:E,3)</f>
        <v>D</v>
      </c>
      <c r="C8966" s="10" t="str">
        <f>VLOOKUP($E8966,'Overview Cluster Days'!$B:$G,5)</f>
        <v>Winter</v>
      </c>
      <c r="D8966" s="10" t="str">
        <f>VLOOKUP($E8966,'Overview Cluster Days'!$B:$G,6)</f>
        <v>Weekend</v>
      </c>
      <c r="E8966" s="10">
        <v>20190303</v>
      </c>
      <c r="F8966" s="11">
        <v>13</v>
      </c>
      <c r="G8966" s="90">
        <v>3133562.2379999999</v>
      </c>
      <c r="H8966" s="91">
        <v>59006534.941917203</v>
      </c>
      <c r="I8966" s="91">
        <v>16480946.023348199</v>
      </c>
      <c r="J8966" s="91">
        <v>9155085.0599995591</v>
      </c>
      <c r="K8966" s="91">
        <v>6853044.18640956</v>
      </c>
      <c r="L8966" s="91">
        <v>524146.51699999999</v>
      </c>
      <c r="M8966" s="91">
        <v>11152349.2144561</v>
      </c>
      <c r="N8966" s="91">
        <v>9019422.6024388596</v>
      </c>
      <c r="O8966" s="91">
        <v>833158.46499999997</v>
      </c>
      <c r="P8966" s="69">
        <v>277311.53730572801</v>
      </c>
      <c r="Q8966" s="90">
        <v>94629172.449674502</v>
      </c>
      <c r="R8966" s="91">
        <v>21806388.336200699</v>
      </c>
      <c r="S8966" s="96">
        <v>114687.179278248</v>
      </c>
      <c r="T8966" s="69">
        <v>116550247.96515299</v>
      </c>
    </row>
    <row r="8967" spans="1:20" x14ac:dyDescent="0.25">
      <c r="A8967" t="s">
        <v>25</v>
      </c>
      <c r="B8967" s="10" t="str">
        <f>VLOOKUP(E8967,'Overview Cluster Days'!B:E,3)</f>
        <v>D</v>
      </c>
      <c r="C8967" s="10" t="str">
        <f>VLOOKUP($E8967,'Overview Cluster Days'!$B:$G,5)</f>
        <v>Winter</v>
      </c>
      <c r="D8967" s="10" t="str">
        <f>VLOOKUP($E8967,'Overview Cluster Days'!$B:$G,6)</f>
        <v>Weekend</v>
      </c>
      <c r="E8967" s="10">
        <v>20190303</v>
      </c>
      <c r="F8967" s="11">
        <v>14</v>
      </c>
      <c r="G8967" s="90">
        <v>2782677.9479999999</v>
      </c>
      <c r="H8967" s="91">
        <v>57172797.5877406</v>
      </c>
      <c r="I8967" s="91">
        <v>16118819.081942501</v>
      </c>
      <c r="J8967" s="91">
        <v>9118137.4000000004</v>
      </c>
      <c r="K8967" s="91">
        <v>6936464.2385910498</v>
      </c>
      <c r="L8967" s="91">
        <v>578321.58400000003</v>
      </c>
      <c r="M8967" s="91">
        <v>11043263.520746799</v>
      </c>
      <c r="N8967" s="91">
        <v>9124412.9058501497</v>
      </c>
      <c r="O8967" s="91">
        <v>830387.38</v>
      </c>
      <c r="P8967" s="69">
        <v>283815.82748114702</v>
      </c>
      <c r="Q8967" s="90">
        <v>92128896.256274194</v>
      </c>
      <c r="R8967" s="91">
        <v>21860201.218078099</v>
      </c>
      <c r="S8967" s="96">
        <v>100700.507692278</v>
      </c>
      <c r="T8967" s="69">
        <v>114089797.98204499</v>
      </c>
    </row>
    <row r="8968" spans="1:20" x14ac:dyDescent="0.25">
      <c r="A8968" t="s">
        <v>25</v>
      </c>
      <c r="B8968" s="10" t="str">
        <f>VLOOKUP(E8968,'Overview Cluster Days'!B:E,3)</f>
        <v>D</v>
      </c>
      <c r="C8968" s="10" t="str">
        <f>VLOOKUP($E8968,'Overview Cluster Days'!$B:$G,5)</f>
        <v>Winter</v>
      </c>
      <c r="D8968" s="10" t="str">
        <f>VLOOKUP($E8968,'Overview Cluster Days'!$B:$G,6)</f>
        <v>Weekend</v>
      </c>
      <c r="E8968" s="10">
        <v>20190303</v>
      </c>
      <c r="F8968" s="11">
        <v>15</v>
      </c>
      <c r="G8968" s="90">
        <v>2537220.13999811</v>
      </c>
      <c r="H8968" s="91">
        <v>54176700.053244799</v>
      </c>
      <c r="I8968" s="91">
        <v>16195580.7845133</v>
      </c>
      <c r="J8968" s="91">
        <v>8942253.2770000007</v>
      </c>
      <c r="K8968" s="91">
        <v>6584718.3825087696</v>
      </c>
      <c r="L8968" s="91">
        <v>615352.39199969301</v>
      </c>
      <c r="M8968" s="91">
        <v>10550203.8507181</v>
      </c>
      <c r="N8968" s="91">
        <v>9130748.28762367</v>
      </c>
      <c r="O8968" s="91">
        <v>867271.33200000005</v>
      </c>
      <c r="P8968" s="69">
        <v>337480.65569193498</v>
      </c>
      <c r="Q8968" s="90">
        <v>88436472.637264997</v>
      </c>
      <c r="R8968" s="91">
        <v>21501056.5180334</v>
      </c>
      <c r="S8968" s="96">
        <v>90820.4648094148</v>
      </c>
      <c r="T8968" s="69">
        <v>110028349.62010799</v>
      </c>
    </row>
    <row r="8969" spans="1:20" x14ac:dyDescent="0.25">
      <c r="A8969" t="s">
        <v>25</v>
      </c>
      <c r="B8969" s="10" t="str">
        <f>VLOOKUP(E8969,'Overview Cluster Days'!B:E,3)</f>
        <v>D</v>
      </c>
      <c r="C8969" s="10" t="str">
        <f>VLOOKUP($E8969,'Overview Cluster Days'!$B:$G,5)</f>
        <v>Winter</v>
      </c>
      <c r="D8969" s="10" t="str">
        <f>VLOOKUP($E8969,'Overview Cluster Days'!$B:$G,6)</f>
        <v>Weekend</v>
      </c>
      <c r="E8969" s="10">
        <v>20190303</v>
      </c>
      <c r="F8969" s="11">
        <v>16</v>
      </c>
      <c r="G8969" s="90">
        <v>2501063.6799950502</v>
      </c>
      <c r="H8969" s="91">
        <v>53144047.922884397</v>
      </c>
      <c r="I8969" s="91">
        <v>16437606.553016899</v>
      </c>
      <c r="J8969" s="91">
        <v>8521230.8689986896</v>
      </c>
      <c r="K8969" s="91">
        <v>6736419.81509264</v>
      </c>
      <c r="L8969" s="91">
        <v>618442.26</v>
      </c>
      <c r="M8969" s="91">
        <v>9722226.3468629904</v>
      </c>
      <c r="N8969" s="91">
        <v>8884461.1412657499</v>
      </c>
      <c r="O8969" s="91">
        <v>903148.434998882</v>
      </c>
      <c r="P8969" s="69">
        <v>305192.64884887898</v>
      </c>
      <c r="Q8969" s="90">
        <v>87340368.839987606</v>
      </c>
      <c r="R8969" s="91">
        <v>20433470.831976499</v>
      </c>
      <c r="S8969" s="96">
        <v>84084.796447393499</v>
      </c>
      <c r="T8969" s="69">
        <v>107857924.468412</v>
      </c>
    </row>
    <row r="8970" spans="1:20" x14ac:dyDescent="0.25">
      <c r="A8970" t="s">
        <v>25</v>
      </c>
      <c r="B8970" s="10" t="str">
        <f>VLOOKUP(E8970,'Overview Cluster Days'!B:E,3)</f>
        <v>D</v>
      </c>
      <c r="C8970" s="10" t="str">
        <f>VLOOKUP($E8970,'Overview Cluster Days'!$B:$G,5)</f>
        <v>Winter</v>
      </c>
      <c r="D8970" s="10" t="str">
        <f>VLOOKUP($E8970,'Overview Cluster Days'!$B:$G,6)</f>
        <v>Weekend</v>
      </c>
      <c r="E8970" s="10">
        <v>20190303</v>
      </c>
      <c r="F8970" s="11">
        <v>17</v>
      </c>
      <c r="G8970" s="90">
        <v>2472700.13499999</v>
      </c>
      <c r="H8970" s="91">
        <v>52915995.9440566</v>
      </c>
      <c r="I8970" s="91">
        <v>16609957.365509201</v>
      </c>
      <c r="J8970" s="91">
        <v>8115274.2499986198</v>
      </c>
      <c r="K8970" s="91">
        <v>7556294.19798896</v>
      </c>
      <c r="L8970" s="91">
        <v>582675.19200000004</v>
      </c>
      <c r="M8970" s="91">
        <v>8894593.9741524495</v>
      </c>
      <c r="N8970" s="91">
        <v>8806825.5281720106</v>
      </c>
      <c r="O8970" s="91">
        <v>957392.36999980197</v>
      </c>
      <c r="P8970" s="69">
        <v>226146.27570545499</v>
      </c>
      <c r="Q8970" s="90">
        <v>87670221.8925533</v>
      </c>
      <c r="R8970" s="91">
        <v>19467633.340029702</v>
      </c>
      <c r="S8970" s="96">
        <v>83756.8780266494</v>
      </c>
      <c r="T8970" s="69">
        <v>107221612.11060999</v>
      </c>
    </row>
    <row r="8971" spans="1:20" x14ac:dyDescent="0.25">
      <c r="A8971" t="s">
        <v>25</v>
      </c>
      <c r="B8971" s="10" t="str">
        <f>VLOOKUP(E8971,'Overview Cluster Days'!B:E,3)</f>
        <v>D</v>
      </c>
      <c r="C8971" s="10" t="str">
        <f>VLOOKUP($E8971,'Overview Cluster Days'!$B:$G,5)</f>
        <v>Winter</v>
      </c>
      <c r="D8971" s="10" t="str">
        <f>VLOOKUP($E8971,'Overview Cluster Days'!$B:$G,6)</f>
        <v>Weekend</v>
      </c>
      <c r="E8971" s="10">
        <v>20190303</v>
      </c>
      <c r="F8971" s="11">
        <v>18</v>
      </c>
      <c r="G8971" s="90">
        <v>2929658.9159994898</v>
      </c>
      <c r="H8971" s="91">
        <v>54522926.651578203</v>
      </c>
      <c r="I8971" s="91">
        <v>17088973.368914999</v>
      </c>
      <c r="J8971" s="91">
        <v>8155052.6209998699</v>
      </c>
      <c r="K8971" s="91">
        <v>7145943.7022262895</v>
      </c>
      <c r="L8971" s="91">
        <v>532248.07699957397</v>
      </c>
      <c r="M8971" s="91">
        <v>8182870.3602197701</v>
      </c>
      <c r="N8971" s="91">
        <v>8598319.8530105408</v>
      </c>
      <c r="O8971" s="91">
        <v>1022896.45499977</v>
      </c>
      <c r="P8971" s="69">
        <v>206293.27026811999</v>
      </c>
      <c r="Q8971" s="90">
        <v>89842555.259718895</v>
      </c>
      <c r="R8971" s="91">
        <v>18542628.0154978</v>
      </c>
      <c r="S8971" s="96">
        <v>77117.392875396603</v>
      </c>
      <c r="T8971" s="69">
        <v>108462300.668092</v>
      </c>
    </row>
    <row r="8972" spans="1:20" x14ac:dyDescent="0.25">
      <c r="A8972" t="s">
        <v>25</v>
      </c>
      <c r="B8972" s="10" t="str">
        <f>VLOOKUP(E8972,'Overview Cluster Days'!B:E,3)</f>
        <v>D</v>
      </c>
      <c r="C8972" s="10" t="str">
        <f>VLOOKUP($E8972,'Overview Cluster Days'!$B:$G,5)</f>
        <v>Winter</v>
      </c>
      <c r="D8972" s="10" t="str">
        <f>VLOOKUP($E8972,'Overview Cluster Days'!$B:$G,6)</f>
        <v>Weekend</v>
      </c>
      <c r="E8972" s="10">
        <v>20190303</v>
      </c>
      <c r="F8972" s="11">
        <v>19</v>
      </c>
      <c r="G8972" s="90">
        <v>3742457.7</v>
      </c>
      <c r="H8972" s="91">
        <v>59970115.363426201</v>
      </c>
      <c r="I8972" s="91">
        <v>16903444.552883599</v>
      </c>
      <c r="J8972" s="91">
        <v>8291304.8880000003</v>
      </c>
      <c r="K8972" s="91">
        <v>7640783.4142452497</v>
      </c>
      <c r="L8972" s="91">
        <v>474926.49</v>
      </c>
      <c r="M8972" s="91">
        <v>8395585.01350029</v>
      </c>
      <c r="N8972" s="91">
        <v>8219534.8462984404</v>
      </c>
      <c r="O8972" s="91">
        <v>980254.348</v>
      </c>
      <c r="P8972" s="69">
        <v>188960.01398612899</v>
      </c>
      <c r="Q8972" s="90">
        <v>96548105.918555006</v>
      </c>
      <c r="R8972" s="91">
        <v>18259260.711784899</v>
      </c>
      <c r="S8972" s="96">
        <v>43344.569850974898</v>
      </c>
      <c r="T8972" s="69">
        <v>114850711.20019101</v>
      </c>
    </row>
    <row r="8973" spans="1:20" x14ac:dyDescent="0.25">
      <c r="A8973" t="s">
        <v>25</v>
      </c>
      <c r="B8973" s="10" t="str">
        <f>VLOOKUP(E8973,'Overview Cluster Days'!B:E,3)</f>
        <v>D</v>
      </c>
      <c r="C8973" s="10" t="str">
        <f>VLOOKUP($E8973,'Overview Cluster Days'!$B:$G,5)</f>
        <v>Winter</v>
      </c>
      <c r="D8973" s="10" t="str">
        <f>VLOOKUP($E8973,'Overview Cluster Days'!$B:$G,6)</f>
        <v>Weekend</v>
      </c>
      <c r="E8973" s="10">
        <v>20190303</v>
      </c>
      <c r="F8973" s="11">
        <v>20</v>
      </c>
      <c r="G8973" s="90">
        <v>3920125.355</v>
      </c>
      <c r="H8973" s="91">
        <v>60255470.638155997</v>
      </c>
      <c r="I8973" s="91">
        <v>18042894.3490537</v>
      </c>
      <c r="J8973" s="91">
        <v>8272550.4989985498</v>
      </c>
      <c r="K8973" s="91">
        <v>8011307.5396338804</v>
      </c>
      <c r="L8973" s="91">
        <v>412705.46</v>
      </c>
      <c r="M8973" s="91">
        <v>8758410.6329395995</v>
      </c>
      <c r="N8973" s="91">
        <v>8104836.36441682</v>
      </c>
      <c r="O8973" s="91">
        <v>976826.49499943596</v>
      </c>
      <c r="P8973" s="69">
        <v>171786.025583487</v>
      </c>
      <c r="Q8973" s="90">
        <v>98502348.380842105</v>
      </c>
      <c r="R8973" s="91">
        <v>18424564.9779393</v>
      </c>
      <c r="S8973" s="96">
        <v>34662.232360458198</v>
      </c>
      <c r="T8973" s="69">
        <v>116961575.591142</v>
      </c>
    </row>
    <row r="8974" spans="1:20" x14ac:dyDescent="0.25">
      <c r="A8974" t="s">
        <v>25</v>
      </c>
      <c r="B8974" s="10" t="str">
        <f>VLOOKUP(E8974,'Overview Cluster Days'!B:E,3)</f>
        <v>D</v>
      </c>
      <c r="C8974" s="10" t="str">
        <f>VLOOKUP($E8974,'Overview Cluster Days'!$B:$G,5)</f>
        <v>Winter</v>
      </c>
      <c r="D8974" s="10" t="str">
        <f>VLOOKUP($E8974,'Overview Cluster Days'!$B:$G,6)</f>
        <v>Weekend</v>
      </c>
      <c r="E8974" s="10">
        <v>20190303</v>
      </c>
      <c r="F8974" s="11">
        <v>21</v>
      </c>
      <c r="G8974" s="90">
        <v>3448236.4479999999</v>
      </c>
      <c r="H8974" s="91">
        <v>58305212.167287499</v>
      </c>
      <c r="I8974" s="91">
        <v>17694542.997508399</v>
      </c>
      <c r="J8974" s="91">
        <v>7988320.0599994799</v>
      </c>
      <c r="K8974" s="91">
        <v>7440827.9244555105</v>
      </c>
      <c r="L8974" s="91">
        <v>505607.65299999999</v>
      </c>
      <c r="M8974" s="91">
        <v>8964959.5185919609</v>
      </c>
      <c r="N8974" s="91">
        <v>8061460.9881261196</v>
      </c>
      <c r="O8974" s="91">
        <v>1072530.06</v>
      </c>
      <c r="P8974" s="69">
        <v>198545.235189834</v>
      </c>
      <c r="Q8974" s="90">
        <v>94877139.597250894</v>
      </c>
      <c r="R8974" s="91">
        <v>18803103.454907902</v>
      </c>
      <c r="S8974" s="96">
        <v>54006.075347846803</v>
      </c>
      <c r="T8974" s="69">
        <v>113734249.127507</v>
      </c>
    </row>
    <row r="8975" spans="1:20" x14ac:dyDescent="0.25">
      <c r="A8975" t="s">
        <v>25</v>
      </c>
      <c r="B8975" s="10" t="str">
        <f>VLOOKUP(E8975,'Overview Cluster Days'!B:E,3)</f>
        <v>D</v>
      </c>
      <c r="C8975" s="10" t="str">
        <f>VLOOKUP($E8975,'Overview Cluster Days'!$B:$G,5)</f>
        <v>Winter</v>
      </c>
      <c r="D8975" s="10" t="str">
        <f>VLOOKUP($E8975,'Overview Cluster Days'!$B:$G,6)</f>
        <v>Weekend</v>
      </c>
      <c r="E8975" s="10">
        <v>20190303</v>
      </c>
      <c r="F8975" s="11">
        <v>22</v>
      </c>
      <c r="G8975" s="90">
        <v>2801585.2879973999</v>
      </c>
      <c r="H8975" s="91">
        <v>57079766.095026501</v>
      </c>
      <c r="I8975" s="91">
        <v>17063191.9111045</v>
      </c>
      <c r="J8975" s="91">
        <v>7722548.86599991</v>
      </c>
      <c r="K8975" s="91">
        <v>8224918.9212833298</v>
      </c>
      <c r="L8975" s="91">
        <v>481170.31999781</v>
      </c>
      <c r="M8975" s="91">
        <v>9262623.2609042898</v>
      </c>
      <c r="N8975" s="91">
        <v>8018989.3511959901</v>
      </c>
      <c r="O8975" s="91">
        <v>1210779.2809999101</v>
      </c>
      <c r="P8975" s="69">
        <v>248434.17540449899</v>
      </c>
      <c r="Q8975" s="90">
        <v>92892011.0814116</v>
      </c>
      <c r="R8975" s="91">
        <v>19221996.388502501</v>
      </c>
      <c r="S8975" s="96">
        <v>150167.375315857</v>
      </c>
      <c r="T8975" s="69">
        <v>112264174.84523</v>
      </c>
    </row>
    <row r="8976" spans="1:20" x14ac:dyDescent="0.25">
      <c r="A8976" t="s">
        <v>25</v>
      </c>
      <c r="B8976" s="10" t="str">
        <f>VLOOKUP(E8976,'Overview Cluster Days'!B:E,3)</f>
        <v>D</v>
      </c>
      <c r="C8976" s="10" t="str">
        <f>VLOOKUP($E8976,'Overview Cluster Days'!$B:$G,5)</f>
        <v>Winter</v>
      </c>
      <c r="D8976" s="10" t="str">
        <f>VLOOKUP($E8976,'Overview Cluster Days'!$B:$G,6)</f>
        <v>Weekend</v>
      </c>
      <c r="E8976" s="10">
        <v>20190303</v>
      </c>
      <c r="F8976" s="11">
        <v>23</v>
      </c>
      <c r="G8976" s="90">
        <v>2736540.9089961499</v>
      </c>
      <c r="H8976" s="91">
        <v>56271278.753161997</v>
      </c>
      <c r="I8976" s="91">
        <v>16323885.3009446</v>
      </c>
      <c r="J8976" s="91">
        <v>7387397.4899986601</v>
      </c>
      <c r="K8976" s="91">
        <v>7938921.7366645997</v>
      </c>
      <c r="L8976" s="91">
        <v>456819.212999043</v>
      </c>
      <c r="M8976" s="91">
        <v>9074286.6060110293</v>
      </c>
      <c r="N8976" s="91">
        <v>8010423.6399850603</v>
      </c>
      <c r="O8976" s="91">
        <v>1154653.52</v>
      </c>
      <c r="P8976" s="69">
        <v>236914.119300202</v>
      </c>
      <c r="Q8976" s="90">
        <v>90658024.189766005</v>
      </c>
      <c r="R8976" s="91">
        <v>18933097.098295301</v>
      </c>
      <c r="S8976" s="96">
        <v>73348.976490821893</v>
      </c>
      <c r="T8976" s="69">
        <v>109664470.264552</v>
      </c>
    </row>
    <row r="8977" spans="1:20" x14ac:dyDescent="0.25">
      <c r="A8977" t="s">
        <v>25</v>
      </c>
      <c r="B8977" s="10" t="str">
        <f>VLOOKUP(E8977,'Overview Cluster Days'!B:E,3)</f>
        <v>D</v>
      </c>
      <c r="C8977" s="10" t="str">
        <f>VLOOKUP($E8977,'Overview Cluster Days'!$B:$G,5)</f>
        <v>Winter</v>
      </c>
      <c r="D8977" s="10" t="str">
        <f>VLOOKUP($E8977,'Overview Cluster Days'!$B:$G,6)</f>
        <v>Weekend</v>
      </c>
      <c r="E8977" s="10">
        <v>20190303</v>
      </c>
      <c r="F8977" s="11">
        <v>24</v>
      </c>
      <c r="G8977" s="90">
        <v>2408015.7620000001</v>
      </c>
      <c r="H8977" s="91">
        <v>51523706.391900599</v>
      </c>
      <c r="I8977" s="91">
        <v>16035821.508900801</v>
      </c>
      <c r="J8977" s="91">
        <v>8230428.4339993298</v>
      </c>
      <c r="K8977" s="91">
        <v>6732212.8728895104</v>
      </c>
      <c r="L8977" s="91">
        <v>354541.14399999997</v>
      </c>
      <c r="M8977" s="91">
        <v>9218142.7381882798</v>
      </c>
      <c r="N8977" s="91">
        <v>7878195.2246274902</v>
      </c>
      <c r="O8977" s="91">
        <v>1162264.4180000001</v>
      </c>
      <c r="P8977" s="69">
        <v>329360.03154757601</v>
      </c>
      <c r="Q8977" s="90">
        <v>84930184.969690293</v>
      </c>
      <c r="R8977" s="91">
        <v>18942503.5563634</v>
      </c>
      <c r="S8977" s="96">
        <v>83107.102400200005</v>
      </c>
      <c r="T8977" s="69">
        <v>103955795.628454</v>
      </c>
    </row>
    <row r="8978" spans="1:20" x14ac:dyDescent="0.25">
      <c r="A8978" t="s">
        <v>25</v>
      </c>
      <c r="B8978" s="10" t="str">
        <f>VLOOKUP(E8978,'Overview Cluster Days'!B:E,3)</f>
        <v>A</v>
      </c>
      <c r="C8978" s="10" t="str">
        <f>VLOOKUP($E8978,'Overview Cluster Days'!$B:$G,5)</f>
        <v>Winter</v>
      </c>
      <c r="D8978" s="10" t="str">
        <f>VLOOKUP($E8978,'Overview Cluster Days'!$B:$G,6)</f>
        <v>Weekday</v>
      </c>
      <c r="E8978" s="10">
        <v>20190304</v>
      </c>
      <c r="F8978" s="11">
        <v>1</v>
      </c>
      <c r="G8978" s="90">
        <v>1699575.5299998501</v>
      </c>
      <c r="H8978" s="91">
        <v>52571688.391027696</v>
      </c>
      <c r="I8978" s="91">
        <v>15743971.936062399</v>
      </c>
      <c r="J8978" s="91">
        <v>8583538.7799999993</v>
      </c>
      <c r="K8978" s="91">
        <v>6569332.4626829699</v>
      </c>
      <c r="L8978" s="91">
        <v>578467.04999975301</v>
      </c>
      <c r="M8978" s="91">
        <v>10087860.7501895</v>
      </c>
      <c r="N8978" s="91">
        <v>8032652.9320857897</v>
      </c>
      <c r="O8978" s="91">
        <v>1150975.085</v>
      </c>
      <c r="P8978" s="69">
        <v>188511.6487662</v>
      </c>
      <c r="Q8978" s="90">
        <v>85168107.0997729</v>
      </c>
      <c r="R8978" s="91">
        <v>20038467.4660412</v>
      </c>
      <c r="S8978" s="96">
        <v>2.7008056640625E-3</v>
      </c>
      <c r="T8978" s="69">
        <v>105206574.568515</v>
      </c>
    </row>
    <row r="8979" spans="1:20" x14ac:dyDescent="0.25">
      <c r="A8979" t="s">
        <v>25</v>
      </c>
      <c r="B8979" s="10" t="str">
        <f>VLOOKUP(E8979,'Overview Cluster Days'!B:E,3)</f>
        <v>A</v>
      </c>
      <c r="C8979" s="10" t="str">
        <f>VLOOKUP($E8979,'Overview Cluster Days'!$B:$G,5)</f>
        <v>Winter</v>
      </c>
      <c r="D8979" s="10" t="str">
        <f>VLOOKUP($E8979,'Overview Cluster Days'!$B:$G,6)</f>
        <v>Weekday</v>
      </c>
      <c r="E8979" s="10">
        <v>20190304</v>
      </c>
      <c r="F8979" s="11">
        <v>2</v>
      </c>
      <c r="G8979" s="90">
        <v>1584218.85399994</v>
      </c>
      <c r="H8979" s="91">
        <v>52991722.335450299</v>
      </c>
      <c r="I8979" s="91">
        <v>15322189.1236728</v>
      </c>
      <c r="J8979" s="91">
        <v>8485254.7779998891</v>
      </c>
      <c r="K8979" s="91">
        <v>6579200.4411202502</v>
      </c>
      <c r="L8979" s="91">
        <v>575213.93599984201</v>
      </c>
      <c r="M8979" s="91">
        <v>9840154.0892691091</v>
      </c>
      <c r="N8979" s="91">
        <v>8199456.18684626</v>
      </c>
      <c r="O8979" s="91">
        <v>1202758.1919897899</v>
      </c>
      <c r="P8979" s="69">
        <v>213286.72746940001</v>
      </c>
      <c r="Q8979" s="90">
        <v>84962585.532243207</v>
      </c>
      <c r="R8979" s="91">
        <v>20030869.1315744</v>
      </c>
      <c r="S8979" s="96">
        <v>86930.292899766893</v>
      </c>
      <c r="T8979" s="69">
        <v>105080384.956717</v>
      </c>
    </row>
    <row r="8980" spans="1:20" x14ac:dyDescent="0.25">
      <c r="A8980" t="s">
        <v>25</v>
      </c>
      <c r="B8980" s="10" t="str">
        <f>VLOOKUP(E8980,'Overview Cluster Days'!B:E,3)</f>
        <v>A</v>
      </c>
      <c r="C8980" s="10" t="str">
        <f>VLOOKUP($E8980,'Overview Cluster Days'!$B:$G,5)</f>
        <v>Winter</v>
      </c>
      <c r="D8980" s="10" t="str">
        <f>VLOOKUP($E8980,'Overview Cluster Days'!$B:$G,6)</f>
        <v>Weekday</v>
      </c>
      <c r="E8980" s="10">
        <v>20190304</v>
      </c>
      <c r="F8980" s="11">
        <v>3</v>
      </c>
      <c r="G8980" s="90">
        <v>1660951.91299908</v>
      </c>
      <c r="H8980" s="91">
        <v>52986850.170254797</v>
      </c>
      <c r="I8980" s="91">
        <v>15212178.3384367</v>
      </c>
      <c r="J8980" s="91">
        <v>8330108.4699999997</v>
      </c>
      <c r="K8980" s="91">
        <v>6638269.50098297</v>
      </c>
      <c r="L8980" s="91">
        <v>714906.01499989396</v>
      </c>
      <c r="M8980" s="91">
        <v>9778172.7712410502</v>
      </c>
      <c r="N8980" s="91">
        <v>8284069.7995376699</v>
      </c>
      <c r="O8980" s="91">
        <v>1279947.2899986301</v>
      </c>
      <c r="P8980" s="69">
        <v>230115.42374015399</v>
      </c>
      <c r="Q8980" s="90">
        <v>84828358.392673507</v>
      </c>
      <c r="R8980" s="91">
        <v>20287211.299517401</v>
      </c>
      <c r="S8980" s="96">
        <v>88151.145422493093</v>
      </c>
      <c r="T8980" s="69">
        <v>105203720.837613</v>
      </c>
    </row>
    <row r="8981" spans="1:20" x14ac:dyDescent="0.25">
      <c r="A8981" t="s">
        <v>25</v>
      </c>
      <c r="B8981" s="10" t="str">
        <f>VLOOKUP(E8981,'Overview Cluster Days'!B:E,3)</f>
        <v>A</v>
      </c>
      <c r="C8981" s="10" t="str">
        <f>VLOOKUP($E8981,'Overview Cluster Days'!$B:$G,5)</f>
        <v>Winter</v>
      </c>
      <c r="D8981" s="10" t="str">
        <f>VLOOKUP($E8981,'Overview Cluster Days'!$B:$G,6)</f>
        <v>Weekday</v>
      </c>
      <c r="E8981" s="10">
        <v>20190304</v>
      </c>
      <c r="F8981" s="11">
        <v>4</v>
      </c>
      <c r="G8981" s="90">
        <v>1659954.4739954099</v>
      </c>
      <c r="H8981" s="91">
        <v>53535358.270451903</v>
      </c>
      <c r="I8981" s="91">
        <v>15251066.7193731</v>
      </c>
      <c r="J8981" s="91">
        <v>8343758.39999987</v>
      </c>
      <c r="K8981" s="91">
        <v>6408443.7295492897</v>
      </c>
      <c r="L8981" s="91">
        <v>724265.36399999994</v>
      </c>
      <c r="M8981" s="91">
        <v>9418251.5521991905</v>
      </c>
      <c r="N8981" s="91">
        <v>8353880.0783946896</v>
      </c>
      <c r="O8981" s="91">
        <v>1220982.08</v>
      </c>
      <c r="P8981" s="69">
        <v>267401.97198929102</v>
      </c>
      <c r="Q8981" s="90">
        <v>85198581.593369499</v>
      </c>
      <c r="R8981" s="91">
        <v>19984781.046583202</v>
      </c>
      <c r="S8981" s="96">
        <v>44727.285864764301</v>
      </c>
      <c r="T8981" s="69">
        <v>105228089.925817</v>
      </c>
    </row>
    <row r="8982" spans="1:20" x14ac:dyDescent="0.25">
      <c r="A8982" t="s">
        <v>25</v>
      </c>
      <c r="B8982" s="10" t="str">
        <f>VLOOKUP(E8982,'Overview Cluster Days'!B:E,3)</f>
        <v>A</v>
      </c>
      <c r="C8982" s="10" t="str">
        <f>VLOOKUP($E8982,'Overview Cluster Days'!$B:$G,5)</f>
        <v>Winter</v>
      </c>
      <c r="D8982" s="10" t="str">
        <f>VLOOKUP($E8982,'Overview Cluster Days'!$B:$G,6)</f>
        <v>Weekday</v>
      </c>
      <c r="E8982" s="10">
        <v>20190304</v>
      </c>
      <c r="F8982" s="11">
        <v>5</v>
      </c>
      <c r="G8982" s="90">
        <v>1679152.6979983</v>
      </c>
      <c r="H8982" s="91">
        <v>54068817.606604099</v>
      </c>
      <c r="I8982" s="91">
        <v>15315921.91745</v>
      </c>
      <c r="J8982" s="91">
        <v>8070580.4259997196</v>
      </c>
      <c r="K8982" s="91">
        <v>7395724.5752892504</v>
      </c>
      <c r="L8982" s="91">
        <v>718917.65700000001</v>
      </c>
      <c r="M8982" s="91">
        <v>9179869.7285297792</v>
      </c>
      <c r="N8982" s="91">
        <v>8431027.6782541201</v>
      </c>
      <c r="O8982" s="91">
        <v>1243914.2799982701</v>
      </c>
      <c r="P8982" s="69">
        <v>266988.82084962301</v>
      </c>
      <c r="Q8982" s="90">
        <v>86530197.223341405</v>
      </c>
      <c r="R8982" s="91">
        <v>19840718.164631799</v>
      </c>
      <c r="S8982" s="96">
        <v>70422.017544815099</v>
      </c>
      <c r="T8982" s="69">
        <v>106441337.405518</v>
      </c>
    </row>
    <row r="8983" spans="1:20" x14ac:dyDescent="0.25">
      <c r="A8983" t="s">
        <v>25</v>
      </c>
      <c r="B8983" s="10" t="str">
        <f>VLOOKUP(E8983,'Overview Cluster Days'!B:E,3)</f>
        <v>A</v>
      </c>
      <c r="C8983" s="10" t="str">
        <f>VLOOKUP($E8983,'Overview Cluster Days'!$B:$G,5)</f>
        <v>Winter</v>
      </c>
      <c r="D8983" s="10" t="str">
        <f>VLOOKUP($E8983,'Overview Cluster Days'!$B:$G,6)</f>
        <v>Weekday</v>
      </c>
      <c r="E8983" s="10">
        <v>20190304</v>
      </c>
      <c r="F8983" s="11">
        <v>6</v>
      </c>
      <c r="G8983" s="90">
        <v>1867647.28499967</v>
      </c>
      <c r="H8983" s="91">
        <v>58105314.6764502</v>
      </c>
      <c r="I8983" s="91">
        <v>15784037.2121327</v>
      </c>
      <c r="J8983" s="91">
        <v>7412623.2599999197</v>
      </c>
      <c r="K8983" s="91">
        <v>8357932.4597508404</v>
      </c>
      <c r="L8983" s="91">
        <v>831944.64499875298</v>
      </c>
      <c r="M8983" s="91">
        <v>9088305.7785251997</v>
      </c>
      <c r="N8983" s="91">
        <v>8167042.5521927504</v>
      </c>
      <c r="O8983" s="91">
        <v>1321435.8</v>
      </c>
      <c r="P8983" s="69">
        <v>167714.41949818601</v>
      </c>
      <c r="Q8983" s="90">
        <v>91527554.893333301</v>
      </c>
      <c r="R8983" s="91">
        <v>19576443.195214901</v>
      </c>
      <c r="S8983" s="96">
        <v>165979.38040927699</v>
      </c>
      <c r="T8983" s="69">
        <v>111269977.46895701</v>
      </c>
    </row>
    <row r="8984" spans="1:20" x14ac:dyDescent="0.25">
      <c r="A8984" t="s">
        <v>25</v>
      </c>
      <c r="B8984" s="10" t="str">
        <f>VLOOKUP(E8984,'Overview Cluster Days'!B:E,3)</f>
        <v>A</v>
      </c>
      <c r="C8984" s="10" t="str">
        <f>VLOOKUP($E8984,'Overview Cluster Days'!$B:$G,5)</f>
        <v>Winter</v>
      </c>
      <c r="D8984" s="10" t="str">
        <f>VLOOKUP($E8984,'Overview Cluster Days'!$B:$G,6)</f>
        <v>Weekday</v>
      </c>
      <c r="E8984" s="10">
        <v>20190304</v>
      </c>
      <c r="F8984" s="11">
        <v>7</v>
      </c>
      <c r="G8984" s="90">
        <v>2367694.5699999998</v>
      </c>
      <c r="H8984" s="91">
        <v>61327489.393475398</v>
      </c>
      <c r="I8984" s="91">
        <v>17885374.206085101</v>
      </c>
      <c r="J8984" s="91">
        <v>7967650.1799998097</v>
      </c>
      <c r="K8984" s="91">
        <v>10493200.8208229</v>
      </c>
      <c r="L8984" s="91">
        <v>381909.21999722999</v>
      </c>
      <c r="M8984" s="91">
        <v>8435329.4620342795</v>
      </c>
      <c r="N8984" s="91">
        <v>8339885.7554124696</v>
      </c>
      <c r="O8984" s="91">
        <v>1353161.8499997</v>
      </c>
      <c r="P8984" s="69">
        <v>160371.24235827901</v>
      </c>
      <c r="Q8984" s="90">
        <v>100041409.17038301</v>
      </c>
      <c r="R8984" s="91">
        <v>18670657.529801998</v>
      </c>
      <c r="S8984" s="96">
        <v>59908.643824798797</v>
      </c>
      <c r="T8984" s="69">
        <v>118771975.34401</v>
      </c>
    </row>
    <row r="8985" spans="1:20" x14ac:dyDescent="0.25">
      <c r="A8985" t="s">
        <v>25</v>
      </c>
      <c r="B8985" s="10" t="str">
        <f>VLOOKUP(E8985,'Overview Cluster Days'!B:E,3)</f>
        <v>A</v>
      </c>
      <c r="C8985" s="10" t="str">
        <f>VLOOKUP($E8985,'Overview Cluster Days'!$B:$G,5)</f>
        <v>Winter</v>
      </c>
      <c r="D8985" s="10" t="str">
        <f>VLOOKUP($E8985,'Overview Cluster Days'!$B:$G,6)</f>
        <v>Weekday</v>
      </c>
      <c r="E8985" s="10">
        <v>20190304</v>
      </c>
      <c r="F8985" s="11">
        <v>8</v>
      </c>
      <c r="G8985" s="90">
        <v>2628810.7899991102</v>
      </c>
      <c r="H8985" s="91">
        <v>68886060.360085204</v>
      </c>
      <c r="I8985" s="91">
        <v>21407986.093491301</v>
      </c>
      <c r="J8985" s="91">
        <v>8421104.4779992606</v>
      </c>
      <c r="K8985" s="91">
        <v>9543819.8466646206</v>
      </c>
      <c r="L8985" s="91">
        <v>275881.22999901098</v>
      </c>
      <c r="M8985" s="91">
        <v>9861953.8625964895</v>
      </c>
      <c r="N8985" s="91">
        <v>8520501.5167609397</v>
      </c>
      <c r="O8985" s="91">
        <v>1334434.9079980601</v>
      </c>
      <c r="P8985" s="69">
        <v>231135.511739023</v>
      </c>
      <c r="Q8985" s="90">
        <v>110887781.568239</v>
      </c>
      <c r="R8985" s="91">
        <v>20223907.0290935</v>
      </c>
      <c r="S8985" s="96">
        <v>51109.5719908295</v>
      </c>
      <c r="T8985" s="69">
        <v>131162798.169324</v>
      </c>
    </row>
    <row r="8986" spans="1:20" x14ac:dyDescent="0.25">
      <c r="A8986" t="s">
        <v>25</v>
      </c>
      <c r="B8986" s="10" t="str">
        <f>VLOOKUP(E8986,'Overview Cluster Days'!B:E,3)</f>
        <v>A</v>
      </c>
      <c r="C8986" s="10" t="str">
        <f>VLOOKUP($E8986,'Overview Cluster Days'!$B:$G,5)</f>
        <v>Winter</v>
      </c>
      <c r="D8986" s="10" t="str">
        <f>VLOOKUP($E8986,'Overview Cluster Days'!$B:$G,6)</f>
        <v>Weekday</v>
      </c>
      <c r="E8986" s="10">
        <v>20190304</v>
      </c>
      <c r="F8986" s="11">
        <v>9</v>
      </c>
      <c r="G8986" s="90">
        <v>3494175.017</v>
      </c>
      <c r="H8986" s="91">
        <v>80927706.0739948</v>
      </c>
      <c r="I8986" s="91">
        <v>23820477.363584001</v>
      </c>
      <c r="J8986" s="91">
        <v>9741728.4569985401</v>
      </c>
      <c r="K8986" s="91">
        <v>8735784.7338558808</v>
      </c>
      <c r="L8986" s="91">
        <v>246510.55898593899</v>
      </c>
      <c r="M8986" s="91">
        <v>12059696.3835626</v>
      </c>
      <c r="N8986" s="91">
        <v>8899175.55759014</v>
      </c>
      <c r="O8986" s="91">
        <v>1426354.858</v>
      </c>
      <c r="P8986" s="69">
        <v>326722.40679709997</v>
      </c>
      <c r="Q8986" s="90">
        <v>126719871.64543299</v>
      </c>
      <c r="R8986" s="91">
        <v>22958459.764935799</v>
      </c>
      <c r="S8986" s="96">
        <v>112235.39678347801</v>
      </c>
      <c r="T8986" s="69">
        <v>149790566.807152</v>
      </c>
    </row>
    <row r="8987" spans="1:20" x14ac:dyDescent="0.25">
      <c r="A8987" t="s">
        <v>25</v>
      </c>
      <c r="B8987" s="10" t="str">
        <f>VLOOKUP(E8987,'Overview Cluster Days'!B:E,3)</f>
        <v>A</v>
      </c>
      <c r="C8987" s="10" t="str">
        <f>VLOOKUP($E8987,'Overview Cluster Days'!$B:$G,5)</f>
        <v>Winter</v>
      </c>
      <c r="D8987" s="10" t="str">
        <f>VLOOKUP($E8987,'Overview Cluster Days'!$B:$G,6)</f>
        <v>Weekday</v>
      </c>
      <c r="E8987" s="10">
        <v>20190304</v>
      </c>
      <c r="F8987" s="11">
        <v>10</v>
      </c>
      <c r="G8987" s="90">
        <v>3422063.9119985802</v>
      </c>
      <c r="H8987" s="91">
        <v>81682470.3699072</v>
      </c>
      <c r="I8987" s="91">
        <v>23382105.055043999</v>
      </c>
      <c r="J8987" s="91">
        <v>9745784.0199999996</v>
      </c>
      <c r="K8987" s="91">
        <v>7889451.6219990104</v>
      </c>
      <c r="L8987" s="91">
        <v>252510.83097879501</v>
      </c>
      <c r="M8987" s="91">
        <v>13251189.145090399</v>
      </c>
      <c r="N8987" s="91">
        <v>9002950.7835538294</v>
      </c>
      <c r="O8987" s="91">
        <v>1377283.69</v>
      </c>
      <c r="P8987" s="69">
        <v>243465.30321238501</v>
      </c>
      <c r="Q8987" s="90">
        <v>126121874.978949</v>
      </c>
      <c r="R8987" s="91">
        <v>24127399.7528354</v>
      </c>
      <c r="S8987" s="96">
        <v>181225.19426732601</v>
      </c>
      <c r="T8987" s="69">
        <v>150430499.926052</v>
      </c>
    </row>
    <row r="8988" spans="1:20" x14ac:dyDescent="0.25">
      <c r="A8988" t="s">
        <v>25</v>
      </c>
      <c r="B8988" s="10" t="str">
        <f>VLOOKUP(E8988,'Overview Cluster Days'!B:E,3)</f>
        <v>A</v>
      </c>
      <c r="C8988" s="10" t="str">
        <f>VLOOKUP($E8988,'Overview Cluster Days'!$B:$G,5)</f>
        <v>Winter</v>
      </c>
      <c r="D8988" s="10" t="str">
        <f>VLOOKUP($E8988,'Overview Cluster Days'!$B:$G,6)</f>
        <v>Weekday</v>
      </c>
      <c r="E8988" s="10">
        <v>20190304</v>
      </c>
      <c r="F8988" s="11">
        <v>11</v>
      </c>
      <c r="G8988" s="90">
        <v>3113807.3849996501</v>
      </c>
      <c r="H8988" s="91">
        <v>81528264.754730999</v>
      </c>
      <c r="I8988" s="91">
        <v>24151701.238256302</v>
      </c>
      <c r="J8988" s="91">
        <v>9546923.3159982506</v>
      </c>
      <c r="K8988" s="91">
        <v>7751875.7690593004</v>
      </c>
      <c r="L8988" s="91">
        <v>253308.64497491601</v>
      </c>
      <c r="M8988" s="91">
        <v>13036426.725519501</v>
      </c>
      <c r="N8988" s="91">
        <v>9239465.58958105</v>
      </c>
      <c r="O8988" s="91">
        <v>1349227.2799988501</v>
      </c>
      <c r="P8988" s="69">
        <v>144362.07257701299</v>
      </c>
      <c r="Q8988" s="90">
        <v>126092572.463044</v>
      </c>
      <c r="R8988" s="91">
        <v>24022790.3126514</v>
      </c>
      <c r="S8988" s="96">
        <v>324773.97519362299</v>
      </c>
      <c r="T8988" s="69">
        <v>150440136.750889</v>
      </c>
    </row>
    <row r="8989" spans="1:20" x14ac:dyDescent="0.25">
      <c r="A8989" t="s">
        <v>25</v>
      </c>
      <c r="B8989" s="10" t="str">
        <f>VLOOKUP(E8989,'Overview Cluster Days'!B:E,3)</f>
        <v>A</v>
      </c>
      <c r="C8989" s="10" t="str">
        <f>VLOOKUP($E8989,'Overview Cluster Days'!$B:$G,5)</f>
        <v>Winter</v>
      </c>
      <c r="D8989" s="10" t="str">
        <f>VLOOKUP($E8989,'Overview Cluster Days'!$B:$G,6)</f>
        <v>Weekday</v>
      </c>
      <c r="E8989" s="10">
        <v>20190304</v>
      </c>
      <c r="F8989" s="11">
        <v>12</v>
      </c>
      <c r="G8989" s="90">
        <v>3236898.798</v>
      </c>
      <c r="H8989" s="91">
        <v>82276405.160064504</v>
      </c>
      <c r="I8989" s="91">
        <v>24456604.6247699</v>
      </c>
      <c r="J8989" s="91">
        <v>9527583.7200000007</v>
      </c>
      <c r="K8989" s="91">
        <v>7018530.9852099298</v>
      </c>
      <c r="L8989" s="91">
        <v>220051.334</v>
      </c>
      <c r="M8989" s="91">
        <v>13292766.5344867</v>
      </c>
      <c r="N8989" s="91">
        <v>9555015.0557639208</v>
      </c>
      <c r="O8989" s="91">
        <v>1382300.0599998999</v>
      </c>
      <c r="P8989" s="69">
        <v>175886.342585987</v>
      </c>
      <c r="Q8989" s="90">
        <v>126516023.28804401</v>
      </c>
      <c r="R8989" s="91">
        <v>24626019.3268365</v>
      </c>
      <c r="S8989" s="96">
        <v>330778.67511816398</v>
      </c>
      <c r="T8989" s="69">
        <v>151472821.28999901</v>
      </c>
    </row>
    <row r="8990" spans="1:20" x14ac:dyDescent="0.25">
      <c r="A8990" t="s">
        <v>25</v>
      </c>
      <c r="B8990" s="10" t="str">
        <f>VLOOKUP(E8990,'Overview Cluster Days'!B:E,3)</f>
        <v>A</v>
      </c>
      <c r="C8990" s="10" t="str">
        <f>VLOOKUP($E8990,'Overview Cluster Days'!$B:$G,5)</f>
        <v>Winter</v>
      </c>
      <c r="D8990" s="10" t="str">
        <f>VLOOKUP($E8990,'Overview Cluster Days'!$B:$G,6)</f>
        <v>Weekday</v>
      </c>
      <c r="E8990" s="10">
        <v>20190304</v>
      </c>
      <c r="F8990" s="11">
        <v>13</v>
      </c>
      <c r="G8990" s="90">
        <v>3045199.7079953901</v>
      </c>
      <c r="H8990" s="91">
        <v>82573606.528278202</v>
      </c>
      <c r="I8990" s="91">
        <v>24128794.860155199</v>
      </c>
      <c r="J8990" s="91">
        <v>9613774.8459995594</v>
      </c>
      <c r="K8990" s="91">
        <v>6355928.6734014796</v>
      </c>
      <c r="L8990" s="91">
        <v>231634.54798549399</v>
      </c>
      <c r="M8990" s="91">
        <v>13565841.4788654</v>
      </c>
      <c r="N8990" s="91">
        <v>9788302.0921338201</v>
      </c>
      <c r="O8990" s="91">
        <v>1473376.25599956</v>
      </c>
      <c r="P8990" s="69">
        <v>174987.88529057099</v>
      </c>
      <c r="Q8990" s="90">
        <v>125717304.61583</v>
      </c>
      <c r="R8990" s="91">
        <v>25234142.260274898</v>
      </c>
      <c r="S8990" s="96">
        <v>306881.47369125701</v>
      </c>
      <c r="T8990" s="69">
        <v>151258328.349796</v>
      </c>
    </row>
    <row r="8991" spans="1:20" x14ac:dyDescent="0.25">
      <c r="A8991" t="s">
        <v>25</v>
      </c>
      <c r="B8991" s="10" t="str">
        <f>VLOOKUP(E8991,'Overview Cluster Days'!B:E,3)</f>
        <v>A</v>
      </c>
      <c r="C8991" s="10" t="str">
        <f>VLOOKUP($E8991,'Overview Cluster Days'!$B:$G,5)</f>
        <v>Winter</v>
      </c>
      <c r="D8991" s="10" t="str">
        <f>VLOOKUP($E8991,'Overview Cluster Days'!$B:$G,6)</f>
        <v>Weekday</v>
      </c>
      <c r="E8991" s="10">
        <v>20190304</v>
      </c>
      <c r="F8991" s="11">
        <v>14</v>
      </c>
      <c r="G8991" s="90">
        <v>3072624.1079965201</v>
      </c>
      <c r="H8991" s="91">
        <v>81967805.808157504</v>
      </c>
      <c r="I8991" s="91">
        <v>23601189.585920401</v>
      </c>
      <c r="J8991" s="91">
        <v>9960289.0160000008</v>
      </c>
      <c r="K8991" s="91">
        <v>6984510.3826120496</v>
      </c>
      <c r="L8991" s="91">
        <v>234703.48398662201</v>
      </c>
      <c r="M8991" s="91">
        <v>13310595.9868246</v>
      </c>
      <c r="N8991" s="91">
        <v>9762829.0441091899</v>
      </c>
      <c r="O8991" s="91">
        <v>1487024.1799997301</v>
      </c>
      <c r="P8991" s="69">
        <v>192073.63799959101</v>
      </c>
      <c r="Q8991" s="90">
        <v>125586418.900686</v>
      </c>
      <c r="R8991" s="91">
        <v>24987226.332919698</v>
      </c>
      <c r="S8991" s="96">
        <v>290838.02206506999</v>
      </c>
      <c r="T8991" s="69">
        <v>150864483.25567099</v>
      </c>
    </row>
    <row r="8992" spans="1:20" x14ac:dyDescent="0.25">
      <c r="A8992" t="s">
        <v>25</v>
      </c>
      <c r="B8992" s="10" t="str">
        <f>VLOOKUP(E8992,'Overview Cluster Days'!B:E,3)</f>
        <v>A</v>
      </c>
      <c r="C8992" s="10" t="str">
        <f>VLOOKUP($E8992,'Overview Cluster Days'!$B:$G,5)</f>
        <v>Winter</v>
      </c>
      <c r="D8992" s="10" t="str">
        <f>VLOOKUP($E8992,'Overview Cluster Days'!$B:$G,6)</f>
        <v>Weekday</v>
      </c>
      <c r="E8992" s="10">
        <v>20190304</v>
      </c>
      <c r="F8992" s="11">
        <v>15</v>
      </c>
      <c r="G8992" s="90">
        <v>3024968.1529988199</v>
      </c>
      <c r="H8992" s="91">
        <v>78994709.929406002</v>
      </c>
      <c r="I8992" s="91">
        <v>24056954.647122499</v>
      </c>
      <c r="J8992" s="91">
        <v>10591283.867000001</v>
      </c>
      <c r="K8992" s="91">
        <v>7366572.7706776997</v>
      </c>
      <c r="L8992" s="91">
        <v>252384.32798764101</v>
      </c>
      <c r="M8992" s="91">
        <v>12796309.446235901</v>
      </c>
      <c r="N8992" s="91">
        <v>9491240.7356101107</v>
      </c>
      <c r="O8992" s="91">
        <v>1515520.54299996</v>
      </c>
      <c r="P8992" s="69">
        <v>217874.60698044399</v>
      </c>
      <c r="Q8992" s="90">
        <v>124034489.36720499</v>
      </c>
      <c r="R8992" s="91">
        <v>24273329.659814</v>
      </c>
      <c r="S8992" s="96">
        <v>164708.07800192601</v>
      </c>
      <c r="T8992" s="69">
        <v>148472527.105021</v>
      </c>
    </row>
    <row r="8993" spans="1:20" x14ac:dyDescent="0.25">
      <c r="A8993" t="s">
        <v>25</v>
      </c>
      <c r="B8993" s="10" t="str">
        <f>VLOOKUP(E8993,'Overview Cluster Days'!B:E,3)</f>
        <v>A</v>
      </c>
      <c r="C8993" s="10" t="str">
        <f>VLOOKUP($E8993,'Overview Cluster Days'!$B:$G,5)</f>
        <v>Winter</v>
      </c>
      <c r="D8993" s="10" t="str">
        <f>VLOOKUP($E8993,'Overview Cluster Days'!$B:$G,6)</f>
        <v>Weekday</v>
      </c>
      <c r="E8993" s="10">
        <v>20190304</v>
      </c>
      <c r="F8993" s="11">
        <v>16</v>
      </c>
      <c r="G8993" s="90">
        <v>3366232.1399994101</v>
      </c>
      <c r="H8993" s="91">
        <v>77304449.834102795</v>
      </c>
      <c r="I8993" s="91">
        <v>23708258.2842777</v>
      </c>
      <c r="J8993" s="91">
        <v>10540792.973999999</v>
      </c>
      <c r="K8993" s="91">
        <v>7494866.1823227499</v>
      </c>
      <c r="L8993" s="91">
        <v>243082.66499668499</v>
      </c>
      <c r="M8993" s="91">
        <v>12382221.8489947</v>
      </c>
      <c r="N8993" s="91">
        <v>9325630.9985849001</v>
      </c>
      <c r="O8993" s="91">
        <v>1436738.5539999499</v>
      </c>
      <c r="P8993" s="69">
        <v>229417.45173470301</v>
      </c>
      <c r="Q8993" s="90">
        <v>122414599.414703</v>
      </c>
      <c r="R8993" s="91">
        <v>23617091.518310901</v>
      </c>
      <c r="S8993" s="96">
        <v>67768.449310958895</v>
      </c>
      <c r="T8993" s="69">
        <v>146099459.38232499</v>
      </c>
    </row>
    <row r="8994" spans="1:20" x14ac:dyDescent="0.25">
      <c r="A8994" t="s">
        <v>25</v>
      </c>
      <c r="B8994" s="10" t="str">
        <f>VLOOKUP(E8994,'Overview Cluster Days'!B:E,3)</f>
        <v>A</v>
      </c>
      <c r="C8994" s="10" t="str">
        <f>VLOOKUP($E8994,'Overview Cluster Days'!$B:$G,5)</f>
        <v>Winter</v>
      </c>
      <c r="D8994" s="10" t="str">
        <f>VLOOKUP($E8994,'Overview Cluster Days'!$B:$G,6)</f>
        <v>Weekday</v>
      </c>
      <c r="E8994" s="10">
        <v>20190304</v>
      </c>
      <c r="F8994" s="11">
        <v>17</v>
      </c>
      <c r="G8994" s="90">
        <v>3813007.7649992602</v>
      </c>
      <c r="H8994" s="91">
        <v>76637673.500967205</v>
      </c>
      <c r="I8994" s="91">
        <v>23488323.338604901</v>
      </c>
      <c r="J8994" s="91">
        <v>9552636.7799994107</v>
      </c>
      <c r="K8994" s="91">
        <v>7937617.2315666797</v>
      </c>
      <c r="L8994" s="91">
        <v>247156.93999668499</v>
      </c>
      <c r="M8994" s="91">
        <v>11544950.8275249</v>
      </c>
      <c r="N8994" s="91">
        <v>9281005.3380837496</v>
      </c>
      <c r="O8994" s="91">
        <v>1327029.19</v>
      </c>
      <c r="P8994" s="69">
        <v>223626.01881874399</v>
      </c>
      <c r="Q8994" s="90">
        <v>121429258.616137</v>
      </c>
      <c r="R8994" s="91">
        <v>22623768.314424101</v>
      </c>
      <c r="S8994" s="96">
        <v>80079.595129440102</v>
      </c>
      <c r="T8994" s="69">
        <v>144133106.525691</v>
      </c>
    </row>
    <row r="8995" spans="1:20" x14ac:dyDescent="0.25">
      <c r="A8995" t="s">
        <v>25</v>
      </c>
      <c r="B8995" s="10" t="str">
        <f>VLOOKUP(E8995,'Overview Cluster Days'!B:E,3)</f>
        <v>A</v>
      </c>
      <c r="C8995" s="10" t="str">
        <f>VLOOKUP($E8995,'Overview Cluster Days'!$B:$G,5)</f>
        <v>Winter</v>
      </c>
      <c r="D8995" s="10" t="str">
        <f>VLOOKUP($E8995,'Overview Cluster Days'!$B:$G,6)</f>
        <v>Weekday</v>
      </c>
      <c r="E8995" s="10">
        <v>20190304</v>
      </c>
      <c r="F8995" s="11">
        <v>18</v>
      </c>
      <c r="G8995" s="90">
        <v>4285593.99</v>
      </c>
      <c r="H8995" s="91">
        <v>77583278.933809996</v>
      </c>
      <c r="I8995" s="91">
        <v>22936904.578067899</v>
      </c>
      <c r="J8995" s="91">
        <v>9734476.0939997695</v>
      </c>
      <c r="K8995" s="91">
        <v>7322816.3590826103</v>
      </c>
      <c r="L8995" s="91">
        <v>225166.36499999999</v>
      </c>
      <c r="M8995" s="91">
        <v>10860261.3635519</v>
      </c>
      <c r="N8995" s="91">
        <v>8866214.0095408391</v>
      </c>
      <c r="O8995" s="91">
        <v>1180160.42199976</v>
      </c>
      <c r="P8995" s="69">
        <v>198528.46222475299</v>
      </c>
      <c r="Q8995" s="90">
        <v>121863069.95496</v>
      </c>
      <c r="R8995" s="91">
        <v>21330330.622317199</v>
      </c>
      <c r="S8995" s="96">
        <v>25056.065700744301</v>
      </c>
      <c r="T8995" s="69">
        <v>143218456.64297801</v>
      </c>
    </row>
    <row r="8996" spans="1:20" x14ac:dyDescent="0.25">
      <c r="A8996" t="s">
        <v>25</v>
      </c>
      <c r="B8996" s="10" t="str">
        <f>VLOOKUP(E8996,'Overview Cluster Days'!B:E,3)</f>
        <v>A</v>
      </c>
      <c r="C8996" s="10" t="str">
        <f>VLOOKUP($E8996,'Overview Cluster Days'!$B:$G,5)</f>
        <v>Winter</v>
      </c>
      <c r="D8996" s="10" t="str">
        <f>VLOOKUP($E8996,'Overview Cluster Days'!$B:$G,6)</f>
        <v>Weekday</v>
      </c>
      <c r="E8996" s="10">
        <v>20190304</v>
      </c>
      <c r="F8996" s="11">
        <v>19</v>
      </c>
      <c r="G8996" s="90">
        <v>5084528.8219999997</v>
      </c>
      <c r="H8996" s="91">
        <v>81009620.359059006</v>
      </c>
      <c r="I8996" s="91">
        <v>23820243.650157802</v>
      </c>
      <c r="J8996" s="91">
        <v>9474036.9299996495</v>
      </c>
      <c r="K8996" s="91">
        <v>7293641.1564969895</v>
      </c>
      <c r="L8996" s="91">
        <v>228536.25</v>
      </c>
      <c r="M8996" s="91">
        <v>10788176.154061999</v>
      </c>
      <c r="N8996" s="91">
        <v>8192008.8941203998</v>
      </c>
      <c r="O8996" s="91">
        <v>1123111.7139999999</v>
      </c>
      <c r="P8996" s="69">
        <v>298847.08006446599</v>
      </c>
      <c r="Q8996" s="90">
        <v>126682070.917713</v>
      </c>
      <c r="R8996" s="91">
        <v>20630680.092246901</v>
      </c>
      <c r="S8996" s="96">
        <v>1.06542967259884E-2</v>
      </c>
      <c r="T8996" s="69">
        <v>147312751.02061501</v>
      </c>
    </row>
    <row r="8997" spans="1:20" x14ac:dyDescent="0.25">
      <c r="A8997" t="s">
        <v>25</v>
      </c>
      <c r="B8997" s="10" t="str">
        <f>VLOOKUP(E8997,'Overview Cluster Days'!B:E,3)</f>
        <v>A</v>
      </c>
      <c r="C8997" s="10" t="str">
        <f>VLOOKUP($E8997,'Overview Cluster Days'!$B:$G,5)</f>
        <v>Winter</v>
      </c>
      <c r="D8997" s="10" t="str">
        <f>VLOOKUP($E8997,'Overview Cluster Days'!$B:$G,6)</f>
        <v>Weekday</v>
      </c>
      <c r="E8997" s="10">
        <v>20190304</v>
      </c>
      <c r="F8997" s="11">
        <v>20</v>
      </c>
      <c r="G8997" s="90">
        <v>4758176.1709994897</v>
      </c>
      <c r="H8997" s="91">
        <v>80244952.655097306</v>
      </c>
      <c r="I8997" s="91">
        <v>23838278.447064102</v>
      </c>
      <c r="J8997" s="91">
        <v>9334875.2870000098</v>
      </c>
      <c r="K8997" s="91">
        <v>6081303.0084579801</v>
      </c>
      <c r="L8997" s="91">
        <v>240529.70298455399</v>
      </c>
      <c r="M8997" s="91">
        <v>10948825.868540101</v>
      </c>
      <c r="N8997" s="91">
        <v>7890868.7573073497</v>
      </c>
      <c r="O8997" s="91">
        <v>1105082.7439999999</v>
      </c>
      <c r="P8997" s="69">
        <v>280101.77943303599</v>
      </c>
      <c r="Q8997" s="90">
        <v>124257585.568619</v>
      </c>
      <c r="R8997" s="91">
        <v>20465408.852265101</v>
      </c>
      <c r="S8997" s="96">
        <v>36956.889322647599</v>
      </c>
      <c r="T8997" s="69">
        <v>144759951.31020701</v>
      </c>
    </row>
    <row r="8998" spans="1:20" x14ac:dyDescent="0.25">
      <c r="A8998" t="s">
        <v>25</v>
      </c>
      <c r="B8998" s="10" t="str">
        <f>VLOOKUP(E8998,'Overview Cluster Days'!B:E,3)</f>
        <v>A</v>
      </c>
      <c r="C8998" s="10" t="str">
        <f>VLOOKUP($E8998,'Overview Cluster Days'!$B:$G,5)</f>
        <v>Winter</v>
      </c>
      <c r="D8998" s="10" t="str">
        <f>VLOOKUP($E8998,'Overview Cluster Days'!$B:$G,6)</f>
        <v>Weekday</v>
      </c>
      <c r="E8998" s="10">
        <v>20190304</v>
      </c>
      <c r="F8998" s="11">
        <v>21</v>
      </c>
      <c r="G8998" s="90">
        <v>3076100.65</v>
      </c>
      <c r="H8998" s="91">
        <v>67685522.1154183</v>
      </c>
      <c r="I8998" s="91">
        <v>22221533.9635286</v>
      </c>
      <c r="J8998" s="91">
        <v>7929334.29</v>
      </c>
      <c r="K8998" s="91">
        <v>6507151.7691931203</v>
      </c>
      <c r="L8998" s="91">
        <v>285697.78999983403</v>
      </c>
      <c r="M8998" s="91">
        <v>9523170.5338346809</v>
      </c>
      <c r="N8998" s="91">
        <v>7877639.7338648699</v>
      </c>
      <c r="O8998" s="91">
        <v>1176705.3899999999</v>
      </c>
      <c r="P8998" s="69">
        <v>294557.7825725</v>
      </c>
      <c r="Q8998" s="90">
        <v>107419642.78814</v>
      </c>
      <c r="R8998" s="91">
        <v>19157771.230271898</v>
      </c>
      <c r="S8998" s="96">
        <v>128369.102340365</v>
      </c>
      <c r="T8998" s="69">
        <v>126705783.12075201</v>
      </c>
    </row>
    <row r="8999" spans="1:20" x14ac:dyDescent="0.25">
      <c r="A8999" t="s">
        <v>25</v>
      </c>
      <c r="B8999" s="10" t="str">
        <f>VLOOKUP(E8999,'Overview Cluster Days'!B:E,3)</f>
        <v>A</v>
      </c>
      <c r="C8999" s="10" t="str">
        <f>VLOOKUP($E8999,'Overview Cluster Days'!$B:$G,5)</f>
        <v>Winter</v>
      </c>
      <c r="D8999" s="10" t="str">
        <f>VLOOKUP($E8999,'Overview Cluster Days'!$B:$G,6)</f>
        <v>Weekday</v>
      </c>
      <c r="E8999" s="10">
        <v>20190304</v>
      </c>
      <c r="F8999" s="11">
        <v>22</v>
      </c>
      <c r="G8999" s="90">
        <v>2677518.22599875</v>
      </c>
      <c r="H8999" s="91">
        <v>63424662.677494697</v>
      </c>
      <c r="I8999" s="91">
        <v>20054655.357527301</v>
      </c>
      <c r="J8999" s="91">
        <v>7212274.79</v>
      </c>
      <c r="K8999" s="91">
        <v>6079871.26867761</v>
      </c>
      <c r="L8999" s="91">
        <v>356331.14199897897</v>
      </c>
      <c r="M8999" s="91">
        <v>9591577.1212121807</v>
      </c>
      <c r="N8999" s="91">
        <v>7653942.2181123998</v>
      </c>
      <c r="O8999" s="91">
        <v>1178491.55499969</v>
      </c>
      <c r="P8999" s="69">
        <v>258909.712925025</v>
      </c>
      <c r="Q8999" s="90">
        <v>99448982.319698304</v>
      </c>
      <c r="R8999" s="91">
        <v>19039251.7492483</v>
      </c>
      <c r="S8999" s="96">
        <v>106581.26894322201</v>
      </c>
      <c r="T8999" s="69">
        <v>118594815.33789</v>
      </c>
    </row>
    <row r="9000" spans="1:20" x14ac:dyDescent="0.25">
      <c r="A9000" t="s">
        <v>25</v>
      </c>
      <c r="B9000" s="10" t="str">
        <f>VLOOKUP(E9000,'Overview Cluster Days'!B:E,3)</f>
        <v>A</v>
      </c>
      <c r="C9000" s="10" t="str">
        <f>VLOOKUP($E9000,'Overview Cluster Days'!$B:$G,5)</f>
        <v>Winter</v>
      </c>
      <c r="D9000" s="10" t="str">
        <f>VLOOKUP($E9000,'Overview Cluster Days'!$B:$G,6)</f>
        <v>Weekday</v>
      </c>
      <c r="E9000" s="10">
        <v>20190304</v>
      </c>
      <c r="F9000" s="11">
        <v>23</v>
      </c>
      <c r="G9000" s="90">
        <v>2643298.8239975502</v>
      </c>
      <c r="H9000" s="91">
        <v>58368282.902501501</v>
      </c>
      <c r="I9000" s="91">
        <v>17873509.7148166</v>
      </c>
      <c r="J9000" s="91">
        <v>7723281.159</v>
      </c>
      <c r="K9000" s="91">
        <v>5290809.2156553902</v>
      </c>
      <c r="L9000" s="91">
        <v>377709.73199984198</v>
      </c>
      <c r="M9000" s="91">
        <v>8964989.3133028094</v>
      </c>
      <c r="N9000" s="91">
        <v>7303479.1244340101</v>
      </c>
      <c r="O9000" s="91">
        <v>1309563.449</v>
      </c>
      <c r="P9000" s="69">
        <v>231972.08704879999</v>
      </c>
      <c r="Q9000" s="90">
        <v>91899181.815971002</v>
      </c>
      <c r="R9000" s="91">
        <v>18187713.705785502</v>
      </c>
      <c r="S9000" s="96">
        <v>128894.63394477101</v>
      </c>
      <c r="T9000" s="69">
        <v>110215790.155701</v>
      </c>
    </row>
    <row r="9001" spans="1:20" x14ac:dyDescent="0.25">
      <c r="A9001" t="s">
        <v>25</v>
      </c>
      <c r="B9001" s="10" t="str">
        <f>VLOOKUP(E9001,'Overview Cluster Days'!B:E,3)</f>
        <v>A</v>
      </c>
      <c r="C9001" s="10" t="str">
        <f>VLOOKUP($E9001,'Overview Cluster Days'!$B:$G,5)</f>
        <v>Winter</v>
      </c>
      <c r="D9001" s="10" t="str">
        <f>VLOOKUP($E9001,'Overview Cluster Days'!$B:$G,6)</f>
        <v>Weekday</v>
      </c>
      <c r="E9001" s="10">
        <v>20190304</v>
      </c>
      <c r="F9001" s="11">
        <v>24</v>
      </c>
      <c r="G9001" s="90">
        <v>2479303.73999961</v>
      </c>
      <c r="H9001" s="91">
        <v>52141420.022523999</v>
      </c>
      <c r="I9001" s="91">
        <v>17911036.160661999</v>
      </c>
      <c r="J9001" s="91">
        <v>7055590.0299998</v>
      </c>
      <c r="K9001" s="91">
        <v>4986708.6141760498</v>
      </c>
      <c r="L9001" s="91">
        <v>412690.15499618999</v>
      </c>
      <c r="M9001" s="91">
        <v>8700334.1072660591</v>
      </c>
      <c r="N9001" s="91">
        <v>7322872.1969991103</v>
      </c>
      <c r="O9001" s="91">
        <v>1412425.35</v>
      </c>
      <c r="P9001" s="69">
        <v>282873.24</v>
      </c>
      <c r="Q9001" s="90">
        <v>84574058.567361504</v>
      </c>
      <c r="R9001" s="91">
        <v>18131195.049261399</v>
      </c>
      <c r="S9001" s="96">
        <v>288894.03217073902</v>
      </c>
      <c r="T9001" s="69">
        <v>102994147.648794</v>
      </c>
    </row>
    <row r="9002" spans="1:20" x14ac:dyDescent="0.25">
      <c r="A9002" t="s">
        <v>25</v>
      </c>
      <c r="B9002" s="10" t="str">
        <f>VLOOKUP(E9002,'Overview Cluster Days'!B:E,3)</f>
        <v>A</v>
      </c>
      <c r="C9002" s="10" t="str">
        <f>VLOOKUP($E9002,'Overview Cluster Days'!$B:$G,5)</f>
        <v>Winter</v>
      </c>
      <c r="D9002" s="10" t="str">
        <f>VLOOKUP($E9002,'Overview Cluster Days'!$B:$G,6)</f>
        <v>Weekday</v>
      </c>
      <c r="E9002" s="10">
        <v>20190305</v>
      </c>
      <c r="F9002" s="11">
        <v>1</v>
      </c>
      <c r="G9002" s="90">
        <v>2269885.3859990202</v>
      </c>
      <c r="H9002" s="91">
        <v>45674681.998171002</v>
      </c>
      <c r="I9002" s="91">
        <v>13580969.721830601</v>
      </c>
      <c r="J9002" s="91">
        <v>7276706.6349999998</v>
      </c>
      <c r="K9002" s="91">
        <v>5467846.4345759498</v>
      </c>
      <c r="L9002" s="91">
        <v>389809.45099982701</v>
      </c>
      <c r="M9002" s="91">
        <v>9284398.8154865205</v>
      </c>
      <c r="N9002" s="91">
        <v>6284965.2486576596</v>
      </c>
      <c r="O9002" s="91">
        <v>1547997.5149999999</v>
      </c>
      <c r="P9002" s="69">
        <v>339428.01579929999</v>
      </c>
      <c r="Q9002" s="90">
        <v>74270090.175576597</v>
      </c>
      <c r="R9002" s="91">
        <v>17846599.045943301</v>
      </c>
      <c r="S9002" s="96">
        <v>111165.315820477</v>
      </c>
      <c r="T9002" s="69">
        <v>92227854.537340298</v>
      </c>
    </row>
    <row r="9003" spans="1:20" x14ac:dyDescent="0.25">
      <c r="A9003" t="s">
        <v>25</v>
      </c>
      <c r="B9003" s="10" t="str">
        <f>VLOOKUP(E9003,'Overview Cluster Days'!B:E,3)</f>
        <v>A</v>
      </c>
      <c r="C9003" s="10" t="str">
        <f>VLOOKUP($E9003,'Overview Cluster Days'!$B:$G,5)</f>
        <v>Winter</v>
      </c>
      <c r="D9003" s="10" t="str">
        <f>VLOOKUP($E9003,'Overview Cluster Days'!$B:$G,6)</f>
        <v>Weekday</v>
      </c>
      <c r="E9003" s="10">
        <v>20190305</v>
      </c>
      <c r="F9003" s="11">
        <v>2</v>
      </c>
      <c r="G9003" s="90">
        <v>2065076.47399628</v>
      </c>
      <c r="H9003" s="91">
        <v>45829840.2270336</v>
      </c>
      <c r="I9003" s="91">
        <v>13582072.335479399</v>
      </c>
      <c r="J9003" s="91">
        <v>7331293.1799999997</v>
      </c>
      <c r="K9003" s="91">
        <v>5860487.0085083097</v>
      </c>
      <c r="L9003" s="91">
        <v>449233.72199816001</v>
      </c>
      <c r="M9003" s="91">
        <v>9377269.3013621606</v>
      </c>
      <c r="N9003" s="91">
        <v>6303689.4779925598</v>
      </c>
      <c r="O9003" s="91">
        <v>1839778.8199996001</v>
      </c>
      <c r="P9003" s="69">
        <v>435152.50013777398</v>
      </c>
      <c r="Q9003" s="90">
        <v>74668769.225017607</v>
      </c>
      <c r="R9003" s="91">
        <v>18405123.821490299</v>
      </c>
      <c r="S9003" s="96">
        <v>248464.47350530399</v>
      </c>
      <c r="T9003" s="69">
        <v>93322357.520013198</v>
      </c>
    </row>
    <row r="9004" spans="1:20" x14ac:dyDescent="0.25">
      <c r="A9004" t="s">
        <v>25</v>
      </c>
      <c r="B9004" s="10" t="str">
        <f>VLOOKUP(E9004,'Overview Cluster Days'!B:E,3)</f>
        <v>A</v>
      </c>
      <c r="C9004" s="10" t="str">
        <f>VLOOKUP($E9004,'Overview Cluster Days'!$B:$G,5)</f>
        <v>Winter</v>
      </c>
      <c r="D9004" s="10" t="str">
        <f>VLOOKUP($E9004,'Overview Cluster Days'!$B:$G,6)</f>
        <v>Weekday</v>
      </c>
      <c r="E9004" s="10">
        <v>20190305</v>
      </c>
      <c r="F9004" s="11">
        <v>3</v>
      </c>
      <c r="G9004" s="90">
        <v>2057508.99</v>
      </c>
      <c r="H9004" s="91">
        <v>45413980.911897101</v>
      </c>
      <c r="I9004" s="91">
        <v>13635101.754031099</v>
      </c>
      <c r="J9004" s="91">
        <v>7252708.6100000003</v>
      </c>
      <c r="K9004" s="91">
        <v>5954630.0070908004</v>
      </c>
      <c r="L9004" s="91">
        <v>458980.52499975899</v>
      </c>
      <c r="M9004" s="91">
        <v>9831202.6104984209</v>
      </c>
      <c r="N9004" s="91">
        <v>6068784.2442106605</v>
      </c>
      <c r="O9004" s="91">
        <v>1841622.4499996901</v>
      </c>
      <c r="P9004" s="69">
        <v>416352.30987015</v>
      </c>
      <c r="Q9004" s="90">
        <v>74313930.273019105</v>
      </c>
      <c r="R9004" s="91">
        <v>18616942.1395787</v>
      </c>
      <c r="S9004" s="96">
        <v>173084.445063313</v>
      </c>
      <c r="T9004" s="69">
        <v>93103956.857661098</v>
      </c>
    </row>
    <row r="9005" spans="1:20" x14ac:dyDescent="0.25">
      <c r="A9005" t="s">
        <v>25</v>
      </c>
      <c r="B9005" s="10" t="str">
        <f>VLOOKUP(E9005,'Overview Cluster Days'!B:E,3)</f>
        <v>A</v>
      </c>
      <c r="C9005" s="10" t="str">
        <f>VLOOKUP($E9005,'Overview Cluster Days'!$B:$G,5)</f>
        <v>Winter</v>
      </c>
      <c r="D9005" s="10" t="str">
        <f>VLOOKUP($E9005,'Overview Cluster Days'!$B:$G,6)</f>
        <v>Weekday</v>
      </c>
      <c r="E9005" s="10">
        <v>20190305</v>
      </c>
      <c r="F9005" s="11">
        <v>4</v>
      </c>
      <c r="G9005" s="90">
        <v>2117656.2879986302</v>
      </c>
      <c r="H9005" s="91">
        <v>45624754.261122897</v>
      </c>
      <c r="I9005" s="91">
        <v>13881820.7512431</v>
      </c>
      <c r="J9005" s="91">
        <v>7250002.5700000003</v>
      </c>
      <c r="K9005" s="91">
        <v>6169687.9324570596</v>
      </c>
      <c r="L9005" s="91">
        <v>435283.12599999999</v>
      </c>
      <c r="M9005" s="91">
        <v>9671078.1844636407</v>
      </c>
      <c r="N9005" s="91">
        <v>6027592.7163498402</v>
      </c>
      <c r="O9005" s="91">
        <v>1888651.59</v>
      </c>
      <c r="P9005" s="69">
        <v>361776.42751510697</v>
      </c>
      <c r="Q9005" s="90">
        <v>75043921.802821606</v>
      </c>
      <c r="R9005" s="91">
        <v>18384382.0443286</v>
      </c>
      <c r="S9005" s="96">
        <v>76603.013468538396</v>
      </c>
      <c r="T9005" s="69">
        <v>93504906.8606188</v>
      </c>
    </row>
    <row r="9006" spans="1:20" x14ac:dyDescent="0.25">
      <c r="A9006" t="s">
        <v>25</v>
      </c>
      <c r="B9006" s="10" t="str">
        <f>VLOOKUP(E9006,'Overview Cluster Days'!B:E,3)</f>
        <v>A</v>
      </c>
      <c r="C9006" s="10" t="str">
        <f>VLOOKUP($E9006,'Overview Cluster Days'!$B:$G,5)</f>
        <v>Winter</v>
      </c>
      <c r="D9006" s="10" t="str">
        <f>VLOOKUP($E9006,'Overview Cluster Days'!$B:$G,6)</f>
        <v>Weekday</v>
      </c>
      <c r="E9006" s="10">
        <v>20190305</v>
      </c>
      <c r="F9006" s="11">
        <v>5</v>
      </c>
      <c r="G9006" s="90">
        <v>2100317.8659999999</v>
      </c>
      <c r="H9006" s="91">
        <v>46144056.1525608</v>
      </c>
      <c r="I9006" s="91">
        <v>13842252.2736897</v>
      </c>
      <c r="J9006" s="91">
        <v>7291310.5599999996</v>
      </c>
      <c r="K9006" s="91">
        <v>6990637.4343907498</v>
      </c>
      <c r="L9006" s="91">
        <v>408681.26199999999</v>
      </c>
      <c r="M9006" s="91">
        <v>9207722.3089056909</v>
      </c>
      <c r="N9006" s="91">
        <v>6023542.5399193298</v>
      </c>
      <c r="O9006" s="91">
        <v>1861175.57</v>
      </c>
      <c r="P9006" s="69">
        <v>321194.59208814998</v>
      </c>
      <c r="Q9006" s="90">
        <v>76368574.286641195</v>
      </c>
      <c r="R9006" s="91">
        <v>17822316.272913199</v>
      </c>
      <c r="S9006" s="96">
        <v>139385.224592082</v>
      </c>
      <c r="T9006" s="69">
        <v>94330275.784146503</v>
      </c>
    </row>
    <row r="9007" spans="1:20" x14ac:dyDescent="0.25">
      <c r="A9007" t="s">
        <v>25</v>
      </c>
      <c r="B9007" s="10" t="str">
        <f>VLOOKUP(E9007,'Overview Cluster Days'!B:E,3)</f>
        <v>A</v>
      </c>
      <c r="C9007" s="10" t="str">
        <f>VLOOKUP($E9007,'Overview Cluster Days'!$B:$G,5)</f>
        <v>Winter</v>
      </c>
      <c r="D9007" s="10" t="str">
        <f>VLOOKUP($E9007,'Overview Cluster Days'!$B:$G,6)</f>
        <v>Weekday</v>
      </c>
      <c r="E9007" s="10">
        <v>20190305</v>
      </c>
      <c r="F9007" s="11">
        <v>6</v>
      </c>
      <c r="G9007" s="90">
        <v>2342014.58999713</v>
      </c>
      <c r="H9007" s="91">
        <v>47382954.129606597</v>
      </c>
      <c r="I9007" s="91">
        <v>13834109.976648901</v>
      </c>
      <c r="J9007" s="91">
        <v>8101920.1999993296</v>
      </c>
      <c r="K9007" s="91">
        <v>7430874.1009341097</v>
      </c>
      <c r="L9007" s="91">
        <v>494338.90999703202</v>
      </c>
      <c r="M9007" s="91">
        <v>9212479.9580397196</v>
      </c>
      <c r="N9007" s="91">
        <v>5721221.1583230803</v>
      </c>
      <c r="O9007" s="91">
        <v>1763330.99499934</v>
      </c>
      <c r="P9007" s="69">
        <v>254252.999311427</v>
      </c>
      <c r="Q9007" s="90">
        <v>79091872.997186095</v>
      </c>
      <c r="R9007" s="91">
        <v>17445624.0206706</v>
      </c>
      <c r="S9007" s="96">
        <v>63198.643518295103</v>
      </c>
      <c r="T9007" s="69">
        <v>96600695.661374897</v>
      </c>
    </row>
    <row r="9008" spans="1:20" x14ac:dyDescent="0.25">
      <c r="A9008" t="s">
        <v>25</v>
      </c>
      <c r="B9008" s="10" t="str">
        <f>VLOOKUP(E9008,'Overview Cluster Days'!B:E,3)</f>
        <v>A</v>
      </c>
      <c r="C9008" s="10" t="str">
        <f>VLOOKUP($E9008,'Overview Cluster Days'!$B:$G,5)</f>
        <v>Winter</v>
      </c>
      <c r="D9008" s="10" t="str">
        <f>VLOOKUP($E9008,'Overview Cluster Days'!$B:$G,6)</f>
        <v>Weekday</v>
      </c>
      <c r="E9008" s="10">
        <v>20190305</v>
      </c>
      <c r="F9008" s="11">
        <v>7</v>
      </c>
      <c r="G9008" s="90">
        <v>2523595.8899995498</v>
      </c>
      <c r="H9008" s="91">
        <v>50722879.863587297</v>
      </c>
      <c r="I9008" s="91">
        <v>16829272.541055199</v>
      </c>
      <c r="J9008" s="91">
        <v>7188415.3099990096</v>
      </c>
      <c r="K9008" s="91">
        <v>7933572.8408765905</v>
      </c>
      <c r="L9008" s="91">
        <v>275440.47999955498</v>
      </c>
      <c r="M9008" s="91">
        <v>8754325.9448156301</v>
      </c>
      <c r="N9008" s="91">
        <v>5772001.3124436</v>
      </c>
      <c r="O9008" s="91">
        <v>1470263.47</v>
      </c>
      <c r="P9008" s="69">
        <v>222662.69103701299</v>
      </c>
      <c r="Q9008" s="90">
        <v>85197736.445517704</v>
      </c>
      <c r="R9008" s="91">
        <v>16494693.898295799</v>
      </c>
      <c r="S9008" s="96">
        <v>17241.996556777998</v>
      </c>
      <c r="T9008" s="69">
        <v>101709672.34037</v>
      </c>
    </row>
    <row r="9009" spans="1:20" x14ac:dyDescent="0.25">
      <c r="A9009" t="s">
        <v>25</v>
      </c>
      <c r="B9009" s="10" t="str">
        <f>VLOOKUP(E9009,'Overview Cluster Days'!B:E,3)</f>
        <v>A</v>
      </c>
      <c r="C9009" s="10" t="str">
        <f>VLOOKUP($E9009,'Overview Cluster Days'!$B:$G,5)</f>
        <v>Winter</v>
      </c>
      <c r="D9009" s="10" t="str">
        <f>VLOOKUP($E9009,'Overview Cluster Days'!$B:$G,6)</f>
        <v>Weekday</v>
      </c>
      <c r="E9009" s="10">
        <v>20190305</v>
      </c>
      <c r="F9009" s="11">
        <v>8</v>
      </c>
      <c r="G9009" s="90">
        <v>3050380.15</v>
      </c>
      <c r="H9009" s="91">
        <v>57809263.297991</v>
      </c>
      <c r="I9009" s="91">
        <v>20728612.920463499</v>
      </c>
      <c r="J9009" s="91">
        <v>6554697.6859999998</v>
      </c>
      <c r="K9009" s="91">
        <v>8826034.0900204908</v>
      </c>
      <c r="L9009" s="91">
        <v>287911.93999891198</v>
      </c>
      <c r="M9009" s="91">
        <v>9946817.7929085307</v>
      </c>
      <c r="N9009" s="91">
        <v>6464876.1003845697</v>
      </c>
      <c r="O9009" s="91">
        <v>1344961.8159999801</v>
      </c>
      <c r="P9009" s="69">
        <v>204343.47632463201</v>
      </c>
      <c r="Q9009" s="90">
        <v>96968988.144474998</v>
      </c>
      <c r="R9009" s="91">
        <v>18248911.125616599</v>
      </c>
      <c r="S9009" s="96">
        <v>51632.925980529602</v>
      </c>
      <c r="T9009" s="69">
        <v>115269532.196072</v>
      </c>
    </row>
    <row r="9010" spans="1:20" x14ac:dyDescent="0.25">
      <c r="A9010" t="s">
        <v>25</v>
      </c>
      <c r="B9010" s="10" t="str">
        <f>VLOOKUP(E9010,'Overview Cluster Days'!B:E,3)</f>
        <v>A</v>
      </c>
      <c r="C9010" s="10" t="str">
        <f>VLOOKUP($E9010,'Overview Cluster Days'!$B:$G,5)</f>
        <v>Winter</v>
      </c>
      <c r="D9010" s="10" t="str">
        <f>VLOOKUP($E9010,'Overview Cluster Days'!$B:$G,6)</f>
        <v>Weekday</v>
      </c>
      <c r="E9010" s="10">
        <v>20190305</v>
      </c>
      <c r="F9010" s="11">
        <v>9</v>
      </c>
      <c r="G9010" s="90">
        <v>3693354.2739983802</v>
      </c>
      <c r="H9010" s="91">
        <v>66853934.097656697</v>
      </c>
      <c r="I9010" s="91">
        <v>19646575.4765631</v>
      </c>
      <c r="J9010" s="91">
        <v>7829223.4449992599</v>
      </c>
      <c r="K9010" s="91">
        <v>8279493.5188086303</v>
      </c>
      <c r="L9010" s="91">
        <v>245273.57</v>
      </c>
      <c r="M9010" s="91">
        <v>11333565.3391759</v>
      </c>
      <c r="N9010" s="91">
        <v>6521212.0179067599</v>
      </c>
      <c r="O9010" s="91">
        <v>1348531.2849995799</v>
      </c>
      <c r="P9010" s="69">
        <v>214298.590968498</v>
      </c>
      <c r="Q9010" s="90">
        <v>106302580.81202599</v>
      </c>
      <c r="R9010" s="91">
        <v>19662880.803050701</v>
      </c>
      <c r="S9010" s="96">
        <v>78405.923553516201</v>
      </c>
      <c r="T9010" s="69">
        <v>126043867.53862999</v>
      </c>
    </row>
    <row r="9011" spans="1:20" x14ac:dyDescent="0.25">
      <c r="A9011" t="s">
        <v>25</v>
      </c>
      <c r="B9011" s="10" t="str">
        <f>VLOOKUP(E9011,'Overview Cluster Days'!B:E,3)</f>
        <v>A</v>
      </c>
      <c r="C9011" s="10" t="str">
        <f>VLOOKUP($E9011,'Overview Cluster Days'!$B:$G,5)</f>
        <v>Winter</v>
      </c>
      <c r="D9011" s="10" t="str">
        <f>VLOOKUP($E9011,'Overview Cluster Days'!$B:$G,6)</f>
        <v>Weekday</v>
      </c>
      <c r="E9011" s="10">
        <v>20190305</v>
      </c>
      <c r="F9011" s="11">
        <v>10</v>
      </c>
      <c r="G9011" s="90">
        <v>3824104.0699996701</v>
      </c>
      <c r="H9011" s="91">
        <v>67543210.049331307</v>
      </c>
      <c r="I9011" s="91">
        <v>19947750.129539002</v>
      </c>
      <c r="J9011" s="91">
        <v>8010641.95399947</v>
      </c>
      <c r="K9011" s="91">
        <v>7742987.89384712</v>
      </c>
      <c r="L9011" s="91">
        <v>321737.13199593901</v>
      </c>
      <c r="M9011" s="91">
        <v>11957968.342026399</v>
      </c>
      <c r="N9011" s="91">
        <v>7003818.5351913096</v>
      </c>
      <c r="O9011" s="91">
        <v>1337580.6259997601</v>
      </c>
      <c r="P9011" s="69">
        <v>220141.719527562</v>
      </c>
      <c r="Q9011" s="90">
        <v>107068694.096717</v>
      </c>
      <c r="R9011" s="91">
        <v>20841246.354741</v>
      </c>
      <c r="S9011" s="96">
        <v>96327.758081191903</v>
      </c>
      <c r="T9011" s="69">
        <v>128006268.209539</v>
      </c>
    </row>
    <row r="9012" spans="1:20" x14ac:dyDescent="0.25">
      <c r="A9012" t="s">
        <v>25</v>
      </c>
      <c r="B9012" s="10" t="str">
        <f>VLOOKUP(E9012,'Overview Cluster Days'!B:E,3)</f>
        <v>A</v>
      </c>
      <c r="C9012" s="10" t="str">
        <f>VLOOKUP($E9012,'Overview Cluster Days'!$B:$G,5)</f>
        <v>Winter</v>
      </c>
      <c r="D9012" s="10" t="str">
        <f>VLOOKUP($E9012,'Overview Cluster Days'!$B:$G,6)</f>
        <v>Weekday</v>
      </c>
      <c r="E9012" s="10">
        <v>20190305</v>
      </c>
      <c r="F9012" s="11">
        <v>11</v>
      </c>
      <c r="G9012" s="90">
        <v>3474779.8509950801</v>
      </c>
      <c r="H9012" s="91">
        <v>69774367.552556604</v>
      </c>
      <c r="I9012" s="91">
        <v>20817341.403372601</v>
      </c>
      <c r="J9012" s="91">
        <v>7885879.9699999997</v>
      </c>
      <c r="K9012" s="91">
        <v>7622245.9540397702</v>
      </c>
      <c r="L9012" s="91">
        <v>359905.086997426</v>
      </c>
      <c r="M9012" s="91">
        <v>12551664.941306099</v>
      </c>
      <c r="N9012" s="91">
        <v>7347082.4552388396</v>
      </c>
      <c r="O9012" s="91">
        <v>1455997.86</v>
      </c>
      <c r="P9012" s="69">
        <v>227851.04139609999</v>
      </c>
      <c r="Q9012" s="90">
        <v>109574614.730964</v>
      </c>
      <c r="R9012" s="91">
        <v>21942501.3849384</v>
      </c>
      <c r="S9012" s="96">
        <v>148377.23189592699</v>
      </c>
      <c r="T9012" s="69">
        <v>131665493.347798</v>
      </c>
    </row>
    <row r="9013" spans="1:20" x14ac:dyDescent="0.25">
      <c r="A9013" t="s">
        <v>25</v>
      </c>
      <c r="B9013" s="10" t="str">
        <f>VLOOKUP(E9013,'Overview Cluster Days'!B:E,3)</f>
        <v>A</v>
      </c>
      <c r="C9013" s="10" t="str">
        <f>VLOOKUP($E9013,'Overview Cluster Days'!$B:$G,5)</f>
        <v>Winter</v>
      </c>
      <c r="D9013" s="10" t="str">
        <f>VLOOKUP($E9013,'Overview Cluster Days'!$B:$G,6)</f>
        <v>Weekday</v>
      </c>
      <c r="E9013" s="10">
        <v>20190305</v>
      </c>
      <c r="F9013" s="11">
        <v>12</v>
      </c>
      <c r="G9013" s="90">
        <v>3330097.0999998599</v>
      </c>
      <c r="H9013" s="91">
        <v>70663911.698668599</v>
      </c>
      <c r="I9013" s="91">
        <v>20839983.211973101</v>
      </c>
      <c r="J9013" s="91">
        <v>7930691.7899989299</v>
      </c>
      <c r="K9013" s="91">
        <v>7604412.2628517495</v>
      </c>
      <c r="L9013" s="91">
        <v>322193.515999861</v>
      </c>
      <c r="M9013" s="91">
        <v>13036682.915533699</v>
      </c>
      <c r="N9013" s="91">
        <v>7614982.4928478496</v>
      </c>
      <c r="O9013" s="91">
        <v>1524444.61399992</v>
      </c>
      <c r="P9013" s="69">
        <v>268699.90747891302</v>
      </c>
      <c r="Q9013" s="90">
        <v>110369096.063492</v>
      </c>
      <c r="R9013" s="91">
        <v>22767003.4458603</v>
      </c>
      <c r="S9013" s="96">
        <v>117792.23092238601</v>
      </c>
      <c r="T9013" s="69">
        <v>133253891.740275</v>
      </c>
    </row>
    <row r="9014" spans="1:20" x14ac:dyDescent="0.25">
      <c r="A9014" t="s">
        <v>25</v>
      </c>
      <c r="B9014" s="10" t="str">
        <f>VLOOKUP(E9014,'Overview Cluster Days'!B:E,3)</f>
        <v>A</v>
      </c>
      <c r="C9014" s="10" t="str">
        <f>VLOOKUP($E9014,'Overview Cluster Days'!$B:$G,5)</f>
        <v>Winter</v>
      </c>
      <c r="D9014" s="10" t="str">
        <f>VLOOKUP($E9014,'Overview Cluster Days'!$B:$G,6)</f>
        <v>Weekday</v>
      </c>
      <c r="E9014" s="10">
        <v>20190305</v>
      </c>
      <c r="F9014" s="11">
        <v>13</v>
      </c>
      <c r="G9014" s="90">
        <v>2966982.8339999998</v>
      </c>
      <c r="H9014" s="91">
        <v>68543926.8981466</v>
      </c>
      <c r="I9014" s="91">
        <v>20095103.923277501</v>
      </c>
      <c r="J9014" s="91">
        <v>7803862.9479982797</v>
      </c>
      <c r="K9014" s="91">
        <v>7343649.3260195199</v>
      </c>
      <c r="L9014" s="91">
        <v>286496.18199999997</v>
      </c>
      <c r="M9014" s="91">
        <v>13088044.280285601</v>
      </c>
      <c r="N9014" s="91">
        <v>7783107.6478918698</v>
      </c>
      <c r="O9014" s="91">
        <v>1554698.15399996</v>
      </c>
      <c r="P9014" s="69">
        <v>250451.78413689899</v>
      </c>
      <c r="Q9014" s="90">
        <v>106753525.929442</v>
      </c>
      <c r="R9014" s="91">
        <v>22962798.048314299</v>
      </c>
      <c r="S9014" s="96">
        <v>107630.050320168</v>
      </c>
      <c r="T9014" s="69">
        <v>129823954.02807599</v>
      </c>
    </row>
    <row r="9015" spans="1:20" x14ac:dyDescent="0.25">
      <c r="A9015" t="s">
        <v>25</v>
      </c>
      <c r="B9015" s="10" t="str">
        <f>VLOOKUP(E9015,'Overview Cluster Days'!B:E,3)</f>
        <v>A</v>
      </c>
      <c r="C9015" s="10" t="str">
        <f>VLOOKUP($E9015,'Overview Cluster Days'!$B:$G,5)</f>
        <v>Winter</v>
      </c>
      <c r="D9015" s="10" t="str">
        <f>VLOOKUP($E9015,'Overview Cluster Days'!$B:$G,6)</f>
        <v>Weekday</v>
      </c>
      <c r="E9015" s="10">
        <v>20190305</v>
      </c>
      <c r="F9015" s="11">
        <v>14</v>
      </c>
      <c r="G9015" s="90">
        <v>2970055.6310000001</v>
      </c>
      <c r="H9015" s="91">
        <v>66253760.704308704</v>
      </c>
      <c r="I9015" s="91">
        <v>19681422.963350799</v>
      </c>
      <c r="J9015" s="91">
        <v>8040127.6260000002</v>
      </c>
      <c r="K9015" s="91">
        <v>7794465.4755570702</v>
      </c>
      <c r="L9015" s="91">
        <v>309925.89500000002</v>
      </c>
      <c r="M9015" s="91">
        <v>12683537.9225321</v>
      </c>
      <c r="N9015" s="91">
        <v>7598312.9610666698</v>
      </c>
      <c r="O9015" s="91">
        <v>1526836.9539999999</v>
      </c>
      <c r="P9015" s="69">
        <v>224313.01236259201</v>
      </c>
      <c r="Q9015" s="90">
        <v>104739832.400217</v>
      </c>
      <c r="R9015" s="91">
        <v>22342926.744961299</v>
      </c>
      <c r="S9015" s="96">
        <v>46163.1357891687</v>
      </c>
      <c r="T9015" s="69">
        <v>127128922.280967</v>
      </c>
    </row>
    <row r="9016" spans="1:20" x14ac:dyDescent="0.25">
      <c r="A9016" t="s">
        <v>25</v>
      </c>
      <c r="B9016" s="10" t="str">
        <f>VLOOKUP(E9016,'Overview Cluster Days'!B:E,3)</f>
        <v>A</v>
      </c>
      <c r="C9016" s="10" t="str">
        <f>VLOOKUP($E9016,'Overview Cluster Days'!$B:$G,5)</f>
        <v>Winter</v>
      </c>
      <c r="D9016" s="10" t="str">
        <f>VLOOKUP($E9016,'Overview Cluster Days'!$B:$G,6)</f>
        <v>Weekday</v>
      </c>
      <c r="E9016" s="10">
        <v>20190305</v>
      </c>
      <c r="F9016" s="11">
        <v>15</v>
      </c>
      <c r="G9016" s="90">
        <v>3062857.7680000002</v>
      </c>
      <c r="H9016" s="91">
        <v>64731168.582059003</v>
      </c>
      <c r="I9016" s="91">
        <v>19578155.226019699</v>
      </c>
      <c r="J9016" s="91">
        <v>8818322.3800000008</v>
      </c>
      <c r="K9016" s="91">
        <v>7383497.1252164003</v>
      </c>
      <c r="L9016" s="91">
        <v>331206.13999667502</v>
      </c>
      <c r="M9016" s="91">
        <v>11961247.351234701</v>
      </c>
      <c r="N9016" s="91">
        <v>7099698.2741599102</v>
      </c>
      <c r="O9016" s="91">
        <v>1466505.29</v>
      </c>
      <c r="P9016" s="69">
        <v>229259.543490198</v>
      </c>
      <c r="Q9016" s="90">
        <v>103574001.081295</v>
      </c>
      <c r="R9016" s="91">
        <v>21087916.598881401</v>
      </c>
      <c r="S9016" s="96">
        <v>11854.7934466237</v>
      </c>
      <c r="T9016" s="69">
        <v>124673772.47362299</v>
      </c>
    </row>
    <row r="9017" spans="1:20" x14ac:dyDescent="0.25">
      <c r="A9017" t="s">
        <v>25</v>
      </c>
      <c r="B9017" s="10" t="str">
        <f>VLOOKUP(E9017,'Overview Cluster Days'!B:E,3)</f>
        <v>A</v>
      </c>
      <c r="C9017" s="10" t="str">
        <f>VLOOKUP($E9017,'Overview Cluster Days'!$B:$G,5)</f>
        <v>Winter</v>
      </c>
      <c r="D9017" s="10" t="str">
        <f>VLOOKUP($E9017,'Overview Cluster Days'!$B:$G,6)</f>
        <v>Weekday</v>
      </c>
      <c r="E9017" s="10">
        <v>20190305</v>
      </c>
      <c r="F9017" s="11">
        <v>16</v>
      </c>
      <c r="G9017" s="90">
        <v>3381507.01</v>
      </c>
      <c r="H9017" s="91">
        <v>63607156.503754601</v>
      </c>
      <c r="I9017" s="91">
        <v>19938908.4389087</v>
      </c>
      <c r="J9017" s="91">
        <v>8865392.25</v>
      </c>
      <c r="K9017" s="91">
        <v>7580045.3929419499</v>
      </c>
      <c r="L9017" s="91">
        <v>343811.409999703</v>
      </c>
      <c r="M9017" s="91">
        <v>10622183.2894814</v>
      </c>
      <c r="N9017" s="91">
        <v>6570668.5314076999</v>
      </c>
      <c r="O9017" s="91">
        <v>1348625.87</v>
      </c>
      <c r="P9017" s="69">
        <v>252550.92024597901</v>
      </c>
      <c r="Q9017" s="90">
        <v>103373009.595605</v>
      </c>
      <c r="R9017" s="91">
        <v>19137840.021134701</v>
      </c>
      <c r="S9017" s="96">
        <v>2.7221678756177399E-3</v>
      </c>
      <c r="T9017" s="69">
        <v>122510849.619462</v>
      </c>
    </row>
    <row r="9018" spans="1:20" x14ac:dyDescent="0.25">
      <c r="A9018" t="s">
        <v>25</v>
      </c>
      <c r="B9018" s="10" t="str">
        <f>VLOOKUP(E9018,'Overview Cluster Days'!B:E,3)</f>
        <v>A</v>
      </c>
      <c r="C9018" s="10" t="str">
        <f>VLOOKUP($E9018,'Overview Cluster Days'!$B:$G,5)</f>
        <v>Winter</v>
      </c>
      <c r="D9018" s="10" t="str">
        <f>VLOOKUP($E9018,'Overview Cluster Days'!$B:$G,6)</f>
        <v>Weekday</v>
      </c>
      <c r="E9018" s="10">
        <v>20190305</v>
      </c>
      <c r="F9018" s="11">
        <v>17</v>
      </c>
      <c r="G9018" s="90">
        <v>3917123.2899965402</v>
      </c>
      <c r="H9018" s="91">
        <v>62472345.098344699</v>
      </c>
      <c r="I9018" s="91">
        <v>19499002.797138002</v>
      </c>
      <c r="J9018" s="91">
        <v>8059750.4800000004</v>
      </c>
      <c r="K9018" s="91">
        <v>7409263.1917864997</v>
      </c>
      <c r="L9018" s="91">
        <v>309560.19999653701</v>
      </c>
      <c r="M9018" s="91">
        <v>9266450.9033530094</v>
      </c>
      <c r="N9018" s="91">
        <v>6136326.3622518498</v>
      </c>
      <c r="O9018" s="91">
        <v>1177003.17</v>
      </c>
      <c r="P9018" s="69">
        <v>225456.32836975</v>
      </c>
      <c r="Q9018" s="90">
        <v>101357484.85726599</v>
      </c>
      <c r="R9018" s="91">
        <v>17114796.963971101</v>
      </c>
      <c r="S9018" s="96">
        <v>2.838134765625E-3</v>
      </c>
      <c r="T9018" s="69">
        <v>118472281.824075</v>
      </c>
    </row>
    <row r="9019" spans="1:20" x14ac:dyDescent="0.25">
      <c r="A9019" t="s">
        <v>25</v>
      </c>
      <c r="B9019" s="10" t="str">
        <f>VLOOKUP(E9019,'Overview Cluster Days'!B:E,3)</f>
        <v>A</v>
      </c>
      <c r="C9019" s="10" t="str">
        <f>VLOOKUP($E9019,'Overview Cluster Days'!$B:$G,5)</f>
        <v>Winter</v>
      </c>
      <c r="D9019" s="10" t="str">
        <f>VLOOKUP($E9019,'Overview Cluster Days'!$B:$G,6)</f>
        <v>Weekday</v>
      </c>
      <c r="E9019" s="10">
        <v>20190305</v>
      </c>
      <c r="F9019" s="11">
        <v>18</v>
      </c>
      <c r="G9019" s="90">
        <v>4478165.8640000001</v>
      </c>
      <c r="H9019" s="91">
        <v>64211358.1951648</v>
      </c>
      <c r="I9019" s="91">
        <v>19307255.7199995</v>
      </c>
      <c r="J9019" s="91">
        <v>9052766.5700000003</v>
      </c>
      <c r="K9019" s="91">
        <v>6730172.6700220499</v>
      </c>
      <c r="L9019" s="91">
        <v>305346.44799999997</v>
      </c>
      <c r="M9019" s="91">
        <v>7956502.1544640604</v>
      </c>
      <c r="N9019" s="91">
        <v>5656457.7566078799</v>
      </c>
      <c r="O9019" s="91">
        <v>1026225.216</v>
      </c>
      <c r="P9019" s="69">
        <v>276067.68567369803</v>
      </c>
      <c r="Q9019" s="90">
        <v>103779719.019186</v>
      </c>
      <c r="R9019" s="91">
        <v>15220599.2607456</v>
      </c>
      <c r="S9019" s="96">
        <v>-3.0200195033103202E-3</v>
      </c>
      <c r="T9019" s="69">
        <v>119000318.276912</v>
      </c>
    </row>
    <row r="9020" spans="1:20" x14ac:dyDescent="0.25">
      <c r="A9020" t="s">
        <v>25</v>
      </c>
      <c r="B9020" s="10" t="str">
        <f>VLOOKUP(E9020,'Overview Cluster Days'!B:E,3)</f>
        <v>A</v>
      </c>
      <c r="C9020" s="10" t="str">
        <f>VLOOKUP($E9020,'Overview Cluster Days'!$B:$G,5)</f>
        <v>Winter</v>
      </c>
      <c r="D9020" s="10" t="str">
        <f>VLOOKUP($E9020,'Overview Cluster Days'!$B:$G,6)</f>
        <v>Weekday</v>
      </c>
      <c r="E9020" s="10">
        <v>20190305</v>
      </c>
      <c r="F9020" s="11">
        <v>19</v>
      </c>
      <c r="G9020" s="90">
        <v>5713179.6699999999</v>
      </c>
      <c r="H9020" s="91">
        <v>70596248.841798604</v>
      </c>
      <c r="I9020" s="91">
        <v>18998261.059001699</v>
      </c>
      <c r="J9020" s="91">
        <v>9087203.0299999993</v>
      </c>
      <c r="K9020" s="91">
        <v>5004270.47616971</v>
      </c>
      <c r="L9020" s="91">
        <v>250905.03</v>
      </c>
      <c r="M9020" s="91">
        <v>7195992.9964830801</v>
      </c>
      <c r="N9020" s="91">
        <v>4924010.4039415102</v>
      </c>
      <c r="O9020" s="91">
        <v>973567.59</v>
      </c>
      <c r="P9020" s="69">
        <v>280625.80005610001</v>
      </c>
      <c r="Q9020" s="90">
        <v>109399163.07697</v>
      </c>
      <c r="R9020" s="91">
        <v>13625101.820480701</v>
      </c>
      <c r="S9020" s="96">
        <v>-1.65100092999637E-3</v>
      </c>
      <c r="T9020" s="69">
        <v>123024264.89579999</v>
      </c>
    </row>
    <row r="9021" spans="1:20" x14ac:dyDescent="0.25">
      <c r="A9021" t="s">
        <v>25</v>
      </c>
      <c r="B9021" s="10" t="str">
        <f>VLOOKUP(E9021,'Overview Cluster Days'!B:E,3)</f>
        <v>A</v>
      </c>
      <c r="C9021" s="10" t="str">
        <f>VLOOKUP($E9021,'Overview Cluster Days'!$B:$G,5)</f>
        <v>Winter</v>
      </c>
      <c r="D9021" s="10" t="str">
        <f>VLOOKUP($E9021,'Overview Cluster Days'!$B:$G,6)</f>
        <v>Weekday</v>
      </c>
      <c r="E9021" s="10">
        <v>20190305</v>
      </c>
      <c r="F9021" s="11">
        <v>20</v>
      </c>
      <c r="G9021" s="90">
        <v>5692182.3679999998</v>
      </c>
      <c r="H9021" s="91">
        <v>70309865.058683202</v>
      </c>
      <c r="I9021" s="91">
        <v>18023949.606898099</v>
      </c>
      <c r="J9021" s="91">
        <v>8910613.2719999999</v>
      </c>
      <c r="K9021" s="91">
        <v>4502014.0564663196</v>
      </c>
      <c r="L9021" s="91">
        <v>246623.524</v>
      </c>
      <c r="M9021" s="91">
        <v>7371223.5389689002</v>
      </c>
      <c r="N9021" s="91">
        <v>4637238.7421714496</v>
      </c>
      <c r="O9021" s="91">
        <v>930873.272999999</v>
      </c>
      <c r="P9021" s="69">
        <v>421713.98513074801</v>
      </c>
      <c r="Q9021" s="90">
        <v>107438624.362048</v>
      </c>
      <c r="R9021" s="91">
        <v>13607673.0632711</v>
      </c>
      <c r="S9021" s="96">
        <v>-5.0564574776217298E-3</v>
      </c>
      <c r="T9021" s="69">
        <v>121046297.42026199</v>
      </c>
    </row>
    <row r="9022" spans="1:20" x14ac:dyDescent="0.25">
      <c r="A9022" t="s">
        <v>25</v>
      </c>
      <c r="B9022" s="10" t="str">
        <f>VLOOKUP(E9022,'Overview Cluster Days'!B:E,3)</f>
        <v>A</v>
      </c>
      <c r="C9022" s="10" t="str">
        <f>VLOOKUP($E9022,'Overview Cluster Days'!$B:$G,5)</f>
        <v>Winter</v>
      </c>
      <c r="D9022" s="10" t="str">
        <f>VLOOKUP($E9022,'Overview Cluster Days'!$B:$G,6)</f>
        <v>Weekday</v>
      </c>
      <c r="E9022" s="10">
        <v>20190305</v>
      </c>
      <c r="F9022" s="11">
        <v>21</v>
      </c>
      <c r="G9022" s="90">
        <v>3992786.99</v>
      </c>
      <c r="H9022" s="91">
        <v>59145860.894932203</v>
      </c>
      <c r="I9022" s="91">
        <v>20141395.809141099</v>
      </c>
      <c r="J9022" s="91">
        <v>7630873.6200000001</v>
      </c>
      <c r="K9022" s="91">
        <v>6612840.9665962402</v>
      </c>
      <c r="L9022" s="91">
        <v>224900.7</v>
      </c>
      <c r="M9022" s="91">
        <v>6504816.6179116396</v>
      </c>
      <c r="N9022" s="91">
        <v>5504654.7635067999</v>
      </c>
      <c r="O9022" s="91">
        <v>1017625.36</v>
      </c>
      <c r="P9022" s="69">
        <v>319420.30512047198</v>
      </c>
      <c r="Q9022" s="90">
        <v>97523758.280669495</v>
      </c>
      <c r="R9022" s="91">
        <v>13571417.7465389</v>
      </c>
      <c r="S9022" s="96">
        <v>-6.2377927824854903E-3</v>
      </c>
      <c r="T9022" s="69">
        <v>111095176.020971</v>
      </c>
    </row>
    <row r="9023" spans="1:20" x14ac:dyDescent="0.25">
      <c r="A9023" t="s">
        <v>25</v>
      </c>
      <c r="B9023" s="10" t="str">
        <f>VLOOKUP(E9023,'Overview Cluster Days'!B:E,3)</f>
        <v>A</v>
      </c>
      <c r="C9023" s="10" t="str">
        <f>VLOOKUP($E9023,'Overview Cluster Days'!$B:$G,5)</f>
        <v>Winter</v>
      </c>
      <c r="D9023" s="10" t="str">
        <f>VLOOKUP($E9023,'Overview Cluster Days'!$B:$G,6)</f>
        <v>Weekday</v>
      </c>
      <c r="E9023" s="10">
        <v>20190305</v>
      </c>
      <c r="F9023" s="11">
        <v>22</v>
      </c>
      <c r="G9023" s="90">
        <v>3232939.5720000002</v>
      </c>
      <c r="H9023" s="91">
        <v>54739866.5819887</v>
      </c>
      <c r="I9023" s="91">
        <v>17340275.9405213</v>
      </c>
      <c r="J9023" s="91">
        <v>6772275.8319989899</v>
      </c>
      <c r="K9023" s="91">
        <v>7031230.1019075904</v>
      </c>
      <c r="L9023" s="91">
        <v>253774.682</v>
      </c>
      <c r="M9023" s="91">
        <v>5813987.6886882698</v>
      </c>
      <c r="N9023" s="91">
        <v>5952029.1492174398</v>
      </c>
      <c r="O9023" s="91">
        <v>1149443.4539999799</v>
      </c>
      <c r="P9023" s="69">
        <v>383925.94384530798</v>
      </c>
      <c r="Q9023" s="90">
        <v>89116588.028416604</v>
      </c>
      <c r="R9023" s="91">
        <v>13553160.917750999</v>
      </c>
      <c r="S9023" s="96">
        <v>5.8569335378706499E-3</v>
      </c>
      <c r="T9023" s="69">
        <v>102669748.952025</v>
      </c>
    </row>
    <row r="9024" spans="1:20" x14ac:dyDescent="0.25">
      <c r="A9024" t="s">
        <v>25</v>
      </c>
      <c r="B9024" s="10" t="str">
        <f>VLOOKUP(E9024,'Overview Cluster Days'!B:E,3)</f>
        <v>A</v>
      </c>
      <c r="C9024" s="10" t="str">
        <f>VLOOKUP($E9024,'Overview Cluster Days'!$B:$G,5)</f>
        <v>Winter</v>
      </c>
      <c r="D9024" s="10" t="str">
        <f>VLOOKUP($E9024,'Overview Cluster Days'!$B:$G,6)</f>
        <v>Weekday</v>
      </c>
      <c r="E9024" s="10">
        <v>20190305</v>
      </c>
      <c r="F9024" s="11">
        <v>23</v>
      </c>
      <c r="G9024" s="90">
        <v>3903305.4079999998</v>
      </c>
      <c r="H9024" s="91">
        <v>50937112.758774497</v>
      </c>
      <c r="I9024" s="91">
        <v>15770155.4834061</v>
      </c>
      <c r="J9024" s="91">
        <v>6940261.4879999999</v>
      </c>
      <c r="K9024" s="91">
        <v>5319558.9199460503</v>
      </c>
      <c r="L9024" s="91">
        <v>224124.85</v>
      </c>
      <c r="M9024" s="91">
        <v>5951715.4622688498</v>
      </c>
      <c r="N9024" s="91">
        <v>5931750.8762606196</v>
      </c>
      <c r="O9024" s="91">
        <v>1172353.9240000001</v>
      </c>
      <c r="P9024" s="69">
        <v>421316.23370505701</v>
      </c>
      <c r="Q9024" s="90">
        <v>82870394.058126703</v>
      </c>
      <c r="R9024" s="91">
        <v>13701261.3462345</v>
      </c>
      <c r="S9024" s="96">
        <v>2.81127938069403E-3</v>
      </c>
      <c r="T9024" s="69">
        <v>96571655.407172501</v>
      </c>
    </row>
    <row r="9025" spans="1:20" x14ac:dyDescent="0.25">
      <c r="A9025" t="s">
        <v>25</v>
      </c>
      <c r="B9025" s="10" t="str">
        <f>VLOOKUP(E9025,'Overview Cluster Days'!B:E,3)</f>
        <v>A</v>
      </c>
      <c r="C9025" s="10" t="str">
        <f>VLOOKUP($E9025,'Overview Cluster Days'!$B:$G,5)</f>
        <v>Winter</v>
      </c>
      <c r="D9025" s="10" t="str">
        <f>VLOOKUP($E9025,'Overview Cluster Days'!$B:$G,6)</f>
        <v>Weekday</v>
      </c>
      <c r="E9025" s="10">
        <v>20190305</v>
      </c>
      <c r="F9025" s="11">
        <v>24</v>
      </c>
      <c r="G9025" s="90">
        <v>3393813.30899854</v>
      </c>
      <c r="H9025" s="91">
        <v>46001509.579650603</v>
      </c>
      <c r="I9025" s="91">
        <v>15506134.59725</v>
      </c>
      <c r="J9025" s="91">
        <v>7811686.3959995396</v>
      </c>
      <c r="K9025" s="91">
        <v>6024485.6369481003</v>
      </c>
      <c r="L9025" s="91">
        <v>270554.01500000001</v>
      </c>
      <c r="M9025" s="91">
        <v>6778583.2980739204</v>
      </c>
      <c r="N9025" s="91">
        <v>5969369.7049509799</v>
      </c>
      <c r="O9025" s="91">
        <v>1266228.7769995299</v>
      </c>
      <c r="P9025" s="69">
        <v>472294.71243960498</v>
      </c>
      <c r="Q9025" s="90">
        <v>78737629.518846795</v>
      </c>
      <c r="R9025" s="91">
        <v>14757030.507463999</v>
      </c>
      <c r="S9025" s="96">
        <v>3.8021849468350402E-3</v>
      </c>
      <c r="T9025" s="69">
        <v>93494660.030113101</v>
      </c>
    </row>
    <row r="9026" spans="1:20" x14ac:dyDescent="0.25">
      <c r="A9026" t="s">
        <v>25</v>
      </c>
      <c r="B9026" s="10" t="str">
        <f>VLOOKUP(E9026,'Overview Cluster Days'!B:E,3)</f>
        <v>A</v>
      </c>
      <c r="C9026" s="10" t="str">
        <f>VLOOKUP($E9026,'Overview Cluster Days'!$B:$G,5)</f>
        <v>Winter</v>
      </c>
      <c r="D9026" s="10" t="str">
        <f>VLOOKUP($E9026,'Overview Cluster Days'!$B:$G,6)</f>
        <v>Weekday</v>
      </c>
      <c r="E9026" s="10">
        <v>20190306</v>
      </c>
      <c r="F9026" s="11">
        <v>1</v>
      </c>
      <c r="G9026" s="90">
        <v>3511449.1770000001</v>
      </c>
      <c r="H9026" s="91">
        <v>49971264.314681098</v>
      </c>
      <c r="I9026" s="91">
        <v>13124543.3212377</v>
      </c>
      <c r="J9026" s="91">
        <v>6059813.9279997703</v>
      </c>
      <c r="K9026" s="91">
        <v>5921626.7893492701</v>
      </c>
      <c r="L9026" s="91">
        <v>391159.19999878301</v>
      </c>
      <c r="M9026" s="91">
        <v>7171335.4283515997</v>
      </c>
      <c r="N9026" s="91">
        <v>6617045.8914984902</v>
      </c>
      <c r="O9026" s="91">
        <v>1232381.78799948</v>
      </c>
      <c r="P9026" s="69">
        <v>791792.19244981196</v>
      </c>
      <c r="Q9026" s="90">
        <v>78588697.530267805</v>
      </c>
      <c r="R9026" s="91">
        <v>16203714.5002982</v>
      </c>
      <c r="S9026" s="96">
        <v>0</v>
      </c>
      <c r="T9026" s="69">
        <v>94792412.030565903</v>
      </c>
    </row>
    <row r="9027" spans="1:20" x14ac:dyDescent="0.25">
      <c r="A9027" t="s">
        <v>25</v>
      </c>
      <c r="B9027" s="10" t="str">
        <f>VLOOKUP(E9027,'Overview Cluster Days'!B:E,3)</f>
        <v>A</v>
      </c>
      <c r="C9027" s="10" t="str">
        <f>VLOOKUP($E9027,'Overview Cluster Days'!$B:$G,5)</f>
        <v>Winter</v>
      </c>
      <c r="D9027" s="10" t="str">
        <f>VLOOKUP($E9027,'Overview Cluster Days'!$B:$G,6)</f>
        <v>Weekday</v>
      </c>
      <c r="E9027" s="10">
        <v>20190306</v>
      </c>
      <c r="F9027" s="11">
        <v>2</v>
      </c>
      <c r="G9027" s="90">
        <v>2982835.0559999999</v>
      </c>
      <c r="H9027" s="91">
        <v>50298761.363903701</v>
      </c>
      <c r="I9027" s="91">
        <v>12632447.512372</v>
      </c>
      <c r="J9027" s="91">
        <v>6215788.0319999997</v>
      </c>
      <c r="K9027" s="91">
        <v>6556018.90745648</v>
      </c>
      <c r="L9027" s="91">
        <v>300475.10100000002</v>
      </c>
      <c r="M9027" s="91">
        <v>8073465.1804451402</v>
      </c>
      <c r="N9027" s="91">
        <v>6810075.7248472599</v>
      </c>
      <c r="O9027" s="91">
        <v>1418077.2069999999</v>
      </c>
      <c r="P9027" s="69">
        <v>577425.85620878602</v>
      </c>
      <c r="Q9027" s="90">
        <v>78685850.871732205</v>
      </c>
      <c r="R9027" s="91">
        <v>17179519.069501199</v>
      </c>
      <c r="S9027" s="96">
        <v>0</v>
      </c>
      <c r="T9027" s="69">
        <v>95865369.941233397</v>
      </c>
    </row>
    <row r="9028" spans="1:20" x14ac:dyDescent="0.25">
      <c r="A9028" t="s">
        <v>25</v>
      </c>
      <c r="B9028" s="10" t="str">
        <f>VLOOKUP(E9028,'Overview Cluster Days'!B:E,3)</f>
        <v>A</v>
      </c>
      <c r="C9028" s="10" t="str">
        <f>VLOOKUP($E9028,'Overview Cluster Days'!$B:$G,5)</f>
        <v>Winter</v>
      </c>
      <c r="D9028" s="10" t="str">
        <f>VLOOKUP($E9028,'Overview Cluster Days'!$B:$G,6)</f>
        <v>Weekday</v>
      </c>
      <c r="E9028" s="10">
        <v>20190306</v>
      </c>
      <c r="F9028" s="11">
        <v>3</v>
      </c>
      <c r="G9028" s="90">
        <v>2505619.1595429201</v>
      </c>
      <c r="H9028" s="91">
        <v>50443617.012198597</v>
      </c>
      <c r="I9028" s="91">
        <v>12320427.466576099</v>
      </c>
      <c r="J9028" s="91">
        <v>6027298.26199969</v>
      </c>
      <c r="K9028" s="91">
        <v>7335501.7586864</v>
      </c>
      <c r="L9028" s="91">
        <v>313959.70799999998</v>
      </c>
      <c r="M9028" s="91">
        <v>8259457.1156486897</v>
      </c>
      <c r="N9028" s="91">
        <v>7056082.3110227501</v>
      </c>
      <c r="O9028" s="91">
        <v>1564969.2439999499</v>
      </c>
      <c r="P9028" s="69">
        <v>522387.484004503</v>
      </c>
      <c r="Q9028" s="90">
        <v>78632463.659003705</v>
      </c>
      <c r="R9028" s="91">
        <v>17716855.862675902</v>
      </c>
      <c r="S9028" s="96">
        <v>5902.6402386396103</v>
      </c>
      <c r="T9028" s="69">
        <v>96355222.161918193</v>
      </c>
    </row>
    <row r="9029" spans="1:20" x14ac:dyDescent="0.25">
      <c r="A9029" t="s">
        <v>25</v>
      </c>
      <c r="B9029" s="10" t="str">
        <f>VLOOKUP(E9029,'Overview Cluster Days'!B:E,3)</f>
        <v>A</v>
      </c>
      <c r="C9029" s="10" t="str">
        <f>VLOOKUP($E9029,'Overview Cluster Days'!$B:$G,5)</f>
        <v>Winter</v>
      </c>
      <c r="D9029" s="10" t="str">
        <f>VLOOKUP($E9029,'Overview Cluster Days'!$B:$G,6)</f>
        <v>Weekday</v>
      </c>
      <c r="E9029" s="10">
        <v>20190306</v>
      </c>
      <c r="F9029" s="11">
        <v>4</v>
      </c>
      <c r="G9029" s="90">
        <v>2379083.92399474</v>
      </c>
      <c r="H9029" s="91">
        <v>51025305.937482797</v>
      </c>
      <c r="I9029" s="91">
        <v>12492069.181142099</v>
      </c>
      <c r="J9029" s="91">
        <v>5908102.5719999997</v>
      </c>
      <c r="K9029" s="91">
        <v>7048958.8613159703</v>
      </c>
      <c r="L9029" s="91">
        <v>340693.86599958403</v>
      </c>
      <c r="M9029" s="91">
        <v>8399911.5833304208</v>
      </c>
      <c r="N9029" s="91">
        <v>7438915.3429289898</v>
      </c>
      <c r="O9029" s="91">
        <v>1628840.05</v>
      </c>
      <c r="P9029" s="69">
        <v>551204.96855163702</v>
      </c>
      <c r="Q9029" s="90">
        <v>78853520.475935593</v>
      </c>
      <c r="R9029" s="91">
        <v>18359565.810810599</v>
      </c>
      <c r="S9029" s="96">
        <v>22095.087974380502</v>
      </c>
      <c r="T9029" s="69">
        <v>97235181.374720603</v>
      </c>
    </row>
    <row r="9030" spans="1:20" x14ac:dyDescent="0.25">
      <c r="A9030" t="s">
        <v>25</v>
      </c>
      <c r="B9030" s="10" t="str">
        <f>VLOOKUP(E9030,'Overview Cluster Days'!B:E,3)</f>
        <v>A</v>
      </c>
      <c r="C9030" s="10" t="str">
        <f>VLOOKUP($E9030,'Overview Cluster Days'!$B:$G,5)</f>
        <v>Winter</v>
      </c>
      <c r="D9030" s="10" t="str">
        <f>VLOOKUP($E9030,'Overview Cluster Days'!$B:$G,6)</f>
        <v>Weekday</v>
      </c>
      <c r="E9030" s="10">
        <v>20190306</v>
      </c>
      <c r="F9030" s="11">
        <v>5</v>
      </c>
      <c r="G9030" s="90">
        <v>2360799.378</v>
      </c>
      <c r="H9030" s="91">
        <v>51343015.177884698</v>
      </c>
      <c r="I9030" s="91">
        <v>12430614.6572184</v>
      </c>
      <c r="J9030" s="91">
        <v>5888898.2699999996</v>
      </c>
      <c r="K9030" s="91">
        <v>7902955.4071809202</v>
      </c>
      <c r="L9030" s="91">
        <v>339330.14199999999</v>
      </c>
      <c r="M9030" s="91">
        <v>8465448.7637739293</v>
      </c>
      <c r="N9030" s="91">
        <v>7576518.6653311104</v>
      </c>
      <c r="O9030" s="91">
        <v>1654012.6399983</v>
      </c>
      <c r="P9030" s="69">
        <v>469382.155724546</v>
      </c>
      <c r="Q9030" s="90">
        <v>79926282.890284002</v>
      </c>
      <c r="R9030" s="91">
        <v>18504692.366827901</v>
      </c>
      <c r="S9030" s="96">
        <v>22391.1428945847</v>
      </c>
      <c r="T9030" s="69">
        <v>98453366.400006503</v>
      </c>
    </row>
    <row r="9031" spans="1:20" x14ac:dyDescent="0.25">
      <c r="A9031" t="s">
        <v>25</v>
      </c>
      <c r="B9031" s="10" t="str">
        <f>VLOOKUP(E9031,'Overview Cluster Days'!B:E,3)</f>
        <v>A</v>
      </c>
      <c r="C9031" s="10" t="str">
        <f>VLOOKUP($E9031,'Overview Cluster Days'!$B:$G,5)</f>
        <v>Winter</v>
      </c>
      <c r="D9031" s="10" t="str">
        <f>VLOOKUP($E9031,'Overview Cluster Days'!$B:$G,6)</f>
        <v>Weekday</v>
      </c>
      <c r="E9031" s="10">
        <v>20190306</v>
      </c>
      <c r="F9031" s="11">
        <v>6</v>
      </c>
      <c r="G9031" s="90">
        <v>2706013.1479986901</v>
      </c>
      <c r="H9031" s="91">
        <v>51398705.711460002</v>
      </c>
      <c r="I9031" s="91">
        <v>12764599.513564</v>
      </c>
      <c r="J9031" s="91">
        <v>5911107.4800000004</v>
      </c>
      <c r="K9031" s="91">
        <v>6809864.5774828</v>
      </c>
      <c r="L9031" s="91">
        <v>374427.93399780302</v>
      </c>
      <c r="M9031" s="91">
        <v>7836028.8413353804</v>
      </c>
      <c r="N9031" s="91">
        <v>7339123.0851261802</v>
      </c>
      <c r="O9031" s="91">
        <v>1637661.85</v>
      </c>
      <c r="P9031" s="69">
        <v>468850.665063083</v>
      </c>
      <c r="Q9031" s="90">
        <v>79590290.430505395</v>
      </c>
      <c r="R9031" s="91">
        <v>17656092.375522401</v>
      </c>
      <c r="S9031" s="96">
        <v>18776.221843261701</v>
      </c>
      <c r="T9031" s="69">
        <v>97265159.027871102</v>
      </c>
    </row>
    <row r="9032" spans="1:20" x14ac:dyDescent="0.25">
      <c r="A9032" t="s">
        <v>25</v>
      </c>
      <c r="B9032" s="10" t="str">
        <f>VLOOKUP(E9032,'Overview Cluster Days'!B:E,3)</f>
        <v>A</v>
      </c>
      <c r="C9032" s="10" t="str">
        <f>VLOOKUP($E9032,'Overview Cluster Days'!$B:$G,5)</f>
        <v>Winter</v>
      </c>
      <c r="D9032" s="10" t="str">
        <f>VLOOKUP($E9032,'Overview Cluster Days'!$B:$G,6)</f>
        <v>Weekday</v>
      </c>
      <c r="E9032" s="10">
        <v>20190306</v>
      </c>
      <c r="F9032" s="11">
        <v>7</v>
      </c>
      <c r="G9032" s="90">
        <v>3957292.3229999999</v>
      </c>
      <c r="H9032" s="91">
        <v>54598339.865695097</v>
      </c>
      <c r="I9032" s="91">
        <v>15289680.702812901</v>
      </c>
      <c r="J9032" s="91">
        <v>4732034.8049989603</v>
      </c>
      <c r="K9032" s="91">
        <v>7140930.9771982003</v>
      </c>
      <c r="L9032" s="91">
        <v>322065.81599999999</v>
      </c>
      <c r="M9032" s="91">
        <v>6656384.9937456697</v>
      </c>
      <c r="N9032" s="91">
        <v>7246194.4768760903</v>
      </c>
      <c r="O9032" s="91">
        <v>1330191.825</v>
      </c>
      <c r="P9032" s="69">
        <v>402343.35429952497</v>
      </c>
      <c r="Q9032" s="90">
        <v>85718278.673705101</v>
      </c>
      <c r="R9032" s="91">
        <v>15957180.4659213</v>
      </c>
      <c r="S9032" s="96">
        <v>27033.052139358599</v>
      </c>
      <c r="T9032" s="69">
        <v>101702492.19176599</v>
      </c>
    </row>
    <row r="9033" spans="1:20" x14ac:dyDescent="0.25">
      <c r="A9033" t="s">
        <v>25</v>
      </c>
      <c r="B9033" s="10" t="str">
        <f>VLOOKUP(E9033,'Overview Cluster Days'!B:E,3)</f>
        <v>A</v>
      </c>
      <c r="C9033" s="10" t="str">
        <f>VLOOKUP($E9033,'Overview Cluster Days'!$B:$G,5)</f>
        <v>Winter</v>
      </c>
      <c r="D9033" s="10" t="str">
        <f>VLOOKUP($E9033,'Overview Cluster Days'!$B:$G,6)</f>
        <v>Weekday</v>
      </c>
      <c r="E9033" s="10">
        <v>20190306</v>
      </c>
      <c r="F9033" s="11">
        <v>8</v>
      </c>
      <c r="G9033" s="90">
        <v>4696944.7559980797</v>
      </c>
      <c r="H9033" s="91">
        <v>57924060.828025699</v>
      </c>
      <c r="I9033" s="91">
        <v>19167246.036500499</v>
      </c>
      <c r="J9033" s="91">
        <v>5761565.8439995497</v>
      </c>
      <c r="K9033" s="91">
        <v>7491364.9018278103</v>
      </c>
      <c r="L9033" s="91">
        <v>322195.15199808002</v>
      </c>
      <c r="M9033" s="91">
        <v>7050431.0830824804</v>
      </c>
      <c r="N9033" s="91">
        <v>7649307.0189543301</v>
      </c>
      <c r="O9033" s="91">
        <v>1111964.1680000001</v>
      </c>
      <c r="P9033" s="69">
        <v>476973.58662277902</v>
      </c>
      <c r="Q9033" s="90">
        <v>95041182.366351604</v>
      </c>
      <c r="R9033" s="91">
        <v>16610871.008657699</v>
      </c>
      <c r="S9033" s="96">
        <v>8.5949704516678996E-3</v>
      </c>
      <c r="T9033" s="69">
        <v>111652053.383604</v>
      </c>
    </row>
    <row r="9034" spans="1:20" x14ac:dyDescent="0.25">
      <c r="A9034" t="s">
        <v>25</v>
      </c>
      <c r="B9034" s="10" t="str">
        <f>VLOOKUP(E9034,'Overview Cluster Days'!B:E,3)</f>
        <v>A</v>
      </c>
      <c r="C9034" s="10" t="str">
        <f>VLOOKUP($E9034,'Overview Cluster Days'!$B:$G,5)</f>
        <v>Winter</v>
      </c>
      <c r="D9034" s="10" t="str">
        <f>VLOOKUP($E9034,'Overview Cluster Days'!$B:$G,6)</f>
        <v>Weekday</v>
      </c>
      <c r="E9034" s="10">
        <v>20190306</v>
      </c>
      <c r="F9034" s="11">
        <v>9</v>
      </c>
      <c r="G9034" s="90">
        <v>5508367.1499968702</v>
      </c>
      <c r="H9034" s="91">
        <v>63733823.985409297</v>
      </c>
      <c r="I9034" s="91">
        <v>18825705.5062925</v>
      </c>
      <c r="J9034" s="91">
        <v>7616871.7799998997</v>
      </c>
      <c r="K9034" s="91">
        <v>7603386.2623476796</v>
      </c>
      <c r="L9034" s="91">
        <v>336443.77999697201</v>
      </c>
      <c r="M9034" s="91">
        <v>10197115.567368601</v>
      </c>
      <c r="N9034" s="91">
        <v>7945796.9539924404</v>
      </c>
      <c r="O9034" s="91">
        <v>1121822.0199998999</v>
      </c>
      <c r="P9034" s="69">
        <v>522505.65048856498</v>
      </c>
      <c r="Q9034" s="90">
        <v>103288154.684046</v>
      </c>
      <c r="R9034" s="91">
        <v>20123683.971846499</v>
      </c>
      <c r="S9034" s="96">
        <v>188.12069648737099</v>
      </c>
      <c r="T9034" s="69">
        <v>123412026.77658901</v>
      </c>
    </row>
    <row r="9035" spans="1:20" x14ac:dyDescent="0.25">
      <c r="A9035" t="s">
        <v>25</v>
      </c>
      <c r="B9035" s="10" t="str">
        <f>VLOOKUP(E9035,'Overview Cluster Days'!B:E,3)</f>
        <v>A</v>
      </c>
      <c r="C9035" s="10" t="str">
        <f>VLOOKUP($E9035,'Overview Cluster Days'!$B:$G,5)</f>
        <v>Winter</v>
      </c>
      <c r="D9035" s="10" t="str">
        <f>VLOOKUP($E9035,'Overview Cluster Days'!$B:$G,6)</f>
        <v>Weekday</v>
      </c>
      <c r="E9035" s="10">
        <v>20190306</v>
      </c>
      <c r="F9035" s="11">
        <v>10</v>
      </c>
      <c r="G9035" s="90">
        <v>5465779.4339983398</v>
      </c>
      <c r="H9035" s="91">
        <v>63390863.282434598</v>
      </c>
      <c r="I9035" s="91">
        <v>18181419.381826099</v>
      </c>
      <c r="J9035" s="91">
        <v>7753273.3099999996</v>
      </c>
      <c r="K9035" s="91">
        <v>8147029.9539482798</v>
      </c>
      <c r="L9035" s="91">
        <v>368627.66600000003</v>
      </c>
      <c r="M9035" s="91">
        <v>11705754.905859301</v>
      </c>
      <c r="N9035" s="91">
        <v>8162708.6217689104</v>
      </c>
      <c r="O9035" s="91">
        <v>1112611.8319999999</v>
      </c>
      <c r="P9035" s="69">
        <v>457282.00162571302</v>
      </c>
      <c r="Q9035" s="90">
        <v>102938365.362207</v>
      </c>
      <c r="R9035" s="91">
        <v>21806985.0272539</v>
      </c>
      <c r="S9035" s="96">
        <v>18032.952004638501</v>
      </c>
      <c r="T9035" s="69">
        <v>124763383.34146599</v>
      </c>
    </row>
    <row r="9036" spans="1:20" x14ac:dyDescent="0.25">
      <c r="A9036" t="s">
        <v>25</v>
      </c>
      <c r="B9036" s="10" t="str">
        <f>VLOOKUP(E9036,'Overview Cluster Days'!B:E,3)</f>
        <v>A</v>
      </c>
      <c r="C9036" s="10" t="str">
        <f>VLOOKUP($E9036,'Overview Cluster Days'!$B:$G,5)</f>
        <v>Winter</v>
      </c>
      <c r="D9036" s="10" t="str">
        <f>VLOOKUP($E9036,'Overview Cluster Days'!$B:$G,6)</f>
        <v>Weekday</v>
      </c>
      <c r="E9036" s="10">
        <v>20190306</v>
      </c>
      <c r="F9036" s="11">
        <v>11</v>
      </c>
      <c r="G9036" s="90">
        <v>5098754.6359999999</v>
      </c>
      <c r="H9036" s="91">
        <v>64864236.847973697</v>
      </c>
      <c r="I9036" s="91">
        <v>18028479.1489756</v>
      </c>
      <c r="J9036" s="91">
        <v>7584700.0659999996</v>
      </c>
      <c r="K9036" s="91">
        <v>8367482.9717226801</v>
      </c>
      <c r="L9036" s="91">
        <v>406676.35600000003</v>
      </c>
      <c r="M9036" s="91">
        <v>12567347.642822901</v>
      </c>
      <c r="N9036" s="91">
        <v>8330000.4114960097</v>
      </c>
      <c r="O9036" s="91">
        <v>1277824.4029995201</v>
      </c>
      <c r="P9036" s="69">
        <v>425556.919297143</v>
      </c>
      <c r="Q9036" s="90">
        <v>103943653.670672</v>
      </c>
      <c r="R9036" s="91">
        <v>23007405.732615601</v>
      </c>
      <c r="S9036" s="96">
        <v>49833.068639434903</v>
      </c>
      <c r="T9036" s="69">
        <v>127000892.471927</v>
      </c>
    </row>
    <row r="9037" spans="1:20" x14ac:dyDescent="0.25">
      <c r="A9037" t="s">
        <v>25</v>
      </c>
      <c r="B9037" s="10" t="str">
        <f>VLOOKUP(E9037,'Overview Cluster Days'!B:E,3)</f>
        <v>A</v>
      </c>
      <c r="C9037" s="10" t="str">
        <f>VLOOKUP($E9037,'Overview Cluster Days'!$B:$G,5)</f>
        <v>Winter</v>
      </c>
      <c r="D9037" s="10" t="str">
        <f>VLOOKUP($E9037,'Overview Cluster Days'!$B:$G,6)</f>
        <v>Weekday</v>
      </c>
      <c r="E9037" s="10">
        <v>20190306</v>
      </c>
      <c r="F9037" s="11">
        <v>12</v>
      </c>
      <c r="G9037" s="90">
        <v>5042698.9599955101</v>
      </c>
      <c r="H9037" s="91">
        <v>64922429.118020304</v>
      </c>
      <c r="I9037" s="91">
        <v>17874889.095426898</v>
      </c>
      <c r="J9037" s="91">
        <v>7684130.5339989401</v>
      </c>
      <c r="K9037" s="91">
        <v>8320024.1888522804</v>
      </c>
      <c r="L9037" s="91">
        <v>328948.13999550801</v>
      </c>
      <c r="M9037" s="91">
        <v>13317912.542513</v>
      </c>
      <c r="N9037" s="91">
        <v>8546669.3763956893</v>
      </c>
      <c r="O9037" s="91">
        <v>1301098.4779998199</v>
      </c>
      <c r="P9037" s="69">
        <v>388282.97878470301</v>
      </c>
      <c r="Q9037" s="90">
        <v>103844171.896294</v>
      </c>
      <c r="R9037" s="91">
        <v>23882911.515688799</v>
      </c>
      <c r="S9037" s="96">
        <v>56818.440573730499</v>
      </c>
      <c r="T9037" s="69">
        <v>127783901.85255601</v>
      </c>
    </row>
    <row r="9038" spans="1:20" x14ac:dyDescent="0.25">
      <c r="A9038" t="s">
        <v>25</v>
      </c>
      <c r="B9038" s="10" t="str">
        <f>VLOOKUP(E9038,'Overview Cluster Days'!B:E,3)</f>
        <v>A</v>
      </c>
      <c r="C9038" s="10" t="str">
        <f>VLOOKUP($E9038,'Overview Cluster Days'!$B:$G,5)</f>
        <v>Winter</v>
      </c>
      <c r="D9038" s="10" t="str">
        <f>VLOOKUP($E9038,'Overview Cluster Days'!$B:$G,6)</f>
        <v>Weekday</v>
      </c>
      <c r="E9038" s="10">
        <v>20190306</v>
      </c>
      <c r="F9038" s="11">
        <v>13</v>
      </c>
      <c r="G9038" s="90">
        <v>4814999.3629951198</v>
      </c>
      <c r="H9038" s="91">
        <v>64410106.051675797</v>
      </c>
      <c r="I9038" s="91">
        <v>18096761.788625199</v>
      </c>
      <c r="J9038" s="91">
        <v>7668806.61999832</v>
      </c>
      <c r="K9038" s="91">
        <v>7713209.77174957</v>
      </c>
      <c r="L9038" s="91">
        <v>330630.58799512201</v>
      </c>
      <c r="M9038" s="91">
        <v>13838650.684510101</v>
      </c>
      <c r="N9038" s="91">
        <v>8455497.4923542291</v>
      </c>
      <c r="O9038" s="91">
        <v>1238332.81</v>
      </c>
      <c r="P9038" s="69">
        <v>615803.24474231305</v>
      </c>
      <c r="Q9038" s="90">
        <v>102703883.595044</v>
      </c>
      <c r="R9038" s="91">
        <v>24478914.8196018</v>
      </c>
      <c r="S9038" s="96">
        <v>68136.241019577094</v>
      </c>
      <c r="T9038" s="69">
        <v>127250934.655665</v>
      </c>
    </row>
    <row r="9039" spans="1:20" x14ac:dyDescent="0.25">
      <c r="A9039" t="s">
        <v>25</v>
      </c>
      <c r="B9039" s="10" t="str">
        <f>VLOOKUP(E9039,'Overview Cluster Days'!B:E,3)</f>
        <v>A</v>
      </c>
      <c r="C9039" s="10" t="str">
        <f>VLOOKUP($E9039,'Overview Cluster Days'!$B:$G,5)</f>
        <v>Winter</v>
      </c>
      <c r="D9039" s="10" t="str">
        <f>VLOOKUP($E9039,'Overview Cluster Days'!$B:$G,6)</f>
        <v>Weekday</v>
      </c>
      <c r="E9039" s="10">
        <v>20190306</v>
      </c>
      <c r="F9039" s="11">
        <v>14</v>
      </c>
      <c r="G9039" s="90">
        <v>4844067.8540000003</v>
      </c>
      <c r="H9039" s="91">
        <v>63162715.7249837</v>
      </c>
      <c r="I9039" s="91">
        <v>18861437.495679699</v>
      </c>
      <c r="J9039" s="91">
        <v>7776648.1540000001</v>
      </c>
      <c r="K9039" s="91">
        <v>7666216.5710090501</v>
      </c>
      <c r="L9039" s="91">
        <v>324650.03899999999</v>
      </c>
      <c r="M9039" s="91">
        <v>13617260.2260102</v>
      </c>
      <c r="N9039" s="91">
        <v>8455689.4373856504</v>
      </c>
      <c r="O9039" s="91">
        <v>1227516.128</v>
      </c>
      <c r="P9039" s="69">
        <v>539176.44790947996</v>
      </c>
      <c r="Q9039" s="90">
        <v>102311085.79967199</v>
      </c>
      <c r="R9039" s="91">
        <v>24164292.2783053</v>
      </c>
      <c r="S9039" s="96">
        <v>57585.776607070598</v>
      </c>
      <c r="T9039" s="69">
        <v>126532963.85458501</v>
      </c>
    </row>
    <row r="9040" spans="1:20" x14ac:dyDescent="0.25">
      <c r="A9040" t="s">
        <v>25</v>
      </c>
      <c r="B9040" s="10" t="str">
        <f>VLOOKUP(E9040,'Overview Cluster Days'!B:E,3)</f>
        <v>A</v>
      </c>
      <c r="C9040" s="10" t="str">
        <f>VLOOKUP($E9040,'Overview Cluster Days'!$B:$G,5)</f>
        <v>Winter</v>
      </c>
      <c r="D9040" s="10" t="str">
        <f>VLOOKUP($E9040,'Overview Cluster Days'!$B:$G,6)</f>
        <v>Weekday</v>
      </c>
      <c r="E9040" s="10">
        <v>20190306</v>
      </c>
      <c r="F9040" s="11">
        <v>15</v>
      </c>
      <c r="G9040" s="90">
        <v>4775947.0449999999</v>
      </c>
      <c r="H9040" s="91">
        <v>62370643.283231199</v>
      </c>
      <c r="I9040" s="91">
        <v>18724806.188952699</v>
      </c>
      <c r="J9040" s="91">
        <v>7871447.5339999804</v>
      </c>
      <c r="K9040" s="91">
        <v>7526655.5744146397</v>
      </c>
      <c r="L9040" s="91">
        <v>328366.00499440898</v>
      </c>
      <c r="M9040" s="91">
        <v>12727588.241053199</v>
      </c>
      <c r="N9040" s="91">
        <v>8247478.2363884803</v>
      </c>
      <c r="O9040" s="91">
        <v>1191632.3479998801</v>
      </c>
      <c r="P9040" s="69">
        <v>577550.39842609805</v>
      </c>
      <c r="Q9040" s="90">
        <v>101269499.625599</v>
      </c>
      <c r="R9040" s="91">
        <v>23072615.228861999</v>
      </c>
      <c r="S9040" s="96">
        <v>44831.386405708297</v>
      </c>
      <c r="T9040" s="69">
        <v>124386946.24086601</v>
      </c>
    </row>
    <row r="9041" spans="1:20" x14ac:dyDescent="0.25">
      <c r="A9041" t="s">
        <v>25</v>
      </c>
      <c r="B9041" s="10" t="str">
        <f>VLOOKUP(E9041,'Overview Cluster Days'!B:E,3)</f>
        <v>A</v>
      </c>
      <c r="C9041" s="10" t="str">
        <f>VLOOKUP($E9041,'Overview Cluster Days'!$B:$G,5)</f>
        <v>Winter</v>
      </c>
      <c r="D9041" s="10" t="str">
        <f>VLOOKUP($E9041,'Overview Cluster Days'!$B:$G,6)</f>
        <v>Weekday</v>
      </c>
      <c r="E9041" s="10">
        <v>20190306</v>
      </c>
      <c r="F9041" s="11">
        <v>16</v>
      </c>
      <c r="G9041" s="90">
        <v>4945821.5719999997</v>
      </c>
      <c r="H9041" s="91">
        <v>60973034.041399099</v>
      </c>
      <c r="I9041" s="91">
        <v>17480897.552220099</v>
      </c>
      <c r="J9041" s="91">
        <v>7870957.6229995396</v>
      </c>
      <c r="K9041" s="91">
        <v>7082986.6336477902</v>
      </c>
      <c r="L9041" s="91">
        <v>319324.58600000001</v>
      </c>
      <c r="M9041" s="91">
        <v>11468773.8831283</v>
      </c>
      <c r="N9041" s="91">
        <v>8223673.2838491602</v>
      </c>
      <c r="O9041" s="91">
        <v>1135269.6329995301</v>
      </c>
      <c r="P9041" s="69">
        <v>583936.58387174702</v>
      </c>
      <c r="Q9041" s="90">
        <v>98353697.422266498</v>
      </c>
      <c r="R9041" s="91">
        <v>21730977.9698488</v>
      </c>
      <c r="S9041" s="96">
        <v>28525.777874023701</v>
      </c>
      <c r="T9041" s="69">
        <v>120113201.169989</v>
      </c>
    </row>
    <row r="9042" spans="1:20" x14ac:dyDescent="0.25">
      <c r="A9042" t="s">
        <v>25</v>
      </c>
      <c r="B9042" s="10" t="str">
        <f>VLOOKUP(E9042,'Overview Cluster Days'!B:E,3)</f>
        <v>A</v>
      </c>
      <c r="C9042" s="10" t="str">
        <f>VLOOKUP($E9042,'Overview Cluster Days'!$B:$G,5)</f>
        <v>Winter</v>
      </c>
      <c r="D9042" s="10" t="str">
        <f>VLOOKUP($E9042,'Overview Cluster Days'!$B:$G,6)</f>
        <v>Weekday</v>
      </c>
      <c r="E9042" s="10">
        <v>20190306</v>
      </c>
      <c r="F9042" s="11">
        <v>17</v>
      </c>
      <c r="G9042" s="90">
        <v>5281089.8609998301</v>
      </c>
      <c r="H9042" s="91">
        <v>60810578.263357997</v>
      </c>
      <c r="I9042" s="91">
        <v>17273819.947177101</v>
      </c>
      <c r="J9042" s="91">
        <v>8116591.18599959</v>
      </c>
      <c r="K9042" s="91">
        <v>7224931.9613159504</v>
      </c>
      <c r="L9042" s="91">
        <v>310223.75999983202</v>
      </c>
      <c r="M9042" s="91">
        <v>9871073.0593927708</v>
      </c>
      <c r="N9042" s="91">
        <v>8312483.8631181996</v>
      </c>
      <c r="O9042" s="91">
        <v>1039289.8079995801</v>
      </c>
      <c r="P9042" s="69">
        <v>606522.53048573597</v>
      </c>
      <c r="Q9042" s="90">
        <v>98707011.218850493</v>
      </c>
      <c r="R9042" s="91">
        <v>20139593.020996101</v>
      </c>
      <c r="S9042" s="96">
        <v>35467.286334213299</v>
      </c>
      <c r="T9042" s="69">
        <v>118882071.526181</v>
      </c>
    </row>
    <row r="9043" spans="1:20" x14ac:dyDescent="0.25">
      <c r="A9043" t="s">
        <v>25</v>
      </c>
      <c r="B9043" s="10" t="str">
        <f>VLOOKUP(E9043,'Overview Cluster Days'!B:E,3)</f>
        <v>A</v>
      </c>
      <c r="C9043" s="10" t="str">
        <f>VLOOKUP($E9043,'Overview Cluster Days'!$B:$G,5)</f>
        <v>Winter</v>
      </c>
      <c r="D9043" s="10" t="str">
        <f>VLOOKUP($E9043,'Overview Cluster Days'!$B:$G,6)</f>
        <v>Weekday</v>
      </c>
      <c r="E9043" s="10">
        <v>20190306</v>
      </c>
      <c r="F9043" s="11">
        <v>18</v>
      </c>
      <c r="G9043" s="90">
        <v>5648979.0049993396</v>
      </c>
      <c r="H9043" s="91">
        <v>61021534.626602702</v>
      </c>
      <c r="I9043" s="91">
        <v>18914020.100101899</v>
      </c>
      <c r="J9043" s="91">
        <v>8390660.1699995492</v>
      </c>
      <c r="K9043" s="91">
        <v>7553517.7994960696</v>
      </c>
      <c r="L9043" s="91">
        <v>307187.30799646699</v>
      </c>
      <c r="M9043" s="91">
        <v>8289652.9649154302</v>
      </c>
      <c r="N9043" s="91">
        <v>8167591.7894995296</v>
      </c>
      <c r="O9043" s="91">
        <v>903649.39</v>
      </c>
      <c r="P9043" s="69">
        <v>576071.05600347498</v>
      </c>
      <c r="Q9043" s="90">
        <v>101528711.70119999</v>
      </c>
      <c r="R9043" s="91">
        <v>18244152.508414902</v>
      </c>
      <c r="S9043" s="96">
        <v>12838.5705522923</v>
      </c>
      <c r="T9043" s="69">
        <v>119785702.780167</v>
      </c>
    </row>
    <row r="9044" spans="1:20" x14ac:dyDescent="0.25">
      <c r="A9044" t="s">
        <v>25</v>
      </c>
      <c r="B9044" s="10" t="str">
        <f>VLOOKUP(E9044,'Overview Cluster Days'!B:E,3)</f>
        <v>A</v>
      </c>
      <c r="C9044" s="10" t="str">
        <f>VLOOKUP($E9044,'Overview Cluster Days'!$B:$G,5)</f>
        <v>Winter</v>
      </c>
      <c r="D9044" s="10" t="str">
        <f>VLOOKUP($E9044,'Overview Cluster Days'!$B:$G,6)</f>
        <v>Weekday</v>
      </c>
      <c r="E9044" s="10">
        <v>20190306</v>
      </c>
      <c r="F9044" s="11">
        <v>19</v>
      </c>
      <c r="G9044" s="90">
        <v>6364741.8499999996</v>
      </c>
      <c r="H9044" s="91">
        <v>61418933.0344854</v>
      </c>
      <c r="I9044" s="91">
        <v>18465099.8351872</v>
      </c>
      <c r="J9044" s="91">
        <v>7618624.5599999996</v>
      </c>
      <c r="K9044" s="91">
        <v>7178782.3758980501</v>
      </c>
      <c r="L9044" s="91">
        <v>309802.3</v>
      </c>
      <c r="M9044" s="91">
        <v>7739510.7441164097</v>
      </c>
      <c r="N9044" s="91">
        <v>7770349.8875064095</v>
      </c>
      <c r="O9044" s="91">
        <v>911554.97</v>
      </c>
      <c r="P9044" s="69">
        <v>590238.79514218203</v>
      </c>
      <c r="Q9044" s="90">
        <v>101046181.655571</v>
      </c>
      <c r="R9044" s="91">
        <v>17321456.696764998</v>
      </c>
      <c r="S9044" s="96">
        <v>-2.1484375E-2</v>
      </c>
      <c r="T9044" s="69">
        <v>118367638.330851</v>
      </c>
    </row>
    <row r="9045" spans="1:20" x14ac:dyDescent="0.25">
      <c r="A9045" t="s">
        <v>25</v>
      </c>
      <c r="B9045" s="10" t="str">
        <f>VLOOKUP(E9045,'Overview Cluster Days'!B:E,3)</f>
        <v>A</v>
      </c>
      <c r="C9045" s="10" t="str">
        <f>VLOOKUP($E9045,'Overview Cluster Days'!$B:$G,5)</f>
        <v>Winter</v>
      </c>
      <c r="D9045" s="10" t="str">
        <f>VLOOKUP($E9045,'Overview Cluster Days'!$B:$G,6)</f>
        <v>Weekday</v>
      </c>
      <c r="E9045" s="10">
        <v>20190306</v>
      </c>
      <c r="F9045" s="11">
        <v>20</v>
      </c>
      <c r="G9045" s="90">
        <v>6224485.7300000004</v>
      </c>
      <c r="H9045" s="91">
        <v>61616112.235490002</v>
      </c>
      <c r="I9045" s="91">
        <v>19198353.583405599</v>
      </c>
      <c r="J9045" s="91">
        <v>7286327.9919999996</v>
      </c>
      <c r="K9045" s="91">
        <v>7989993.7292384803</v>
      </c>
      <c r="L9045" s="91">
        <v>337822.01</v>
      </c>
      <c r="M9045" s="91">
        <v>8016844.7618164402</v>
      </c>
      <c r="N9045" s="91">
        <v>7399328.9294238901</v>
      </c>
      <c r="O9045" s="91">
        <v>921833.76</v>
      </c>
      <c r="P9045" s="69">
        <v>598059.31912674999</v>
      </c>
      <c r="Q9045" s="90">
        <v>102315273.270134</v>
      </c>
      <c r="R9045" s="91">
        <v>17273888.780367099</v>
      </c>
      <c r="S9045" s="96">
        <v>5.6127929128706499E-3</v>
      </c>
      <c r="T9045" s="69">
        <v>119589162.056114</v>
      </c>
    </row>
    <row r="9046" spans="1:20" x14ac:dyDescent="0.25">
      <c r="A9046" t="s">
        <v>25</v>
      </c>
      <c r="B9046" s="10" t="str">
        <f>VLOOKUP(E9046,'Overview Cluster Days'!B:E,3)</f>
        <v>A</v>
      </c>
      <c r="C9046" s="10" t="str">
        <f>VLOOKUP($E9046,'Overview Cluster Days'!$B:$G,5)</f>
        <v>Winter</v>
      </c>
      <c r="D9046" s="10" t="str">
        <f>VLOOKUP($E9046,'Overview Cluster Days'!$B:$G,6)</f>
        <v>Weekday</v>
      </c>
      <c r="E9046" s="10">
        <v>20190306</v>
      </c>
      <c r="F9046" s="11">
        <v>21</v>
      </c>
      <c r="G9046" s="90">
        <v>4747163.0499996999</v>
      </c>
      <c r="H9046" s="91">
        <v>49540826.854597203</v>
      </c>
      <c r="I9046" s="91">
        <v>15964757.3120303</v>
      </c>
      <c r="J9046" s="91">
        <v>5839643.0099996496</v>
      </c>
      <c r="K9046" s="91">
        <v>7301710.8255016999</v>
      </c>
      <c r="L9046" s="91">
        <v>382660.93899884197</v>
      </c>
      <c r="M9046" s="91">
        <v>7359685.4294644399</v>
      </c>
      <c r="N9046" s="91">
        <v>7323826.2129103802</v>
      </c>
      <c r="O9046" s="91">
        <v>997433.24000000104</v>
      </c>
      <c r="P9046" s="69">
        <v>507992.12694596901</v>
      </c>
      <c r="Q9046" s="90">
        <v>83394101.052128598</v>
      </c>
      <c r="R9046" s="91">
        <v>16571597.948319601</v>
      </c>
      <c r="S9046" s="96">
        <v>7967.8484057462802</v>
      </c>
      <c r="T9046" s="69">
        <v>99973666.848854005</v>
      </c>
    </row>
    <row r="9047" spans="1:20" x14ac:dyDescent="0.25">
      <c r="A9047" t="s">
        <v>25</v>
      </c>
      <c r="B9047" s="10" t="str">
        <f>VLOOKUP(E9047,'Overview Cluster Days'!B:E,3)</f>
        <v>A</v>
      </c>
      <c r="C9047" s="10" t="str">
        <f>VLOOKUP($E9047,'Overview Cluster Days'!$B:$G,5)</f>
        <v>Winter</v>
      </c>
      <c r="D9047" s="10" t="str">
        <f>VLOOKUP($E9047,'Overview Cluster Days'!$B:$G,6)</f>
        <v>Weekday</v>
      </c>
      <c r="E9047" s="10">
        <v>20190306</v>
      </c>
      <c r="F9047" s="11">
        <v>22</v>
      </c>
      <c r="G9047" s="90">
        <v>4052292.7079988802</v>
      </c>
      <c r="H9047" s="91">
        <v>46514442.0915602</v>
      </c>
      <c r="I9047" s="91">
        <v>15120951.9890025</v>
      </c>
      <c r="J9047" s="91">
        <v>4960505.2679984001</v>
      </c>
      <c r="K9047" s="91">
        <v>7513975.4006545004</v>
      </c>
      <c r="L9047" s="91">
        <v>327409.114</v>
      </c>
      <c r="M9047" s="91">
        <v>7653330.8562399596</v>
      </c>
      <c r="N9047" s="91">
        <v>7037429.0432466399</v>
      </c>
      <c r="O9047" s="91">
        <v>1104610.0120000001</v>
      </c>
      <c r="P9047" s="69">
        <v>528187.16437437001</v>
      </c>
      <c r="Q9047" s="90">
        <v>78162167.4572144</v>
      </c>
      <c r="R9047" s="91">
        <v>16650966.189861</v>
      </c>
      <c r="S9047" s="96">
        <v>32301.035975746101</v>
      </c>
      <c r="T9047" s="69">
        <v>94845434.683051094</v>
      </c>
    </row>
    <row r="9048" spans="1:20" x14ac:dyDescent="0.25">
      <c r="A9048" t="s">
        <v>25</v>
      </c>
      <c r="B9048" s="10" t="str">
        <f>VLOOKUP(E9048,'Overview Cluster Days'!B:E,3)</f>
        <v>A</v>
      </c>
      <c r="C9048" s="10" t="str">
        <f>VLOOKUP($E9048,'Overview Cluster Days'!$B:$G,5)</f>
        <v>Winter</v>
      </c>
      <c r="D9048" s="10" t="str">
        <f>VLOOKUP($E9048,'Overview Cluster Days'!$B:$G,6)</f>
        <v>Weekday</v>
      </c>
      <c r="E9048" s="10">
        <v>20190306</v>
      </c>
      <c r="F9048" s="11">
        <v>23</v>
      </c>
      <c r="G9048" s="90">
        <v>4045919.92</v>
      </c>
      <c r="H9048" s="91">
        <v>44193290.519568898</v>
      </c>
      <c r="I9048" s="91">
        <v>13771085.69603</v>
      </c>
      <c r="J9048" s="91">
        <v>4618780.6379990904</v>
      </c>
      <c r="K9048" s="91">
        <v>6746206.3034992898</v>
      </c>
      <c r="L9048" s="91">
        <v>317615.83</v>
      </c>
      <c r="M9048" s="91">
        <v>7828406.6164472001</v>
      </c>
      <c r="N9048" s="91">
        <v>6766115.7586275898</v>
      </c>
      <c r="O9048" s="91">
        <v>1242878.47399968</v>
      </c>
      <c r="P9048" s="69">
        <v>595004.35409519996</v>
      </c>
      <c r="Q9048" s="90">
        <v>73375283.077097297</v>
      </c>
      <c r="R9048" s="91">
        <v>16750021.0331697</v>
      </c>
      <c r="S9048" s="96">
        <v>21615.7899300307</v>
      </c>
      <c r="T9048" s="69">
        <v>90146919.900196999</v>
      </c>
    </row>
    <row r="9049" spans="1:20" x14ac:dyDescent="0.25">
      <c r="A9049" t="s">
        <v>25</v>
      </c>
      <c r="B9049" s="10" t="str">
        <f>VLOOKUP(E9049,'Overview Cluster Days'!B:E,3)</f>
        <v>A</v>
      </c>
      <c r="C9049" s="10" t="str">
        <f>VLOOKUP($E9049,'Overview Cluster Days'!$B:$G,5)</f>
        <v>Winter</v>
      </c>
      <c r="D9049" s="10" t="str">
        <f>VLOOKUP($E9049,'Overview Cluster Days'!$B:$G,6)</f>
        <v>Weekday</v>
      </c>
      <c r="E9049" s="10">
        <v>20190306</v>
      </c>
      <c r="F9049" s="11">
        <v>24</v>
      </c>
      <c r="G9049" s="90">
        <v>3822352.3709999998</v>
      </c>
      <c r="H9049" s="91">
        <v>42695200.530762099</v>
      </c>
      <c r="I9049" s="91">
        <v>13453364.6603636</v>
      </c>
      <c r="J9049" s="91">
        <v>4617044.62</v>
      </c>
      <c r="K9049" s="91">
        <v>6498136.1089094598</v>
      </c>
      <c r="L9049" s="91">
        <v>309498.89299999998</v>
      </c>
      <c r="M9049" s="91">
        <v>8124880.4004998598</v>
      </c>
      <c r="N9049" s="91">
        <v>6681618.4924572399</v>
      </c>
      <c r="O9049" s="91">
        <v>1396849.1580000001</v>
      </c>
      <c r="P9049" s="69">
        <v>565802.41224514996</v>
      </c>
      <c r="Q9049" s="90">
        <v>71086098.291035101</v>
      </c>
      <c r="R9049" s="91">
        <v>17078649.3562022</v>
      </c>
      <c r="S9049" s="96">
        <v>26034.1875100783</v>
      </c>
      <c r="T9049" s="69">
        <v>88190781.834747493</v>
      </c>
    </row>
    <row r="9050" spans="1:20" x14ac:dyDescent="0.25">
      <c r="A9050" t="s">
        <v>25</v>
      </c>
      <c r="B9050" s="10" t="str">
        <f>VLOOKUP(E9050,'Overview Cluster Days'!B:E,3)</f>
        <v>A</v>
      </c>
      <c r="C9050" s="10" t="str">
        <f>VLOOKUP($E9050,'Overview Cluster Days'!$B:$G,5)</f>
        <v>Winter</v>
      </c>
      <c r="D9050" s="10" t="str">
        <f>VLOOKUP($E9050,'Overview Cluster Days'!$B:$G,6)</f>
        <v>Weekday</v>
      </c>
      <c r="E9050" s="10">
        <v>20190307</v>
      </c>
      <c r="F9050" s="11">
        <v>1</v>
      </c>
      <c r="G9050" s="90">
        <v>2635379.06</v>
      </c>
      <c r="H9050" s="91">
        <v>51017474.764795899</v>
      </c>
      <c r="I9050" s="91">
        <v>12890345.793827301</v>
      </c>
      <c r="J9050" s="91">
        <v>8014117.5039994</v>
      </c>
      <c r="K9050" s="91">
        <v>6584867.4739767397</v>
      </c>
      <c r="L9050" s="91">
        <v>280695.01</v>
      </c>
      <c r="M9050" s="91">
        <v>9285536.3646685407</v>
      </c>
      <c r="N9050" s="91">
        <v>6537266.4978099</v>
      </c>
      <c r="O9050" s="91">
        <v>1535041.09299972</v>
      </c>
      <c r="P9050" s="69">
        <v>632355.45816919999</v>
      </c>
      <c r="Q9050" s="90">
        <v>81142184.596599296</v>
      </c>
      <c r="R9050" s="91">
        <v>18270894.4236474</v>
      </c>
      <c r="S9050" s="96">
        <v>21972.732251098401</v>
      </c>
      <c r="T9050" s="69">
        <v>99435051.752497807</v>
      </c>
    </row>
    <row r="9051" spans="1:20" x14ac:dyDescent="0.25">
      <c r="A9051" t="s">
        <v>25</v>
      </c>
      <c r="B9051" s="10" t="str">
        <f>VLOOKUP(E9051,'Overview Cluster Days'!B:E,3)</f>
        <v>A</v>
      </c>
      <c r="C9051" s="10" t="str">
        <f>VLOOKUP($E9051,'Overview Cluster Days'!$B:$G,5)</f>
        <v>Winter</v>
      </c>
      <c r="D9051" s="10" t="str">
        <f>VLOOKUP($E9051,'Overview Cluster Days'!$B:$G,6)</f>
        <v>Weekday</v>
      </c>
      <c r="E9051" s="10">
        <v>20190307</v>
      </c>
      <c r="F9051" s="11">
        <v>2</v>
      </c>
      <c r="G9051" s="90">
        <v>2229426.449</v>
      </c>
      <c r="H9051" s="91">
        <v>51579642.006817304</v>
      </c>
      <c r="I9051" s="91">
        <v>12482844.4812754</v>
      </c>
      <c r="J9051" s="91">
        <v>8527665.7789999992</v>
      </c>
      <c r="K9051" s="91">
        <v>5987697.2315599499</v>
      </c>
      <c r="L9051" s="91">
        <v>332431.08299999998</v>
      </c>
      <c r="M9051" s="91">
        <v>9553474.9769863598</v>
      </c>
      <c r="N9051" s="91">
        <v>6741765.53547295</v>
      </c>
      <c r="O9051" s="91">
        <v>1727514.892</v>
      </c>
      <c r="P9051" s="69">
        <v>562702.77403695404</v>
      </c>
      <c r="Q9051" s="90">
        <v>80807275.947652698</v>
      </c>
      <c r="R9051" s="91">
        <v>18917889.261496302</v>
      </c>
      <c r="S9051" s="96">
        <v>3.4094238653778999E-3</v>
      </c>
      <c r="T9051" s="69">
        <v>99725165.212558404</v>
      </c>
    </row>
    <row r="9052" spans="1:20" x14ac:dyDescent="0.25">
      <c r="A9052" t="s">
        <v>25</v>
      </c>
      <c r="B9052" s="10" t="str">
        <f>VLOOKUP(E9052,'Overview Cluster Days'!B:E,3)</f>
        <v>A</v>
      </c>
      <c r="C9052" s="10" t="str">
        <f>VLOOKUP($E9052,'Overview Cluster Days'!$B:$G,5)</f>
        <v>Winter</v>
      </c>
      <c r="D9052" s="10" t="str">
        <f>VLOOKUP($E9052,'Overview Cluster Days'!$B:$G,6)</f>
        <v>Weekday</v>
      </c>
      <c r="E9052" s="10">
        <v>20190307</v>
      </c>
      <c r="F9052" s="11">
        <v>3</v>
      </c>
      <c r="G9052" s="90">
        <v>2096258.9080000001</v>
      </c>
      <c r="H9052" s="91">
        <v>51543880.849121302</v>
      </c>
      <c r="I9052" s="91">
        <v>12383424.4534593</v>
      </c>
      <c r="J9052" s="91">
        <v>8576177.4299999997</v>
      </c>
      <c r="K9052" s="91">
        <v>6580677.1287492197</v>
      </c>
      <c r="L9052" s="91">
        <v>307778.05800000002</v>
      </c>
      <c r="M9052" s="91">
        <v>9696206.5524122193</v>
      </c>
      <c r="N9052" s="91">
        <v>6981204.3091323804</v>
      </c>
      <c r="O9052" s="91">
        <v>1846178.61</v>
      </c>
      <c r="P9052" s="69">
        <v>546714.48770565004</v>
      </c>
      <c r="Q9052" s="90">
        <v>81180418.769329906</v>
      </c>
      <c r="R9052" s="91">
        <v>19378082.017250299</v>
      </c>
      <c r="S9052" s="96">
        <v>34106.399773712299</v>
      </c>
      <c r="T9052" s="69">
        <v>100592607.186354</v>
      </c>
    </row>
    <row r="9053" spans="1:20" x14ac:dyDescent="0.25">
      <c r="A9053" t="s">
        <v>25</v>
      </c>
      <c r="B9053" s="10" t="str">
        <f>VLOOKUP(E9053,'Overview Cluster Days'!B:E,3)</f>
        <v>A</v>
      </c>
      <c r="C9053" s="10" t="str">
        <f>VLOOKUP($E9053,'Overview Cluster Days'!$B:$G,5)</f>
        <v>Winter</v>
      </c>
      <c r="D9053" s="10" t="str">
        <f>VLOOKUP($E9053,'Overview Cluster Days'!$B:$G,6)</f>
        <v>Weekday</v>
      </c>
      <c r="E9053" s="10">
        <v>20190307</v>
      </c>
      <c r="F9053" s="11">
        <v>4</v>
      </c>
      <c r="G9053" s="90">
        <v>2047263.32999891</v>
      </c>
      <c r="H9053" s="91">
        <v>51769814.809132002</v>
      </c>
      <c r="I9053" s="91">
        <v>12621444.396656601</v>
      </c>
      <c r="J9053" s="91">
        <v>8504558.5</v>
      </c>
      <c r="K9053" s="91">
        <v>7516829.6091208998</v>
      </c>
      <c r="L9053" s="91">
        <v>330536.95999903203</v>
      </c>
      <c r="M9053" s="91">
        <v>10025340.9090339</v>
      </c>
      <c r="N9053" s="91">
        <v>7286478.8610333595</v>
      </c>
      <c r="O9053" s="91">
        <v>1856459.52</v>
      </c>
      <c r="P9053" s="69">
        <v>500444.512504043</v>
      </c>
      <c r="Q9053" s="90">
        <v>82459910.644908503</v>
      </c>
      <c r="R9053" s="91">
        <v>19999260.762570299</v>
      </c>
      <c r="S9053" s="96">
        <v>40762.028857193</v>
      </c>
      <c r="T9053" s="69">
        <v>102499933.436336</v>
      </c>
    </row>
    <row r="9054" spans="1:20" x14ac:dyDescent="0.25">
      <c r="A9054" t="s">
        <v>25</v>
      </c>
      <c r="B9054" s="10" t="str">
        <f>VLOOKUP(E9054,'Overview Cluster Days'!B:E,3)</f>
        <v>A</v>
      </c>
      <c r="C9054" s="10" t="str">
        <f>VLOOKUP($E9054,'Overview Cluster Days'!$B:$G,5)</f>
        <v>Winter</v>
      </c>
      <c r="D9054" s="10" t="str">
        <f>VLOOKUP($E9054,'Overview Cluster Days'!$B:$G,6)</f>
        <v>Weekday</v>
      </c>
      <c r="E9054" s="10">
        <v>20190307</v>
      </c>
      <c r="F9054" s="11">
        <v>5</v>
      </c>
      <c r="G9054" s="90">
        <v>2046115.58799702</v>
      </c>
      <c r="H9054" s="91">
        <v>51978925.506875597</v>
      </c>
      <c r="I9054" s="91">
        <v>12822286.3550571</v>
      </c>
      <c r="J9054" s="91">
        <v>8122072.6900000004</v>
      </c>
      <c r="K9054" s="91">
        <v>7410070.4486336196</v>
      </c>
      <c r="L9054" s="91">
        <v>412629.21299207403</v>
      </c>
      <c r="M9054" s="91">
        <v>10494605.2231296</v>
      </c>
      <c r="N9054" s="91">
        <v>7455544.4552375805</v>
      </c>
      <c r="O9054" s="91">
        <v>1862011.48</v>
      </c>
      <c r="P9054" s="69">
        <v>444405.84294999199</v>
      </c>
      <c r="Q9054" s="90">
        <v>82379470.588563293</v>
      </c>
      <c r="R9054" s="91">
        <v>20669196.214309201</v>
      </c>
      <c r="S9054" s="96">
        <v>40496.9777698135</v>
      </c>
      <c r="T9054" s="69">
        <v>103089163.780642</v>
      </c>
    </row>
    <row r="9055" spans="1:20" x14ac:dyDescent="0.25">
      <c r="A9055" t="s">
        <v>25</v>
      </c>
      <c r="B9055" s="10" t="str">
        <f>VLOOKUP(E9055,'Overview Cluster Days'!B:E,3)</f>
        <v>A</v>
      </c>
      <c r="C9055" s="10" t="str">
        <f>VLOOKUP($E9055,'Overview Cluster Days'!$B:$G,5)</f>
        <v>Winter</v>
      </c>
      <c r="D9055" s="10" t="str">
        <f>VLOOKUP($E9055,'Overview Cluster Days'!$B:$G,6)</f>
        <v>Weekday</v>
      </c>
      <c r="E9055" s="10">
        <v>20190307</v>
      </c>
      <c r="F9055" s="11">
        <v>6</v>
      </c>
      <c r="G9055" s="90">
        <v>2059909.4319972401</v>
      </c>
      <c r="H9055" s="91">
        <v>52022911.3349635</v>
      </c>
      <c r="I9055" s="91">
        <v>13066685.9795403</v>
      </c>
      <c r="J9055" s="91">
        <v>7672674.5599996103</v>
      </c>
      <c r="K9055" s="91">
        <v>6548251.7878199797</v>
      </c>
      <c r="L9055" s="91">
        <v>555541.452992292</v>
      </c>
      <c r="M9055" s="91">
        <v>10296590.938541301</v>
      </c>
      <c r="N9055" s="91">
        <v>7037623.2678179704</v>
      </c>
      <c r="O9055" s="91">
        <v>1821054.43</v>
      </c>
      <c r="P9055" s="69">
        <v>280882.76441283402</v>
      </c>
      <c r="Q9055" s="90">
        <v>81370433.0943207</v>
      </c>
      <c r="R9055" s="91">
        <v>19991692.8537644</v>
      </c>
      <c r="S9055" s="96">
        <v>33573.274933540502</v>
      </c>
      <c r="T9055" s="69">
        <v>101395699.223019</v>
      </c>
    </row>
    <row r="9056" spans="1:20" x14ac:dyDescent="0.25">
      <c r="A9056" t="s">
        <v>25</v>
      </c>
      <c r="B9056" s="10" t="str">
        <f>VLOOKUP(E9056,'Overview Cluster Days'!B:E,3)</f>
        <v>A</v>
      </c>
      <c r="C9056" s="10" t="str">
        <f>VLOOKUP($E9056,'Overview Cluster Days'!$B:$G,5)</f>
        <v>Winter</v>
      </c>
      <c r="D9056" s="10" t="str">
        <f>VLOOKUP($E9056,'Overview Cluster Days'!$B:$G,6)</f>
        <v>Weekday</v>
      </c>
      <c r="E9056" s="10">
        <v>20190307</v>
      </c>
      <c r="F9056" s="11">
        <v>7</v>
      </c>
      <c r="G9056" s="90">
        <v>2697882.7499989402</v>
      </c>
      <c r="H9056" s="91">
        <v>57480018.400343701</v>
      </c>
      <c r="I9056" s="91">
        <v>15318881.1003397</v>
      </c>
      <c r="J9056" s="91">
        <v>7563600.3499999996</v>
      </c>
      <c r="K9056" s="91">
        <v>5185172.2652229602</v>
      </c>
      <c r="L9056" s="91">
        <v>400131.88999802101</v>
      </c>
      <c r="M9056" s="91">
        <v>9423557.2128887698</v>
      </c>
      <c r="N9056" s="91">
        <v>6896245.8035148</v>
      </c>
      <c r="O9056" s="91">
        <v>1612605.5399995099</v>
      </c>
      <c r="P9056" s="69">
        <v>300543.08973314997</v>
      </c>
      <c r="Q9056" s="90">
        <v>88245554.8659053</v>
      </c>
      <c r="R9056" s="91">
        <v>18633083.536134198</v>
      </c>
      <c r="S9056" s="96">
        <v>-1.35498046875E-2</v>
      </c>
      <c r="T9056" s="69">
        <v>106878638.38849001</v>
      </c>
    </row>
    <row r="9057" spans="1:20" x14ac:dyDescent="0.25">
      <c r="A9057" t="s">
        <v>25</v>
      </c>
      <c r="B9057" s="10" t="str">
        <f>VLOOKUP(E9057,'Overview Cluster Days'!B:E,3)</f>
        <v>A</v>
      </c>
      <c r="C9057" s="10" t="str">
        <f>VLOOKUP($E9057,'Overview Cluster Days'!$B:$G,5)</f>
        <v>Winter</v>
      </c>
      <c r="D9057" s="10" t="str">
        <f>VLOOKUP($E9057,'Overview Cluster Days'!$B:$G,6)</f>
        <v>Weekday</v>
      </c>
      <c r="E9057" s="10">
        <v>20190307</v>
      </c>
      <c r="F9057" s="11">
        <v>8</v>
      </c>
      <c r="G9057" s="90">
        <v>2856978.0549948001</v>
      </c>
      <c r="H9057" s="91">
        <v>60587490.948450103</v>
      </c>
      <c r="I9057" s="91">
        <v>18253018.544046</v>
      </c>
      <c r="J9057" s="91">
        <v>8156400.6139999405</v>
      </c>
      <c r="K9057" s="91">
        <v>6918251.7394911302</v>
      </c>
      <c r="L9057" s="91">
        <v>347711.64999997301</v>
      </c>
      <c r="M9057" s="91">
        <v>9737317.1646159906</v>
      </c>
      <c r="N9057" s="91">
        <v>7160013.2872020202</v>
      </c>
      <c r="O9057" s="91">
        <v>1383490.32599994</v>
      </c>
      <c r="P9057" s="69">
        <v>348410.21749703499</v>
      </c>
      <c r="Q9057" s="90">
        <v>96772139.900982007</v>
      </c>
      <c r="R9057" s="91">
        <v>18976942.645314999</v>
      </c>
      <c r="S9057" s="96">
        <v>34422.435005844098</v>
      </c>
      <c r="T9057" s="69">
        <v>115783504.98130301</v>
      </c>
    </row>
    <row r="9058" spans="1:20" x14ac:dyDescent="0.25">
      <c r="A9058" t="s">
        <v>25</v>
      </c>
      <c r="B9058" s="10" t="str">
        <f>VLOOKUP(E9058,'Overview Cluster Days'!B:E,3)</f>
        <v>A</v>
      </c>
      <c r="C9058" s="10" t="str">
        <f>VLOOKUP($E9058,'Overview Cluster Days'!$B:$G,5)</f>
        <v>Winter</v>
      </c>
      <c r="D9058" s="10" t="str">
        <f>VLOOKUP($E9058,'Overview Cluster Days'!$B:$G,6)</f>
        <v>Weekday</v>
      </c>
      <c r="E9058" s="10">
        <v>20190307</v>
      </c>
      <c r="F9058" s="11">
        <v>9</v>
      </c>
      <c r="G9058" s="90">
        <v>3369826.2149999999</v>
      </c>
      <c r="H9058" s="91">
        <v>67346269.216865405</v>
      </c>
      <c r="I9058" s="91">
        <v>21009282.704204801</v>
      </c>
      <c r="J9058" s="91">
        <v>9327364.5399999991</v>
      </c>
      <c r="K9058" s="91">
        <v>7874502.7374179801</v>
      </c>
      <c r="L9058" s="91">
        <v>297755.35499749798</v>
      </c>
      <c r="M9058" s="91">
        <v>10881132.265419999</v>
      </c>
      <c r="N9058" s="91">
        <v>7658085.1975999</v>
      </c>
      <c r="O9058" s="91">
        <v>1361091.8099993099</v>
      </c>
      <c r="P9058" s="69">
        <v>482146.887191538</v>
      </c>
      <c r="Q9058" s="90">
        <v>108927245.413488</v>
      </c>
      <c r="R9058" s="91">
        <v>20680211.5152082</v>
      </c>
      <c r="S9058" s="96">
        <v>40602.6314758761</v>
      </c>
      <c r="T9058" s="69">
        <v>129648059.56017201</v>
      </c>
    </row>
    <row r="9059" spans="1:20" x14ac:dyDescent="0.25">
      <c r="A9059" t="s">
        <v>25</v>
      </c>
      <c r="B9059" s="10" t="str">
        <f>VLOOKUP(E9059,'Overview Cluster Days'!B:E,3)</f>
        <v>A</v>
      </c>
      <c r="C9059" s="10" t="str">
        <f>VLOOKUP($E9059,'Overview Cluster Days'!$B:$G,5)</f>
        <v>Winter</v>
      </c>
      <c r="D9059" s="10" t="str">
        <f>VLOOKUP($E9059,'Overview Cluster Days'!$B:$G,6)</f>
        <v>Weekday</v>
      </c>
      <c r="E9059" s="10">
        <v>20190307</v>
      </c>
      <c r="F9059" s="11">
        <v>10</v>
      </c>
      <c r="G9059" s="90">
        <v>3142652.95</v>
      </c>
      <c r="H9059" s="91">
        <v>67604816.8381145</v>
      </c>
      <c r="I9059" s="91">
        <v>20576376.436434399</v>
      </c>
      <c r="J9059" s="91">
        <v>9387741.5599999595</v>
      </c>
      <c r="K9059" s="91">
        <v>7959446.9938628897</v>
      </c>
      <c r="L9059" s="91">
        <v>275339.342</v>
      </c>
      <c r="M9059" s="91">
        <v>11850172.506785</v>
      </c>
      <c r="N9059" s="91">
        <v>8406968.4330556691</v>
      </c>
      <c r="O9059" s="91">
        <v>1483977.0299998999</v>
      </c>
      <c r="P9059" s="69">
        <v>423346.58013767999</v>
      </c>
      <c r="Q9059" s="90">
        <v>108671034.778412</v>
      </c>
      <c r="R9059" s="91">
        <v>22439803.891978301</v>
      </c>
      <c r="S9059" s="96">
        <v>65966.227266143804</v>
      </c>
      <c r="T9059" s="69">
        <v>131176804.89765599</v>
      </c>
    </row>
    <row r="9060" spans="1:20" x14ac:dyDescent="0.25">
      <c r="A9060" t="s">
        <v>25</v>
      </c>
      <c r="B9060" s="10" t="str">
        <f>VLOOKUP(E9060,'Overview Cluster Days'!B:E,3)</f>
        <v>A</v>
      </c>
      <c r="C9060" s="10" t="str">
        <f>VLOOKUP($E9060,'Overview Cluster Days'!$B:$G,5)</f>
        <v>Winter</v>
      </c>
      <c r="D9060" s="10" t="str">
        <f>VLOOKUP($E9060,'Overview Cluster Days'!$B:$G,6)</f>
        <v>Weekday</v>
      </c>
      <c r="E9060" s="10">
        <v>20190307</v>
      </c>
      <c r="F9060" s="11">
        <v>11</v>
      </c>
      <c r="G9060" s="90">
        <v>2625461.5769995698</v>
      </c>
      <c r="H9060" s="91">
        <v>67298503.358198404</v>
      </c>
      <c r="I9060" s="91">
        <v>20258261.045669999</v>
      </c>
      <c r="J9060" s="91">
        <v>9175869.5919995308</v>
      </c>
      <c r="K9060" s="91">
        <v>7953953.6094455896</v>
      </c>
      <c r="L9060" s="91">
        <v>333436.758999574</v>
      </c>
      <c r="M9060" s="91">
        <v>12245486.644983299</v>
      </c>
      <c r="N9060" s="91">
        <v>8854540.7758373208</v>
      </c>
      <c r="O9060" s="91">
        <v>1581070.24199953</v>
      </c>
      <c r="P9060" s="69">
        <v>320522.85797358199</v>
      </c>
      <c r="Q9060" s="90">
        <v>107312049.182313</v>
      </c>
      <c r="R9060" s="91">
        <v>23335057.2797933</v>
      </c>
      <c r="S9060" s="96">
        <v>72700.540227584803</v>
      </c>
      <c r="T9060" s="69">
        <v>130719807.002334</v>
      </c>
    </row>
    <row r="9061" spans="1:20" x14ac:dyDescent="0.25">
      <c r="A9061" t="s">
        <v>25</v>
      </c>
      <c r="B9061" s="10" t="str">
        <f>VLOOKUP(E9061,'Overview Cluster Days'!B:E,3)</f>
        <v>A</v>
      </c>
      <c r="C9061" s="10" t="str">
        <f>VLOOKUP($E9061,'Overview Cluster Days'!$B:$G,5)</f>
        <v>Winter</v>
      </c>
      <c r="D9061" s="10" t="str">
        <f>VLOOKUP($E9061,'Overview Cluster Days'!$B:$G,6)</f>
        <v>Weekday</v>
      </c>
      <c r="E9061" s="10">
        <v>20190307</v>
      </c>
      <c r="F9061" s="11">
        <v>12</v>
      </c>
      <c r="G9061" s="90">
        <v>2440465.7069999999</v>
      </c>
      <c r="H9061" s="91">
        <v>67027425.977367699</v>
      </c>
      <c r="I9061" s="91">
        <v>20656720.231362302</v>
      </c>
      <c r="J9061" s="91">
        <v>8335444.55999933</v>
      </c>
      <c r="K9061" s="91">
        <v>7614105.7806180697</v>
      </c>
      <c r="L9061" s="91">
        <v>378573.70600000001</v>
      </c>
      <c r="M9061" s="91">
        <v>11931981.9981602</v>
      </c>
      <c r="N9061" s="91">
        <v>9328968.8988469802</v>
      </c>
      <c r="O9061" s="91">
        <v>1692152.3779997199</v>
      </c>
      <c r="P9061" s="69">
        <v>363467.02261769603</v>
      </c>
      <c r="Q9061" s="90">
        <v>106074162.256347</v>
      </c>
      <c r="R9061" s="91">
        <v>23695144.003624599</v>
      </c>
      <c r="S9061" s="96">
        <v>58987.590190688999</v>
      </c>
      <c r="T9061" s="69">
        <v>129828293.850163</v>
      </c>
    </row>
    <row r="9062" spans="1:20" x14ac:dyDescent="0.25">
      <c r="A9062" t="s">
        <v>25</v>
      </c>
      <c r="B9062" s="10" t="str">
        <f>VLOOKUP(E9062,'Overview Cluster Days'!B:E,3)</f>
        <v>A</v>
      </c>
      <c r="C9062" s="10" t="str">
        <f>VLOOKUP($E9062,'Overview Cluster Days'!$B:$G,5)</f>
        <v>Winter</v>
      </c>
      <c r="D9062" s="10" t="str">
        <f>VLOOKUP($E9062,'Overview Cluster Days'!$B:$G,6)</f>
        <v>Weekday</v>
      </c>
      <c r="E9062" s="10">
        <v>20190307</v>
      </c>
      <c r="F9062" s="11">
        <v>13</v>
      </c>
      <c r="G9062" s="90">
        <v>2148174.0499999998</v>
      </c>
      <c r="H9062" s="91">
        <v>66244185.921671003</v>
      </c>
      <c r="I9062" s="91">
        <v>20097221.987379801</v>
      </c>
      <c r="J9062" s="91">
        <v>7700271.4919997603</v>
      </c>
      <c r="K9062" s="91">
        <v>7860719.43616773</v>
      </c>
      <c r="L9062" s="91">
        <v>414736.81</v>
      </c>
      <c r="M9062" s="91">
        <v>12128716.8505321</v>
      </c>
      <c r="N9062" s="91">
        <v>9481543.0284871198</v>
      </c>
      <c r="O9062" s="91">
        <v>1770460.12799877</v>
      </c>
      <c r="P9062" s="69">
        <v>404351.42300000001</v>
      </c>
      <c r="Q9062" s="90">
        <v>104050572.887218</v>
      </c>
      <c r="R9062" s="91">
        <v>24199808.240017999</v>
      </c>
      <c r="S9062" s="96">
        <v>56474.617213935802</v>
      </c>
      <c r="T9062" s="69">
        <v>128306855.74445</v>
      </c>
    </row>
    <row r="9063" spans="1:20" x14ac:dyDescent="0.25">
      <c r="A9063" t="s">
        <v>25</v>
      </c>
      <c r="B9063" s="10" t="str">
        <f>VLOOKUP(E9063,'Overview Cluster Days'!B:E,3)</f>
        <v>A</v>
      </c>
      <c r="C9063" s="10" t="str">
        <f>VLOOKUP($E9063,'Overview Cluster Days'!$B:$G,5)</f>
        <v>Winter</v>
      </c>
      <c r="D9063" s="10" t="str">
        <f>VLOOKUP($E9063,'Overview Cluster Days'!$B:$G,6)</f>
        <v>Weekday</v>
      </c>
      <c r="E9063" s="10">
        <v>20190307</v>
      </c>
      <c r="F9063" s="11">
        <v>14</v>
      </c>
      <c r="G9063" s="90">
        <v>2029220.5519999601</v>
      </c>
      <c r="H9063" s="91">
        <v>66432451.626894198</v>
      </c>
      <c r="I9063" s="91">
        <v>20034038.9183314</v>
      </c>
      <c r="J9063" s="91">
        <v>7586287.0099999998</v>
      </c>
      <c r="K9063" s="91">
        <v>8009614.5958053302</v>
      </c>
      <c r="L9063" s="91">
        <v>455884.2</v>
      </c>
      <c r="M9063" s="91">
        <v>12443041.4054983</v>
      </c>
      <c r="N9063" s="91">
        <v>9452274.8563375995</v>
      </c>
      <c r="O9063" s="91">
        <v>1683759.78</v>
      </c>
      <c r="P9063" s="69">
        <v>337729.94197629299</v>
      </c>
      <c r="Q9063" s="90">
        <v>104091612.703031</v>
      </c>
      <c r="R9063" s="91">
        <v>24372690.183812201</v>
      </c>
      <c r="S9063" s="96">
        <v>46717.854236290099</v>
      </c>
      <c r="T9063" s="69">
        <v>128511020.741079</v>
      </c>
    </row>
    <row r="9064" spans="1:20" x14ac:dyDescent="0.25">
      <c r="A9064" t="s">
        <v>25</v>
      </c>
      <c r="B9064" s="10" t="str">
        <f>VLOOKUP(E9064,'Overview Cluster Days'!B:E,3)</f>
        <v>A</v>
      </c>
      <c r="C9064" s="10" t="str">
        <f>VLOOKUP($E9064,'Overview Cluster Days'!$B:$G,5)</f>
        <v>Winter</v>
      </c>
      <c r="D9064" s="10" t="str">
        <f>VLOOKUP($E9064,'Overview Cluster Days'!$B:$G,6)</f>
        <v>Weekday</v>
      </c>
      <c r="E9064" s="10">
        <v>20190307</v>
      </c>
      <c r="F9064" s="11">
        <v>15</v>
      </c>
      <c r="G9064" s="90">
        <v>2002473.773</v>
      </c>
      <c r="H9064" s="91">
        <v>66598303.9345311</v>
      </c>
      <c r="I9064" s="91">
        <v>19881347.775071699</v>
      </c>
      <c r="J9064" s="91">
        <v>8102249.71</v>
      </c>
      <c r="K9064" s="91">
        <v>7784073.3037116397</v>
      </c>
      <c r="L9064" s="91">
        <v>445580.03100000002</v>
      </c>
      <c r="M9064" s="91">
        <v>12157313.4512421</v>
      </c>
      <c r="N9064" s="91">
        <v>9159601.3223439697</v>
      </c>
      <c r="O9064" s="91">
        <v>1636577.1699999301</v>
      </c>
      <c r="P9064" s="69">
        <v>339863.61998498498</v>
      </c>
      <c r="Q9064" s="90">
        <v>104368448.496314</v>
      </c>
      <c r="R9064" s="91">
        <v>23738935.594570901</v>
      </c>
      <c r="S9064" s="96">
        <v>38703.226875252003</v>
      </c>
      <c r="T9064" s="69">
        <v>128146087.317761</v>
      </c>
    </row>
    <row r="9065" spans="1:20" x14ac:dyDescent="0.25">
      <c r="A9065" t="s">
        <v>25</v>
      </c>
      <c r="B9065" s="10" t="str">
        <f>VLOOKUP(E9065,'Overview Cluster Days'!B:E,3)</f>
        <v>A</v>
      </c>
      <c r="C9065" s="10" t="str">
        <f>VLOOKUP($E9065,'Overview Cluster Days'!$B:$G,5)</f>
        <v>Winter</v>
      </c>
      <c r="D9065" s="10" t="str">
        <f>VLOOKUP($E9065,'Overview Cluster Days'!$B:$G,6)</f>
        <v>Weekday</v>
      </c>
      <c r="E9065" s="10">
        <v>20190307</v>
      </c>
      <c r="F9065" s="11">
        <v>16</v>
      </c>
      <c r="G9065" s="90">
        <v>2072128.1799988099</v>
      </c>
      <c r="H9065" s="91">
        <v>66432019.751956999</v>
      </c>
      <c r="I9065" s="91">
        <v>19543686.7873776</v>
      </c>
      <c r="J9065" s="91">
        <v>8345317.7199995099</v>
      </c>
      <c r="K9065" s="91">
        <v>7548894.4395768</v>
      </c>
      <c r="L9065" s="91">
        <v>401762.889996438</v>
      </c>
      <c r="M9065" s="91">
        <v>12268994.033628499</v>
      </c>
      <c r="N9065" s="91">
        <v>8867466.4936650507</v>
      </c>
      <c r="O9065" s="91">
        <v>1559123.89</v>
      </c>
      <c r="P9065" s="69">
        <v>402708.53699510999</v>
      </c>
      <c r="Q9065" s="90">
        <v>103942046.87891001</v>
      </c>
      <c r="R9065" s="91">
        <v>23500055.844285101</v>
      </c>
      <c r="S9065" s="96">
        <v>31044.54392865</v>
      </c>
      <c r="T9065" s="69">
        <v>127473147.267123</v>
      </c>
    </row>
    <row r="9066" spans="1:20" x14ac:dyDescent="0.25">
      <c r="A9066" t="s">
        <v>25</v>
      </c>
      <c r="B9066" s="10" t="str">
        <f>VLOOKUP(E9066,'Overview Cluster Days'!B:E,3)</f>
        <v>A</v>
      </c>
      <c r="C9066" s="10" t="str">
        <f>VLOOKUP($E9066,'Overview Cluster Days'!$B:$G,5)</f>
        <v>Winter</v>
      </c>
      <c r="D9066" s="10" t="str">
        <f>VLOOKUP($E9066,'Overview Cluster Days'!$B:$G,6)</f>
        <v>Weekday</v>
      </c>
      <c r="E9066" s="10">
        <v>20190307</v>
      </c>
      <c r="F9066" s="11">
        <v>17</v>
      </c>
      <c r="G9066" s="90">
        <v>2437436.4269985901</v>
      </c>
      <c r="H9066" s="91">
        <v>65848255.373750001</v>
      </c>
      <c r="I9066" s="91">
        <v>19652984.233313199</v>
      </c>
      <c r="J9066" s="91">
        <v>8178579.8899998702</v>
      </c>
      <c r="K9066" s="91">
        <v>8230606.8261516001</v>
      </c>
      <c r="L9066" s="91">
        <v>373049.12199999997</v>
      </c>
      <c r="M9066" s="91">
        <v>11295256.5879141</v>
      </c>
      <c r="N9066" s="91">
        <v>8553082.7240369897</v>
      </c>
      <c r="O9066" s="91">
        <v>1458854.46</v>
      </c>
      <c r="P9066" s="69">
        <v>377492.21591036901</v>
      </c>
      <c r="Q9066" s="90">
        <v>104347862.750213</v>
      </c>
      <c r="R9066" s="91">
        <v>22057735.109861501</v>
      </c>
      <c r="S9066" s="96">
        <v>37825.745279800598</v>
      </c>
      <c r="T9066" s="69">
        <v>126443423.60535499</v>
      </c>
    </row>
    <row r="9067" spans="1:20" x14ac:dyDescent="0.25">
      <c r="A9067" t="s">
        <v>25</v>
      </c>
      <c r="B9067" s="10" t="str">
        <f>VLOOKUP(E9067,'Overview Cluster Days'!B:E,3)</f>
        <v>A</v>
      </c>
      <c r="C9067" s="10" t="str">
        <f>VLOOKUP($E9067,'Overview Cluster Days'!$B:$G,5)</f>
        <v>Winter</v>
      </c>
      <c r="D9067" s="10" t="str">
        <f>VLOOKUP($E9067,'Overview Cluster Days'!$B:$G,6)</f>
        <v>Weekday</v>
      </c>
      <c r="E9067" s="10">
        <v>20190307</v>
      </c>
      <c r="F9067" s="11">
        <v>18</v>
      </c>
      <c r="G9067" s="90">
        <v>2956188.5649980698</v>
      </c>
      <c r="H9067" s="91">
        <v>65824709.1522718</v>
      </c>
      <c r="I9067" s="91">
        <v>19777544.0321665</v>
      </c>
      <c r="J9067" s="91">
        <v>9171065.4199999999</v>
      </c>
      <c r="K9067" s="91">
        <v>8347769.7398943603</v>
      </c>
      <c r="L9067" s="91">
        <v>321242.73499999999</v>
      </c>
      <c r="M9067" s="91">
        <v>10305683.717526801</v>
      </c>
      <c r="N9067" s="91">
        <v>7892678.8274684995</v>
      </c>
      <c r="O9067" s="91">
        <v>1323407.58999989</v>
      </c>
      <c r="P9067" s="69">
        <v>340093.81665500603</v>
      </c>
      <c r="Q9067" s="90">
        <v>106077276.90933099</v>
      </c>
      <c r="R9067" s="91">
        <v>20183106.686650202</v>
      </c>
      <c r="S9067" s="96">
        <v>8905.4927228693905</v>
      </c>
      <c r="T9067" s="69">
        <v>126269289.088704</v>
      </c>
    </row>
    <row r="9068" spans="1:20" x14ac:dyDescent="0.25">
      <c r="A9068" t="s">
        <v>25</v>
      </c>
      <c r="B9068" s="10" t="str">
        <f>VLOOKUP(E9068,'Overview Cluster Days'!B:E,3)</f>
        <v>A</v>
      </c>
      <c r="C9068" s="10" t="str">
        <f>VLOOKUP($E9068,'Overview Cluster Days'!$B:$G,5)</f>
        <v>Winter</v>
      </c>
      <c r="D9068" s="10" t="str">
        <f>VLOOKUP($E9068,'Overview Cluster Days'!$B:$G,6)</f>
        <v>Weekday</v>
      </c>
      <c r="E9068" s="10">
        <v>20190307</v>
      </c>
      <c r="F9068" s="11">
        <v>19</v>
      </c>
      <c r="G9068" s="90">
        <v>3584769.8499999898</v>
      </c>
      <c r="H9068" s="91">
        <v>66434755.476903103</v>
      </c>
      <c r="I9068" s="91">
        <v>20372332.088107102</v>
      </c>
      <c r="J9068" s="91">
        <v>8774462.5199999996</v>
      </c>
      <c r="K9068" s="91">
        <v>6735193.2410452198</v>
      </c>
      <c r="L9068" s="91">
        <v>284720.08600000001</v>
      </c>
      <c r="M9068" s="91">
        <v>9632920.7876864392</v>
      </c>
      <c r="N9068" s="91">
        <v>7188399.7588907797</v>
      </c>
      <c r="O9068" s="91">
        <v>1296551.6939999999</v>
      </c>
      <c r="P9068" s="69">
        <v>271074.55715196201</v>
      </c>
      <c r="Q9068" s="90">
        <v>105901513.176055</v>
      </c>
      <c r="R9068" s="91">
        <v>18673666.883729201</v>
      </c>
      <c r="S9068" s="96">
        <v>-1.3424683129414901E-3</v>
      </c>
      <c r="T9068" s="69">
        <v>124575180.058442</v>
      </c>
    </row>
    <row r="9069" spans="1:20" x14ac:dyDescent="0.25">
      <c r="A9069" t="s">
        <v>25</v>
      </c>
      <c r="B9069" s="10" t="str">
        <f>VLOOKUP(E9069,'Overview Cluster Days'!B:E,3)</f>
        <v>A</v>
      </c>
      <c r="C9069" s="10" t="str">
        <f>VLOOKUP($E9069,'Overview Cluster Days'!$B:$G,5)</f>
        <v>Winter</v>
      </c>
      <c r="D9069" s="10" t="str">
        <f>VLOOKUP($E9069,'Overview Cluster Days'!$B:$G,6)</f>
        <v>Weekday</v>
      </c>
      <c r="E9069" s="10">
        <v>20190307</v>
      </c>
      <c r="F9069" s="11">
        <v>20</v>
      </c>
      <c r="G9069" s="90">
        <v>3562821.1689992798</v>
      </c>
      <c r="H9069" s="91">
        <v>66990077.9131587</v>
      </c>
      <c r="I9069" s="91">
        <v>20561705.329773098</v>
      </c>
      <c r="J9069" s="91">
        <v>7748332.5999981202</v>
      </c>
      <c r="K9069" s="91">
        <v>6414001.17871108</v>
      </c>
      <c r="L9069" s="91">
        <v>287422.913</v>
      </c>
      <c r="M9069" s="91">
        <v>9898164.3395217992</v>
      </c>
      <c r="N9069" s="91">
        <v>6696318.2353787804</v>
      </c>
      <c r="O9069" s="91">
        <v>1263953.3499996001</v>
      </c>
      <c r="P9069" s="69">
        <v>265587.75634622801</v>
      </c>
      <c r="Q9069" s="90">
        <v>105276938.19064</v>
      </c>
      <c r="R9069" s="91">
        <v>18411446.594246399</v>
      </c>
      <c r="S9069" s="96">
        <v>8226.5823091892507</v>
      </c>
      <c r="T9069" s="69">
        <v>123696611.36719599</v>
      </c>
    </row>
    <row r="9070" spans="1:20" x14ac:dyDescent="0.25">
      <c r="A9070" t="s">
        <v>25</v>
      </c>
      <c r="B9070" s="10" t="str">
        <f>VLOOKUP(E9070,'Overview Cluster Days'!B:E,3)</f>
        <v>A</v>
      </c>
      <c r="C9070" s="10" t="str">
        <f>VLOOKUP($E9070,'Overview Cluster Days'!$B:$G,5)</f>
        <v>Winter</v>
      </c>
      <c r="D9070" s="10" t="str">
        <f>VLOOKUP($E9070,'Overview Cluster Days'!$B:$G,6)</f>
        <v>Weekday</v>
      </c>
      <c r="E9070" s="10">
        <v>20190307</v>
      </c>
      <c r="F9070" s="11">
        <v>21</v>
      </c>
      <c r="G9070" s="90">
        <v>2614078.1399999498</v>
      </c>
      <c r="H9070" s="91">
        <v>54345977.337735303</v>
      </c>
      <c r="I9070" s="91">
        <v>18114036.907540701</v>
      </c>
      <c r="J9070" s="91">
        <v>6360867.1979999999</v>
      </c>
      <c r="K9070" s="91">
        <v>8418515.4637769405</v>
      </c>
      <c r="L9070" s="91">
        <v>397362.42399980401</v>
      </c>
      <c r="M9070" s="91">
        <v>9120901.1862010695</v>
      </c>
      <c r="N9070" s="91">
        <v>6695108.1398591502</v>
      </c>
      <c r="O9070" s="91">
        <v>1357928.9939999999</v>
      </c>
      <c r="P9070" s="69">
        <v>364084.82479004998</v>
      </c>
      <c r="Q9070" s="90">
        <v>89853475.047052905</v>
      </c>
      <c r="R9070" s="91">
        <v>17935385.5688501</v>
      </c>
      <c r="S9070" s="96">
        <v>26022.976783538801</v>
      </c>
      <c r="T9070" s="69">
        <v>107814883.592687</v>
      </c>
    </row>
    <row r="9071" spans="1:20" x14ac:dyDescent="0.25">
      <c r="A9071" t="s">
        <v>25</v>
      </c>
      <c r="B9071" s="10" t="str">
        <f>VLOOKUP(E9071,'Overview Cluster Days'!B:E,3)</f>
        <v>A</v>
      </c>
      <c r="C9071" s="10" t="str">
        <f>VLOOKUP($E9071,'Overview Cluster Days'!$B:$G,5)</f>
        <v>Winter</v>
      </c>
      <c r="D9071" s="10" t="str">
        <f>VLOOKUP($E9071,'Overview Cluster Days'!$B:$G,6)</f>
        <v>Weekday</v>
      </c>
      <c r="E9071" s="10">
        <v>20190307</v>
      </c>
      <c r="F9071" s="11">
        <v>22</v>
      </c>
      <c r="G9071" s="90">
        <v>2308742.4019994698</v>
      </c>
      <c r="H9071" s="91">
        <v>53014547.295036703</v>
      </c>
      <c r="I9071" s="91">
        <v>15691042.2608303</v>
      </c>
      <c r="J9071" s="91">
        <v>5500986.0349999797</v>
      </c>
      <c r="K9071" s="91">
        <v>8101066.1199450698</v>
      </c>
      <c r="L9071" s="91">
        <v>472472.62199689302</v>
      </c>
      <c r="M9071" s="91">
        <v>9237114.2203933597</v>
      </c>
      <c r="N9071" s="91">
        <v>6475951.4682662496</v>
      </c>
      <c r="O9071" s="91">
        <v>1424829.78299995</v>
      </c>
      <c r="P9071" s="69">
        <v>353674.64606959099</v>
      </c>
      <c r="Q9071" s="90">
        <v>84616384.112811506</v>
      </c>
      <c r="R9071" s="91">
        <v>17964042.739726</v>
      </c>
      <c r="S9071" s="96">
        <v>39863.461332649298</v>
      </c>
      <c r="T9071" s="69">
        <v>102620290.31387</v>
      </c>
    </row>
    <row r="9072" spans="1:20" x14ac:dyDescent="0.25">
      <c r="A9072" t="s">
        <v>25</v>
      </c>
      <c r="B9072" s="10" t="str">
        <f>VLOOKUP(E9072,'Overview Cluster Days'!B:E,3)</f>
        <v>A</v>
      </c>
      <c r="C9072" s="10" t="str">
        <f>VLOOKUP($E9072,'Overview Cluster Days'!$B:$G,5)</f>
        <v>Winter</v>
      </c>
      <c r="D9072" s="10" t="str">
        <f>VLOOKUP($E9072,'Overview Cluster Days'!$B:$G,6)</f>
        <v>Weekday</v>
      </c>
      <c r="E9072" s="10">
        <v>20190307</v>
      </c>
      <c r="F9072" s="11">
        <v>23</v>
      </c>
      <c r="G9072" s="90">
        <v>2466539.0959996702</v>
      </c>
      <c r="H9072" s="91">
        <v>53973482.139912203</v>
      </c>
      <c r="I9072" s="91">
        <v>13976982.0125133</v>
      </c>
      <c r="J9072" s="91">
        <v>6046064.4440000001</v>
      </c>
      <c r="K9072" s="91">
        <v>7680314.5537784798</v>
      </c>
      <c r="L9072" s="91">
        <v>483574.88</v>
      </c>
      <c r="M9072" s="91">
        <v>9636491.5006382708</v>
      </c>
      <c r="N9072" s="91">
        <v>6141243.9491278604</v>
      </c>
      <c r="O9072" s="91">
        <v>1594928.98</v>
      </c>
      <c r="P9072" s="69">
        <v>258289.15275706101</v>
      </c>
      <c r="Q9072" s="90">
        <v>84143382.246203601</v>
      </c>
      <c r="R9072" s="91">
        <v>18114528.4625232</v>
      </c>
      <c r="S9072" s="96">
        <v>35882.122207366898</v>
      </c>
      <c r="T9072" s="69">
        <v>102293792.830934</v>
      </c>
    </row>
    <row r="9073" spans="1:20" x14ac:dyDescent="0.25">
      <c r="A9073" t="s">
        <v>25</v>
      </c>
      <c r="B9073" s="10" t="str">
        <f>VLOOKUP(E9073,'Overview Cluster Days'!B:E,3)</f>
        <v>A</v>
      </c>
      <c r="C9073" s="10" t="str">
        <f>VLOOKUP($E9073,'Overview Cluster Days'!$B:$G,5)</f>
        <v>Winter</v>
      </c>
      <c r="D9073" s="10" t="str">
        <f>VLOOKUP($E9073,'Overview Cluster Days'!$B:$G,6)</f>
        <v>Weekday</v>
      </c>
      <c r="E9073" s="10">
        <v>20190307</v>
      </c>
      <c r="F9073" s="11">
        <v>24</v>
      </c>
      <c r="G9073" s="90">
        <v>2389775.2749999999</v>
      </c>
      <c r="H9073" s="91">
        <v>52852831.763526604</v>
      </c>
      <c r="I9073" s="91">
        <v>13639323.4498193</v>
      </c>
      <c r="J9073" s="91">
        <v>5901528.8949999996</v>
      </c>
      <c r="K9073" s="91">
        <v>8293692.9232153902</v>
      </c>
      <c r="L9073" s="91">
        <v>524596.13499968301</v>
      </c>
      <c r="M9073" s="91">
        <v>10608898.9809257</v>
      </c>
      <c r="N9073" s="91">
        <v>5910385.5257584704</v>
      </c>
      <c r="O9073" s="91">
        <v>1743663.59</v>
      </c>
      <c r="P9073" s="69">
        <v>308771.24512873101</v>
      </c>
      <c r="Q9073" s="90">
        <v>83077152.306561396</v>
      </c>
      <c r="R9073" s="91">
        <v>19096315.476812501</v>
      </c>
      <c r="S9073" s="96">
        <v>136489.536681884</v>
      </c>
      <c r="T9073" s="69">
        <v>102309957.32005601</v>
      </c>
    </row>
    <row r="9074" spans="1:20" x14ac:dyDescent="0.25">
      <c r="A9074" t="s">
        <v>25</v>
      </c>
      <c r="B9074" s="10" t="str">
        <f>VLOOKUP(E9074,'Overview Cluster Days'!B:E,3)</f>
        <v>A</v>
      </c>
      <c r="C9074" s="10" t="str">
        <f>VLOOKUP($E9074,'Overview Cluster Days'!$B:$G,5)</f>
        <v>Winter</v>
      </c>
      <c r="D9074" s="10" t="str">
        <f>VLOOKUP($E9074,'Overview Cluster Days'!$B:$G,6)</f>
        <v>Weekday</v>
      </c>
      <c r="E9074" s="10">
        <v>20190308</v>
      </c>
      <c r="F9074" s="11">
        <v>1</v>
      </c>
      <c r="G9074" s="90">
        <v>2096998.24</v>
      </c>
      <c r="H9074" s="91">
        <v>54734681.940335602</v>
      </c>
      <c r="I9074" s="91">
        <v>13315568.0105664</v>
      </c>
      <c r="J9074" s="91">
        <v>6817816.8839999996</v>
      </c>
      <c r="K9074" s="91">
        <v>7623420.3545967601</v>
      </c>
      <c r="L9074" s="91">
        <v>279016.68999584398</v>
      </c>
      <c r="M9074" s="91">
        <v>10022964.027408</v>
      </c>
      <c r="N9074" s="91">
        <v>6178254.0172495702</v>
      </c>
      <c r="O9074" s="91">
        <v>1240714.2050000001</v>
      </c>
      <c r="P9074" s="69">
        <v>388295.78046400001</v>
      </c>
      <c r="Q9074" s="90">
        <v>84588485.429498702</v>
      </c>
      <c r="R9074" s="91">
        <v>18109244.720117401</v>
      </c>
      <c r="S9074" s="96">
        <v>67043.082697441103</v>
      </c>
      <c r="T9074" s="69">
        <v>102764773.23231401</v>
      </c>
    </row>
    <row r="9075" spans="1:20" x14ac:dyDescent="0.25">
      <c r="A9075" t="s">
        <v>25</v>
      </c>
      <c r="B9075" s="10" t="str">
        <f>VLOOKUP(E9075,'Overview Cluster Days'!B:E,3)</f>
        <v>A</v>
      </c>
      <c r="C9075" s="10" t="str">
        <f>VLOOKUP($E9075,'Overview Cluster Days'!$B:$G,5)</f>
        <v>Winter</v>
      </c>
      <c r="D9075" s="10" t="str">
        <f>VLOOKUP($E9075,'Overview Cluster Days'!$B:$G,6)</f>
        <v>Weekday</v>
      </c>
      <c r="E9075" s="10">
        <v>20190308</v>
      </c>
      <c r="F9075" s="11">
        <v>2</v>
      </c>
      <c r="G9075" s="90">
        <v>1919885.57</v>
      </c>
      <c r="H9075" s="91">
        <v>54986921.124448001</v>
      </c>
      <c r="I9075" s="91">
        <v>12909981.9017397</v>
      </c>
      <c r="J9075" s="91">
        <v>7052402.8799999999</v>
      </c>
      <c r="K9075" s="91">
        <v>6867327.1034809798</v>
      </c>
      <c r="L9075" s="91">
        <v>333023.01999940601</v>
      </c>
      <c r="M9075" s="91">
        <v>10191880.6375168</v>
      </c>
      <c r="N9075" s="91">
        <v>6077878.4412240498</v>
      </c>
      <c r="O9075" s="91">
        <v>1374134.6399999501</v>
      </c>
      <c r="P9075" s="69">
        <v>350151.11146400002</v>
      </c>
      <c r="Q9075" s="90">
        <v>83736518.579668596</v>
      </c>
      <c r="R9075" s="91">
        <v>18327067.8502042</v>
      </c>
      <c r="S9075" s="96">
        <v>208120.84776175799</v>
      </c>
      <c r="T9075" s="69">
        <v>102271707.27763499</v>
      </c>
    </row>
    <row r="9076" spans="1:20" x14ac:dyDescent="0.25">
      <c r="A9076" t="s">
        <v>25</v>
      </c>
      <c r="B9076" s="10" t="str">
        <f>VLOOKUP(E9076,'Overview Cluster Days'!B:E,3)</f>
        <v>A</v>
      </c>
      <c r="C9076" s="10" t="str">
        <f>VLOOKUP($E9076,'Overview Cluster Days'!$B:$G,5)</f>
        <v>Winter</v>
      </c>
      <c r="D9076" s="10" t="str">
        <f>VLOOKUP($E9076,'Overview Cluster Days'!$B:$G,6)</f>
        <v>Weekday</v>
      </c>
      <c r="E9076" s="10">
        <v>20190308</v>
      </c>
      <c r="F9076" s="11">
        <v>3</v>
      </c>
      <c r="G9076" s="90">
        <v>1937463.75399868</v>
      </c>
      <c r="H9076" s="91">
        <v>55300468.340672597</v>
      </c>
      <c r="I9076" s="91">
        <v>12767931.3135361</v>
      </c>
      <c r="J9076" s="91">
        <v>6969237.9800000004</v>
      </c>
      <c r="K9076" s="91">
        <v>7503272.5643940801</v>
      </c>
      <c r="L9076" s="91">
        <v>343520.59100000001</v>
      </c>
      <c r="M9076" s="91">
        <v>10587205.996235801</v>
      </c>
      <c r="N9076" s="91">
        <v>5805142.34991882</v>
      </c>
      <c r="O9076" s="91">
        <v>1452459.4</v>
      </c>
      <c r="P9076" s="69">
        <v>362378.99297326099</v>
      </c>
      <c r="Q9076" s="90">
        <v>84478373.952601507</v>
      </c>
      <c r="R9076" s="91">
        <v>18550707.330127899</v>
      </c>
      <c r="S9076" s="96">
        <v>253473.908032204</v>
      </c>
      <c r="T9076" s="69">
        <v>103282555.190762</v>
      </c>
    </row>
    <row r="9077" spans="1:20" x14ac:dyDescent="0.25">
      <c r="A9077" t="s">
        <v>25</v>
      </c>
      <c r="B9077" s="10" t="str">
        <f>VLOOKUP(E9077,'Overview Cluster Days'!B:E,3)</f>
        <v>A</v>
      </c>
      <c r="C9077" s="10" t="str">
        <f>VLOOKUP($E9077,'Overview Cluster Days'!$B:$G,5)</f>
        <v>Winter</v>
      </c>
      <c r="D9077" s="10" t="str">
        <f>VLOOKUP($E9077,'Overview Cluster Days'!$B:$G,6)</f>
        <v>Weekday</v>
      </c>
      <c r="E9077" s="10">
        <v>20190308</v>
      </c>
      <c r="F9077" s="11">
        <v>4</v>
      </c>
      <c r="G9077" s="90">
        <v>1984245.7299998601</v>
      </c>
      <c r="H9077" s="91">
        <v>54957099.997199498</v>
      </c>
      <c r="I9077" s="91">
        <v>13458234.963792499</v>
      </c>
      <c r="J9077" s="91">
        <v>6614708.36799997</v>
      </c>
      <c r="K9077" s="91">
        <v>7191082.6407910604</v>
      </c>
      <c r="L9077" s="91">
        <v>352740.28</v>
      </c>
      <c r="M9077" s="91">
        <v>10561475.024444001</v>
      </c>
      <c r="N9077" s="91">
        <v>5664455.2933333702</v>
      </c>
      <c r="O9077" s="91">
        <v>1468571.55399997</v>
      </c>
      <c r="P9077" s="69">
        <v>380178.12800871598</v>
      </c>
      <c r="Q9077" s="90">
        <v>84205371.699782804</v>
      </c>
      <c r="R9077" s="91">
        <v>18427420.279786099</v>
      </c>
      <c r="S9077" s="96">
        <v>217224.49958170601</v>
      </c>
      <c r="T9077" s="69">
        <v>102850016.479151</v>
      </c>
    </row>
    <row r="9078" spans="1:20" x14ac:dyDescent="0.25">
      <c r="A9078" t="s">
        <v>25</v>
      </c>
      <c r="B9078" s="10" t="str">
        <f>VLOOKUP(E9078,'Overview Cluster Days'!B:E,3)</f>
        <v>A</v>
      </c>
      <c r="C9078" s="10" t="str">
        <f>VLOOKUP($E9078,'Overview Cluster Days'!$B:$G,5)</f>
        <v>Winter</v>
      </c>
      <c r="D9078" s="10" t="str">
        <f>VLOOKUP($E9078,'Overview Cluster Days'!$B:$G,6)</f>
        <v>Weekday</v>
      </c>
      <c r="E9078" s="10">
        <v>20190308</v>
      </c>
      <c r="F9078" s="11">
        <v>5</v>
      </c>
      <c r="G9078" s="90">
        <v>2126103.85</v>
      </c>
      <c r="H9078" s="91">
        <v>55158250.176595703</v>
      </c>
      <c r="I9078" s="91">
        <v>13765958.809466301</v>
      </c>
      <c r="J9078" s="91">
        <v>5878695.6229999997</v>
      </c>
      <c r="K9078" s="91">
        <v>7323360.6431532698</v>
      </c>
      <c r="L9078" s="91">
        <v>394989.35999957903</v>
      </c>
      <c r="M9078" s="91">
        <v>10455981.0916306</v>
      </c>
      <c r="N9078" s="91">
        <v>5393909.6919110203</v>
      </c>
      <c r="O9078" s="91">
        <v>1446718.1759997599</v>
      </c>
      <c r="P9078" s="69">
        <v>353017.69293971901</v>
      </c>
      <c r="Q9078" s="90">
        <v>84252369.102215201</v>
      </c>
      <c r="R9078" s="91">
        <v>18044616.012480699</v>
      </c>
      <c r="S9078" s="96">
        <v>102480.16675663</v>
      </c>
      <c r="T9078" s="69">
        <v>102399465.281453</v>
      </c>
    </row>
    <row r="9079" spans="1:20" x14ac:dyDescent="0.25">
      <c r="A9079" t="s">
        <v>25</v>
      </c>
      <c r="B9079" s="10" t="str">
        <f>VLOOKUP(E9079,'Overview Cluster Days'!B:E,3)</f>
        <v>A</v>
      </c>
      <c r="C9079" s="10" t="str">
        <f>VLOOKUP($E9079,'Overview Cluster Days'!$B:$G,5)</f>
        <v>Winter</v>
      </c>
      <c r="D9079" s="10" t="str">
        <f>VLOOKUP($E9079,'Overview Cluster Days'!$B:$G,6)</f>
        <v>Weekday</v>
      </c>
      <c r="E9079" s="10">
        <v>20190308</v>
      </c>
      <c r="F9079" s="11">
        <v>6</v>
      </c>
      <c r="G9079" s="90">
        <v>2569565.3579990901</v>
      </c>
      <c r="H9079" s="91">
        <v>56520085.718453102</v>
      </c>
      <c r="I9079" s="91">
        <v>14078505.9140507</v>
      </c>
      <c r="J9079" s="91">
        <v>6005881.5599992499</v>
      </c>
      <c r="K9079" s="91">
        <v>6736450.8259005398</v>
      </c>
      <c r="L9079" s="91">
        <v>363955.60399899102</v>
      </c>
      <c r="M9079" s="91">
        <v>10069992.922826299</v>
      </c>
      <c r="N9079" s="91">
        <v>4837249.8518798798</v>
      </c>
      <c r="O9079" s="91">
        <v>1489217.27199915</v>
      </c>
      <c r="P9079" s="69">
        <v>292567.78514062997</v>
      </c>
      <c r="Q9079" s="90">
        <v>85910489.376402706</v>
      </c>
      <c r="R9079" s="91">
        <v>17052983.435844898</v>
      </c>
      <c r="S9079" s="96">
        <v>48964.890379394601</v>
      </c>
      <c r="T9079" s="69">
        <v>103012437.702627</v>
      </c>
    </row>
    <row r="9080" spans="1:20" x14ac:dyDescent="0.25">
      <c r="A9080" t="s">
        <v>25</v>
      </c>
      <c r="B9080" s="10" t="str">
        <f>VLOOKUP(E9080,'Overview Cluster Days'!B:E,3)</f>
        <v>A</v>
      </c>
      <c r="C9080" s="10" t="str">
        <f>VLOOKUP($E9080,'Overview Cluster Days'!$B:$G,5)</f>
        <v>Winter</v>
      </c>
      <c r="D9080" s="10" t="str">
        <f>VLOOKUP($E9080,'Overview Cluster Days'!$B:$G,6)</f>
        <v>Weekday</v>
      </c>
      <c r="E9080" s="10">
        <v>20190308</v>
      </c>
      <c r="F9080" s="11">
        <v>7</v>
      </c>
      <c r="G9080" s="90">
        <v>3541990.4979995699</v>
      </c>
      <c r="H9080" s="91">
        <v>55944885.976894498</v>
      </c>
      <c r="I9080" s="91">
        <v>16750110.107035</v>
      </c>
      <c r="J9080" s="91">
        <v>5967283.2569985101</v>
      </c>
      <c r="K9080" s="91">
        <v>7914459.9400431402</v>
      </c>
      <c r="L9080" s="91">
        <v>159778.508</v>
      </c>
      <c r="M9080" s="91">
        <v>9658229.2437726408</v>
      </c>
      <c r="N9080" s="91">
        <v>4486256.4126103995</v>
      </c>
      <c r="O9080" s="91">
        <v>1445459.3859999899</v>
      </c>
      <c r="P9080" s="69">
        <v>291197.22645376</v>
      </c>
      <c r="Q9080" s="90">
        <v>90118729.778970703</v>
      </c>
      <c r="R9080" s="91">
        <v>16040920.776836799</v>
      </c>
      <c r="S9080" s="96">
        <v>109817.881543186</v>
      </c>
      <c r="T9080" s="69">
        <v>106269468.437351</v>
      </c>
    </row>
    <row r="9081" spans="1:20" x14ac:dyDescent="0.25">
      <c r="A9081" t="s">
        <v>25</v>
      </c>
      <c r="B9081" s="10" t="str">
        <f>VLOOKUP(E9081,'Overview Cluster Days'!B:E,3)</f>
        <v>A</v>
      </c>
      <c r="C9081" s="10" t="str">
        <f>VLOOKUP($E9081,'Overview Cluster Days'!$B:$G,5)</f>
        <v>Winter</v>
      </c>
      <c r="D9081" s="10" t="str">
        <f>VLOOKUP($E9081,'Overview Cluster Days'!$B:$G,6)</f>
        <v>Weekday</v>
      </c>
      <c r="E9081" s="10">
        <v>20190308</v>
      </c>
      <c r="F9081" s="11">
        <v>8</v>
      </c>
      <c r="G9081" s="90">
        <v>4523670.1440000003</v>
      </c>
      <c r="H9081" s="91">
        <v>60495545.433106303</v>
      </c>
      <c r="I9081" s="91">
        <v>20450732.636631999</v>
      </c>
      <c r="J9081" s="91">
        <v>6277743.6739996299</v>
      </c>
      <c r="K9081" s="91">
        <v>9555785.0821548197</v>
      </c>
      <c r="L9081" s="91">
        <v>182008.73599751099</v>
      </c>
      <c r="M9081" s="91">
        <v>9313141.6381657105</v>
      </c>
      <c r="N9081" s="91">
        <v>4897825.8825404197</v>
      </c>
      <c r="O9081" s="91">
        <v>1469948.5019986399</v>
      </c>
      <c r="P9081" s="69">
        <v>275112.37092788098</v>
      </c>
      <c r="Q9081" s="90">
        <v>101303476.96989299</v>
      </c>
      <c r="R9081" s="91">
        <v>16138037.129630201</v>
      </c>
      <c r="S9081" s="96">
        <v>167651.104257111</v>
      </c>
      <c r="T9081" s="69">
        <v>117609165.20378</v>
      </c>
    </row>
    <row r="9082" spans="1:20" x14ac:dyDescent="0.25">
      <c r="A9082" t="s">
        <v>25</v>
      </c>
      <c r="B9082" s="10" t="str">
        <f>VLOOKUP(E9082,'Overview Cluster Days'!B:E,3)</f>
        <v>A</v>
      </c>
      <c r="C9082" s="10" t="str">
        <f>VLOOKUP($E9082,'Overview Cluster Days'!$B:$G,5)</f>
        <v>Winter</v>
      </c>
      <c r="D9082" s="10" t="str">
        <f>VLOOKUP($E9082,'Overview Cluster Days'!$B:$G,6)</f>
        <v>Weekday</v>
      </c>
      <c r="E9082" s="10">
        <v>20190308</v>
      </c>
      <c r="F9082" s="11">
        <v>9</v>
      </c>
      <c r="G9082" s="90">
        <v>5651499.4959998596</v>
      </c>
      <c r="H9082" s="91">
        <v>65087957.235690802</v>
      </c>
      <c r="I9082" s="91">
        <v>16980024.468998998</v>
      </c>
      <c r="J9082" s="91">
        <v>6622981.5149999997</v>
      </c>
      <c r="K9082" s="91">
        <v>9076693.2868386507</v>
      </c>
      <c r="L9082" s="91">
        <v>151422.179999263</v>
      </c>
      <c r="M9082" s="91">
        <v>10486451.303638499</v>
      </c>
      <c r="N9082" s="91">
        <v>5101447.6666379096</v>
      </c>
      <c r="O9082" s="91">
        <v>1390503.5319999999</v>
      </c>
      <c r="P9082" s="69">
        <v>261073.717446339</v>
      </c>
      <c r="Q9082" s="90">
        <v>103419156.002528</v>
      </c>
      <c r="R9082" s="91">
        <v>17390898.399721999</v>
      </c>
      <c r="S9082" s="96">
        <v>162368.005077362</v>
      </c>
      <c r="T9082" s="69">
        <v>120972422.40732799</v>
      </c>
    </row>
    <row r="9083" spans="1:20" x14ac:dyDescent="0.25">
      <c r="A9083" t="s">
        <v>25</v>
      </c>
      <c r="B9083" s="10" t="str">
        <f>VLOOKUP(E9083,'Overview Cluster Days'!B:E,3)</f>
        <v>A</v>
      </c>
      <c r="C9083" s="10" t="str">
        <f>VLOOKUP($E9083,'Overview Cluster Days'!$B:$G,5)</f>
        <v>Winter</v>
      </c>
      <c r="D9083" s="10" t="str">
        <f>VLOOKUP($E9083,'Overview Cluster Days'!$B:$G,6)</f>
        <v>Weekday</v>
      </c>
      <c r="E9083" s="10">
        <v>20190308</v>
      </c>
      <c r="F9083" s="11">
        <v>10</v>
      </c>
      <c r="G9083" s="90">
        <v>5689008.21599764</v>
      </c>
      <c r="H9083" s="91">
        <v>64021673.182898603</v>
      </c>
      <c r="I9083" s="91">
        <v>17202921.3919992</v>
      </c>
      <c r="J9083" s="91">
        <v>6562505.5099999998</v>
      </c>
      <c r="K9083" s="91">
        <v>8678483.7853707504</v>
      </c>
      <c r="L9083" s="91">
        <v>150428.34</v>
      </c>
      <c r="M9083" s="91">
        <v>11173748.877696401</v>
      </c>
      <c r="N9083" s="91">
        <v>5482259.62898615</v>
      </c>
      <c r="O9083" s="91">
        <v>1360168.24999984</v>
      </c>
      <c r="P9083" s="69">
        <v>223467.843401794</v>
      </c>
      <c r="Q9083" s="90">
        <v>102154592.086266</v>
      </c>
      <c r="R9083" s="91">
        <v>18390072.9400842</v>
      </c>
      <c r="S9083" s="96">
        <v>194437.63476895899</v>
      </c>
      <c r="T9083" s="69">
        <v>120739102.661119</v>
      </c>
    </row>
    <row r="9084" spans="1:20" x14ac:dyDescent="0.25">
      <c r="A9084" t="s">
        <v>25</v>
      </c>
      <c r="B9084" s="10" t="str">
        <f>VLOOKUP(E9084,'Overview Cluster Days'!B:E,3)</f>
        <v>A</v>
      </c>
      <c r="C9084" s="10" t="str">
        <f>VLOOKUP($E9084,'Overview Cluster Days'!$B:$G,5)</f>
        <v>Winter</v>
      </c>
      <c r="D9084" s="10" t="str">
        <f>VLOOKUP($E9084,'Overview Cluster Days'!$B:$G,6)</f>
        <v>Weekday</v>
      </c>
      <c r="E9084" s="10">
        <v>20190308</v>
      </c>
      <c r="F9084" s="11">
        <v>11</v>
      </c>
      <c r="G9084" s="90">
        <v>5222409.58</v>
      </c>
      <c r="H9084" s="91">
        <v>65689555.250762299</v>
      </c>
      <c r="I9084" s="91">
        <v>16704002.822075401</v>
      </c>
      <c r="J9084" s="91">
        <v>6269447.9989994802</v>
      </c>
      <c r="K9084" s="91">
        <v>8866681.2906682808</v>
      </c>
      <c r="L9084" s="91">
        <v>162898.29</v>
      </c>
      <c r="M9084" s="91">
        <v>11819356.296661099</v>
      </c>
      <c r="N9084" s="91">
        <v>5746251.1271778001</v>
      </c>
      <c r="O9084" s="91">
        <v>1395647.98699823</v>
      </c>
      <c r="P9084" s="69">
        <v>235022.597598608</v>
      </c>
      <c r="Q9084" s="90">
        <v>102752096.942505</v>
      </c>
      <c r="R9084" s="91">
        <v>19359176.2984358</v>
      </c>
      <c r="S9084" s="96">
        <v>200060.96797277799</v>
      </c>
      <c r="T9084" s="69">
        <v>122311334.208914</v>
      </c>
    </row>
    <row r="9085" spans="1:20" x14ac:dyDescent="0.25">
      <c r="A9085" t="s">
        <v>25</v>
      </c>
      <c r="B9085" s="10" t="str">
        <f>VLOOKUP(E9085,'Overview Cluster Days'!B:E,3)</f>
        <v>A</v>
      </c>
      <c r="C9085" s="10" t="str">
        <f>VLOOKUP($E9085,'Overview Cluster Days'!$B:$G,5)</f>
        <v>Winter</v>
      </c>
      <c r="D9085" s="10" t="str">
        <f>VLOOKUP($E9085,'Overview Cluster Days'!$B:$G,6)</f>
        <v>Weekday</v>
      </c>
      <c r="E9085" s="10">
        <v>20190308</v>
      </c>
      <c r="F9085" s="11">
        <v>12</v>
      </c>
      <c r="G9085" s="90">
        <v>4873029.95</v>
      </c>
      <c r="H9085" s="91">
        <v>65727243.694630198</v>
      </c>
      <c r="I9085" s="91">
        <v>16644892.388860401</v>
      </c>
      <c r="J9085" s="91">
        <v>5866712.3099998003</v>
      </c>
      <c r="K9085" s="91">
        <v>8825716.4879474696</v>
      </c>
      <c r="L9085" s="91">
        <v>151569.90599999999</v>
      </c>
      <c r="M9085" s="91">
        <v>12458340.122715401</v>
      </c>
      <c r="N9085" s="91">
        <v>6454224.7788580898</v>
      </c>
      <c r="O9085" s="91">
        <v>1433318.09</v>
      </c>
      <c r="P9085" s="69">
        <v>264654.74622660503</v>
      </c>
      <c r="Q9085" s="90">
        <v>101937594.831438</v>
      </c>
      <c r="R9085" s="91">
        <v>20762107.643800098</v>
      </c>
      <c r="S9085" s="96">
        <v>163744.82572430401</v>
      </c>
      <c r="T9085" s="69">
        <v>122863447.300962</v>
      </c>
    </row>
    <row r="9086" spans="1:20" x14ac:dyDescent="0.25">
      <c r="A9086" t="s">
        <v>25</v>
      </c>
      <c r="B9086" s="10" t="str">
        <f>VLOOKUP(E9086,'Overview Cluster Days'!B:E,3)</f>
        <v>A</v>
      </c>
      <c r="C9086" s="10" t="str">
        <f>VLOOKUP($E9086,'Overview Cluster Days'!$B:$G,5)</f>
        <v>Winter</v>
      </c>
      <c r="D9086" s="10" t="str">
        <f>VLOOKUP($E9086,'Overview Cluster Days'!$B:$G,6)</f>
        <v>Weekday</v>
      </c>
      <c r="E9086" s="10">
        <v>20190308</v>
      </c>
      <c r="F9086" s="11">
        <v>13</v>
      </c>
      <c r="G9086" s="90">
        <v>4392576.2969993996</v>
      </c>
      <c r="H9086" s="91">
        <v>65723482.766652897</v>
      </c>
      <c r="I9086" s="91">
        <v>15981387.9211803</v>
      </c>
      <c r="J9086" s="91">
        <v>6008648.6379994899</v>
      </c>
      <c r="K9086" s="91">
        <v>8028816.7774932999</v>
      </c>
      <c r="L9086" s="91">
        <v>152612.548989501</v>
      </c>
      <c r="M9086" s="91">
        <v>12830850.275146199</v>
      </c>
      <c r="N9086" s="91">
        <v>6854463.01768455</v>
      </c>
      <c r="O9086" s="91">
        <v>1528629.01599998</v>
      </c>
      <c r="P9086" s="69">
        <v>303839.99966234103</v>
      </c>
      <c r="Q9086" s="90">
        <v>100134912.400325</v>
      </c>
      <c r="R9086" s="91">
        <v>21670394.8574825</v>
      </c>
      <c r="S9086" s="96">
        <v>188628.13251177999</v>
      </c>
      <c r="T9086" s="69">
        <v>121993935.39032</v>
      </c>
    </row>
    <row r="9087" spans="1:20" x14ac:dyDescent="0.25">
      <c r="A9087" t="s">
        <v>25</v>
      </c>
      <c r="B9087" s="10" t="str">
        <f>VLOOKUP(E9087,'Overview Cluster Days'!B:E,3)</f>
        <v>A</v>
      </c>
      <c r="C9087" s="10" t="str">
        <f>VLOOKUP($E9087,'Overview Cluster Days'!$B:$G,5)</f>
        <v>Winter</v>
      </c>
      <c r="D9087" s="10" t="str">
        <f>VLOOKUP($E9087,'Overview Cluster Days'!$B:$G,6)</f>
        <v>Weekday</v>
      </c>
      <c r="E9087" s="10">
        <v>20190308</v>
      </c>
      <c r="F9087" s="11">
        <v>14</v>
      </c>
      <c r="G9087" s="90">
        <v>4066572.41199861</v>
      </c>
      <c r="H9087" s="91">
        <v>65176529.914149597</v>
      </c>
      <c r="I9087" s="91">
        <v>15442978.889762299</v>
      </c>
      <c r="J9087" s="91">
        <v>5995254.3799999999</v>
      </c>
      <c r="K9087" s="91">
        <v>7823018.8934579203</v>
      </c>
      <c r="L9087" s="91">
        <v>124680.782991085</v>
      </c>
      <c r="M9087" s="91">
        <v>12846155.659322301</v>
      </c>
      <c r="N9087" s="91">
        <v>6993766.4913444296</v>
      </c>
      <c r="O9087" s="91">
        <v>1431630.692</v>
      </c>
      <c r="P9087" s="69">
        <v>253818.896616663</v>
      </c>
      <c r="Q9087" s="90">
        <v>98504354.489368394</v>
      </c>
      <c r="R9087" s="91">
        <v>21650052.522274502</v>
      </c>
      <c r="S9087" s="96">
        <v>187351.83879321301</v>
      </c>
      <c r="T9087" s="69">
        <v>120341758.850436</v>
      </c>
    </row>
    <row r="9088" spans="1:20" x14ac:dyDescent="0.25">
      <c r="A9088" t="s">
        <v>25</v>
      </c>
      <c r="B9088" s="10" t="str">
        <f>VLOOKUP(E9088,'Overview Cluster Days'!B:E,3)</f>
        <v>A</v>
      </c>
      <c r="C9088" s="10" t="str">
        <f>VLOOKUP($E9088,'Overview Cluster Days'!$B:$G,5)</f>
        <v>Winter</v>
      </c>
      <c r="D9088" s="10" t="str">
        <f>VLOOKUP($E9088,'Overview Cluster Days'!$B:$G,6)</f>
        <v>Weekday</v>
      </c>
      <c r="E9088" s="10">
        <v>20190308</v>
      </c>
      <c r="F9088" s="11">
        <v>15</v>
      </c>
      <c r="G9088" s="90">
        <v>3722877.0989969401</v>
      </c>
      <c r="H9088" s="91">
        <v>64486762.562447898</v>
      </c>
      <c r="I9088" s="91">
        <v>15293650.407194</v>
      </c>
      <c r="J9088" s="91">
        <v>6108379.3519992502</v>
      </c>
      <c r="K9088" s="91">
        <v>7801876.7760595903</v>
      </c>
      <c r="L9088" s="91">
        <v>132172.78200000001</v>
      </c>
      <c r="M9088" s="91">
        <v>12602159.419824</v>
      </c>
      <c r="N9088" s="91">
        <v>6785114.4845233597</v>
      </c>
      <c r="O9088" s="91">
        <v>1417139.78399984</v>
      </c>
      <c r="P9088" s="69">
        <v>275629.40492598299</v>
      </c>
      <c r="Q9088" s="90">
        <v>97413546.196697801</v>
      </c>
      <c r="R9088" s="91">
        <v>21212215.875273202</v>
      </c>
      <c r="S9088" s="96">
        <v>134714.72771517199</v>
      </c>
      <c r="T9088" s="69">
        <v>118760476.799686</v>
      </c>
    </row>
    <row r="9089" spans="1:20" x14ac:dyDescent="0.25">
      <c r="A9089" t="s">
        <v>25</v>
      </c>
      <c r="B9089" s="10" t="str">
        <f>VLOOKUP(E9089,'Overview Cluster Days'!B:E,3)</f>
        <v>A</v>
      </c>
      <c r="C9089" s="10" t="str">
        <f>VLOOKUP($E9089,'Overview Cluster Days'!$B:$G,5)</f>
        <v>Winter</v>
      </c>
      <c r="D9089" s="10" t="str">
        <f>VLOOKUP($E9089,'Overview Cluster Days'!$B:$G,6)</f>
        <v>Weekday</v>
      </c>
      <c r="E9089" s="10">
        <v>20190308</v>
      </c>
      <c r="F9089" s="11">
        <v>16</v>
      </c>
      <c r="G9089" s="90">
        <v>3610359.6849986599</v>
      </c>
      <c r="H9089" s="91">
        <v>64342087.669385597</v>
      </c>
      <c r="I9089" s="91">
        <v>15034279.838039899</v>
      </c>
      <c r="J9089" s="91">
        <v>6237159.3199997097</v>
      </c>
      <c r="K9089" s="91">
        <v>7644762.4594340697</v>
      </c>
      <c r="L9089" s="91">
        <v>139671.689995992</v>
      </c>
      <c r="M9089" s="91">
        <v>11893642.712628501</v>
      </c>
      <c r="N9089" s="91">
        <v>6688007.9241293101</v>
      </c>
      <c r="O9089" s="91">
        <v>1367172.64</v>
      </c>
      <c r="P9089" s="69">
        <v>273355.20750802499</v>
      </c>
      <c r="Q9089" s="90">
        <v>96868648.971857905</v>
      </c>
      <c r="R9089" s="91">
        <v>20361850.174261801</v>
      </c>
      <c r="S9089" s="96">
        <v>46513.441621154998</v>
      </c>
      <c r="T9089" s="69">
        <v>117277012.587741</v>
      </c>
    </row>
    <row r="9090" spans="1:20" x14ac:dyDescent="0.25">
      <c r="A9090" t="s">
        <v>25</v>
      </c>
      <c r="B9090" s="10" t="str">
        <f>VLOOKUP(E9090,'Overview Cluster Days'!B:E,3)</f>
        <v>A</v>
      </c>
      <c r="C9090" s="10" t="str">
        <f>VLOOKUP($E9090,'Overview Cluster Days'!$B:$G,5)</f>
        <v>Winter</v>
      </c>
      <c r="D9090" s="10" t="str">
        <f>VLOOKUP($E9090,'Overview Cluster Days'!$B:$G,6)</f>
        <v>Weekday</v>
      </c>
      <c r="E9090" s="10">
        <v>20190308</v>
      </c>
      <c r="F9090" s="11">
        <v>17</v>
      </c>
      <c r="G9090" s="90">
        <v>3963661.13</v>
      </c>
      <c r="H9090" s="91">
        <v>65537337.096353099</v>
      </c>
      <c r="I9090" s="91">
        <v>14615918.3269054</v>
      </c>
      <c r="J9090" s="91">
        <v>6542743.4140000101</v>
      </c>
      <c r="K9090" s="91">
        <v>8443054.1017262507</v>
      </c>
      <c r="L9090" s="91">
        <v>159804.524</v>
      </c>
      <c r="M9090" s="91">
        <v>10177637.857089899</v>
      </c>
      <c r="N9090" s="91">
        <v>6820272.4612301895</v>
      </c>
      <c r="O9090" s="91">
        <v>1260822.942</v>
      </c>
      <c r="P9090" s="69">
        <v>281956.36416110001</v>
      </c>
      <c r="Q9090" s="90">
        <v>99102714.068984702</v>
      </c>
      <c r="R9090" s="91">
        <v>18700494.148481201</v>
      </c>
      <c r="S9090" s="96">
        <v>-9.5068356022238697E-3</v>
      </c>
      <c r="T9090" s="69">
        <v>117803208.207959</v>
      </c>
    </row>
    <row r="9091" spans="1:20" x14ac:dyDescent="0.25">
      <c r="A9091" t="s">
        <v>25</v>
      </c>
      <c r="B9091" s="10" t="str">
        <f>VLOOKUP(E9091,'Overview Cluster Days'!B:E,3)</f>
        <v>A</v>
      </c>
      <c r="C9091" s="10" t="str">
        <f>VLOOKUP($E9091,'Overview Cluster Days'!$B:$G,5)</f>
        <v>Winter</v>
      </c>
      <c r="D9091" s="10" t="str">
        <f>VLOOKUP($E9091,'Overview Cluster Days'!$B:$G,6)</f>
        <v>Weekday</v>
      </c>
      <c r="E9091" s="10">
        <v>20190308</v>
      </c>
      <c r="F9091" s="11">
        <v>18</v>
      </c>
      <c r="G9091" s="90">
        <v>4234078.3190000001</v>
      </c>
      <c r="H9091" s="91">
        <v>65784564.785869204</v>
      </c>
      <c r="I9091" s="91">
        <v>15327357.7631463</v>
      </c>
      <c r="J9091" s="91">
        <v>7149188.4689999996</v>
      </c>
      <c r="K9091" s="91">
        <v>8352119.3927800702</v>
      </c>
      <c r="L9091" s="91">
        <v>181652.745</v>
      </c>
      <c r="M9091" s="91">
        <v>8702483.2327089496</v>
      </c>
      <c r="N9091" s="91">
        <v>6446849.49439386</v>
      </c>
      <c r="O9091" s="91">
        <v>1202164.8929999999</v>
      </c>
      <c r="P9091" s="69">
        <v>329713.20986204402</v>
      </c>
      <c r="Q9091" s="90">
        <v>100847308.72979601</v>
      </c>
      <c r="R9091" s="91">
        <v>16862863.5749649</v>
      </c>
      <c r="S9091" s="96">
        <v>-7.8717044088989496E-3</v>
      </c>
      <c r="T9091" s="69">
        <v>117710172.29688901</v>
      </c>
    </row>
    <row r="9092" spans="1:20" x14ac:dyDescent="0.25">
      <c r="A9092" t="s">
        <v>25</v>
      </c>
      <c r="B9092" s="10" t="str">
        <f>VLOOKUP(E9092,'Overview Cluster Days'!B:E,3)</f>
        <v>A</v>
      </c>
      <c r="C9092" s="10" t="str">
        <f>VLOOKUP($E9092,'Overview Cluster Days'!$B:$G,5)</f>
        <v>Winter</v>
      </c>
      <c r="D9092" s="10" t="str">
        <f>VLOOKUP($E9092,'Overview Cluster Days'!$B:$G,6)</f>
        <v>Weekday</v>
      </c>
      <c r="E9092" s="10">
        <v>20190308</v>
      </c>
      <c r="F9092" s="11">
        <v>19</v>
      </c>
      <c r="G9092" s="90">
        <v>4862113.07</v>
      </c>
      <c r="H9092" s="91">
        <v>68675570.332565904</v>
      </c>
      <c r="I9092" s="91">
        <v>14982539.5401305</v>
      </c>
      <c r="J9092" s="91">
        <v>6850625.4699991103</v>
      </c>
      <c r="K9092" s="91">
        <v>6480669.2923421804</v>
      </c>
      <c r="L9092" s="91">
        <v>207071.3</v>
      </c>
      <c r="M9092" s="91">
        <v>8023170.6901659798</v>
      </c>
      <c r="N9092" s="91">
        <v>5919413.1109278305</v>
      </c>
      <c r="O9092" s="91">
        <v>1247036.06999911</v>
      </c>
      <c r="P9092" s="69">
        <v>409411.58459840802</v>
      </c>
      <c r="Q9092" s="90">
        <v>101851517.705038</v>
      </c>
      <c r="R9092" s="91">
        <v>15806102.755691299</v>
      </c>
      <c r="S9092" s="96">
        <v>0</v>
      </c>
      <c r="T9092" s="69">
        <v>117657620.460729</v>
      </c>
    </row>
    <row r="9093" spans="1:20" x14ac:dyDescent="0.25">
      <c r="A9093" t="s">
        <v>25</v>
      </c>
      <c r="B9093" s="10" t="str">
        <f>VLOOKUP(E9093,'Overview Cluster Days'!B:E,3)</f>
        <v>A</v>
      </c>
      <c r="C9093" s="10" t="str">
        <f>VLOOKUP($E9093,'Overview Cluster Days'!$B:$G,5)</f>
        <v>Winter</v>
      </c>
      <c r="D9093" s="10" t="str">
        <f>VLOOKUP($E9093,'Overview Cluster Days'!$B:$G,6)</f>
        <v>Weekday</v>
      </c>
      <c r="E9093" s="10">
        <v>20190308</v>
      </c>
      <c r="F9093" s="11">
        <v>20</v>
      </c>
      <c r="G9093" s="90">
        <v>4725239.62</v>
      </c>
      <c r="H9093" s="91">
        <v>69026678.019274205</v>
      </c>
      <c r="I9093" s="91">
        <v>15159926.9581425</v>
      </c>
      <c r="J9093" s="91">
        <v>6662172.102</v>
      </c>
      <c r="K9093" s="91">
        <v>5668225.7010295903</v>
      </c>
      <c r="L9093" s="91">
        <v>224476.49</v>
      </c>
      <c r="M9093" s="91">
        <v>8300523.3745320197</v>
      </c>
      <c r="N9093" s="91">
        <v>5673187.8996464498</v>
      </c>
      <c r="O9093" s="91">
        <v>1319588.6669999</v>
      </c>
      <c r="P9093" s="69">
        <v>611820.15469648805</v>
      </c>
      <c r="Q9093" s="90">
        <v>101242242.400446</v>
      </c>
      <c r="R9093" s="91">
        <v>16129596.5858749</v>
      </c>
      <c r="S9093" s="96">
        <v>1406.9620559234199</v>
      </c>
      <c r="T9093" s="69">
        <v>117373245.948377</v>
      </c>
    </row>
    <row r="9094" spans="1:20" x14ac:dyDescent="0.25">
      <c r="A9094" t="s">
        <v>25</v>
      </c>
      <c r="B9094" s="10" t="str">
        <f>VLOOKUP(E9094,'Overview Cluster Days'!B:E,3)</f>
        <v>A</v>
      </c>
      <c r="C9094" s="10" t="str">
        <f>VLOOKUP($E9094,'Overview Cluster Days'!$B:$G,5)</f>
        <v>Winter</v>
      </c>
      <c r="D9094" s="10" t="str">
        <f>VLOOKUP($E9094,'Overview Cluster Days'!$B:$G,6)</f>
        <v>Weekday</v>
      </c>
      <c r="E9094" s="10">
        <v>20190308</v>
      </c>
      <c r="F9094" s="11">
        <v>21</v>
      </c>
      <c r="G9094" s="90">
        <v>3128167.1090000002</v>
      </c>
      <c r="H9094" s="91">
        <v>59400797.370745003</v>
      </c>
      <c r="I9094" s="91">
        <v>17286140.105943199</v>
      </c>
      <c r="J9094" s="91">
        <v>6216072.9139999999</v>
      </c>
      <c r="K9094" s="91">
        <v>6547428.8034686605</v>
      </c>
      <c r="L9094" s="91">
        <v>222787.34700000001</v>
      </c>
      <c r="M9094" s="91">
        <v>7675480.75969999</v>
      </c>
      <c r="N9094" s="91">
        <v>5984725.57710231</v>
      </c>
      <c r="O9094" s="91">
        <v>1531858.8640000001</v>
      </c>
      <c r="P9094" s="69">
        <v>396304.67122660001</v>
      </c>
      <c r="Q9094" s="90">
        <v>92578606.303156793</v>
      </c>
      <c r="R9094" s="91">
        <v>15811157.219028899</v>
      </c>
      <c r="S9094" s="96">
        <v>6102.6440682522998</v>
      </c>
      <c r="T9094" s="69">
        <v>108395866.166254</v>
      </c>
    </row>
    <row r="9095" spans="1:20" x14ac:dyDescent="0.25">
      <c r="A9095" t="s">
        <v>25</v>
      </c>
      <c r="B9095" s="10" t="str">
        <f>VLOOKUP(E9095,'Overview Cluster Days'!B:E,3)</f>
        <v>A</v>
      </c>
      <c r="C9095" s="10" t="str">
        <f>VLOOKUP($E9095,'Overview Cluster Days'!$B:$G,5)</f>
        <v>Winter</v>
      </c>
      <c r="D9095" s="10" t="str">
        <f>VLOOKUP($E9095,'Overview Cluster Days'!$B:$G,6)</f>
        <v>Weekday</v>
      </c>
      <c r="E9095" s="10">
        <v>20190308</v>
      </c>
      <c r="F9095" s="11">
        <v>22</v>
      </c>
      <c r="G9095" s="90">
        <v>2741723.7059978601</v>
      </c>
      <c r="H9095" s="91">
        <v>55909197.002963401</v>
      </c>
      <c r="I9095" s="91">
        <v>15410972.2727722</v>
      </c>
      <c r="J9095" s="91">
        <v>5386648.9899982596</v>
      </c>
      <c r="K9095" s="91">
        <v>6157313.11412175</v>
      </c>
      <c r="L9095" s="91">
        <v>313075.15999924799</v>
      </c>
      <c r="M9095" s="91">
        <v>8591908.4074719008</v>
      </c>
      <c r="N9095" s="91">
        <v>6364147.6167321801</v>
      </c>
      <c r="O9095" s="91">
        <v>1366332.2159999399</v>
      </c>
      <c r="P9095" s="69">
        <v>299255.70927284699</v>
      </c>
      <c r="Q9095" s="90">
        <v>85605855.085853502</v>
      </c>
      <c r="R9095" s="91">
        <v>16934719.109476101</v>
      </c>
      <c r="S9095" s="96">
        <v>-3.9910890336614102E-3</v>
      </c>
      <c r="T9095" s="69">
        <v>102540574.191338</v>
      </c>
    </row>
    <row r="9096" spans="1:20" x14ac:dyDescent="0.25">
      <c r="A9096" t="s">
        <v>25</v>
      </c>
      <c r="B9096" s="10" t="str">
        <f>VLOOKUP(E9096,'Overview Cluster Days'!B:E,3)</f>
        <v>A</v>
      </c>
      <c r="C9096" s="10" t="str">
        <f>VLOOKUP($E9096,'Overview Cluster Days'!$B:$G,5)</f>
        <v>Winter</v>
      </c>
      <c r="D9096" s="10" t="str">
        <f>VLOOKUP($E9096,'Overview Cluster Days'!$B:$G,6)</f>
        <v>Weekday</v>
      </c>
      <c r="E9096" s="10">
        <v>20190308</v>
      </c>
      <c r="F9096" s="11">
        <v>23</v>
      </c>
      <c r="G9096" s="90">
        <v>2755896.7039990998</v>
      </c>
      <c r="H9096" s="91">
        <v>54266183.428143799</v>
      </c>
      <c r="I9096" s="91">
        <v>14014977.801382801</v>
      </c>
      <c r="J9096" s="91">
        <v>5404815.4939999897</v>
      </c>
      <c r="K9096" s="91">
        <v>5074037.2255898202</v>
      </c>
      <c r="L9096" s="91">
        <v>355046.63599900098</v>
      </c>
      <c r="M9096" s="91">
        <v>8868806.4068712499</v>
      </c>
      <c r="N9096" s="91">
        <v>6494762.52263478</v>
      </c>
      <c r="O9096" s="91">
        <v>1436588.2990000001</v>
      </c>
      <c r="P9096" s="69">
        <v>310840.80199407198</v>
      </c>
      <c r="Q9096" s="90">
        <v>81515910.6531156</v>
      </c>
      <c r="R9096" s="91">
        <v>17466044.666499101</v>
      </c>
      <c r="S9096" s="96">
        <v>0</v>
      </c>
      <c r="T9096" s="69">
        <v>98981955.319614694</v>
      </c>
    </row>
    <row r="9097" spans="1:20" x14ac:dyDescent="0.25">
      <c r="A9097" t="s">
        <v>25</v>
      </c>
      <c r="B9097" s="10" t="str">
        <f>VLOOKUP(E9097,'Overview Cluster Days'!B:E,3)</f>
        <v>A</v>
      </c>
      <c r="C9097" s="10" t="str">
        <f>VLOOKUP($E9097,'Overview Cluster Days'!$B:$G,5)</f>
        <v>Winter</v>
      </c>
      <c r="D9097" s="10" t="str">
        <f>VLOOKUP($E9097,'Overview Cluster Days'!$B:$G,6)</f>
        <v>Weekday</v>
      </c>
      <c r="E9097" s="10">
        <v>20190308</v>
      </c>
      <c r="F9097" s="11">
        <v>24</v>
      </c>
      <c r="G9097" s="90">
        <v>2650771.31999713</v>
      </c>
      <c r="H9097" s="91">
        <v>52338568.953624599</v>
      </c>
      <c r="I9097" s="91">
        <v>12960794.5763731</v>
      </c>
      <c r="J9097" s="91">
        <v>5480836.1169999503</v>
      </c>
      <c r="K9097" s="91">
        <v>5585650.2723880401</v>
      </c>
      <c r="L9097" s="91">
        <v>401630.17999713001</v>
      </c>
      <c r="M9097" s="91">
        <v>8788009.7821944896</v>
      </c>
      <c r="N9097" s="91">
        <v>6632144.4683705</v>
      </c>
      <c r="O9097" s="91">
        <v>1556785.9439997701</v>
      </c>
      <c r="P9097" s="69">
        <v>362306.16648892302</v>
      </c>
      <c r="Q9097" s="90">
        <v>79016621.239382803</v>
      </c>
      <c r="R9097" s="91">
        <v>17740876.541050799</v>
      </c>
      <c r="S9097" s="96">
        <v>11469.0677747421</v>
      </c>
      <c r="T9097" s="69">
        <v>96768966.848208398</v>
      </c>
    </row>
    <row r="9098" spans="1:20" x14ac:dyDescent="0.25">
      <c r="A9098" t="s">
        <v>25</v>
      </c>
      <c r="B9098" s="10" t="str">
        <f>VLOOKUP(E9098,'Overview Cluster Days'!B:E,3)</f>
        <v>D</v>
      </c>
      <c r="C9098" s="10" t="str">
        <f>VLOOKUP($E9098,'Overview Cluster Days'!$B:$G,5)</f>
        <v>Winter</v>
      </c>
      <c r="D9098" s="10" t="str">
        <f>VLOOKUP($E9098,'Overview Cluster Days'!$B:$G,6)</f>
        <v>Weekend</v>
      </c>
      <c r="E9098" s="10">
        <v>20190309</v>
      </c>
      <c r="F9098" s="11">
        <v>1</v>
      </c>
      <c r="G9098" s="90">
        <v>2157825.5899956799</v>
      </c>
      <c r="H9098" s="91">
        <v>59373988.336728796</v>
      </c>
      <c r="I9098" s="91">
        <v>14546513.715876499</v>
      </c>
      <c r="J9098" s="91">
        <v>6648884.2899998296</v>
      </c>
      <c r="K9098" s="91">
        <v>5981343.1291105701</v>
      </c>
      <c r="L9098" s="91">
        <v>379291.80399557698</v>
      </c>
      <c r="M9098" s="91">
        <v>9429427.1898586601</v>
      </c>
      <c r="N9098" s="91">
        <v>6261778.6980204098</v>
      </c>
      <c r="O9098" s="91">
        <v>1304803.1399999999</v>
      </c>
      <c r="P9098" s="69">
        <v>290894.7</v>
      </c>
      <c r="Q9098" s="90">
        <v>88708555.061711296</v>
      </c>
      <c r="R9098" s="91">
        <v>17666195.531874601</v>
      </c>
      <c r="S9098" s="96">
        <v>8095.0651938704495</v>
      </c>
      <c r="T9098" s="69">
        <v>106382845.65877999</v>
      </c>
    </row>
    <row r="9099" spans="1:20" x14ac:dyDescent="0.25">
      <c r="A9099" t="s">
        <v>25</v>
      </c>
      <c r="B9099" s="10" t="str">
        <f>VLOOKUP(E9099,'Overview Cluster Days'!B:E,3)</f>
        <v>D</v>
      </c>
      <c r="C9099" s="10" t="str">
        <f>VLOOKUP($E9099,'Overview Cluster Days'!$B:$G,5)</f>
        <v>Winter</v>
      </c>
      <c r="D9099" s="10" t="str">
        <f>VLOOKUP($E9099,'Overview Cluster Days'!$B:$G,6)</f>
        <v>Weekend</v>
      </c>
      <c r="E9099" s="10">
        <v>20190309</v>
      </c>
      <c r="F9099" s="11">
        <v>2</v>
      </c>
      <c r="G9099" s="90">
        <v>2022305.31699901</v>
      </c>
      <c r="H9099" s="91">
        <v>58969472.161565401</v>
      </c>
      <c r="I9099" s="91">
        <v>14460772.237945801</v>
      </c>
      <c r="J9099" s="91">
        <v>6783329.2759999996</v>
      </c>
      <c r="K9099" s="91">
        <v>6236139.8584860899</v>
      </c>
      <c r="L9099" s="91">
        <v>580330.53599999996</v>
      </c>
      <c r="M9099" s="91">
        <v>10116868.661677999</v>
      </c>
      <c r="N9099" s="91">
        <v>6712104.23653212</v>
      </c>
      <c r="O9099" s="91">
        <v>1351800.8019999999</v>
      </c>
      <c r="P9099" s="69">
        <v>285942.26999636902</v>
      </c>
      <c r="Q9099" s="90">
        <v>88472018.850996301</v>
      </c>
      <c r="R9099" s="91">
        <v>19047046.506206501</v>
      </c>
      <c r="S9099" s="96">
        <v>54959.133203887897</v>
      </c>
      <c r="T9099" s="69">
        <v>107574024.490407</v>
      </c>
    </row>
    <row r="9100" spans="1:20" x14ac:dyDescent="0.25">
      <c r="A9100" t="s">
        <v>25</v>
      </c>
      <c r="B9100" s="10" t="str">
        <f>VLOOKUP(E9100,'Overview Cluster Days'!B:E,3)</f>
        <v>D</v>
      </c>
      <c r="C9100" s="10" t="str">
        <f>VLOOKUP($E9100,'Overview Cluster Days'!$B:$G,5)</f>
        <v>Winter</v>
      </c>
      <c r="D9100" s="10" t="str">
        <f>VLOOKUP($E9100,'Overview Cluster Days'!$B:$G,6)</f>
        <v>Weekend</v>
      </c>
      <c r="E9100" s="10">
        <v>20190309</v>
      </c>
      <c r="F9100" s="11">
        <v>3</v>
      </c>
      <c r="G9100" s="90">
        <v>1769726.459</v>
      </c>
      <c r="H9100" s="91">
        <v>58739776.521986902</v>
      </c>
      <c r="I9100" s="91">
        <v>14463007.144250199</v>
      </c>
      <c r="J9100" s="91">
        <v>7476831.0599999996</v>
      </c>
      <c r="K9100" s="91">
        <v>6606834.55700933</v>
      </c>
      <c r="L9100" s="91">
        <v>727635.08199950599</v>
      </c>
      <c r="M9100" s="91">
        <v>10750619.8935754</v>
      </c>
      <c r="N9100" s="91">
        <v>6812224.5137294196</v>
      </c>
      <c r="O9100" s="91">
        <v>1500624.04</v>
      </c>
      <c r="P9100" s="69">
        <v>271759.07471622998</v>
      </c>
      <c r="Q9100" s="90">
        <v>89056175.742246494</v>
      </c>
      <c r="R9100" s="91">
        <v>20062862.604020499</v>
      </c>
      <c r="S9100" s="96">
        <v>59221.942551505999</v>
      </c>
      <c r="T9100" s="69">
        <v>109178260.288819</v>
      </c>
    </row>
    <row r="9101" spans="1:20" x14ac:dyDescent="0.25">
      <c r="A9101" t="s">
        <v>25</v>
      </c>
      <c r="B9101" s="10" t="str">
        <f>VLOOKUP(E9101,'Overview Cluster Days'!B:E,3)</f>
        <v>D</v>
      </c>
      <c r="C9101" s="10" t="str">
        <f>VLOOKUP($E9101,'Overview Cluster Days'!$B:$G,5)</f>
        <v>Winter</v>
      </c>
      <c r="D9101" s="10" t="str">
        <f>VLOOKUP($E9101,'Overview Cluster Days'!$B:$G,6)</f>
        <v>Weekend</v>
      </c>
      <c r="E9101" s="10">
        <v>20190309</v>
      </c>
      <c r="F9101" s="11">
        <v>4</v>
      </c>
      <c r="G9101" s="90">
        <v>1673943.6719972501</v>
      </c>
      <c r="H9101" s="91">
        <v>58595352.591712199</v>
      </c>
      <c r="I9101" s="91">
        <v>14513790.233684801</v>
      </c>
      <c r="J9101" s="91">
        <v>8206549.7639978798</v>
      </c>
      <c r="K9101" s="91">
        <v>7272959.2557111401</v>
      </c>
      <c r="L9101" s="91">
        <v>911447.68599995296</v>
      </c>
      <c r="M9101" s="91">
        <v>10873147.550874401</v>
      </c>
      <c r="N9101" s="91">
        <v>7039758.4649919802</v>
      </c>
      <c r="O9101" s="91">
        <v>1440430.9719976799</v>
      </c>
      <c r="P9101" s="69">
        <v>258066.440381639</v>
      </c>
      <c r="Q9101" s="90">
        <v>90262595.517103195</v>
      </c>
      <c r="R9101" s="91">
        <v>20522851.114245702</v>
      </c>
      <c r="S9101" s="96">
        <v>75480.857437239698</v>
      </c>
      <c r="T9101" s="69">
        <v>110860927.488786</v>
      </c>
    </row>
    <row r="9102" spans="1:20" x14ac:dyDescent="0.25">
      <c r="A9102" t="s">
        <v>25</v>
      </c>
      <c r="B9102" s="10" t="str">
        <f>VLOOKUP(E9102,'Overview Cluster Days'!B:E,3)</f>
        <v>D</v>
      </c>
      <c r="C9102" s="10" t="str">
        <f>VLOOKUP($E9102,'Overview Cluster Days'!$B:$G,5)</f>
        <v>Winter</v>
      </c>
      <c r="D9102" s="10" t="str">
        <f>VLOOKUP($E9102,'Overview Cluster Days'!$B:$G,6)</f>
        <v>Weekend</v>
      </c>
      <c r="E9102" s="10">
        <v>20190309</v>
      </c>
      <c r="F9102" s="11">
        <v>5</v>
      </c>
      <c r="G9102" s="90">
        <v>1680401.0419999999</v>
      </c>
      <c r="H9102" s="91">
        <v>58517529.056784101</v>
      </c>
      <c r="I9102" s="91">
        <v>14401451.768474599</v>
      </c>
      <c r="J9102" s="91">
        <v>8315025.0899996199</v>
      </c>
      <c r="K9102" s="91">
        <v>7736147.6905264901</v>
      </c>
      <c r="L9102" s="91">
        <v>666188.50599902705</v>
      </c>
      <c r="M9102" s="91">
        <v>11140847.3420297</v>
      </c>
      <c r="N9102" s="91">
        <v>7048951.0184049997</v>
      </c>
      <c r="O9102" s="91">
        <v>1578229.29599971</v>
      </c>
      <c r="P9102" s="69">
        <v>276668.60942349798</v>
      </c>
      <c r="Q9102" s="90">
        <v>90650554.647784904</v>
      </c>
      <c r="R9102" s="91">
        <v>20710884.771857001</v>
      </c>
      <c r="S9102" s="96">
        <v>82542.498181785602</v>
      </c>
      <c r="T9102" s="69">
        <v>111443981.917824</v>
      </c>
    </row>
    <row r="9103" spans="1:20" x14ac:dyDescent="0.25">
      <c r="A9103" t="s">
        <v>25</v>
      </c>
      <c r="B9103" s="10" t="str">
        <f>VLOOKUP(E9103,'Overview Cluster Days'!B:E,3)</f>
        <v>D</v>
      </c>
      <c r="C9103" s="10" t="str">
        <f>VLOOKUP($E9103,'Overview Cluster Days'!$B:$G,5)</f>
        <v>Winter</v>
      </c>
      <c r="D9103" s="10" t="str">
        <f>VLOOKUP($E9103,'Overview Cluster Days'!$B:$G,6)</f>
        <v>Weekend</v>
      </c>
      <c r="E9103" s="10">
        <v>20190309</v>
      </c>
      <c r="F9103" s="11">
        <v>6</v>
      </c>
      <c r="G9103" s="90">
        <v>1848544.4249990601</v>
      </c>
      <c r="H9103" s="91">
        <v>58874940.5160309</v>
      </c>
      <c r="I9103" s="91">
        <v>14387319.9945051</v>
      </c>
      <c r="J9103" s="91">
        <v>8658205.3459997792</v>
      </c>
      <c r="K9103" s="91">
        <v>7102425.7649325496</v>
      </c>
      <c r="L9103" s="91">
        <v>910753.15899832803</v>
      </c>
      <c r="M9103" s="91">
        <v>10916523.940532601</v>
      </c>
      <c r="N9103" s="91">
        <v>6584381.1552112103</v>
      </c>
      <c r="O9103" s="91">
        <v>1660851.47</v>
      </c>
      <c r="P9103" s="69">
        <v>279671.515292336</v>
      </c>
      <c r="Q9103" s="90">
        <v>90871436.046467394</v>
      </c>
      <c r="R9103" s="91">
        <v>20352181.240034498</v>
      </c>
      <c r="S9103" s="96">
        <v>148848.14156051699</v>
      </c>
      <c r="T9103" s="69">
        <v>111372465.42806201</v>
      </c>
    </row>
    <row r="9104" spans="1:20" x14ac:dyDescent="0.25">
      <c r="A9104" t="s">
        <v>25</v>
      </c>
      <c r="B9104" s="10" t="str">
        <f>VLOOKUP(E9104,'Overview Cluster Days'!B:E,3)</f>
        <v>D</v>
      </c>
      <c r="C9104" s="10" t="str">
        <f>VLOOKUP($E9104,'Overview Cluster Days'!$B:$G,5)</f>
        <v>Winter</v>
      </c>
      <c r="D9104" s="10" t="str">
        <f>VLOOKUP($E9104,'Overview Cluster Days'!$B:$G,6)</f>
        <v>Weekend</v>
      </c>
      <c r="E9104" s="10">
        <v>20190309</v>
      </c>
      <c r="F9104" s="11">
        <v>7</v>
      </c>
      <c r="G9104" s="90">
        <v>2081213.5360000001</v>
      </c>
      <c r="H9104" s="91">
        <v>58724238.153759897</v>
      </c>
      <c r="I9104" s="91">
        <v>14327159.9182253</v>
      </c>
      <c r="J9104" s="91">
        <v>8425469.2960000094</v>
      </c>
      <c r="K9104" s="91">
        <v>7863655.7779215099</v>
      </c>
      <c r="L9104" s="91">
        <v>737645.83</v>
      </c>
      <c r="M9104" s="91">
        <v>11126456.4893487</v>
      </c>
      <c r="N9104" s="91">
        <v>6021736.0142513402</v>
      </c>
      <c r="O9104" s="91">
        <v>1636736.77</v>
      </c>
      <c r="P9104" s="69">
        <v>382487.24580111302</v>
      </c>
      <c r="Q9104" s="90">
        <v>91421736.6819067</v>
      </c>
      <c r="R9104" s="91">
        <v>19905062.349401198</v>
      </c>
      <c r="S9104" s="96">
        <v>217579.78376087101</v>
      </c>
      <c r="T9104" s="69">
        <v>111544378.815069</v>
      </c>
    </row>
    <row r="9105" spans="1:20" x14ac:dyDescent="0.25">
      <c r="A9105" t="s">
        <v>25</v>
      </c>
      <c r="B9105" s="10" t="str">
        <f>VLOOKUP(E9105,'Overview Cluster Days'!B:E,3)</f>
        <v>D</v>
      </c>
      <c r="C9105" s="10" t="str">
        <f>VLOOKUP($E9105,'Overview Cluster Days'!$B:$G,5)</f>
        <v>Winter</v>
      </c>
      <c r="D9105" s="10" t="str">
        <f>VLOOKUP($E9105,'Overview Cluster Days'!$B:$G,6)</f>
        <v>Weekend</v>
      </c>
      <c r="E9105" s="10">
        <v>20190309</v>
      </c>
      <c r="F9105" s="11">
        <v>8</v>
      </c>
      <c r="G9105" s="90">
        <v>2285700.7299976302</v>
      </c>
      <c r="H9105" s="91">
        <v>58667538.940998197</v>
      </c>
      <c r="I9105" s="91">
        <v>14792450.5508486</v>
      </c>
      <c r="J9105" s="91">
        <v>8507005.6799991205</v>
      </c>
      <c r="K9105" s="91">
        <v>8358616.1544082798</v>
      </c>
      <c r="L9105" s="91">
        <v>738978.35</v>
      </c>
      <c r="M9105" s="91">
        <v>10820591.29521</v>
      </c>
      <c r="N9105" s="91">
        <v>5616322.3722415604</v>
      </c>
      <c r="O9105" s="91">
        <v>1549952.0259996101</v>
      </c>
      <c r="P9105" s="69">
        <v>334109.23506269202</v>
      </c>
      <c r="Q9105" s="90">
        <v>92611312.056251898</v>
      </c>
      <c r="R9105" s="91">
        <v>19059953.278513901</v>
      </c>
      <c r="S9105" s="96">
        <v>239946.17342299499</v>
      </c>
      <c r="T9105" s="69">
        <v>111911211.50818899</v>
      </c>
    </row>
    <row r="9106" spans="1:20" x14ac:dyDescent="0.25">
      <c r="A9106" t="s">
        <v>25</v>
      </c>
      <c r="B9106" s="10" t="str">
        <f>VLOOKUP(E9106,'Overview Cluster Days'!B:E,3)</f>
        <v>D</v>
      </c>
      <c r="C9106" s="10" t="str">
        <f>VLOOKUP($E9106,'Overview Cluster Days'!$B:$G,5)</f>
        <v>Winter</v>
      </c>
      <c r="D9106" s="10" t="str">
        <f>VLOOKUP($E9106,'Overview Cluster Days'!$B:$G,6)</f>
        <v>Weekend</v>
      </c>
      <c r="E9106" s="10">
        <v>20190309</v>
      </c>
      <c r="F9106" s="11">
        <v>9</v>
      </c>
      <c r="G9106" s="90">
        <v>2517793.9719952801</v>
      </c>
      <c r="H9106" s="91">
        <v>57379280.258151002</v>
      </c>
      <c r="I9106" s="91">
        <v>15388034.719811499</v>
      </c>
      <c r="J9106" s="91">
        <v>9032840.2999997102</v>
      </c>
      <c r="K9106" s="91">
        <v>8869290.6568170507</v>
      </c>
      <c r="L9106" s="91">
        <v>655560.75399725896</v>
      </c>
      <c r="M9106" s="91">
        <v>10582212.226900401</v>
      </c>
      <c r="N9106" s="91">
        <v>5444095.0692721102</v>
      </c>
      <c r="O9106" s="91">
        <v>1449574.51</v>
      </c>
      <c r="P9106" s="69">
        <v>286554.46404328803</v>
      </c>
      <c r="Q9106" s="90">
        <v>93187239.906774595</v>
      </c>
      <c r="R9106" s="91">
        <v>18417997.024213102</v>
      </c>
      <c r="S9106" s="96">
        <v>274390.05991476099</v>
      </c>
      <c r="T9106" s="69">
        <v>111879626.99090201</v>
      </c>
    </row>
    <row r="9107" spans="1:20" x14ac:dyDescent="0.25">
      <c r="A9107" t="s">
        <v>25</v>
      </c>
      <c r="B9107" s="10" t="str">
        <f>VLOOKUP(E9107,'Overview Cluster Days'!B:E,3)</f>
        <v>D</v>
      </c>
      <c r="C9107" s="10" t="str">
        <f>VLOOKUP($E9107,'Overview Cluster Days'!$B:$G,5)</f>
        <v>Winter</v>
      </c>
      <c r="D9107" s="10" t="str">
        <f>VLOOKUP($E9107,'Overview Cluster Days'!$B:$G,6)</f>
        <v>Weekend</v>
      </c>
      <c r="E9107" s="10">
        <v>20190309</v>
      </c>
      <c r="F9107" s="11">
        <v>10</v>
      </c>
      <c r="G9107" s="90">
        <v>2592886.7999999998</v>
      </c>
      <c r="H9107" s="91">
        <v>58601977.853199497</v>
      </c>
      <c r="I9107" s="91">
        <v>15696864.495022399</v>
      </c>
      <c r="J9107" s="91">
        <v>9105613.3169999905</v>
      </c>
      <c r="K9107" s="91">
        <v>9555284.4579630401</v>
      </c>
      <c r="L9107" s="91">
        <v>600573.85999740404</v>
      </c>
      <c r="M9107" s="91">
        <v>10669977.172947699</v>
      </c>
      <c r="N9107" s="91">
        <v>5424399.2477706699</v>
      </c>
      <c r="O9107" s="91">
        <v>1408086.483</v>
      </c>
      <c r="P9107" s="69">
        <v>239811.436381092</v>
      </c>
      <c r="Q9107" s="90">
        <v>95552626.923184901</v>
      </c>
      <c r="R9107" s="91">
        <v>18342848.200096801</v>
      </c>
      <c r="S9107" s="96">
        <v>267272.98376680003</v>
      </c>
      <c r="T9107" s="69">
        <v>114162748.107048</v>
      </c>
    </row>
    <row r="9108" spans="1:20" x14ac:dyDescent="0.25">
      <c r="A9108" t="s">
        <v>25</v>
      </c>
      <c r="B9108" s="10" t="str">
        <f>VLOOKUP(E9108,'Overview Cluster Days'!B:E,3)</f>
        <v>D</v>
      </c>
      <c r="C9108" s="10" t="str">
        <f>VLOOKUP($E9108,'Overview Cluster Days'!$B:$G,5)</f>
        <v>Winter</v>
      </c>
      <c r="D9108" s="10" t="str">
        <f>VLOOKUP($E9108,'Overview Cluster Days'!$B:$G,6)</f>
        <v>Weekend</v>
      </c>
      <c r="E9108" s="10">
        <v>20190309</v>
      </c>
      <c r="F9108" s="11">
        <v>11</v>
      </c>
      <c r="G9108" s="90">
        <v>2312737.1699950299</v>
      </c>
      <c r="H9108" s="91">
        <v>59491198.021013699</v>
      </c>
      <c r="I9108" s="91">
        <v>15670625.428724</v>
      </c>
      <c r="J9108" s="91">
        <v>8770814.6439990401</v>
      </c>
      <c r="K9108" s="91">
        <v>10141175.504725</v>
      </c>
      <c r="L9108" s="91">
        <v>730019.30999988096</v>
      </c>
      <c r="M9108" s="91">
        <v>10896006.3362494</v>
      </c>
      <c r="N9108" s="91">
        <v>5557837.4875574503</v>
      </c>
      <c r="O9108" s="91">
        <v>1449794.5639985399</v>
      </c>
      <c r="P9108" s="69">
        <v>330447.98829198303</v>
      </c>
      <c r="Q9108" s="90">
        <v>96386550.768456697</v>
      </c>
      <c r="R9108" s="91">
        <v>18964105.686097201</v>
      </c>
      <c r="S9108" s="96">
        <v>276212.96663351101</v>
      </c>
      <c r="T9108" s="69">
        <v>115626869.421187</v>
      </c>
    </row>
    <row r="9109" spans="1:20" x14ac:dyDescent="0.25">
      <c r="A9109" t="s">
        <v>25</v>
      </c>
      <c r="B9109" s="10" t="str">
        <f>VLOOKUP(E9109,'Overview Cluster Days'!B:E,3)</f>
        <v>D</v>
      </c>
      <c r="C9109" s="10" t="str">
        <f>VLOOKUP($E9109,'Overview Cluster Days'!$B:$G,5)</f>
        <v>Winter</v>
      </c>
      <c r="D9109" s="10" t="str">
        <f>VLOOKUP($E9109,'Overview Cluster Days'!$B:$G,6)</f>
        <v>Weekend</v>
      </c>
      <c r="E9109" s="10">
        <v>20190309</v>
      </c>
      <c r="F9109" s="11">
        <v>12</v>
      </c>
      <c r="G9109" s="90">
        <v>2035092.57299459</v>
      </c>
      <c r="H9109" s="91">
        <v>59873862.642623298</v>
      </c>
      <c r="I9109" s="91">
        <v>15610597.473515701</v>
      </c>
      <c r="J9109" s="91">
        <v>8732841.3999998998</v>
      </c>
      <c r="K9109" s="91">
        <v>9460175.4371565003</v>
      </c>
      <c r="L9109" s="91">
        <v>734431.42599943595</v>
      </c>
      <c r="M9109" s="91">
        <v>11285618.916937601</v>
      </c>
      <c r="N9109" s="91">
        <v>6177369.4329366004</v>
      </c>
      <c r="O9109" s="91">
        <v>1512092.3599997</v>
      </c>
      <c r="P9109" s="69">
        <v>205207.80067972001</v>
      </c>
      <c r="Q9109" s="90">
        <v>95712569.526289999</v>
      </c>
      <c r="R9109" s="91">
        <v>19914719.936553098</v>
      </c>
      <c r="S9109" s="96">
        <v>216474.766810867</v>
      </c>
      <c r="T9109" s="69">
        <v>115843764.229654</v>
      </c>
    </row>
    <row r="9110" spans="1:20" x14ac:dyDescent="0.25">
      <c r="A9110" t="s">
        <v>25</v>
      </c>
      <c r="B9110" s="10" t="str">
        <f>VLOOKUP(E9110,'Overview Cluster Days'!B:E,3)</f>
        <v>D</v>
      </c>
      <c r="C9110" s="10" t="str">
        <f>VLOOKUP($E9110,'Overview Cluster Days'!$B:$G,5)</f>
        <v>Winter</v>
      </c>
      <c r="D9110" s="10" t="str">
        <f>VLOOKUP($E9110,'Overview Cluster Days'!$B:$G,6)</f>
        <v>Weekend</v>
      </c>
      <c r="E9110" s="10">
        <v>20190309</v>
      </c>
      <c r="F9110" s="11">
        <v>13</v>
      </c>
      <c r="G9110" s="90">
        <v>1924086.1629989001</v>
      </c>
      <c r="H9110" s="91">
        <v>59274191.8100316</v>
      </c>
      <c r="I9110" s="91">
        <v>15777534.888099199</v>
      </c>
      <c r="J9110" s="91">
        <v>8461611.7399997897</v>
      </c>
      <c r="K9110" s="91">
        <v>9037299.7152675297</v>
      </c>
      <c r="L9110" s="91">
        <v>821485.51300000004</v>
      </c>
      <c r="M9110" s="91">
        <v>11647077.380932899</v>
      </c>
      <c r="N9110" s="91">
        <v>6494348.0632288903</v>
      </c>
      <c r="O9110" s="91">
        <v>1618896.42</v>
      </c>
      <c r="P9110" s="69">
        <v>212375.084246985</v>
      </c>
      <c r="Q9110" s="90">
        <v>94474724.316397101</v>
      </c>
      <c r="R9110" s="91">
        <v>20794182.461408801</v>
      </c>
      <c r="S9110" s="96">
        <v>245817.04810190899</v>
      </c>
      <c r="T9110" s="69">
        <v>115514723.82590801</v>
      </c>
    </row>
    <row r="9111" spans="1:20" x14ac:dyDescent="0.25">
      <c r="A9111" t="s">
        <v>25</v>
      </c>
      <c r="B9111" s="10" t="str">
        <f>VLOOKUP(E9111,'Overview Cluster Days'!B:E,3)</f>
        <v>D</v>
      </c>
      <c r="C9111" s="10" t="str">
        <f>VLOOKUP($E9111,'Overview Cluster Days'!$B:$G,5)</f>
        <v>Winter</v>
      </c>
      <c r="D9111" s="10" t="str">
        <f>VLOOKUP($E9111,'Overview Cluster Days'!$B:$G,6)</f>
        <v>Weekend</v>
      </c>
      <c r="E9111" s="10">
        <v>20190309</v>
      </c>
      <c r="F9111" s="11">
        <v>14</v>
      </c>
      <c r="G9111" s="90">
        <v>1710426.0739935299</v>
      </c>
      <c r="H9111" s="91">
        <v>58496020.027620599</v>
      </c>
      <c r="I9111" s="91">
        <v>15347619.2700275</v>
      </c>
      <c r="J9111" s="91">
        <v>8343668.0899999999</v>
      </c>
      <c r="K9111" s="91">
        <v>9487142.2436527405</v>
      </c>
      <c r="L9111" s="91">
        <v>854557.63599837699</v>
      </c>
      <c r="M9111" s="91">
        <v>11822526.7813881</v>
      </c>
      <c r="N9111" s="91">
        <v>6683530.1707773199</v>
      </c>
      <c r="O9111" s="91">
        <v>1664596.2599998</v>
      </c>
      <c r="P9111" s="69">
        <v>282894.04455519503</v>
      </c>
      <c r="Q9111" s="90">
        <v>93384875.7052944</v>
      </c>
      <c r="R9111" s="91">
        <v>21308104.892718799</v>
      </c>
      <c r="S9111" s="96">
        <v>267799.83778321103</v>
      </c>
      <c r="T9111" s="69">
        <v>114960780.43579599</v>
      </c>
    </row>
    <row r="9112" spans="1:20" x14ac:dyDescent="0.25">
      <c r="A9112" t="s">
        <v>25</v>
      </c>
      <c r="B9112" s="10" t="str">
        <f>VLOOKUP(E9112,'Overview Cluster Days'!B:E,3)</f>
        <v>D</v>
      </c>
      <c r="C9112" s="10" t="str">
        <f>VLOOKUP($E9112,'Overview Cluster Days'!$B:$G,5)</f>
        <v>Winter</v>
      </c>
      <c r="D9112" s="10" t="str">
        <f>VLOOKUP($E9112,'Overview Cluster Days'!$B:$G,6)</f>
        <v>Weekend</v>
      </c>
      <c r="E9112" s="10">
        <v>20190309</v>
      </c>
      <c r="F9112" s="11">
        <v>15</v>
      </c>
      <c r="G9112" s="90">
        <v>1583339.65699395</v>
      </c>
      <c r="H9112" s="91">
        <v>58073471.310848601</v>
      </c>
      <c r="I9112" s="91">
        <v>14895858.9404843</v>
      </c>
      <c r="J9112" s="91">
        <v>8175342.46</v>
      </c>
      <c r="K9112" s="91">
        <v>9172029.1047205105</v>
      </c>
      <c r="L9112" s="91">
        <v>880036.82699880295</v>
      </c>
      <c r="M9112" s="91">
        <v>11792368.6003113</v>
      </c>
      <c r="N9112" s="91">
        <v>6586627.4772884399</v>
      </c>
      <c r="O9112" s="91">
        <v>1643408.55</v>
      </c>
      <c r="P9112" s="69">
        <v>256006.12541744599</v>
      </c>
      <c r="Q9112" s="90">
        <v>91900041.473047301</v>
      </c>
      <c r="R9112" s="91">
        <v>21158447.580015998</v>
      </c>
      <c r="S9112" s="96">
        <v>257661.75482270401</v>
      </c>
      <c r="T9112" s="69">
        <v>113316150.807886</v>
      </c>
    </row>
    <row r="9113" spans="1:20" x14ac:dyDescent="0.25">
      <c r="A9113" t="s">
        <v>25</v>
      </c>
      <c r="B9113" s="10" t="str">
        <f>VLOOKUP(E9113,'Overview Cluster Days'!B:E,3)</f>
        <v>D</v>
      </c>
      <c r="C9113" s="10" t="str">
        <f>VLOOKUP($E9113,'Overview Cluster Days'!$B:$G,5)</f>
        <v>Winter</v>
      </c>
      <c r="D9113" s="10" t="str">
        <f>VLOOKUP($E9113,'Overview Cluster Days'!$B:$G,6)</f>
        <v>Weekend</v>
      </c>
      <c r="E9113" s="10">
        <v>20190309</v>
      </c>
      <c r="F9113" s="11">
        <v>16</v>
      </c>
      <c r="G9113" s="90">
        <v>1566110.0889999999</v>
      </c>
      <c r="H9113" s="91">
        <v>57866317.859080002</v>
      </c>
      <c r="I9113" s="91">
        <v>15162715.512478201</v>
      </c>
      <c r="J9113" s="91">
        <v>8021613.2599994</v>
      </c>
      <c r="K9113" s="91">
        <v>9018181.32359582</v>
      </c>
      <c r="L9113" s="91">
        <v>840902.85</v>
      </c>
      <c r="M9113" s="91">
        <v>11169889.379035501</v>
      </c>
      <c r="N9113" s="91">
        <v>6425919.9816422397</v>
      </c>
      <c r="O9113" s="91">
        <v>1552468.85</v>
      </c>
      <c r="P9113" s="69">
        <v>252931.16921686099</v>
      </c>
      <c r="Q9113" s="90">
        <v>91634938.044153407</v>
      </c>
      <c r="R9113" s="91">
        <v>20242112.229894601</v>
      </c>
      <c r="S9113" s="96">
        <v>234921.52001681499</v>
      </c>
      <c r="T9113" s="69">
        <v>112111971.794065</v>
      </c>
    </row>
    <row r="9114" spans="1:20" x14ac:dyDescent="0.25">
      <c r="A9114" t="s">
        <v>25</v>
      </c>
      <c r="B9114" s="10" t="str">
        <f>VLOOKUP(E9114,'Overview Cluster Days'!B:E,3)</f>
        <v>D</v>
      </c>
      <c r="C9114" s="10" t="str">
        <f>VLOOKUP($E9114,'Overview Cluster Days'!$B:$G,5)</f>
        <v>Winter</v>
      </c>
      <c r="D9114" s="10" t="str">
        <f>VLOOKUP($E9114,'Overview Cluster Days'!$B:$G,6)</f>
        <v>Weekend</v>
      </c>
      <c r="E9114" s="10">
        <v>20190309</v>
      </c>
      <c r="F9114" s="11">
        <v>17</v>
      </c>
      <c r="G9114" s="90">
        <v>1834948.5919978099</v>
      </c>
      <c r="H9114" s="91">
        <v>57538450.588545904</v>
      </c>
      <c r="I9114" s="91">
        <v>14839365.3279691</v>
      </c>
      <c r="J9114" s="91">
        <v>8163031.71</v>
      </c>
      <c r="K9114" s="91">
        <v>9188653.6501414701</v>
      </c>
      <c r="L9114" s="91">
        <v>729288.30199930596</v>
      </c>
      <c r="M9114" s="91">
        <v>10296211.450821999</v>
      </c>
      <c r="N9114" s="91">
        <v>6317459.2966359602</v>
      </c>
      <c r="O9114" s="91">
        <v>1518560.46</v>
      </c>
      <c r="P9114" s="69">
        <v>258233.275423176</v>
      </c>
      <c r="Q9114" s="90">
        <v>91564449.868654296</v>
      </c>
      <c r="R9114" s="91">
        <v>19119752.7848805</v>
      </c>
      <c r="S9114" s="96">
        <v>221599.063766568</v>
      </c>
      <c r="T9114" s="69">
        <v>110905801.717301</v>
      </c>
    </row>
    <row r="9115" spans="1:20" x14ac:dyDescent="0.25">
      <c r="A9115" t="s">
        <v>25</v>
      </c>
      <c r="B9115" s="10" t="str">
        <f>VLOOKUP(E9115,'Overview Cluster Days'!B:E,3)</f>
        <v>D</v>
      </c>
      <c r="C9115" s="10" t="str">
        <f>VLOOKUP($E9115,'Overview Cluster Days'!$B:$G,5)</f>
        <v>Winter</v>
      </c>
      <c r="D9115" s="10" t="str">
        <f>VLOOKUP($E9115,'Overview Cluster Days'!$B:$G,6)</f>
        <v>Weekend</v>
      </c>
      <c r="E9115" s="10">
        <v>20190309</v>
      </c>
      <c r="F9115" s="11">
        <v>18</v>
      </c>
      <c r="G9115" s="90">
        <v>2419784.8189917002</v>
      </c>
      <c r="H9115" s="91">
        <v>58829498.4388768</v>
      </c>
      <c r="I9115" s="91">
        <v>14852911.9062951</v>
      </c>
      <c r="J9115" s="91">
        <v>8884027.6999986209</v>
      </c>
      <c r="K9115" s="91">
        <v>9703513.9682857301</v>
      </c>
      <c r="L9115" s="91">
        <v>585942.58499961405</v>
      </c>
      <c r="M9115" s="91">
        <v>9402133.0116231907</v>
      </c>
      <c r="N9115" s="91">
        <v>5906884.8389583798</v>
      </c>
      <c r="O9115" s="91">
        <v>1438865.2499998</v>
      </c>
      <c r="P9115" s="69">
        <v>310227.24647091399</v>
      </c>
      <c r="Q9115" s="90">
        <v>94689736.832447901</v>
      </c>
      <c r="R9115" s="91">
        <v>17644052.932051901</v>
      </c>
      <c r="S9115" s="96">
        <v>207726.73117502799</v>
      </c>
      <c r="T9115" s="69">
        <v>112541516.495675</v>
      </c>
    </row>
    <row r="9116" spans="1:20" x14ac:dyDescent="0.25">
      <c r="A9116" t="s">
        <v>25</v>
      </c>
      <c r="B9116" s="10" t="str">
        <f>VLOOKUP(E9116,'Overview Cluster Days'!B:E,3)</f>
        <v>D</v>
      </c>
      <c r="C9116" s="10" t="str">
        <f>VLOOKUP($E9116,'Overview Cluster Days'!$B:$G,5)</f>
        <v>Winter</v>
      </c>
      <c r="D9116" s="10" t="str">
        <f>VLOOKUP($E9116,'Overview Cluster Days'!$B:$G,6)</f>
        <v>Weekend</v>
      </c>
      <c r="E9116" s="10">
        <v>20190309</v>
      </c>
      <c r="F9116" s="11">
        <v>19</v>
      </c>
      <c r="G9116" s="90">
        <v>3024444.36199706</v>
      </c>
      <c r="H9116" s="91">
        <v>60574697.9313085</v>
      </c>
      <c r="I9116" s="91">
        <v>14914649.722349999</v>
      </c>
      <c r="J9116" s="91">
        <v>9072327.0099999905</v>
      </c>
      <c r="K9116" s="91">
        <v>8420044.7297259904</v>
      </c>
      <c r="L9116" s="91">
        <v>459013.54299943597</v>
      </c>
      <c r="M9116" s="91">
        <v>10098054.9595135</v>
      </c>
      <c r="N9116" s="91">
        <v>5520562.6266537998</v>
      </c>
      <c r="O9116" s="91">
        <v>1317651.29</v>
      </c>
      <c r="P9116" s="69">
        <v>269968.87809807202</v>
      </c>
      <c r="Q9116" s="90">
        <v>96006163.755381599</v>
      </c>
      <c r="R9116" s="91">
        <v>17665251.297264799</v>
      </c>
      <c r="S9116" s="96">
        <v>70734.587176284898</v>
      </c>
      <c r="T9116" s="69">
        <v>113742149.639823</v>
      </c>
    </row>
    <row r="9117" spans="1:20" x14ac:dyDescent="0.25">
      <c r="A9117" t="s">
        <v>25</v>
      </c>
      <c r="B9117" s="10" t="str">
        <f>VLOOKUP(E9117,'Overview Cluster Days'!B:E,3)</f>
        <v>D</v>
      </c>
      <c r="C9117" s="10" t="str">
        <f>VLOOKUP($E9117,'Overview Cluster Days'!$B:$G,5)</f>
        <v>Winter</v>
      </c>
      <c r="D9117" s="10" t="str">
        <f>VLOOKUP($E9117,'Overview Cluster Days'!$B:$G,6)</f>
        <v>Weekend</v>
      </c>
      <c r="E9117" s="10">
        <v>20190309</v>
      </c>
      <c r="F9117" s="11">
        <v>20</v>
      </c>
      <c r="G9117" s="90">
        <v>3123104.0980000002</v>
      </c>
      <c r="H9117" s="91">
        <v>60623853.188707396</v>
      </c>
      <c r="I9117" s="91">
        <v>15493323.307731999</v>
      </c>
      <c r="J9117" s="91">
        <v>9225512.9020000007</v>
      </c>
      <c r="K9117" s="91">
        <v>7972549.16258677</v>
      </c>
      <c r="L9117" s="91">
        <v>413088.78399999999</v>
      </c>
      <c r="M9117" s="91">
        <v>10534643.0210362</v>
      </c>
      <c r="N9117" s="91">
        <v>5131545.72035388</v>
      </c>
      <c r="O9117" s="91">
        <v>1288830.5919975699</v>
      </c>
      <c r="P9117" s="69">
        <v>308162.33631203399</v>
      </c>
      <c r="Q9117" s="90">
        <v>96438342.659026206</v>
      </c>
      <c r="R9117" s="91">
        <v>17676270.453699701</v>
      </c>
      <c r="S9117" s="96">
        <v>72946.326747771804</v>
      </c>
      <c r="T9117" s="69">
        <v>114187559.439474</v>
      </c>
    </row>
    <row r="9118" spans="1:20" x14ac:dyDescent="0.25">
      <c r="A9118" t="s">
        <v>25</v>
      </c>
      <c r="B9118" s="10" t="str">
        <f>VLOOKUP(E9118,'Overview Cluster Days'!B:E,3)</f>
        <v>D</v>
      </c>
      <c r="C9118" s="10" t="str">
        <f>VLOOKUP($E9118,'Overview Cluster Days'!$B:$G,5)</f>
        <v>Winter</v>
      </c>
      <c r="D9118" s="10" t="str">
        <f>VLOOKUP($E9118,'Overview Cluster Days'!$B:$G,6)</f>
        <v>Weekend</v>
      </c>
      <c r="E9118" s="10">
        <v>20190309</v>
      </c>
      <c r="F9118" s="11">
        <v>21</v>
      </c>
      <c r="G9118" s="90">
        <v>2901171.21</v>
      </c>
      <c r="H9118" s="91">
        <v>58011165.594576403</v>
      </c>
      <c r="I9118" s="91">
        <v>14676948.7626164</v>
      </c>
      <c r="J9118" s="91">
        <v>8631672.6849996001</v>
      </c>
      <c r="K9118" s="91">
        <v>6932274.1420277497</v>
      </c>
      <c r="L9118" s="91">
        <v>408915.41</v>
      </c>
      <c r="M9118" s="91">
        <v>9774156.4991180506</v>
      </c>
      <c r="N9118" s="91">
        <v>4989023.6130389897</v>
      </c>
      <c r="O9118" s="91">
        <v>1347904.34599928</v>
      </c>
      <c r="P9118" s="69">
        <v>365042.43221664999</v>
      </c>
      <c r="Q9118" s="90">
        <v>91153232.394220099</v>
      </c>
      <c r="R9118" s="91">
        <v>16885042.300372999</v>
      </c>
      <c r="S9118" s="96">
        <v>81433.011226738105</v>
      </c>
      <c r="T9118" s="69">
        <v>108119707.70581999</v>
      </c>
    </row>
    <row r="9119" spans="1:20" x14ac:dyDescent="0.25">
      <c r="A9119" t="s">
        <v>25</v>
      </c>
      <c r="B9119" s="10" t="str">
        <f>VLOOKUP(E9119,'Overview Cluster Days'!B:E,3)</f>
        <v>D</v>
      </c>
      <c r="C9119" s="10" t="str">
        <f>VLOOKUP($E9119,'Overview Cluster Days'!$B:$G,5)</f>
        <v>Winter</v>
      </c>
      <c r="D9119" s="10" t="str">
        <f>VLOOKUP($E9119,'Overview Cluster Days'!$B:$G,6)</f>
        <v>Weekend</v>
      </c>
      <c r="E9119" s="10">
        <v>20190309</v>
      </c>
      <c r="F9119" s="11">
        <v>22</v>
      </c>
      <c r="G9119" s="90">
        <v>2608794.48099866</v>
      </c>
      <c r="H9119" s="91">
        <v>56058907.368195102</v>
      </c>
      <c r="I9119" s="91">
        <v>14189692.389004201</v>
      </c>
      <c r="J9119" s="91">
        <v>8239378.6549994601</v>
      </c>
      <c r="K9119" s="91">
        <v>6990129.40443906</v>
      </c>
      <c r="L9119" s="91">
        <v>466160.59399999998</v>
      </c>
      <c r="M9119" s="91">
        <v>9828489.68554838</v>
      </c>
      <c r="N9119" s="91">
        <v>4882091.1029303903</v>
      </c>
      <c r="O9119" s="91">
        <v>1381454.4249996501</v>
      </c>
      <c r="P9119" s="69">
        <v>443283.87521927903</v>
      </c>
      <c r="Q9119" s="90">
        <v>88086902.297636494</v>
      </c>
      <c r="R9119" s="91">
        <v>17001479.682697698</v>
      </c>
      <c r="S9119" s="96">
        <v>90818.870277725204</v>
      </c>
      <c r="T9119" s="69">
        <v>105179200.850612</v>
      </c>
    </row>
    <row r="9120" spans="1:20" x14ac:dyDescent="0.25">
      <c r="A9120" t="s">
        <v>25</v>
      </c>
      <c r="B9120" s="10" t="str">
        <f>VLOOKUP(E9120,'Overview Cluster Days'!B:E,3)</f>
        <v>D</v>
      </c>
      <c r="C9120" s="10" t="str">
        <f>VLOOKUP($E9120,'Overview Cluster Days'!$B:$G,5)</f>
        <v>Winter</v>
      </c>
      <c r="D9120" s="10" t="str">
        <f>VLOOKUP($E9120,'Overview Cluster Days'!$B:$G,6)</f>
        <v>Weekend</v>
      </c>
      <c r="E9120" s="10">
        <v>20190309</v>
      </c>
      <c r="F9120" s="11">
        <v>23</v>
      </c>
      <c r="G9120" s="90">
        <v>2823196.6159953098</v>
      </c>
      <c r="H9120" s="91">
        <v>56052642.360177897</v>
      </c>
      <c r="I9120" s="91">
        <v>14192994.4991221</v>
      </c>
      <c r="J9120" s="91">
        <v>8554575.5800000001</v>
      </c>
      <c r="K9120" s="91">
        <v>6765623.7282963898</v>
      </c>
      <c r="L9120" s="91">
        <v>430259.85599768499</v>
      </c>
      <c r="M9120" s="91">
        <v>10086438.9805323</v>
      </c>
      <c r="N9120" s="91">
        <v>4701037.5555518102</v>
      </c>
      <c r="O9120" s="91">
        <v>1320500.3799995999</v>
      </c>
      <c r="P9120" s="69">
        <v>475403.65439564001</v>
      </c>
      <c r="Q9120" s="90">
        <v>88389032.783591703</v>
      </c>
      <c r="R9120" s="91">
        <v>17013640.426477</v>
      </c>
      <c r="S9120" s="96">
        <v>95031.1759225922</v>
      </c>
      <c r="T9120" s="69">
        <v>105497704.38599101</v>
      </c>
    </row>
    <row r="9121" spans="1:20" x14ac:dyDescent="0.25">
      <c r="A9121" t="s">
        <v>25</v>
      </c>
      <c r="B9121" s="10" t="str">
        <f>VLOOKUP(E9121,'Overview Cluster Days'!B:E,3)</f>
        <v>D</v>
      </c>
      <c r="C9121" s="10" t="str">
        <f>VLOOKUP($E9121,'Overview Cluster Days'!$B:$G,5)</f>
        <v>Winter</v>
      </c>
      <c r="D9121" s="10" t="str">
        <f>VLOOKUP($E9121,'Overview Cluster Days'!$B:$G,6)</f>
        <v>Weekend</v>
      </c>
      <c r="E9121" s="10">
        <v>20190309</v>
      </c>
      <c r="F9121" s="11">
        <v>24</v>
      </c>
      <c r="G9121" s="90">
        <v>2845232.2140000002</v>
      </c>
      <c r="H9121" s="91">
        <v>55152507.978241198</v>
      </c>
      <c r="I9121" s="91">
        <v>14392512.192394501</v>
      </c>
      <c r="J9121" s="91">
        <v>9050874.4679997601</v>
      </c>
      <c r="K9121" s="91">
        <v>6481228.0331014199</v>
      </c>
      <c r="L9121" s="91">
        <v>422723.84600000002</v>
      </c>
      <c r="M9121" s="91">
        <v>10021907.5148621</v>
      </c>
      <c r="N9121" s="91">
        <v>4724124.0884867599</v>
      </c>
      <c r="O9121" s="91">
        <v>1317038.044</v>
      </c>
      <c r="P9121" s="69">
        <v>496663.86121929099</v>
      </c>
      <c r="Q9121" s="90">
        <v>87922354.885736793</v>
      </c>
      <c r="R9121" s="91">
        <v>16982457.354568198</v>
      </c>
      <c r="S9121" s="96">
        <v>187597.02441432199</v>
      </c>
      <c r="T9121" s="69">
        <v>105092409.26471899</v>
      </c>
    </row>
    <row r="9122" spans="1:20" x14ac:dyDescent="0.25">
      <c r="A9122" t="s">
        <v>25</v>
      </c>
      <c r="B9122" s="10" t="str">
        <f>VLOOKUP(E9122,'Overview Cluster Days'!B:E,3)</f>
        <v>D</v>
      </c>
      <c r="C9122" s="10" t="str">
        <f>VLOOKUP($E9122,'Overview Cluster Days'!$B:$G,5)</f>
        <v>Winter</v>
      </c>
      <c r="D9122" s="10" t="str">
        <f>VLOOKUP($E9122,'Overview Cluster Days'!$B:$G,6)</f>
        <v>Weekend</v>
      </c>
      <c r="E9122" s="10">
        <v>20190310</v>
      </c>
      <c r="F9122" s="11">
        <v>1</v>
      </c>
      <c r="G9122" s="90">
        <v>3792625.82</v>
      </c>
      <c r="H9122" s="91">
        <v>50673121.335278399</v>
      </c>
      <c r="I9122" s="91">
        <v>13928669.761861701</v>
      </c>
      <c r="J9122" s="91">
        <v>7839089.8320000004</v>
      </c>
      <c r="K9122" s="91">
        <v>6533216.7597483899</v>
      </c>
      <c r="L9122" s="91">
        <v>228174.29399588401</v>
      </c>
      <c r="M9122" s="91">
        <v>8520920.7705535609</v>
      </c>
      <c r="N9122" s="91">
        <v>4636848.2670756197</v>
      </c>
      <c r="O9122" s="91">
        <v>1077207.7709999699</v>
      </c>
      <c r="P9122" s="69">
        <v>468213.59827877203</v>
      </c>
      <c r="Q9122" s="90">
        <v>82766723.508888394</v>
      </c>
      <c r="R9122" s="91">
        <v>14931364.700903799</v>
      </c>
      <c r="S9122" s="96">
        <v>450845.60957135702</v>
      </c>
      <c r="T9122" s="69">
        <v>98148933.819363594</v>
      </c>
    </row>
    <row r="9123" spans="1:20" x14ac:dyDescent="0.25">
      <c r="A9123" t="s">
        <v>25</v>
      </c>
      <c r="B9123" s="10" t="str">
        <f>VLOOKUP(E9123,'Overview Cluster Days'!B:E,3)</f>
        <v>D</v>
      </c>
      <c r="C9123" s="10" t="str">
        <f>VLOOKUP($E9123,'Overview Cluster Days'!$B:$G,5)</f>
        <v>Winter</v>
      </c>
      <c r="D9123" s="10" t="str">
        <f>VLOOKUP($E9123,'Overview Cluster Days'!$B:$G,6)</f>
        <v>Weekend</v>
      </c>
      <c r="E9123" s="10">
        <v>20190310</v>
      </c>
      <c r="F9123" s="11">
        <v>2</v>
      </c>
      <c r="G9123" s="90">
        <v>3561900.71399432</v>
      </c>
      <c r="H9123" s="91">
        <v>51003487.964497097</v>
      </c>
      <c r="I9123" s="91">
        <v>14199691.4574995</v>
      </c>
      <c r="J9123" s="91">
        <v>7788674.1100000003</v>
      </c>
      <c r="K9123" s="91">
        <v>5602045.6832725899</v>
      </c>
      <c r="L9123" s="91">
        <v>277860.95999891602</v>
      </c>
      <c r="M9123" s="91">
        <v>8728934.3114464208</v>
      </c>
      <c r="N9123" s="91">
        <v>5025198.60630822</v>
      </c>
      <c r="O9123" s="91">
        <v>1041066.77</v>
      </c>
      <c r="P9123" s="69">
        <v>373681.04684428498</v>
      </c>
      <c r="Q9123" s="90">
        <v>82155799.929263502</v>
      </c>
      <c r="R9123" s="91">
        <v>15446741.694597799</v>
      </c>
      <c r="S9123" s="96">
        <v>404341.30757339502</v>
      </c>
      <c r="T9123" s="69">
        <v>98006882.931434795</v>
      </c>
    </row>
    <row r="9124" spans="1:20" x14ac:dyDescent="0.25">
      <c r="A9124" t="s">
        <v>25</v>
      </c>
      <c r="B9124" s="10" t="str">
        <f>VLOOKUP(E9124,'Overview Cluster Days'!B:E,3)</f>
        <v>D</v>
      </c>
      <c r="C9124" s="10" t="str">
        <f>VLOOKUP($E9124,'Overview Cluster Days'!$B:$G,5)</f>
        <v>Winter</v>
      </c>
      <c r="D9124" s="10" t="str">
        <f>VLOOKUP($E9124,'Overview Cluster Days'!$B:$G,6)</f>
        <v>Weekend</v>
      </c>
      <c r="E9124" s="10">
        <v>20190310</v>
      </c>
      <c r="F9124" s="11">
        <v>3</v>
      </c>
      <c r="G9124" s="90">
        <v>3612155.5039968202</v>
      </c>
      <c r="H9124" s="91">
        <v>50212378.622267701</v>
      </c>
      <c r="I9124" s="91">
        <v>14135348.540858399</v>
      </c>
      <c r="J9124" s="91">
        <v>7652923.6599999703</v>
      </c>
      <c r="K9124" s="91">
        <v>6130361.0228875997</v>
      </c>
      <c r="L9124" s="91">
        <v>298830.43699999998</v>
      </c>
      <c r="M9124" s="91">
        <v>9694297.2537113894</v>
      </c>
      <c r="N9124" s="91">
        <v>5471772.4295976702</v>
      </c>
      <c r="O9124" s="91">
        <v>1027387.19199997</v>
      </c>
      <c r="P9124" s="69">
        <v>417964.77444248699</v>
      </c>
      <c r="Q9124" s="90">
        <v>81743167.350010499</v>
      </c>
      <c r="R9124" s="91">
        <v>16910252.086751498</v>
      </c>
      <c r="S9124" s="96">
        <v>192847.84613664201</v>
      </c>
      <c r="T9124" s="69">
        <v>98846267.282898605</v>
      </c>
    </row>
    <row r="9125" spans="1:20" x14ac:dyDescent="0.25">
      <c r="A9125" t="s">
        <v>25</v>
      </c>
      <c r="B9125" s="10" t="str">
        <f>VLOOKUP(E9125,'Overview Cluster Days'!B:E,3)</f>
        <v>D</v>
      </c>
      <c r="C9125" s="10" t="str">
        <f>VLOOKUP($E9125,'Overview Cluster Days'!$B:$G,5)</f>
        <v>Winter</v>
      </c>
      <c r="D9125" s="10" t="str">
        <f>VLOOKUP($E9125,'Overview Cluster Days'!$B:$G,6)</f>
        <v>Weekend</v>
      </c>
      <c r="E9125" s="10">
        <v>20190310</v>
      </c>
      <c r="F9125" s="11">
        <v>4</v>
      </c>
      <c r="G9125" s="90">
        <v>3703890.9649999999</v>
      </c>
      <c r="H9125" s="91">
        <v>50370254.255594298</v>
      </c>
      <c r="I9125" s="91">
        <v>14105943.6462305</v>
      </c>
      <c r="J9125" s="91">
        <v>7758575.0700000003</v>
      </c>
      <c r="K9125" s="91">
        <v>6345355.04615233</v>
      </c>
      <c r="L9125" s="91">
        <v>329884.93</v>
      </c>
      <c r="M9125" s="91">
        <v>9632163.9955867808</v>
      </c>
      <c r="N9125" s="91">
        <v>6071910.0094449203</v>
      </c>
      <c r="O9125" s="91">
        <v>907098.16</v>
      </c>
      <c r="P9125" s="69">
        <v>382885.87482792803</v>
      </c>
      <c r="Q9125" s="90">
        <v>82284018.982977107</v>
      </c>
      <c r="R9125" s="91">
        <v>17323942.9698596</v>
      </c>
      <c r="S9125" s="96">
        <v>162452.066035517</v>
      </c>
      <c r="T9125" s="69">
        <v>99770414.018872306</v>
      </c>
    </row>
    <row r="9126" spans="1:20" x14ac:dyDescent="0.25">
      <c r="A9126" t="s">
        <v>25</v>
      </c>
      <c r="B9126" s="10" t="str">
        <f>VLOOKUP(E9126,'Overview Cluster Days'!B:E,3)</f>
        <v>D</v>
      </c>
      <c r="C9126" s="10" t="str">
        <f>VLOOKUP($E9126,'Overview Cluster Days'!$B:$G,5)</f>
        <v>Winter</v>
      </c>
      <c r="D9126" s="10" t="str">
        <f>VLOOKUP($E9126,'Overview Cluster Days'!$B:$G,6)</f>
        <v>Weekend</v>
      </c>
      <c r="E9126" s="10">
        <v>20190310</v>
      </c>
      <c r="F9126" s="11">
        <v>5</v>
      </c>
      <c r="G9126" s="90">
        <v>3475997.77</v>
      </c>
      <c r="H9126" s="91">
        <v>50793953.258609504</v>
      </c>
      <c r="I9126" s="91">
        <v>14097745.8263081</v>
      </c>
      <c r="J9126" s="91">
        <v>7905098.1699999999</v>
      </c>
      <c r="K9126" s="91">
        <v>5863246.7467130003</v>
      </c>
      <c r="L9126" s="91">
        <v>302037.65999999997</v>
      </c>
      <c r="M9126" s="91">
        <v>9521034.0267236698</v>
      </c>
      <c r="N9126" s="91">
        <v>6650507.6882703397</v>
      </c>
      <c r="O9126" s="91">
        <v>836022.33</v>
      </c>
      <c r="P9126" s="69">
        <v>360909.33521789999</v>
      </c>
      <c r="Q9126" s="90">
        <v>82136041.7716306</v>
      </c>
      <c r="R9126" s="91">
        <v>17670511.040211901</v>
      </c>
      <c r="S9126" s="96">
        <v>136683.52516885899</v>
      </c>
      <c r="T9126" s="69">
        <v>99943236.337011293</v>
      </c>
    </row>
    <row r="9127" spans="1:20" x14ac:dyDescent="0.25">
      <c r="A9127" t="s">
        <v>25</v>
      </c>
      <c r="B9127" s="10" t="str">
        <f>VLOOKUP(E9127,'Overview Cluster Days'!B:E,3)</f>
        <v>D</v>
      </c>
      <c r="C9127" s="10" t="str">
        <f>VLOOKUP($E9127,'Overview Cluster Days'!$B:$G,5)</f>
        <v>Winter</v>
      </c>
      <c r="D9127" s="10" t="str">
        <f>VLOOKUP($E9127,'Overview Cluster Days'!$B:$G,6)</f>
        <v>Weekend</v>
      </c>
      <c r="E9127" s="10">
        <v>20190310</v>
      </c>
      <c r="F9127" s="11">
        <v>6</v>
      </c>
      <c r="G9127" s="90">
        <v>3003129.36</v>
      </c>
      <c r="H9127" s="91">
        <v>51125661.402263403</v>
      </c>
      <c r="I9127" s="91">
        <v>13730234.318290399</v>
      </c>
      <c r="J9127" s="91">
        <v>8152716.9900000002</v>
      </c>
      <c r="K9127" s="91">
        <v>5101134.6303772004</v>
      </c>
      <c r="L9127" s="91">
        <v>357958.935</v>
      </c>
      <c r="M9127" s="91">
        <v>9195436.9303347301</v>
      </c>
      <c r="N9127" s="91">
        <v>7235804.5327933598</v>
      </c>
      <c r="O9127" s="91">
        <v>842366.34</v>
      </c>
      <c r="P9127" s="69">
        <v>347978.4463288</v>
      </c>
      <c r="Q9127" s="90">
        <v>81112876.700930998</v>
      </c>
      <c r="R9127" s="91">
        <v>17979545.1844569</v>
      </c>
      <c r="S9127" s="96">
        <v>141743.94366182401</v>
      </c>
      <c r="T9127" s="69">
        <v>99234165.829049796</v>
      </c>
    </row>
    <row r="9128" spans="1:20" x14ac:dyDescent="0.25">
      <c r="A9128" t="s">
        <v>25</v>
      </c>
      <c r="B9128" s="10" t="str">
        <f>VLOOKUP(E9128,'Overview Cluster Days'!B:E,3)</f>
        <v>D</v>
      </c>
      <c r="C9128" s="10" t="str">
        <f>VLOOKUP($E9128,'Overview Cluster Days'!$B:$G,5)</f>
        <v>Winter</v>
      </c>
      <c r="D9128" s="10" t="str">
        <f>VLOOKUP($E9128,'Overview Cluster Days'!$B:$G,6)</f>
        <v>Weekend</v>
      </c>
      <c r="E9128" s="10">
        <v>20190310</v>
      </c>
      <c r="F9128" s="11">
        <v>7</v>
      </c>
      <c r="G9128" s="90">
        <v>2507634.2370000002</v>
      </c>
      <c r="H9128" s="91">
        <v>51039290.329528302</v>
      </c>
      <c r="I9128" s="91">
        <v>13583572.323332099</v>
      </c>
      <c r="J9128" s="91">
        <v>8310846.67399929</v>
      </c>
      <c r="K9128" s="91">
        <v>5905803.01672283</v>
      </c>
      <c r="L9128" s="91">
        <v>434766.69799999997</v>
      </c>
      <c r="M9128" s="91">
        <v>9318986.1758921891</v>
      </c>
      <c r="N9128" s="91">
        <v>7708885.1222577803</v>
      </c>
      <c r="O9128" s="91">
        <v>835698.44</v>
      </c>
      <c r="P9128" s="69">
        <v>381433.02930709999</v>
      </c>
      <c r="Q9128" s="90">
        <v>81347146.5805825</v>
      </c>
      <c r="R9128" s="91">
        <v>18679769.4654571</v>
      </c>
      <c r="S9128" s="96">
        <v>142683.71369621</v>
      </c>
      <c r="T9128" s="69">
        <v>100169599.759736</v>
      </c>
    </row>
    <row r="9129" spans="1:20" x14ac:dyDescent="0.25">
      <c r="A9129" t="s">
        <v>25</v>
      </c>
      <c r="B9129" s="10" t="str">
        <f>VLOOKUP(E9129,'Overview Cluster Days'!B:E,3)</f>
        <v>D</v>
      </c>
      <c r="C9129" s="10" t="str">
        <f>VLOOKUP($E9129,'Overview Cluster Days'!$B:$G,5)</f>
        <v>Winter</v>
      </c>
      <c r="D9129" s="10" t="str">
        <f>VLOOKUP($E9129,'Overview Cluster Days'!$B:$G,6)</f>
        <v>Weekend</v>
      </c>
      <c r="E9129" s="10">
        <v>20190310</v>
      </c>
      <c r="F9129" s="11">
        <v>8</v>
      </c>
      <c r="G9129" s="90">
        <v>2051772.3359953701</v>
      </c>
      <c r="H9129" s="91">
        <v>50448181.036099903</v>
      </c>
      <c r="I9129" s="91">
        <v>13039974.634729199</v>
      </c>
      <c r="J9129" s="91">
        <v>7988403.4539999999</v>
      </c>
      <c r="K9129" s="91">
        <v>7998159.0562466402</v>
      </c>
      <c r="L9129" s="91">
        <v>613445.99199546804</v>
      </c>
      <c r="M9129" s="91">
        <v>8984435.6126583796</v>
      </c>
      <c r="N9129" s="91">
        <v>8192474.3797768597</v>
      </c>
      <c r="O9129" s="91">
        <v>777935.10999976296</v>
      </c>
      <c r="P9129" s="69">
        <v>355235.05754033598</v>
      </c>
      <c r="Q9129" s="90">
        <v>81526490.517071098</v>
      </c>
      <c r="R9129" s="91">
        <v>18923526.1519708</v>
      </c>
      <c r="S9129" s="96">
        <v>108612.783003473</v>
      </c>
      <c r="T9129" s="69">
        <v>100558629.45204499</v>
      </c>
    </row>
    <row r="9130" spans="1:20" x14ac:dyDescent="0.25">
      <c r="A9130" t="s">
        <v>25</v>
      </c>
      <c r="B9130" s="10" t="str">
        <f>VLOOKUP(E9130,'Overview Cluster Days'!B:E,3)</f>
        <v>D</v>
      </c>
      <c r="C9130" s="10" t="str">
        <f>VLOOKUP($E9130,'Overview Cluster Days'!$B:$G,5)</f>
        <v>Winter</v>
      </c>
      <c r="D9130" s="10" t="str">
        <f>VLOOKUP($E9130,'Overview Cluster Days'!$B:$G,6)</f>
        <v>Weekend</v>
      </c>
      <c r="E9130" s="10">
        <v>20190310</v>
      </c>
      <c r="F9130" s="11">
        <v>9</v>
      </c>
      <c r="G9130" s="90">
        <v>1945392.5379999999</v>
      </c>
      <c r="H9130" s="91">
        <v>50277417.383432701</v>
      </c>
      <c r="I9130" s="91">
        <v>12881971.4344885</v>
      </c>
      <c r="J9130" s="91">
        <v>8611574.6179999895</v>
      </c>
      <c r="K9130" s="91">
        <v>6343869.3271094197</v>
      </c>
      <c r="L9130" s="91">
        <v>735191.47199999995</v>
      </c>
      <c r="M9130" s="91">
        <v>8105563.0886227302</v>
      </c>
      <c r="N9130" s="91">
        <v>8370680.7293577297</v>
      </c>
      <c r="O9130" s="91">
        <v>676671.73199999996</v>
      </c>
      <c r="P9130" s="69">
        <v>302149.11811265</v>
      </c>
      <c r="Q9130" s="90">
        <v>80060225.301030606</v>
      </c>
      <c r="R9130" s="91">
        <v>18190256.140093099</v>
      </c>
      <c r="S9130" s="96">
        <v>118845.843895905</v>
      </c>
      <c r="T9130" s="69">
        <v>98369327.285019606</v>
      </c>
    </row>
    <row r="9131" spans="1:20" x14ac:dyDescent="0.25">
      <c r="A9131" t="s">
        <v>25</v>
      </c>
      <c r="B9131" s="10" t="str">
        <f>VLOOKUP(E9131,'Overview Cluster Days'!B:E,3)</f>
        <v>D</v>
      </c>
      <c r="C9131" s="10" t="str">
        <f>VLOOKUP($E9131,'Overview Cluster Days'!$B:$G,5)</f>
        <v>Winter</v>
      </c>
      <c r="D9131" s="10" t="str">
        <f>VLOOKUP($E9131,'Overview Cluster Days'!$B:$G,6)</f>
        <v>Weekend</v>
      </c>
      <c r="E9131" s="10">
        <v>20190310</v>
      </c>
      <c r="F9131" s="11">
        <v>10</v>
      </c>
      <c r="G9131" s="90">
        <v>1942572.08399299</v>
      </c>
      <c r="H9131" s="91">
        <v>51299335.398949303</v>
      </c>
      <c r="I9131" s="91">
        <v>13295704.0478651</v>
      </c>
      <c r="J9131" s="91">
        <v>9029973.3859999999</v>
      </c>
      <c r="K9131" s="91">
        <v>8287941.1115483204</v>
      </c>
      <c r="L9131" s="91">
        <v>710125.91599784303</v>
      </c>
      <c r="M9131" s="91">
        <v>7906294.8867589002</v>
      </c>
      <c r="N9131" s="91">
        <v>8803628.0769713297</v>
      </c>
      <c r="O9131" s="91">
        <v>619816.62899999996</v>
      </c>
      <c r="P9131" s="69">
        <v>290024.99336508499</v>
      </c>
      <c r="Q9131" s="90">
        <v>83855526.028355703</v>
      </c>
      <c r="R9131" s="91">
        <v>18329890.5020932</v>
      </c>
      <c r="S9131" s="96">
        <v>120329.608285778</v>
      </c>
      <c r="T9131" s="69">
        <v>102305746.138735</v>
      </c>
    </row>
    <row r="9132" spans="1:20" x14ac:dyDescent="0.25">
      <c r="A9132" t="s">
        <v>25</v>
      </c>
      <c r="B9132" s="10" t="str">
        <f>VLOOKUP(E9132,'Overview Cluster Days'!B:E,3)</f>
        <v>D</v>
      </c>
      <c r="C9132" s="10" t="str">
        <f>VLOOKUP($E9132,'Overview Cluster Days'!$B:$G,5)</f>
        <v>Winter</v>
      </c>
      <c r="D9132" s="10" t="str">
        <f>VLOOKUP($E9132,'Overview Cluster Days'!$B:$G,6)</f>
        <v>Weekend</v>
      </c>
      <c r="E9132" s="10">
        <v>20190310</v>
      </c>
      <c r="F9132" s="11">
        <v>11</v>
      </c>
      <c r="G9132" s="90">
        <v>1905563.84</v>
      </c>
      <c r="H9132" s="91">
        <v>54540852.117562696</v>
      </c>
      <c r="I9132" s="91">
        <v>13506032.228261501</v>
      </c>
      <c r="J9132" s="91">
        <v>8730478.9100000001</v>
      </c>
      <c r="K9132" s="91">
        <v>8227377.0283044903</v>
      </c>
      <c r="L9132" s="91">
        <v>657010.88</v>
      </c>
      <c r="M9132" s="91">
        <v>8616874.1289185304</v>
      </c>
      <c r="N9132" s="91">
        <v>9159615.6265169997</v>
      </c>
      <c r="O9132" s="91">
        <v>584973.06999999995</v>
      </c>
      <c r="P9132" s="69">
        <v>319776.97047865001</v>
      </c>
      <c r="Q9132" s="90">
        <v>86910304.124128699</v>
      </c>
      <c r="R9132" s="91">
        <v>19338250.675914198</v>
      </c>
      <c r="S9132" s="96">
        <v>110680.258289139</v>
      </c>
      <c r="T9132" s="69">
        <v>106359235.058332</v>
      </c>
    </row>
    <row r="9133" spans="1:20" x14ac:dyDescent="0.25">
      <c r="A9133" t="s">
        <v>25</v>
      </c>
      <c r="B9133" s="10" t="str">
        <f>VLOOKUP(E9133,'Overview Cluster Days'!B:E,3)</f>
        <v>D</v>
      </c>
      <c r="C9133" s="10" t="str">
        <f>VLOOKUP($E9133,'Overview Cluster Days'!$B:$G,5)</f>
        <v>Winter</v>
      </c>
      <c r="D9133" s="10" t="str">
        <f>VLOOKUP($E9133,'Overview Cluster Days'!$B:$G,6)</f>
        <v>Weekend</v>
      </c>
      <c r="E9133" s="10">
        <v>20190310</v>
      </c>
      <c r="F9133" s="11">
        <v>12</v>
      </c>
      <c r="G9133" s="90">
        <v>1724604.7949982099</v>
      </c>
      <c r="H9133" s="91">
        <v>57757488.032919496</v>
      </c>
      <c r="I9133" s="91">
        <v>13563127.2375807</v>
      </c>
      <c r="J9133" s="91">
        <v>8447501.1159997806</v>
      </c>
      <c r="K9133" s="91">
        <v>8443961.6751404796</v>
      </c>
      <c r="L9133" s="91">
        <v>552493.680997813</v>
      </c>
      <c r="M9133" s="91">
        <v>8898449.1433196198</v>
      </c>
      <c r="N9133" s="91">
        <v>9454679.5470721908</v>
      </c>
      <c r="O9133" s="91">
        <v>573135.15299977199</v>
      </c>
      <c r="P9133" s="69">
        <v>346428.60105265502</v>
      </c>
      <c r="Q9133" s="90">
        <v>89936682.8566387</v>
      </c>
      <c r="R9133" s="91">
        <v>19825186.125442099</v>
      </c>
      <c r="S9133" s="96">
        <v>107793.41032608</v>
      </c>
      <c r="T9133" s="69">
        <v>109869662.392407</v>
      </c>
    </row>
    <row r="9134" spans="1:20" x14ac:dyDescent="0.25">
      <c r="A9134" t="s">
        <v>25</v>
      </c>
      <c r="B9134" s="10" t="str">
        <f>VLOOKUP(E9134,'Overview Cluster Days'!B:E,3)</f>
        <v>D</v>
      </c>
      <c r="C9134" s="10" t="str">
        <f>VLOOKUP($E9134,'Overview Cluster Days'!$B:$G,5)</f>
        <v>Winter</v>
      </c>
      <c r="D9134" s="10" t="str">
        <f>VLOOKUP($E9134,'Overview Cluster Days'!$B:$G,6)</f>
        <v>Weekend</v>
      </c>
      <c r="E9134" s="10">
        <v>20190310</v>
      </c>
      <c r="F9134" s="11">
        <v>13</v>
      </c>
      <c r="G9134" s="90">
        <v>1737792.0930000001</v>
      </c>
      <c r="H9134" s="91">
        <v>57408313.838824198</v>
      </c>
      <c r="I9134" s="91">
        <v>14239486.880133601</v>
      </c>
      <c r="J9134" s="91">
        <v>8519212.9279999994</v>
      </c>
      <c r="K9134" s="91">
        <v>7836692.0537513802</v>
      </c>
      <c r="L9134" s="91">
        <v>527454.87100000004</v>
      </c>
      <c r="M9134" s="91">
        <v>9280918.37028463</v>
      </c>
      <c r="N9134" s="91">
        <v>9492317.6360711195</v>
      </c>
      <c r="O9134" s="91">
        <v>575135.64399999997</v>
      </c>
      <c r="P9134" s="69">
        <v>336160.67393800197</v>
      </c>
      <c r="Q9134" s="90">
        <v>89741497.793709204</v>
      </c>
      <c r="R9134" s="91">
        <v>20211987.195293799</v>
      </c>
      <c r="S9134" s="96">
        <v>102383.93491411601</v>
      </c>
      <c r="T9134" s="69">
        <v>110055868.923917</v>
      </c>
    </row>
    <row r="9135" spans="1:20" x14ac:dyDescent="0.25">
      <c r="A9135" t="s">
        <v>25</v>
      </c>
      <c r="B9135" s="10" t="str">
        <f>VLOOKUP(E9135,'Overview Cluster Days'!B:E,3)</f>
        <v>D</v>
      </c>
      <c r="C9135" s="10" t="str">
        <f>VLOOKUP($E9135,'Overview Cluster Days'!$B:$G,5)</f>
        <v>Winter</v>
      </c>
      <c r="D9135" s="10" t="str">
        <f>VLOOKUP($E9135,'Overview Cluster Days'!$B:$G,6)</f>
        <v>Weekend</v>
      </c>
      <c r="E9135" s="10">
        <v>20190310</v>
      </c>
      <c r="F9135" s="11">
        <v>14</v>
      </c>
      <c r="G9135" s="90">
        <v>1540522.88</v>
      </c>
      <c r="H9135" s="91">
        <v>55283577.578245498</v>
      </c>
      <c r="I9135" s="91">
        <v>14011489.751873599</v>
      </c>
      <c r="J9135" s="91">
        <v>8223379.4699981799</v>
      </c>
      <c r="K9135" s="91">
        <v>7207688.1557640797</v>
      </c>
      <c r="L9135" s="91">
        <v>395756.31</v>
      </c>
      <c r="M9135" s="91">
        <v>9579050.0936706793</v>
      </c>
      <c r="N9135" s="91">
        <v>9691202.6247392893</v>
      </c>
      <c r="O9135" s="91">
        <v>612446.34799956402</v>
      </c>
      <c r="P9135" s="69">
        <v>432846.02727984102</v>
      </c>
      <c r="Q9135" s="90">
        <v>86266657.835881397</v>
      </c>
      <c r="R9135" s="91">
        <v>20711301.403689399</v>
      </c>
      <c r="S9135" s="96">
        <v>117244.01141845</v>
      </c>
      <c r="T9135" s="69">
        <v>107095203.250989</v>
      </c>
    </row>
    <row r="9136" spans="1:20" x14ac:dyDescent="0.25">
      <c r="A9136" t="s">
        <v>25</v>
      </c>
      <c r="B9136" s="10" t="str">
        <f>VLOOKUP(E9136,'Overview Cluster Days'!B:E,3)</f>
        <v>D</v>
      </c>
      <c r="C9136" s="10" t="str">
        <f>VLOOKUP($E9136,'Overview Cluster Days'!$B:$G,5)</f>
        <v>Winter</v>
      </c>
      <c r="D9136" s="10" t="str">
        <f>VLOOKUP($E9136,'Overview Cluster Days'!$B:$G,6)</f>
        <v>Weekend</v>
      </c>
      <c r="E9136" s="10">
        <v>20190310</v>
      </c>
      <c r="F9136" s="11">
        <v>15</v>
      </c>
      <c r="G9136" s="90">
        <v>1494865.42299524</v>
      </c>
      <c r="H9136" s="91">
        <v>52963222.424347803</v>
      </c>
      <c r="I9136" s="91">
        <v>13828763.829084599</v>
      </c>
      <c r="J9136" s="91">
        <v>7754501.29199953</v>
      </c>
      <c r="K9136" s="91">
        <v>6888794.69390669</v>
      </c>
      <c r="L9136" s="91">
        <v>529116.06899524096</v>
      </c>
      <c r="M9136" s="91">
        <v>9397157.6319242697</v>
      </c>
      <c r="N9136" s="91">
        <v>9678597.8371914607</v>
      </c>
      <c r="O9136" s="91">
        <v>688349.23599992995</v>
      </c>
      <c r="P9136" s="69">
        <v>438588.52260721999</v>
      </c>
      <c r="Q9136" s="90">
        <v>82930147.662333906</v>
      </c>
      <c r="R9136" s="91">
        <v>20731809.296718098</v>
      </c>
      <c r="S9136" s="96">
        <v>126749.586699875</v>
      </c>
      <c r="T9136" s="69">
        <v>103788706.545752</v>
      </c>
    </row>
    <row r="9137" spans="1:20" x14ac:dyDescent="0.25">
      <c r="A9137" t="s">
        <v>25</v>
      </c>
      <c r="B9137" s="10" t="str">
        <f>VLOOKUP(E9137,'Overview Cluster Days'!B:E,3)</f>
        <v>D</v>
      </c>
      <c r="C9137" s="10" t="str">
        <f>VLOOKUP($E9137,'Overview Cluster Days'!$B:$G,5)</f>
        <v>Winter</v>
      </c>
      <c r="D9137" s="10" t="str">
        <f>VLOOKUP($E9137,'Overview Cluster Days'!$B:$G,6)</f>
        <v>Weekend</v>
      </c>
      <c r="E9137" s="10">
        <v>20190310</v>
      </c>
      <c r="F9137" s="11">
        <v>16</v>
      </c>
      <c r="G9137" s="90">
        <v>1499611.34799818</v>
      </c>
      <c r="H9137" s="91">
        <v>51618429.316175602</v>
      </c>
      <c r="I9137" s="91">
        <v>14200062.330801301</v>
      </c>
      <c r="J9137" s="91">
        <v>7333134.8600000003</v>
      </c>
      <c r="K9137" s="91">
        <v>7140576.8006453104</v>
      </c>
      <c r="L9137" s="91">
        <v>583122.99599808</v>
      </c>
      <c r="M9137" s="91">
        <v>8675724.6318864804</v>
      </c>
      <c r="N9137" s="91">
        <v>9529380.7189748902</v>
      </c>
      <c r="O9137" s="91">
        <v>765853.17</v>
      </c>
      <c r="P9137" s="69">
        <v>453261.71572297899</v>
      </c>
      <c r="Q9137" s="90">
        <v>81791814.655620307</v>
      </c>
      <c r="R9137" s="91">
        <v>20007343.232582401</v>
      </c>
      <c r="S9137" s="96">
        <v>130586.225199448</v>
      </c>
      <c r="T9137" s="69">
        <v>101929744.11340199</v>
      </c>
    </row>
    <row r="9138" spans="1:20" x14ac:dyDescent="0.25">
      <c r="A9138" t="s">
        <v>25</v>
      </c>
      <c r="B9138" s="10" t="str">
        <f>VLOOKUP(E9138,'Overview Cluster Days'!B:E,3)</f>
        <v>D</v>
      </c>
      <c r="C9138" s="10" t="str">
        <f>VLOOKUP($E9138,'Overview Cluster Days'!$B:$G,5)</f>
        <v>Winter</v>
      </c>
      <c r="D9138" s="10" t="str">
        <f>VLOOKUP($E9138,'Overview Cluster Days'!$B:$G,6)</f>
        <v>Weekend</v>
      </c>
      <c r="E9138" s="10">
        <v>20190310</v>
      </c>
      <c r="F9138" s="11">
        <v>17</v>
      </c>
      <c r="G9138" s="90">
        <v>1497515.5259964101</v>
      </c>
      <c r="H9138" s="91">
        <v>50920596.956777103</v>
      </c>
      <c r="I9138" s="91">
        <v>14221432.931348899</v>
      </c>
      <c r="J9138" s="91">
        <v>7465996.2299997499</v>
      </c>
      <c r="K9138" s="91">
        <v>7463648.4134851499</v>
      </c>
      <c r="L9138" s="91">
        <v>463313.738996309</v>
      </c>
      <c r="M9138" s="91">
        <v>8283889.2583443196</v>
      </c>
      <c r="N9138" s="91">
        <v>9407554.0084002092</v>
      </c>
      <c r="O9138" s="91">
        <v>827323.23399964406</v>
      </c>
      <c r="P9138" s="69">
        <v>441558.86463657097</v>
      </c>
      <c r="Q9138" s="90">
        <v>81569190.057607204</v>
      </c>
      <c r="R9138" s="91">
        <v>19423639.104377098</v>
      </c>
      <c r="S9138" s="96">
        <v>143247.49438863699</v>
      </c>
      <c r="T9138" s="69">
        <v>101136076.65637299</v>
      </c>
    </row>
    <row r="9139" spans="1:20" x14ac:dyDescent="0.25">
      <c r="A9139" t="s">
        <v>25</v>
      </c>
      <c r="B9139" s="10" t="str">
        <f>VLOOKUP(E9139,'Overview Cluster Days'!B:E,3)</f>
        <v>D</v>
      </c>
      <c r="C9139" s="10" t="str">
        <f>VLOOKUP($E9139,'Overview Cluster Days'!$B:$G,5)</f>
        <v>Winter</v>
      </c>
      <c r="D9139" s="10" t="str">
        <f>VLOOKUP($E9139,'Overview Cluster Days'!$B:$G,6)</f>
        <v>Weekend</v>
      </c>
      <c r="E9139" s="10">
        <v>20190310</v>
      </c>
      <c r="F9139" s="11">
        <v>18</v>
      </c>
      <c r="G9139" s="90">
        <v>1712184.173</v>
      </c>
      <c r="H9139" s="91">
        <v>53632183.637324601</v>
      </c>
      <c r="I9139" s="91">
        <v>14675386.8365738</v>
      </c>
      <c r="J9139" s="91">
        <v>7874803.7249999996</v>
      </c>
      <c r="K9139" s="91">
        <v>8234211.9494293099</v>
      </c>
      <c r="L9139" s="91">
        <v>605064.22699999996</v>
      </c>
      <c r="M9139" s="91">
        <v>7487951.32876522</v>
      </c>
      <c r="N9139" s="91">
        <v>8824328.3932815008</v>
      </c>
      <c r="O9139" s="91">
        <v>846055.65</v>
      </c>
      <c r="P9139" s="69">
        <v>273996.36412088998</v>
      </c>
      <c r="Q9139" s="90">
        <v>86128770.321327701</v>
      </c>
      <c r="R9139" s="91">
        <v>18037395.9631676</v>
      </c>
      <c r="S9139" s="96">
        <v>119238.17448756</v>
      </c>
      <c r="T9139" s="69">
        <v>104285404.458983</v>
      </c>
    </row>
    <row r="9140" spans="1:20" x14ac:dyDescent="0.25">
      <c r="A9140" t="s">
        <v>25</v>
      </c>
      <c r="B9140" s="10" t="str">
        <f>VLOOKUP(E9140,'Overview Cluster Days'!B:E,3)</f>
        <v>D</v>
      </c>
      <c r="C9140" s="10" t="str">
        <f>VLOOKUP($E9140,'Overview Cluster Days'!$B:$G,5)</f>
        <v>Winter</v>
      </c>
      <c r="D9140" s="10" t="str">
        <f>VLOOKUP($E9140,'Overview Cluster Days'!$B:$G,6)</f>
        <v>Weekend</v>
      </c>
      <c r="E9140" s="10">
        <v>20190310</v>
      </c>
      <c r="F9140" s="11">
        <v>19</v>
      </c>
      <c r="G9140" s="90">
        <v>2292502.2200000002</v>
      </c>
      <c r="H9140" s="91">
        <v>57370970.167876199</v>
      </c>
      <c r="I9140" s="91">
        <v>14972277.2780957</v>
      </c>
      <c r="J9140" s="91">
        <v>7550122.2120000003</v>
      </c>
      <c r="K9140" s="91">
        <v>6622080.2722573504</v>
      </c>
      <c r="L9140" s="91">
        <v>619384.90800000005</v>
      </c>
      <c r="M9140" s="91">
        <v>7320663.3888653796</v>
      </c>
      <c r="N9140" s="91">
        <v>7870784.7415947597</v>
      </c>
      <c r="O9140" s="91">
        <v>819791.31200000003</v>
      </c>
      <c r="P9140" s="69">
        <v>318743.957279875</v>
      </c>
      <c r="Q9140" s="90">
        <v>88807952.150229201</v>
      </c>
      <c r="R9140" s="91">
        <v>16949368.307739999</v>
      </c>
      <c r="S9140" s="96">
        <v>98129.740498519895</v>
      </c>
      <c r="T9140" s="69">
        <v>105855450.198468</v>
      </c>
    </row>
    <row r="9141" spans="1:20" x14ac:dyDescent="0.25">
      <c r="A9141" t="s">
        <v>25</v>
      </c>
      <c r="B9141" s="10" t="str">
        <f>VLOOKUP(E9141,'Overview Cluster Days'!B:E,3)</f>
        <v>D</v>
      </c>
      <c r="C9141" s="10" t="str">
        <f>VLOOKUP($E9141,'Overview Cluster Days'!$B:$G,5)</f>
        <v>Winter</v>
      </c>
      <c r="D9141" s="10" t="str">
        <f>VLOOKUP($E9141,'Overview Cluster Days'!$B:$G,6)</f>
        <v>Weekend</v>
      </c>
      <c r="E9141" s="10">
        <v>20190310</v>
      </c>
      <c r="F9141" s="11">
        <v>20</v>
      </c>
      <c r="G9141" s="90">
        <v>2876605.0609987802</v>
      </c>
      <c r="H9141" s="91">
        <v>56705688.360391699</v>
      </c>
      <c r="I9141" s="91">
        <v>15568195.956566701</v>
      </c>
      <c r="J9141" s="91">
        <v>7462935.4939988302</v>
      </c>
      <c r="K9141" s="91">
        <v>5836134.0852052802</v>
      </c>
      <c r="L9141" s="91">
        <v>547144.29899888195</v>
      </c>
      <c r="M9141" s="91">
        <v>7817339.5562669598</v>
      </c>
      <c r="N9141" s="91">
        <v>7699168.1351397196</v>
      </c>
      <c r="O9141" s="91">
        <v>827135.749999822</v>
      </c>
      <c r="P9141" s="69">
        <v>359527.18064339901</v>
      </c>
      <c r="Q9141" s="90">
        <v>88449558.957161397</v>
      </c>
      <c r="R9141" s="91">
        <v>17250314.921048801</v>
      </c>
      <c r="S9141" s="96">
        <v>20014.479962402402</v>
      </c>
      <c r="T9141" s="69">
        <v>105719888.358173</v>
      </c>
    </row>
    <row r="9142" spans="1:20" x14ac:dyDescent="0.25">
      <c r="A9142" t="s">
        <v>25</v>
      </c>
      <c r="B9142" s="10" t="str">
        <f>VLOOKUP(E9142,'Overview Cluster Days'!B:E,3)</f>
        <v>D</v>
      </c>
      <c r="C9142" s="10" t="str">
        <f>VLOOKUP($E9142,'Overview Cluster Days'!$B:$G,5)</f>
        <v>Winter</v>
      </c>
      <c r="D9142" s="10" t="str">
        <f>VLOOKUP($E9142,'Overview Cluster Days'!$B:$G,6)</f>
        <v>Weekend</v>
      </c>
      <c r="E9142" s="10">
        <v>20190310</v>
      </c>
      <c r="F9142" s="11">
        <v>21</v>
      </c>
      <c r="G9142" s="90">
        <v>2555078.8839982799</v>
      </c>
      <c r="H9142" s="91">
        <v>54189537.257803597</v>
      </c>
      <c r="I9142" s="91">
        <v>16268738.921251301</v>
      </c>
      <c r="J9142" s="91">
        <v>6865864.8669999996</v>
      </c>
      <c r="K9142" s="91">
        <v>7402500.4423690299</v>
      </c>
      <c r="L9142" s="91">
        <v>631601.84199999995</v>
      </c>
      <c r="M9142" s="91">
        <v>7915349.9501847504</v>
      </c>
      <c r="N9142" s="91">
        <v>7406329.3286578404</v>
      </c>
      <c r="O9142" s="91">
        <v>916451.91200000001</v>
      </c>
      <c r="P9142" s="69">
        <v>329529.31390451902</v>
      </c>
      <c r="Q9142" s="90">
        <v>87281720.372422203</v>
      </c>
      <c r="R9142" s="91">
        <v>17199262.3467471</v>
      </c>
      <c r="S9142" s="96">
        <v>39553.072079368903</v>
      </c>
      <c r="T9142" s="69">
        <v>104520535.79124901</v>
      </c>
    </row>
    <row r="9143" spans="1:20" x14ac:dyDescent="0.25">
      <c r="A9143" t="s">
        <v>25</v>
      </c>
      <c r="B9143" s="10" t="str">
        <f>VLOOKUP(E9143,'Overview Cluster Days'!B:E,3)</f>
        <v>D</v>
      </c>
      <c r="C9143" s="10" t="str">
        <f>VLOOKUP($E9143,'Overview Cluster Days'!$B:$G,5)</f>
        <v>Winter</v>
      </c>
      <c r="D9143" s="10" t="str">
        <f>VLOOKUP($E9143,'Overview Cluster Days'!$B:$G,6)</f>
        <v>Weekend</v>
      </c>
      <c r="E9143" s="10">
        <v>20190310</v>
      </c>
      <c r="F9143" s="11">
        <v>22</v>
      </c>
      <c r="G9143" s="90">
        <v>1904350.40899938</v>
      </c>
      <c r="H9143" s="91">
        <v>52491519.502858996</v>
      </c>
      <c r="I9143" s="91">
        <v>15919756.6938341</v>
      </c>
      <c r="J9143" s="91">
        <v>6410147.0499999998</v>
      </c>
      <c r="K9143" s="91">
        <v>6654100.0621755198</v>
      </c>
      <c r="L9143" s="91">
        <v>461097.50599967397</v>
      </c>
      <c r="M9143" s="91">
        <v>8162040.1473875102</v>
      </c>
      <c r="N9143" s="91">
        <v>7318711.5874507101</v>
      </c>
      <c r="O9143" s="91">
        <v>1027164.34999991</v>
      </c>
      <c r="P9143" s="69">
        <v>345176.96014886798</v>
      </c>
      <c r="Q9143" s="90">
        <v>83379873.717868105</v>
      </c>
      <c r="R9143" s="91">
        <v>17314190.5509867</v>
      </c>
      <c r="S9143" s="96">
        <v>41645.169627533098</v>
      </c>
      <c r="T9143" s="69">
        <v>100735709.438482</v>
      </c>
    </row>
    <row r="9144" spans="1:20" x14ac:dyDescent="0.25">
      <c r="A9144" t="s">
        <v>25</v>
      </c>
      <c r="B9144" s="10" t="str">
        <f>VLOOKUP(E9144,'Overview Cluster Days'!B:E,3)</f>
        <v>D</v>
      </c>
      <c r="C9144" s="10" t="str">
        <f>VLOOKUP($E9144,'Overview Cluster Days'!$B:$G,5)</f>
        <v>Winter</v>
      </c>
      <c r="D9144" s="10" t="str">
        <f>VLOOKUP($E9144,'Overview Cluster Days'!$B:$G,6)</f>
        <v>Weekend</v>
      </c>
      <c r="E9144" s="10">
        <v>20190310</v>
      </c>
      <c r="F9144" s="11">
        <v>23</v>
      </c>
      <c r="G9144" s="90">
        <v>1918655.6599922499</v>
      </c>
      <c r="H9144" s="91">
        <v>53251405.978185698</v>
      </c>
      <c r="I9144" s="91">
        <v>14501678.647890899</v>
      </c>
      <c r="J9144" s="91">
        <v>6205627.1799999997</v>
      </c>
      <c r="K9144" s="91">
        <v>5540573.1178073203</v>
      </c>
      <c r="L9144" s="91">
        <v>574393.49799729802</v>
      </c>
      <c r="M9144" s="91">
        <v>8292916.8672420597</v>
      </c>
      <c r="N9144" s="91">
        <v>7036233.1336388597</v>
      </c>
      <c r="O9144" s="91">
        <v>1050410.2</v>
      </c>
      <c r="P9144" s="69">
        <v>362930.82320081198</v>
      </c>
      <c r="Q9144" s="90">
        <v>81417940.583876103</v>
      </c>
      <c r="R9144" s="91">
        <v>17316884.522078998</v>
      </c>
      <c r="S9144" s="96">
        <v>13355.2569447939</v>
      </c>
      <c r="T9144" s="69">
        <v>98748180.362900004</v>
      </c>
    </row>
    <row r="9145" spans="1:20" x14ac:dyDescent="0.25">
      <c r="A9145" t="s">
        <v>25</v>
      </c>
      <c r="B9145" s="10" t="str">
        <f>VLOOKUP(E9145,'Overview Cluster Days'!B:E,3)</f>
        <v>D</v>
      </c>
      <c r="C9145" s="10" t="str">
        <f>VLOOKUP($E9145,'Overview Cluster Days'!$B:$G,5)</f>
        <v>Winter</v>
      </c>
      <c r="D9145" s="10" t="str">
        <f>VLOOKUP($E9145,'Overview Cluster Days'!$B:$G,6)</f>
        <v>Weekend</v>
      </c>
      <c r="E9145" s="10">
        <v>20190310</v>
      </c>
      <c r="F9145" s="11">
        <v>24</v>
      </c>
      <c r="G9145" s="90">
        <v>1889712.82999298</v>
      </c>
      <c r="H9145" s="91">
        <v>49269213.631225303</v>
      </c>
      <c r="I9145" s="91">
        <v>14009695.555908199</v>
      </c>
      <c r="J9145" s="91">
        <v>6280947.5199999996</v>
      </c>
      <c r="K9145" s="91">
        <v>6178542.4372089095</v>
      </c>
      <c r="L9145" s="91">
        <v>561423.76999803097</v>
      </c>
      <c r="M9145" s="91">
        <v>8701509.2348106503</v>
      </c>
      <c r="N9145" s="91">
        <v>6871800.8944039401</v>
      </c>
      <c r="O9145" s="91">
        <v>1233775.8700000001</v>
      </c>
      <c r="P9145" s="69">
        <v>333280.46425684303</v>
      </c>
      <c r="Q9145" s="90">
        <v>77628111.974335402</v>
      </c>
      <c r="R9145" s="91">
        <v>17701790.233469501</v>
      </c>
      <c r="S9145" s="96">
        <v>31348.6465728683</v>
      </c>
      <c r="T9145" s="69">
        <v>95361250.854377702</v>
      </c>
    </row>
    <row r="9146" spans="1:20" x14ac:dyDescent="0.25">
      <c r="A9146" t="s">
        <v>25</v>
      </c>
      <c r="B9146" s="10" t="str">
        <f>VLOOKUP(E9146,'Overview Cluster Days'!B:E,3)</f>
        <v>A</v>
      </c>
      <c r="C9146" s="10" t="str">
        <f>VLOOKUP($E9146,'Overview Cluster Days'!$B:$G,5)</f>
        <v>Winter</v>
      </c>
      <c r="D9146" s="10" t="str">
        <f>VLOOKUP($E9146,'Overview Cluster Days'!$B:$G,6)</f>
        <v>Weekday</v>
      </c>
      <c r="E9146" s="10">
        <v>20190311</v>
      </c>
      <c r="F9146" s="11">
        <v>1</v>
      </c>
      <c r="G9146" s="90">
        <v>1907196.129</v>
      </c>
      <c r="H9146" s="91">
        <v>43805413.1177852</v>
      </c>
      <c r="I9146" s="91">
        <v>12449316.93791</v>
      </c>
      <c r="J9146" s="91">
        <v>9353499.1339999996</v>
      </c>
      <c r="K9146" s="91">
        <v>6571202.950158</v>
      </c>
      <c r="L9146" s="91">
        <v>676654.02599999995</v>
      </c>
      <c r="M9146" s="91">
        <v>10251173.9499295</v>
      </c>
      <c r="N9146" s="91">
        <v>6683574.1515825503</v>
      </c>
      <c r="O9146" s="91">
        <v>1389364.2660000001</v>
      </c>
      <c r="P9146" s="69">
        <v>568429.06848489901</v>
      </c>
      <c r="Q9146" s="90">
        <v>74086628.268853202</v>
      </c>
      <c r="R9146" s="91">
        <v>19569195.461996902</v>
      </c>
      <c r="S9146" s="96">
        <v>35655.707735706303</v>
      </c>
      <c r="T9146" s="69">
        <v>93691479.438585803</v>
      </c>
    </row>
    <row r="9147" spans="1:20" x14ac:dyDescent="0.25">
      <c r="A9147" t="s">
        <v>25</v>
      </c>
      <c r="B9147" s="10" t="str">
        <f>VLOOKUP(E9147,'Overview Cluster Days'!B:E,3)</f>
        <v>A</v>
      </c>
      <c r="C9147" s="10" t="str">
        <f>VLOOKUP($E9147,'Overview Cluster Days'!$B:$G,5)</f>
        <v>Winter</v>
      </c>
      <c r="D9147" s="10" t="str">
        <f>VLOOKUP($E9147,'Overview Cluster Days'!$B:$G,6)</f>
        <v>Weekday</v>
      </c>
      <c r="E9147" s="10">
        <v>20190311</v>
      </c>
      <c r="F9147" s="11">
        <v>2</v>
      </c>
      <c r="G9147" s="90">
        <v>1821345.42</v>
      </c>
      <c r="H9147" s="91">
        <v>43999503.393456601</v>
      </c>
      <c r="I9147" s="91">
        <v>12005583.7596131</v>
      </c>
      <c r="J9147" s="91">
        <v>8126240.6900000004</v>
      </c>
      <c r="K9147" s="91">
        <v>6449608.8393914597</v>
      </c>
      <c r="L9147" s="91">
        <v>818616.75399999996</v>
      </c>
      <c r="M9147" s="91">
        <v>10346307.0792633</v>
      </c>
      <c r="N9147" s="91">
        <v>6926024.83601641</v>
      </c>
      <c r="O9147" s="91">
        <v>1442036.6899997201</v>
      </c>
      <c r="P9147" s="69">
        <v>738989.13926082104</v>
      </c>
      <c r="Q9147" s="90">
        <v>72402282.102461204</v>
      </c>
      <c r="R9147" s="91">
        <v>20271974.4985402</v>
      </c>
      <c r="S9147" s="96">
        <v>32660.185959457402</v>
      </c>
      <c r="T9147" s="69">
        <v>92706916.7869609</v>
      </c>
    </row>
    <row r="9148" spans="1:20" x14ac:dyDescent="0.25">
      <c r="A9148" t="s">
        <v>25</v>
      </c>
      <c r="B9148" s="10" t="str">
        <f>VLOOKUP(E9148,'Overview Cluster Days'!B:E,3)</f>
        <v>A</v>
      </c>
      <c r="C9148" s="10" t="str">
        <f>VLOOKUP($E9148,'Overview Cluster Days'!$B:$G,5)</f>
        <v>Winter</v>
      </c>
      <c r="D9148" s="10" t="str">
        <f>VLOOKUP($E9148,'Overview Cluster Days'!$B:$G,6)</f>
        <v>Weekday</v>
      </c>
      <c r="E9148" s="10">
        <v>20190311</v>
      </c>
      <c r="F9148" s="11">
        <v>3</v>
      </c>
      <c r="G9148" s="90">
        <v>1909920.9709946299</v>
      </c>
      <c r="H9148" s="91">
        <v>43856336.435498796</v>
      </c>
      <c r="I9148" s="91">
        <v>12817167.046540501</v>
      </c>
      <c r="J9148" s="91">
        <v>8033730.6179993805</v>
      </c>
      <c r="K9148" s="91">
        <v>7028801.9800477503</v>
      </c>
      <c r="L9148" s="91">
        <v>781308.51299957396</v>
      </c>
      <c r="M9148" s="91">
        <v>10423384.945382699</v>
      </c>
      <c r="N9148" s="91">
        <v>7015434.0743129402</v>
      </c>
      <c r="O9148" s="91">
        <v>1518449.4539999999</v>
      </c>
      <c r="P9148" s="69">
        <v>630931.41658380802</v>
      </c>
      <c r="Q9148" s="90">
        <v>73645957.051081106</v>
      </c>
      <c r="R9148" s="91">
        <v>20369508.403278999</v>
      </c>
      <c r="S9148" s="96">
        <v>51042.961817032003</v>
      </c>
      <c r="T9148" s="69">
        <v>94066508.416177094</v>
      </c>
    </row>
    <row r="9149" spans="1:20" x14ac:dyDescent="0.25">
      <c r="A9149" t="s">
        <v>25</v>
      </c>
      <c r="B9149" s="10" t="str">
        <f>VLOOKUP(E9149,'Overview Cluster Days'!B:E,3)</f>
        <v>A</v>
      </c>
      <c r="C9149" s="10" t="str">
        <f>VLOOKUP($E9149,'Overview Cluster Days'!$B:$G,5)</f>
        <v>Winter</v>
      </c>
      <c r="D9149" s="10" t="str">
        <f>VLOOKUP($E9149,'Overview Cluster Days'!$B:$G,6)</f>
        <v>Weekday</v>
      </c>
      <c r="E9149" s="10">
        <v>20190311</v>
      </c>
      <c r="F9149" s="11">
        <v>4</v>
      </c>
      <c r="G9149" s="90">
        <v>1898358.06195677</v>
      </c>
      <c r="H9149" s="91">
        <v>45009429.321755402</v>
      </c>
      <c r="I9149" s="91">
        <v>12431229.5268066</v>
      </c>
      <c r="J9149" s="91">
        <v>7945222.0899999496</v>
      </c>
      <c r="K9149" s="91">
        <v>6988363.5227022003</v>
      </c>
      <c r="L9149" s="91">
        <v>800756.38499862398</v>
      </c>
      <c r="M9149" s="91">
        <v>9981699.4041648395</v>
      </c>
      <c r="N9149" s="91">
        <v>7069731.6095288899</v>
      </c>
      <c r="O9149" s="91">
        <v>1509670.4099999501</v>
      </c>
      <c r="P9149" s="69">
        <v>546527.85639853205</v>
      </c>
      <c r="Q9149" s="90">
        <v>74272602.523221001</v>
      </c>
      <c r="R9149" s="91">
        <v>19908385.665090799</v>
      </c>
      <c r="S9149" s="96">
        <v>65654.267526092503</v>
      </c>
      <c r="T9149" s="69">
        <v>94246642.455837905</v>
      </c>
    </row>
    <row r="9150" spans="1:20" x14ac:dyDescent="0.25">
      <c r="A9150" t="s">
        <v>25</v>
      </c>
      <c r="B9150" s="10" t="str">
        <f>VLOOKUP(E9150,'Overview Cluster Days'!B:E,3)</f>
        <v>A</v>
      </c>
      <c r="C9150" s="10" t="str">
        <f>VLOOKUP($E9150,'Overview Cluster Days'!$B:$G,5)</f>
        <v>Winter</v>
      </c>
      <c r="D9150" s="10" t="str">
        <f>VLOOKUP($E9150,'Overview Cluster Days'!$B:$G,6)</f>
        <v>Weekday</v>
      </c>
      <c r="E9150" s="10">
        <v>20190311</v>
      </c>
      <c r="F9150" s="11">
        <v>5</v>
      </c>
      <c r="G9150" s="90">
        <v>1966008.0539561999</v>
      </c>
      <c r="H9150" s="91">
        <v>42960398.471072704</v>
      </c>
      <c r="I9150" s="91">
        <v>12374294.8601408</v>
      </c>
      <c r="J9150" s="91">
        <v>7265434.6179999402</v>
      </c>
      <c r="K9150" s="91">
        <v>6835078.2631475003</v>
      </c>
      <c r="L9150" s="91">
        <v>888019.16399725899</v>
      </c>
      <c r="M9150" s="91">
        <v>9458628.3257562201</v>
      </c>
      <c r="N9150" s="91">
        <v>7002793.6203954602</v>
      </c>
      <c r="O9150" s="91">
        <v>1572767.3999999401</v>
      </c>
      <c r="P9150" s="69">
        <v>566060.01103153301</v>
      </c>
      <c r="Q9150" s="90">
        <v>71401214.266317204</v>
      </c>
      <c r="R9150" s="91">
        <v>19488268.521180399</v>
      </c>
      <c r="S9150" s="96">
        <v>55916.9123168718</v>
      </c>
      <c r="T9150" s="69">
        <v>90945399.699814394</v>
      </c>
    </row>
    <row r="9151" spans="1:20" x14ac:dyDescent="0.25">
      <c r="A9151" t="s">
        <v>25</v>
      </c>
      <c r="B9151" s="10" t="str">
        <f>VLOOKUP(E9151,'Overview Cluster Days'!B:E,3)</f>
        <v>A</v>
      </c>
      <c r="C9151" s="10" t="str">
        <f>VLOOKUP($E9151,'Overview Cluster Days'!$B:$G,5)</f>
        <v>Winter</v>
      </c>
      <c r="D9151" s="10" t="str">
        <f>VLOOKUP($E9151,'Overview Cluster Days'!$B:$G,6)</f>
        <v>Weekday</v>
      </c>
      <c r="E9151" s="10">
        <v>20190311</v>
      </c>
      <c r="F9151" s="11">
        <v>6</v>
      </c>
      <c r="G9151" s="90">
        <v>2147591.8899926599</v>
      </c>
      <c r="H9151" s="91">
        <v>44476077.608847499</v>
      </c>
      <c r="I9151" s="91">
        <v>12569316.753846001</v>
      </c>
      <c r="J9151" s="91">
        <v>6506066.7300000004</v>
      </c>
      <c r="K9151" s="91">
        <v>6244778.2709808098</v>
      </c>
      <c r="L9151" s="91">
        <v>949860.607997605</v>
      </c>
      <c r="M9151" s="91">
        <v>9143341.8740224391</v>
      </c>
      <c r="N9151" s="91">
        <v>6486598.5947300298</v>
      </c>
      <c r="O9151" s="91">
        <v>1595625.04999994</v>
      </c>
      <c r="P9151" s="69">
        <v>319766.05871248501</v>
      </c>
      <c r="Q9151" s="90">
        <v>71943831.253666997</v>
      </c>
      <c r="R9151" s="91">
        <v>18495192.185462501</v>
      </c>
      <c r="S9151" s="96">
        <v>20373.615615814499</v>
      </c>
      <c r="T9151" s="69">
        <v>90459397.054745302</v>
      </c>
    </row>
    <row r="9152" spans="1:20" x14ac:dyDescent="0.25">
      <c r="A9152" t="s">
        <v>25</v>
      </c>
      <c r="B9152" s="10" t="str">
        <f>VLOOKUP(E9152,'Overview Cluster Days'!B:E,3)</f>
        <v>A</v>
      </c>
      <c r="C9152" s="10" t="str">
        <f>VLOOKUP($E9152,'Overview Cluster Days'!$B:$G,5)</f>
        <v>Winter</v>
      </c>
      <c r="D9152" s="10" t="str">
        <f>VLOOKUP($E9152,'Overview Cluster Days'!$B:$G,6)</f>
        <v>Weekday</v>
      </c>
      <c r="E9152" s="10">
        <v>20190311</v>
      </c>
      <c r="F9152" s="11">
        <v>7</v>
      </c>
      <c r="G9152" s="90">
        <v>2457506.2829994801</v>
      </c>
      <c r="H9152" s="91">
        <v>45542627.477969699</v>
      </c>
      <c r="I9152" s="91">
        <v>15561737.6141608</v>
      </c>
      <c r="J9152" s="91">
        <v>6458118.5889999699</v>
      </c>
      <c r="K9152" s="91">
        <v>7648221.6474657096</v>
      </c>
      <c r="L9152" s="91">
        <v>603547.28699947498</v>
      </c>
      <c r="M9152" s="91">
        <v>7902179.2981176795</v>
      </c>
      <c r="N9152" s="91">
        <v>6682211.7867317004</v>
      </c>
      <c r="O9152" s="91">
        <v>1810221.2349999701</v>
      </c>
      <c r="P9152" s="69">
        <v>277434.07338030398</v>
      </c>
      <c r="Q9152" s="90">
        <v>77668211.611595601</v>
      </c>
      <c r="R9152" s="91">
        <v>17275593.680229101</v>
      </c>
      <c r="S9152" s="96">
        <v>0</v>
      </c>
      <c r="T9152" s="69">
        <v>94943805.291824698</v>
      </c>
    </row>
    <row r="9153" spans="1:20" x14ac:dyDescent="0.25">
      <c r="A9153" t="s">
        <v>25</v>
      </c>
      <c r="B9153" s="10" t="str">
        <f>VLOOKUP(E9153,'Overview Cluster Days'!B:E,3)</f>
        <v>A</v>
      </c>
      <c r="C9153" s="10" t="str">
        <f>VLOOKUP($E9153,'Overview Cluster Days'!$B:$G,5)</f>
        <v>Winter</v>
      </c>
      <c r="D9153" s="10" t="str">
        <f>VLOOKUP($E9153,'Overview Cluster Days'!$B:$G,6)</f>
        <v>Weekday</v>
      </c>
      <c r="E9153" s="10">
        <v>20190311</v>
      </c>
      <c r="F9153" s="11">
        <v>8</v>
      </c>
      <c r="G9153" s="90">
        <v>2558427.2639985401</v>
      </c>
      <c r="H9153" s="91">
        <v>54623038.0025208</v>
      </c>
      <c r="I9153" s="91">
        <v>19317001.0081801</v>
      </c>
      <c r="J9153" s="91">
        <v>6509670.4179999996</v>
      </c>
      <c r="K9153" s="91">
        <v>6860555.6186328903</v>
      </c>
      <c r="L9153" s="91">
        <v>556528.34799616097</v>
      </c>
      <c r="M9153" s="91">
        <v>8410437.7216443997</v>
      </c>
      <c r="N9153" s="91">
        <v>6878126.4302187301</v>
      </c>
      <c r="O9153" s="91">
        <v>1695782.6980000001</v>
      </c>
      <c r="P9153" s="69">
        <v>259898.2347452</v>
      </c>
      <c r="Q9153" s="90">
        <v>89868692.3113323</v>
      </c>
      <c r="R9153" s="91">
        <v>17800773.432604499</v>
      </c>
      <c r="S9153" s="96">
        <v>-2.9614258091896798E-3</v>
      </c>
      <c r="T9153" s="69">
        <v>107669465.74097501</v>
      </c>
    </row>
    <row r="9154" spans="1:20" x14ac:dyDescent="0.25">
      <c r="A9154" t="s">
        <v>25</v>
      </c>
      <c r="B9154" s="10" t="str">
        <f>VLOOKUP(E9154,'Overview Cluster Days'!B:E,3)</f>
        <v>A</v>
      </c>
      <c r="C9154" s="10" t="str">
        <f>VLOOKUP($E9154,'Overview Cluster Days'!$B:$G,5)</f>
        <v>Winter</v>
      </c>
      <c r="D9154" s="10" t="str">
        <f>VLOOKUP($E9154,'Overview Cluster Days'!$B:$G,6)</f>
        <v>Weekday</v>
      </c>
      <c r="E9154" s="10">
        <v>20190311</v>
      </c>
      <c r="F9154" s="11">
        <v>9</v>
      </c>
      <c r="G9154" s="90">
        <v>2576208.19699647</v>
      </c>
      <c r="H9154" s="91">
        <v>64983069.953167699</v>
      </c>
      <c r="I9154" s="91">
        <v>18899086.360999499</v>
      </c>
      <c r="J9154" s="91">
        <v>7193389.25999936</v>
      </c>
      <c r="K9154" s="91">
        <v>7975778.3000967102</v>
      </c>
      <c r="L9154" s="91">
        <v>468663.425997457</v>
      </c>
      <c r="M9154" s="91">
        <v>10146050.2406049</v>
      </c>
      <c r="N9154" s="91">
        <v>7424813.9629798299</v>
      </c>
      <c r="O9154" s="91">
        <v>1640421.5859993701</v>
      </c>
      <c r="P9154" s="69">
        <v>297194.26745685597</v>
      </c>
      <c r="Q9154" s="90">
        <v>101627532.07126001</v>
      </c>
      <c r="R9154" s="91">
        <v>19977143.483038399</v>
      </c>
      <c r="S9154" s="96">
        <v>366.07697953796003</v>
      </c>
      <c r="T9154" s="69">
        <v>121605041.63127799</v>
      </c>
    </row>
    <row r="9155" spans="1:20" x14ac:dyDescent="0.25">
      <c r="A9155" t="s">
        <v>25</v>
      </c>
      <c r="B9155" s="10" t="str">
        <f>VLOOKUP(E9155,'Overview Cluster Days'!B:E,3)</f>
        <v>A</v>
      </c>
      <c r="C9155" s="10" t="str">
        <f>VLOOKUP($E9155,'Overview Cluster Days'!$B:$G,5)</f>
        <v>Winter</v>
      </c>
      <c r="D9155" s="10" t="str">
        <f>VLOOKUP($E9155,'Overview Cluster Days'!$B:$G,6)</f>
        <v>Weekday</v>
      </c>
      <c r="E9155" s="10">
        <v>20190311</v>
      </c>
      <c r="F9155" s="11">
        <v>10</v>
      </c>
      <c r="G9155" s="90">
        <v>2624463.9720000001</v>
      </c>
      <c r="H9155" s="91">
        <v>66590359.172129303</v>
      </c>
      <c r="I9155" s="91">
        <v>18431697.891954899</v>
      </c>
      <c r="J9155" s="91">
        <v>7057875.3219994903</v>
      </c>
      <c r="K9155" s="91">
        <v>7976491.6044420004</v>
      </c>
      <c r="L9155" s="91">
        <v>490601.98999862501</v>
      </c>
      <c r="M9155" s="91">
        <v>11518028.243849</v>
      </c>
      <c r="N9155" s="91">
        <v>8012639.6988733802</v>
      </c>
      <c r="O9155" s="91">
        <v>1601067.4699988901</v>
      </c>
      <c r="P9155" s="69">
        <v>223253.44793865</v>
      </c>
      <c r="Q9155" s="90">
        <v>102680887.96252599</v>
      </c>
      <c r="R9155" s="91">
        <v>21845590.850658599</v>
      </c>
      <c r="S9155" s="96">
        <v>2830.08370812982</v>
      </c>
      <c r="T9155" s="69">
        <v>124529308.896892</v>
      </c>
    </row>
    <row r="9156" spans="1:20" x14ac:dyDescent="0.25">
      <c r="A9156" t="s">
        <v>25</v>
      </c>
      <c r="B9156" s="10" t="str">
        <f>VLOOKUP(E9156,'Overview Cluster Days'!B:E,3)</f>
        <v>A</v>
      </c>
      <c r="C9156" s="10" t="str">
        <f>VLOOKUP($E9156,'Overview Cluster Days'!$B:$G,5)</f>
        <v>Winter</v>
      </c>
      <c r="D9156" s="10" t="str">
        <f>VLOOKUP($E9156,'Overview Cluster Days'!$B:$G,6)</f>
        <v>Weekday</v>
      </c>
      <c r="E9156" s="10">
        <v>20190311</v>
      </c>
      <c r="F9156" s="11">
        <v>11</v>
      </c>
      <c r="G9156" s="90">
        <v>2314343.2140000002</v>
      </c>
      <c r="H9156" s="91">
        <v>67633145.908829704</v>
      </c>
      <c r="I9156" s="91">
        <v>18706843.433352701</v>
      </c>
      <c r="J9156" s="91">
        <v>6527451.9049998103</v>
      </c>
      <c r="K9156" s="91">
        <v>8176248.3526736898</v>
      </c>
      <c r="L9156" s="91">
        <v>503886.245</v>
      </c>
      <c r="M9156" s="91">
        <v>12262596.2981814</v>
      </c>
      <c r="N9156" s="91">
        <v>8405351.1289614607</v>
      </c>
      <c r="O9156" s="91">
        <v>1657282.125</v>
      </c>
      <c r="P9156" s="69">
        <v>243465.341591554</v>
      </c>
      <c r="Q9156" s="90">
        <v>103358032.81385601</v>
      </c>
      <c r="R9156" s="91">
        <v>23072581.1387344</v>
      </c>
      <c r="S9156" s="96">
        <v>4.1940308874473002E-3</v>
      </c>
      <c r="T9156" s="69">
        <v>126430613.956784</v>
      </c>
    </row>
    <row r="9157" spans="1:20" x14ac:dyDescent="0.25">
      <c r="A9157" t="s">
        <v>25</v>
      </c>
      <c r="B9157" s="10" t="str">
        <f>VLOOKUP(E9157,'Overview Cluster Days'!B:E,3)</f>
        <v>A</v>
      </c>
      <c r="C9157" s="10" t="str">
        <f>VLOOKUP($E9157,'Overview Cluster Days'!$B:$G,5)</f>
        <v>Winter</v>
      </c>
      <c r="D9157" s="10" t="str">
        <f>VLOOKUP($E9157,'Overview Cluster Days'!$B:$G,6)</f>
        <v>Weekday</v>
      </c>
      <c r="E9157" s="10">
        <v>20190311</v>
      </c>
      <c r="F9157" s="11">
        <v>12</v>
      </c>
      <c r="G9157" s="90">
        <v>2176262.8339955099</v>
      </c>
      <c r="H9157" s="91">
        <v>68150167.667953104</v>
      </c>
      <c r="I9157" s="91">
        <v>18545817.580261</v>
      </c>
      <c r="J9157" s="91">
        <v>6442842.7340000002</v>
      </c>
      <c r="K9157" s="91">
        <v>7938481.7564711198</v>
      </c>
      <c r="L9157" s="91">
        <v>521688.77599788201</v>
      </c>
      <c r="M9157" s="91">
        <v>12689717.164926199</v>
      </c>
      <c r="N9157" s="91">
        <v>8916492.2910236605</v>
      </c>
      <c r="O9157" s="91">
        <v>1737649.4480000001</v>
      </c>
      <c r="P9157" s="69">
        <v>236389.55455421199</v>
      </c>
      <c r="Q9157" s="90">
        <v>103253572.57268099</v>
      </c>
      <c r="R9157" s="91">
        <v>24101937.234501898</v>
      </c>
      <c r="S9157" s="96">
        <v>-2.7185059152543501E-3</v>
      </c>
      <c r="T9157" s="69">
        <v>127355509.804464</v>
      </c>
    </row>
    <row r="9158" spans="1:20" x14ac:dyDescent="0.25">
      <c r="A9158" t="s">
        <v>25</v>
      </c>
      <c r="B9158" s="10" t="str">
        <f>VLOOKUP(E9158,'Overview Cluster Days'!B:E,3)</f>
        <v>A</v>
      </c>
      <c r="C9158" s="10" t="str">
        <f>VLOOKUP($E9158,'Overview Cluster Days'!$B:$G,5)</f>
        <v>Winter</v>
      </c>
      <c r="D9158" s="10" t="str">
        <f>VLOOKUP($E9158,'Overview Cluster Days'!$B:$G,6)</f>
        <v>Weekday</v>
      </c>
      <c r="E9158" s="10">
        <v>20190311</v>
      </c>
      <c r="F9158" s="11">
        <v>13</v>
      </c>
      <c r="G9158" s="90">
        <v>2109556.85</v>
      </c>
      <c r="H9158" s="91">
        <v>68459071.697883397</v>
      </c>
      <c r="I9158" s="91">
        <v>18745342.702490099</v>
      </c>
      <c r="J9158" s="91">
        <v>6300629.1519999998</v>
      </c>
      <c r="K9158" s="91">
        <v>7626269.2593874903</v>
      </c>
      <c r="L9158" s="91">
        <v>634340.72999907006</v>
      </c>
      <c r="M9158" s="91">
        <v>12884449.7863582</v>
      </c>
      <c r="N9158" s="91">
        <v>9205974.7757639792</v>
      </c>
      <c r="O9158" s="91">
        <v>1841737.44</v>
      </c>
      <c r="P9158" s="69">
        <v>200272.94114322899</v>
      </c>
      <c r="Q9158" s="90">
        <v>103240869.661761</v>
      </c>
      <c r="R9158" s="91">
        <v>24766775.6732645</v>
      </c>
      <c r="S9158" s="96">
        <v>1.24938960652798E-3</v>
      </c>
      <c r="T9158" s="69">
        <v>128007645.336275</v>
      </c>
    </row>
    <row r="9159" spans="1:20" x14ac:dyDescent="0.25">
      <c r="A9159" t="s">
        <v>25</v>
      </c>
      <c r="B9159" s="10" t="str">
        <f>VLOOKUP(E9159,'Overview Cluster Days'!B:E,3)</f>
        <v>A</v>
      </c>
      <c r="C9159" s="10" t="str">
        <f>VLOOKUP($E9159,'Overview Cluster Days'!$B:$G,5)</f>
        <v>Winter</v>
      </c>
      <c r="D9159" s="10" t="str">
        <f>VLOOKUP($E9159,'Overview Cluster Days'!$B:$G,6)</f>
        <v>Weekday</v>
      </c>
      <c r="E9159" s="10">
        <v>20190311</v>
      </c>
      <c r="F9159" s="11">
        <v>14</v>
      </c>
      <c r="G9159" s="90">
        <v>2123484.8730000001</v>
      </c>
      <c r="H9159" s="91">
        <v>69063299.837276101</v>
      </c>
      <c r="I9159" s="91">
        <v>18613446.629871499</v>
      </c>
      <c r="J9159" s="91">
        <v>6380065.1559999101</v>
      </c>
      <c r="K9159" s="91">
        <v>8037912.13002792</v>
      </c>
      <c r="L9159" s="91">
        <v>677243.19799998996</v>
      </c>
      <c r="M9159" s="91">
        <v>12641803.677685101</v>
      </c>
      <c r="N9159" s="91">
        <v>9260210.0101306103</v>
      </c>
      <c r="O9159" s="91">
        <v>1866844.50899991</v>
      </c>
      <c r="P9159" s="69">
        <v>207313.164493152</v>
      </c>
      <c r="Q9159" s="90">
        <v>104218208.626175</v>
      </c>
      <c r="R9159" s="91">
        <v>24653414.5593087</v>
      </c>
      <c r="S9159" s="96">
        <v>2.4359130766242699E-3</v>
      </c>
      <c r="T9159" s="69">
        <v>128871623.18792</v>
      </c>
    </row>
    <row r="9160" spans="1:20" x14ac:dyDescent="0.25">
      <c r="A9160" t="s">
        <v>25</v>
      </c>
      <c r="B9160" s="10" t="str">
        <f>VLOOKUP(E9160,'Overview Cluster Days'!B:E,3)</f>
        <v>A</v>
      </c>
      <c r="C9160" s="10" t="str">
        <f>VLOOKUP($E9160,'Overview Cluster Days'!$B:$G,5)</f>
        <v>Winter</v>
      </c>
      <c r="D9160" s="10" t="str">
        <f>VLOOKUP($E9160,'Overview Cluster Days'!$B:$G,6)</f>
        <v>Weekday</v>
      </c>
      <c r="E9160" s="10">
        <v>20190311</v>
      </c>
      <c r="F9160" s="11">
        <v>15</v>
      </c>
      <c r="G9160" s="90">
        <v>2104874.25</v>
      </c>
      <c r="H9160" s="91">
        <v>66847705.405340001</v>
      </c>
      <c r="I9160" s="91">
        <v>18445808.985278901</v>
      </c>
      <c r="J9160" s="91">
        <v>6314217.5499999998</v>
      </c>
      <c r="K9160" s="91">
        <v>7838694.6545550004</v>
      </c>
      <c r="L9160" s="91">
        <v>659458.86</v>
      </c>
      <c r="M9160" s="91">
        <v>11984493.1310344</v>
      </c>
      <c r="N9160" s="91">
        <v>8970329.0676416401</v>
      </c>
      <c r="O9160" s="91">
        <v>1840644.5299994999</v>
      </c>
      <c r="P9160" s="69">
        <v>238185.95450550001</v>
      </c>
      <c r="Q9160" s="90">
        <v>101551300.845174</v>
      </c>
      <c r="R9160" s="91">
        <v>23693111.543180998</v>
      </c>
      <c r="S9160" s="96">
        <v>-6.9580078125E-3</v>
      </c>
      <c r="T9160" s="69">
        <v>125244412.38139699</v>
      </c>
    </row>
    <row r="9161" spans="1:20" x14ac:dyDescent="0.25">
      <c r="A9161" t="s">
        <v>25</v>
      </c>
      <c r="B9161" s="10" t="str">
        <f>VLOOKUP(E9161,'Overview Cluster Days'!B:E,3)</f>
        <v>A</v>
      </c>
      <c r="C9161" s="10" t="str">
        <f>VLOOKUP($E9161,'Overview Cluster Days'!$B:$G,5)</f>
        <v>Winter</v>
      </c>
      <c r="D9161" s="10" t="str">
        <f>VLOOKUP($E9161,'Overview Cluster Days'!$B:$G,6)</f>
        <v>Weekday</v>
      </c>
      <c r="E9161" s="10">
        <v>20190311</v>
      </c>
      <c r="F9161" s="11">
        <v>16</v>
      </c>
      <c r="G9161" s="90">
        <v>2115603.1159999999</v>
      </c>
      <c r="H9161" s="91">
        <v>64783987.0470891</v>
      </c>
      <c r="I9161" s="91">
        <v>18501826.2786166</v>
      </c>
      <c r="J9161" s="91">
        <v>6333122.8080000002</v>
      </c>
      <c r="K9161" s="91">
        <v>7958217.4483543597</v>
      </c>
      <c r="L9161" s="91">
        <v>596397.42899993097</v>
      </c>
      <c r="M9161" s="91">
        <v>11081837.469704401</v>
      </c>
      <c r="N9161" s="91">
        <v>8612553.8805846199</v>
      </c>
      <c r="O9161" s="91">
        <v>1773203.9650000001</v>
      </c>
      <c r="P9161" s="69">
        <v>233698.70199792099</v>
      </c>
      <c r="Q9161" s="90">
        <v>99692756.698060006</v>
      </c>
      <c r="R9161" s="91">
        <v>22297691.446286902</v>
      </c>
      <c r="S9161" s="96">
        <v>2.3236083798110498E-3</v>
      </c>
      <c r="T9161" s="69">
        <v>121990448.14667</v>
      </c>
    </row>
    <row r="9162" spans="1:20" x14ac:dyDescent="0.25">
      <c r="A9162" t="s">
        <v>25</v>
      </c>
      <c r="B9162" s="10" t="str">
        <f>VLOOKUP(E9162,'Overview Cluster Days'!B:E,3)</f>
        <v>A</v>
      </c>
      <c r="C9162" s="10" t="str">
        <f>VLOOKUP($E9162,'Overview Cluster Days'!$B:$G,5)</f>
        <v>Winter</v>
      </c>
      <c r="D9162" s="10" t="str">
        <f>VLOOKUP($E9162,'Overview Cluster Days'!$B:$G,6)</f>
        <v>Weekday</v>
      </c>
      <c r="E9162" s="10">
        <v>20190311</v>
      </c>
      <c r="F9162" s="11">
        <v>17</v>
      </c>
      <c r="G9162" s="90">
        <v>2376526.43599679</v>
      </c>
      <c r="H9162" s="91">
        <v>65272410.351742901</v>
      </c>
      <c r="I9162" s="91">
        <v>18548271.448526401</v>
      </c>
      <c r="J9162" s="91">
        <v>6410378.5899999999</v>
      </c>
      <c r="K9162" s="91">
        <v>7610987.1465206603</v>
      </c>
      <c r="L9162" s="91">
        <v>598779.60399996105</v>
      </c>
      <c r="M9162" s="91">
        <v>9808550.5127834491</v>
      </c>
      <c r="N9162" s="91">
        <v>8139760.5379602602</v>
      </c>
      <c r="O9162" s="91">
        <v>1654680.058</v>
      </c>
      <c r="P9162" s="69">
        <v>204680.09164506599</v>
      </c>
      <c r="Q9162" s="90">
        <v>100218573.97278699</v>
      </c>
      <c r="R9162" s="91">
        <v>20406450.804388698</v>
      </c>
      <c r="S9162" s="96">
        <v>4.87548811361194E-3</v>
      </c>
      <c r="T9162" s="69">
        <v>120625024.782051</v>
      </c>
    </row>
    <row r="9163" spans="1:20" x14ac:dyDescent="0.25">
      <c r="A9163" t="s">
        <v>25</v>
      </c>
      <c r="B9163" s="10" t="str">
        <f>VLOOKUP(E9163,'Overview Cluster Days'!B:E,3)</f>
        <v>A</v>
      </c>
      <c r="C9163" s="10" t="str">
        <f>VLOOKUP($E9163,'Overview Cluster Days'!$B:$G,5)</f>
        <v>Winter</v>
      </c>
      <c r="D9163" s="10" t="str">
        <f>VLOOKUP($E9163,'Overview Cluster Days'!$B:$G,6)</f>
        <v>Weekday</v>
      </c>
      <c r="E9163" s="10">
        <v>20190311</v>
      </c>
      <c r="F9163" s="11">
        <v>18</v>
      </c>
      <c r="G9163" s="90">
        <v>2642156.0859980602</v>
      </c>
      <c r="H9163" s="91">
        <v>63276580.961425699</v>
      </c>
      <c r="I9163" s="91">
        <v>19181881.396323301</v>
      </c>
      <c r="J9163" s="91">
        <v>6531646.6519981604</v>
      </c>
      <c r="K9163" s="91">
        <v>9180790.7431946006</v>
      </c>
      <c r="L9163" s="91">
        <v>335333.57999816001</v>
      </c>
      <c r="M9163" s="91">
        <v>8212128.48938186</v>
      </c>
      <c r="N9163" s="91">
        <v>7216207.0525697097</v>
      </c>
      <c r="O9163" s="91">
        <v>1481493.36199865</v>
      </c>
      <c r="P9163" s="69">
        <v>230038.256861626</v>
      </c>
      <c r="Q9163" s="90">
        <v>100813055.83893999</v>
      </c>
      <c r="R9163" s="91">
        <v>17475200.740809999</v>
      </c>
      <c r="S9163" s="96">
        <v>-5.7202149182558103E-3</v>
      </c>
      <c r="T9163" s="69">
        <v>118288256.57403</v>
      </c>
    </row>
    <row r="9164" spans="1:20" x14ac:dyDescent="0.25">
      <c r="A9164" t="s">
        <v>25</v>
      </c>
      <c r="B9164" s="10" t="str">
        <f>VLOOKUP(E9164,'Overview Cluster Days'!B:E,3)</f>
        <v>A</v>
      </c>
      <c r="C9164" s="10" t="str">
        <f>VLOOKUP($E9164,'Overview Cluster Days'!$B:$G,5)</f>
        <v>Winter</v>
      </c>
      <c r="D9164" s="10" t="str">
        <f>VLOOKUP($E9164,'Overview Cluster Days'!$B:$G,6)</f>
        <v>Weekday</v>
      </c>
      <c r="E9164" s="10">
        <v>20190311</v>
      </c>
      <c r="F9164" s="11">
        <v>19</v>
      </c>
      <c r="G9164" s="90">
        <v>3775465.18</v>
      </c>
      <c r="H9164" s="91">
        <v>65976201.696515903</v>
      </c>
      <c r="I9164" s="91">
        <v>18336991.657167401</v>
      </c>
      <c r="J9164" s="91">
        <v>6788254.2149999999</v>
      </c>
      <c r="K9164" s="91">
        <v>6076618.3222395498</v>
      </c>
      <c r="L9164" s="91">
        <v>158983.41</v>
      </c>
      <c r="M9164" s="91">
        <v>7483995.0418158704</v>
      </c>
      <c r="N9164" s="91">
        <v>5941737.2162352102</v>
      </c>
      <c r="O9164" s="91">
        <v>1386200.7050000001</v>
      </c>
      <c r="P9164" s="69">
        <v>284311.86187303899</v>
      </c>
      <c r="Q9164" s="90">
        <v>100953531.070923</v>
      </c>
      <c r="R9164" s="91">
        <v>15255228.2349241</v>
      </c>
      <c r="S9164" s="96">
        <v>4.6279906528070604E-3</v>
      </c>
      <c r="T9164" s="69">
        <v>116208759.31047501</v>
      </c>
    </row>
    <row r="9165" spans="1:20" x14ac:dyDescent="0.25">
      <c r="A9165" t="s">
        <v>25</v>
      </c>
      <c r="B9165" s="10" t="str">
        <f>VLOOKUP(E9165,'Overview Cluster Days'!B:E,3)</f>
        <v>A</v>
      </c>
      <c r="C9165" s="10" t="str">
        <f>VLOOKUP($E9165,'Overview Cluster Days'!$B:$G,5)</f>
        <v>Winter</v>
      </c>
      <c r="D9165" s="10" t="str">
        <f>VLOOKUP($E9165,'Overview Cluster Days'!$B:$G,6)</f>
        <v>Weekday</v>
      </c>
      <c r="E9165" s="10">
        <v>20190311</v>
      </c>
      <c r="F9165" s="11">
        <v>20</v>
      </c>
      <c r="G9165" s="90">
        <v>4471378.0049975803</v>
      </c>
      <c r="H9165" s="91">
        <v>65426978.148548998</v>
      </c>
      <c r="I9165" s="91">
        <v>19377411.913898401</v>
      </c>
      <c r="J9165" s="91">
        <v>7206455.5999975801</v>
      </c>
      <c r="K9165" s="91">
        <v>6284935.9512436604</v>
      </c>
      <c r="L9165" s="91">
        <v>126418.435</v>
      </c>
      <c r="M9165" s="91">
        <v>7799639.0929954201</v>
      </c>
      <c r="N9165" s="91">
        <v>4896250.84918385</v>
      </c>
      <c r="O9165" s="91">
        <v>1150962.9650000001</v>
      </c>
      <c r="P9165" s="69">
        <v>367994.37361987599</v>
      </c>
      <c r="Q9165" s="90">
        <v>102767159.61868601</v>
      </c>
      <c r="R9165" s="91">
        <v>14341265.715799101</v>
      </c>
      <c r="S9165" s="96">
        <v>1.4025879092514499E-2</v>
      </c>
      <c r="T9165" s="69">
        <v>117108425.348511</v>
      </c>
    </row>
    <row r="9166" spans="1:20" x14ac:dyDescent="0.25">
      <c r="A9166" t="s">
        <v>25</v>
      </c>
      <c r="B9166" s="10" t="str">
        <f>VLOOKUP(E9166,'Overview Cluster Days'!B:E,3)</f>
        <v>A</v>
      </c>
      <c r="C9166" s="10" t="str">
        <f>VLOOKUP($E9166,'Overview Cluster Days'!$B:$G,5)</f>
        <v>Winter</v>
      </c>
      <c r="D9166" s="10" t="str">
        <f>VLOOKUP($E9166,'Overview Cluster Days'!$B:$G,6)</f>
        <v>Weekday</v>
      </c>
      <c r="E9166" s="10">
        <v>20190311</v>
      </c>
      <c r="F9166" s="11">
        <v>21</v>
      </c>
      <c r="G9166" s="90">
        <v>3433568.3119991301</v>
      </c>
      <c r="H9166" s="91">
        <v>55795917.346037097</v>
      </c>
      <c r="I9166" s="91">
        <v>17906330.0385217</v>
      </c>
      <c r="J9166" s="91">
        <v>6786865.7679995699</v>
      </c>
      <c r="K9166" s="91">
        <v>6929642.5919610001</v>
      </c>
      <c r="L9166" s="91">
        <v>121200.85999886499</v>
      </c>
      <c r="M9166" s="91">
        <v>7041225.9840285396</v>
      </c>
      <c r="N9166" s="91">
        <v>4226043.2978236899</v>
      </c>
      <c r="O9166" s="91">
        <v>1081451.5469996701</v>
      </c>
      <c r="P9166" s="69">
        <v>396482.06473993399</v>
      </c>
      <c r="Q9166" s="90">
        <v>90852324.056518495</v>
      </c>
      <c r="R9166" s="91">
        <v>12866403.753590699</v>
      </c>
      <c r="S9166" s="96">
        <v>78.428343826206401</v>
      </c>
      <c r="T9166" s="69">
        <v>103718806.238453</v>
      </c>
    </row>
    <row r="9167" spans="1:20" x14ac:dyDescent="0.25">
      <c r="A9167" t="s">
        <v>25</v>
      </c>
      <c r="B9167" s="10" t="str">
        <f>VLOOKUP(E9167,'Overview Cluster Days'!B:E,3)</f>
        <v>A</v>
      </c>
      <c r="C9167" s="10" t="str">
        <f>VLOOKUP($E9167,'Overview Cluster Days'!$B:$G,5)</f>
        <v>Winter</v>
      </c>
      <c r="D9167" s="10" t="str">
        <f>VLOOKUP($E9167,'Overview Cluster Days'!$B:$G,6)</f>
        <v>Weekday</v>
      </c>
      <c r="E9167" s="10">
        <v>20190311</v>
      </c>
      <c r="F9167" s="11">
        <v>22</v>
      </c>
      <c r="G9167" s="90">
        <v>3135547.88</v>
      </c>
      <c r="H9167" s="91">
        <v>51229359.787235901</v>
      </c>
      <c r="I9167" s="91">
        <v>15489454.744430101</v>
      </c>
      <c r="J9167" s="91">
        <v>6690493.8600000003</v>
      </c>
      <c r="K9167" s="91">
        <v>6516854.4426770601</v>
      </c>
      <c r="L9167" s="91">
        <v>197946.56</v>
      </c>
      <c r="M9167" s="91">
        <v>6784274.1336905397</v>
      </c>
      <c r="N9167" s="91">
        <v>4159690.8574148798</v>
      </c>
      <c r="O9167" s="91">
        <v>1201355.92</v>
      </c>
      <c r="P9167" s="69">
        <v>341625.52635109698</v>
      </c>
      <c r="Q9167" s="90">
        <v>83061710.714343101</v>
      </c>
      <c r="R9167" s="91">
        <v>12684892.9974565</v>
      </c>
      <c r="S9167" s="96">
        <v>-5.7250978425145097E-3</v>
      </c>
      <c r="T9167" s="69">
        <v>95746603.706074506</v>
      </c>
    </row>
    <row r="9168" spans="1:20" x14ac:dyDescent="0.25">
      <c r="A9168" t="s">
        <v>25</v>
      </c>
      <c r="B9168" s="10" t="str">
        <f>VLOOKUP(E9168,'Overview Cluster Days'!B:E,3)</f>
        <v>A</v>
      </c>
      <c r="C9168" s="10" t="str">
        <f>VLOOKUP($E9168,'Overview Cluster Days'!$B:$G,5)</f>
        <v>Winter</v>
      </c>
      <c r="D9168" s="10" t="str">
        <f>VLOOKUP($E9168,'Overview Cluster Days'!$B:$G,6)</f>
        <v>Weekday</v>
      </c>
      <c r="E9168" s="10">
        <v>20190311</v>
      </c>
      <c r="F9168" s="11">
        <v>23</v>
      </c>
      <c r="G9168" s="90">
        <v>3121172.5379973501</v>
      </c>
      <c r="H9168" s="91">
        <v>46737419.4779597</v>
      </c>
      <c r="I9168" s="91">
        <v>14211001.2355971</v>
      </c>
      <c r="J9168" s="91">
        <v>6341136.9879999999</v>
      </c>
      <c r="K9168" s="91">
        <v>6115955.0199944004</v>
      </c>
      <c r="L9168" s="91">
        <v>196270.887997249</v>
      </c>
      <c r="M9168" s="91">
        <v>6833420.1806280604</v>
      </c>
      <c r="N9168" s="91">
        <v>3930979.46768336</v>
      </c>
      <c r="O9168" s="91">
        <v>1268880.024</v>
      </c>
      <c r="P9168" s="69">
        <v>360019.86093773303</v>
      </c>
      <c r="Q9168" s="90">
        <v>76526685.259548604</v>
      </c>
      <c r="R9168" s="91">
        <v>12589570.4212464</v>
      </c>
      <c r="S9168" s="96">
        <v>-1.80130009539425E-3</v>
      </c>
      <c r="T9168" s="69">
        <v>89116255.678993702</v>
      </c>
    </row>
    <row r="9169" spans="1:20" x14ac:dyDescent="0.25">
      <c r="A9169" t="s">
        <v>25</v>
      </c>
      <c r="B9169" s="10" t="str">
        <f>VLOOKUP(E9169,'Overview Cluster Days'!B:E,3)</f>
        <v>A</v>
      </c>
      <c r="C9169" s="10" t="str">
        <f>VLOOKUP($E9169,'Overview Cluster Days'!$B:$G,5)</f>
        <v>Winter</v>
      </c>
      <c r="D9169" s="10" t="str">
        <f>VLOOKUP($E9169,'Overview Cluster Days'!$B:$G,6)</f>
        <v>Weekday</v>
      </c>
      <c r="E9169" s="10">
        <v>20190311</v>
      </c>
      <c r="F9169" s="11">
        <v>24</v>
      </c>
      <c r="G9169" s="90">
        <v>3003161.7379992702</v>
      </c>
      <c r="H9169" s="91">
        <v>42258072.457749002</v>
      </c>
      <c r="I9169" s="91">
        <v>14555001.9688338</v>
      </c>
      <c r="J9169" s="91">
        <v>5571958.2779999999</v>
      </c>
      <c r="K9169" s="91">
        <v>6082256.9643329</v>
      </c>
      <c r="L9169" s="91">
        <v>266198.74799817899</v>
      </c>
      <c r="M9169" s="91">
        <v>7189778.0843165498</v>
      </c>
      <c r="N9169" s="91">
        <v>4084992.0616396801</v>
      </c>
      <c r="O9169" s="91">
        <v>1345295.7679999999</v>
      </c>
      <c r="P9169" s="69">
        <v>435084.93538825301</v>
      </c>
      <c r="Q9169" s="90">
        <v>71470451.406914994</v>
      </c>
      <c r="R9169" s="91">
        <v>13321349.5973427</v>
      </c>
      <c r="S9169" s="96">
        <v>2.62817391194403E-3</v>
      </c>
      <c r="T9169" s="69">
        <v>84791801.006885797</v>
      </c>
    </row>
    <row r="9170" spans="1:20" x14ac:dyDescent="0.25">
      <c r="A9170" t="s">
        <v>25</v>
      </c>
      <c r="B9170" s="10" t="str">
        <f>VLOOKUP(E9170,'Overview Cluster Days'!B:E,3)</f>
        <v>A</v>
      </c>
      <c r="C9170" s="10" t="str">
        <f>VLOOKUP($E9170,'Overview Cluster Days'!$B:$G,5)</f>
        <v>Winter</v>
      </c>
      <c r="D9170" s="10" t="str">
        <f>VLOOKUP($E9170,'Overview Cluster Days'!$B:$G,6)</f>
        <v>Weekday</v>
      </c>
      <c r="E9170" s="10">
        <v>20190312</v>
      </c>
      <c r="F9170" s="11">
        <v>1</v>
      </c>
      <c r="G9170" s="90">
        <v>2781563.0839999998</v>
      </c>
      <c r="H9170" s="91">
        <v>47737474.546265699</v>
      </c>
      <c r="I9170" s="91">
        <v>14144111.7747443</v>
      </c>
      <c r="J9170" s="91">
        <v>5746471.4619989302</v>
      </c>
      <c r="K9170" s="91">
        <v>6218233.1031283</v>
      </c>
      <c r="L9170" s="91">
        <v>180230.987999934</v>
      </c>
      <c r="M9170" s="91">
        <v>8152386.1289733499</v>
      </c>
      <c r="N9170" s="91">
        <v>4125410.72020425</v>
      </c>
      <c r="O9170" s="91">
        <v>1063443.942</v>
      </c>
      <c r="P9170" s="69">
        <v>1142143.05108051</v>
      </c>
      <c r="Q9170" s="90">
        <v>76627853.970137194</v>
      </c>
      <c r="R9170" s="91">
        <v>14663614.830258001</v>
      </c>
      <c r="S9170" s="96">
        <v>-2.5073243305087098E-3</v>
      </c>
      <c r="T9170" s="69">
        <v>91291468.797887996</v>
      </c>
    </row>
    <row r="9171" spans="1:20" x14ac:dyDescent="0.25">
      <c r="A9171" t="s">
        <v>25</v>
      </c>
      <c r="B9171" s="10" t="str">
        <f>VLOOKUP(E9171,'Overview Cluster Days'!B:E,3)</f>
        <v>A</v>
      </c>
      <c r="C9171" s="10" t="str">
        <f>VLOOKUP($E9171,'Overview Cluster Days'!$B:$G,5)</f>
        <v>Winter</v>
      </c>
      <c r="D9171" s="10" t="str">
        <f>VLOOKUP($E9171,'Overview Cluster Days'!$B:$G,6)</f>
        <v>Weekday</v>
      </c>
      <c r="E9171" s="10">
        <v>20190312</v>
      </c>
      <c r="F9171" s="11">
        <v>2</v>
      </c>
      <c r="G9171" s="90">
        <v>2405728.2679969501</v>
      </c>
      <c r="H9171" s="91">
        <v>48065082.513020098</v>
      </c>
      <c r="I9171" s="91">
        <v>13732039.035563201</v>
      </c>
      <c r="J9171" s="91">
        <v>4666144.0139995897</v>
      </c>
      <c r="K9171" s="91">
        <v>6643907.3879699698</v>
      </c>
      <c r="L9171" s="91">
        <v>273998.14399999997</v>
      </c>
      <c r="M9171" s="91">
        <v>8948375.4250619691</v>
      </c>
      <c r="N9171" s="91">
        <v>4350286.2467569802</v>
      </c>
      <c r="O9171" s="91">
        <v>1242411.3199994201</v>
      </c>
      <c r="P9171" s="69">
        <v>1154639.70255093</v>
      </c>
      <c r="Q9171" s="90">
        <v>75512901.218549803</v>
      </c>
      <c r="R9171" s="91">
        <v>15969710.838369301</v>
      </c>
      <c r="S9171" s="96">
        <v>-1.7843627720139899E-3</v>
      </c>
      <c r="T9171" s="69">
        <v>91482612.055134699</v>
      </c>
    </row>
    <row r="9172" spans="1:20" x14ac:dyDescent="0.25">
      <c r="A9172" t="s">
        <v>25</v>
      </c>
      <c r="B9172" s="10" t="str">
        <f>VLOOKUP(E9172,'Overview Cluster Days'!B:E,3)</f>
        <v>A</v>
      </c>
      <c r="C9172" s="10" t="str">
        <f>VLOOKUP($E9172,'Overview Cluster Days'!$B:$G,5)</f>
        <v>Winter</v>
      </c>
      <c r="D9172" s="10" t="str">
        <f>VLOOKUP($E9172,'Overview Cluster Days'!$B:$G,6)</f>
        <v>Weekday</v>
      </c>
      <c r="E9172" s="10">
        <v>20190312</v>
      </c>
      <c r="F9172" s="11">
        <v>3</v>
      </c>
      <c r="G9172" s="90">
        <v>2335587.3219917198</v>
      </c>
      <c r="H9172" s="91">
        <v>48059253.763645001</v>
      </c>
      <c r="I9172" s="91">
        <v>13503865.192278599</v>
      </c>
      <c r="J9172" s="91">
        <v>4073696.97699983</v>
      </c>
      <c r="K9172" s="91">
        <v>7234740.3852839498</v>
      </c>
      <c r="L9172" s="91">
        <v>638170.44099666504</v>
      </c>
      <c r="M9172" s="91">
        <v>9249798.7715203706</v>
      </c>
      <c r="N9172" s="91">
        <v>4681460.6503093997</v>
      </c>
      <c r="O9172" s="91">
        <v>1407688.7459996301</v>
      </c>
      <c r="P9172" s="69">
        <v>1048521.34301561</v>
      </c>
      <c r="Q9172" s="90">
        <v>75207143.640199095</v>
      </c>
      <c r="R9172" s="91">
        <v>17025639.951841701</v>
      </c>
      <c r="S9172" s="96">
        <v>-6.7071535158902398E-3</v>
      </c>
      <c r="T9172" s="69">
        <v>92232783.585333601</v>
      </c>
    </row>
    <row r="9173" spans="1:20" x14ac:dyDescent="0.25">
      <c r="A9173" t="s">
        <v>25</v>
      </c>
      <c r="B9173" s="10" t="str">
        <f>VLOOKUP(E9173,'Overview Cluster Days'!B:E,3)</f>
        <v>A</v>
      </c>
      <c r="C9173" s="10" t="str">
        <f>VLOOKUP($E9173,'Overview Cluster Days'!$B:$G,5)</f>
        <v>Winter</v>
      </c>
      <c r="D9173" s="10" t="str">
        <f>VLOOKUP($E9173,'Overview Cluster Days'!$B:$G,6)</f>
        <v>Weekday</v>
      </c>
      <c r="E9173" s="10">
        <v>20190312</v>
      </c>
      <c r="F9173" s="11">
        <v>4</v>
      </c>
      <c r="G9173" s="90">
        <v>2297423.5</v>
      </c>
      <c r="H9173" s="91">
        <v>47972878.9503057</v>
      </c>
      <c r="I9173" s="91">
        <v>13139603.266714999</v>
      </c>
      <c r="J9173" s="91">
        <v>3880741.4119998198</v>
      </c>
      <c r="K9173" s="91">
        <v>7816274.3485495802</v>
      </c>
      <c r="L9173" s="91">
        <v>727036.89199999999</v>
      </c>
      <c r="M9173" s="91">
        <v>8941712.8215010893</v>
      </c>
      <c r="N9173" s="91">
        <v>4899607.7302046204</v>
      </c>
      <c r="O9173" s="91">
        <v>1630451.9579996199</v>
      </c>
      <c r="P9173" s="69">
        <v>1106120.3099189701</v>
      </c>
      <c r="Q9173" s="90">
        <v>75106921.477570102</v>
      </c>
      <c r="R9173" s="91">
        <v>17304929.711624298</v>
      </c>
      <c r="S9173" s="96">
        <v>-5.2825926104560503E-3</v>
      </c>
      <c r="T9173" s="69">
        <v>92411851.1839118</v>
      </c>
    </row>
    <row r="9174" spans="1:20" x14ac:dyDescent="0.25">
      <c r="A9174" t="s">
        <v>25</v>
      </c>
      <c r="B9174" s="10" t="str">
        <f>VLOOKUP(E9174,'Overview Cluster Days'!B:E,3)</f>
        <v>A</v>
      </c>
      <c r="C9174" s="10" t="str">
        <f>VLOOKUP($E9174,'Overview Cluster Days'!$B:$G,5)</f>
        <v>Winter</v>
      </c>
      <c r="D9174" s="10" t="str">
        <f>VLOOKUP($E9174,'Overview Cluster Days'!$B:$G,6)</f>
        <v>Weekday</v>
      </c>
      <c r="E9174" s="10">
        <v>20190312</v>
      </c>
      <c r="F9174" s="11">
        <v>5</v>
      </c>
      <c r="G9174" s="90">
        <v>2205390.7659999998</v>
      </c>
      <c r="H9174" s="91">
        <v>48303574.3059128</v>
      </c>
      <c r="I9174" s="91">
        <v>12859788.460327299</v>
      </c>
      <c r="J9174" s="91">
        <v>3723228.5579998898</v>
      </c>
      <c r="K9174" s="91">
        <v>8010615.5121962205</v>
      </c>
      <c r="L9174" s="91">
        <v>661353.84499999997</v>
      </c>
      <c r="M9174" s="91">
        <v>8638893.6287962608</v>
      </c>
      <c r="N9174" s="91">
        <v>5156725.174381</v>
      </c>
      <c r="O9174" s="91">
        <v>1738769.46799989</v>
      </c>
      <c r="P9174" s="69">
        <v>1101536.94115493</v>
      </c>
      <c r="Q9174" s="90">
        <v>75102597.6024362</v>
      </c>
      <c r="R9174" s="91">
        <v>17297279.057332098</v>
      </c>
      <c r="S9174" s="96">
        <v>0</v>
      </c>
      <c r="T9174" s="69">
        <v>92399876.659768298</v>
      </c>
    </row>
    <row r="9175" spans="1:20" x14ac:dyDescent="0.25">
      <c r="A9175" t="s">
        <v>25</v>
      </c>
      <c r="B9175" s="10" t="str">
        <f>VLOOKUP(E9175,'Overview Cluster Days'!B:E,3)</f>
        <v>A</v>
      </c>
      <c r="C9175" s="10" t="str">
        <f>VLOOKUP($E9175,'Overview Cluster Days'!$B:$G,5)</f>
        <v>Winter</v>
      </c>
      <c r="D9175" s="10" t="str">
        <f>VLOOKUP($E9175,'Overview Cluster Days'!$B:$G,6)</f>
        <v>Weekday</v>
      </c>
      <c r="E9175" s="10">
        <v>20190312</v>
      </c>
      <c r="F9175" s="11">
        <v>6</v>
      </c>
      <c r="G9175" s="90">
        <v>2139731.9749997701</v>
      </c>
      <c r="H9175" s="91">
        <v>49764986.875988901</v>
      </c>
      <c r="I9175" s="91">
        <v>13891656.2784415</v>
      </c>
      <c r="J9175" s="91">
        <v>3573525.1409998699</v>
      </c>
      <c r="K9175" s="91">
        <v>7062258.9139869995</v>
      </c>
      <c r="L9175" s="91">
        <v>611292.54399898101</v>
      </c>
      <c r="M9175" s="91">
        <v>8137545.0013897298</v>
      </c>
      <c r="N9175" s="91">
        <v>5139248.7088681804</v>
      </c>
      <c r="O9175" s="91">
        <v>1766180.1829999699</v>
      </c>
      <c r="P9175" s="69">
        <v>1100233.65253369</v>
      </c>
      <c r="Q9175" s="90">
        <v>76432159.184417099</v>
      </c>
      <c r="R9175" s="91">
        <v>16754500.089790599</v>
      </c>
      <c r="S9175" s="96">
        <v>2.7565003256313497E-4</v>
      </c>
      <c r="T9175" s="69">
        <v>93186659.274483293</v>
      </c>
    </row>
    <row r="9176" spans="1:20" x14ac:dyDescent="0.25">
      <c r="A9176" t="s">
        <v>25</v>
      </c>
      <c r="B9176" s="10" t="str">
        <f>VLOOKUP(E9176,'Overview Cluster Days'!B:E,3)</f>
        <v>A</v>
      </c>
      <c r="C9176" s="10" t="str">
        <f>VLOOKUP($E9176,'Overview Cluster Days'!$B:$G,5)</f>
        <v>Winter</v>
      </c>
      <c r="D9176" s="10" t="str">
        <f>VLOOKUP($E9176,'Overview Cluster Days'!$B:$G,6)</f>
        <v>Weekday</v>
      </c>
      <c r="E9176" s="10">
        <v>20190312</v>
      </c>
      <c r="F9176" s="11">
        <v>7</v>
      </c>
      <c r="G9176" s="90">
        <v>2263913.5479894499</v>
      </c>
      <c r="H9176" s="91">
        <v>56317096.443589598</v>
      </c>
      <c r="I9176" s="91">
        <v>17035800.368985601</v>
      </c>
      <c r="J9176" s="91">
        <v>3290716.76199836</v>
      </c>
      <c r="K9176" s="91">
        <v>6590659.0544914696</v>
      </c>
      <c r="L9176" s="91">
        <v>496478.59399845602</v>
      </c>
      <c r="M9176" s="91">
        <v>6848268.9453683197</v>
      </c>
      <c r="N9176" s="91">
        <v>5616292.6815102398</v>
      </c>
      <c r="O9176" s="91">
        <v>1681630.38799855</v>
      </c>
      <c r="P9176" s="69">
        <v>865425.92219756101</v>
      </c>
      <c r="Q9176" s="90">
        <v>85498186.177054495</v>
      </c>
      <c r="R9176" s="91">
        <v>15508096.531073101</v>
      </c>
      <c r="S9176" s="96">
        <v>-1.1544800145202299E-3</v>
      </c>
      <c r="T9176" s="69">
        <v>101006282.706973</v>
      </c>
    </row>
    <row r="9177" spans="1:20" x14ac:dyDescent="0.25">
      <c r="A9177" t="s">
        <v>25</v>
      </c>
      <c r="B9177" s="10" t="str">
        <f>VLOOKUP(E9177,'Overview Cluster Days'!B:E,3)</f>
        <v>A</v>
      </c>
      <c r="C9177" s="10" t="str">
        <f>VLOOKUP($E9177,'Overview Cluster Days'!$B:$G,5)</f>
        <v>Winter</v>
      </c>
      <c r="D9177" s="10" t="str">
        <f>VLOOKUP($E9177,'Overview Cluster Days'!$B:$G,6)</f>
        <v>Weekday</v>
      </c>
      <c r="E9177" s="10">
        <v>20190312</v>
      </c>
      <c r="F9177" s="11">
        <v>8</v>
      </c>
      <c r="G9177" s="90">
        <v>2507998.2219982599</v>
      </c>
      <c r="H9177" s="91">
        <v>62228489.443943501</v>
      </c>
      <c r="I9177" s="91">
        <v>21559448.967997</v>
      </c>
      <c r="J9177" s="91">
        <v>4294481.4979999997</v>
      </c>
      <c r="K9177" s="91">
        <v>7463161.5679085096</v>
      </c>
      <c r="L9177" s="91">
        <v>411037.157998259</v>
      </c>
      <c r="M9177" s="91">
        <v>7370696.0141101303</v>
      </c>
      <c r="N9177" s="91">
        <v>6389043.9112500101</v>
      </c>
      <c r="O9177" s="91">
        <v>1539876.83399836</v>
      </c>
      <c r="P9177" s="69">
        <v>842282.27093340096</v>
      </c>
      <c r="Q9177" s="90">
        <v>98053579.699847296</v>
      </c>
      <c r="R9177" s="91">
        <v>16552936.188290199</v>
      </c>
      <c r="S9177" s="96">
        <v>0</v>
      </c>
      <c r="T9177" s="69">
        <v>114606515.888137</v>
      </c>
    </row>
    <row r="9178" spans="1:20" x14ac:dyDescent="0.25">
      <c r="A9178" t="s">
        <v>25</v>
      </c>
      <c r="B9178" s="10" t="str">
        <f>VLOOKUP(E9178,'Overview Cluster Days'!B:E,3)</f>
        <v>A</v>
      </c>
      <c r="C9178" s="10" t="str">
        <f>VLOOKUP($E9178,'Overview Cluster Days'!$B:$G,5)</f>
        <v>Winter</v>
      </c>
      <c r="D9178" s="10" t="str">
        <f>VLOOKUP($E9178,'Overview Cluster Days'!$B:$G,6)</f>
        <v>Weekday</v>
      </c>
      <c r="E9178" s="10">
        <v>20190312</v>
      </c>
      <c r="F9178" s="11">
        <v>9</v>
      </c>
      <c r="G9178" s="90">
        <v>3199628.1260000002</v>
      </c>
      <c r="H9178" s="91">
        <v>63006675.877015501</v>
      </c>
      <c r="I9178" s="91">
        <v>20670363.633000001</v>
      </c>
      <c r="J9178" s="91">
        <v>4981228.8759996304</v>
      </c>
      <c r="K9178" s="91">
        <v>8170144.0053620804</v>
      </c>
      <c r="L9178" s="91">
        <v>477991.72600000002</v>
      </c>
      <c r="M9178" s="91">
        <v>9050155.0452862605</v>
      </c>
      <c r="N9178" s="91">
        <v>6848994.5986363599</v>
      </c>
      <c r="O9178" s="91">
        <v>1448724.96</v>
      </c>
      <c r="P9178" s="69">
        <v>994541.75828648603</v>
      </c>
      <c r="Q9178" s="90">
        <v>100028040.517377</v>
      </c>
      <c r="R9178" s="91">
        <v>18820408.0882091</v>
      </c>
      <c r="S9178" s="96">
        <v>-1.5643310034647599E-3</v>
      </c>
      <c r="T9178" s="69">
        <v>118848448.604022</v>
      </c>
    </row>
    <row r="9179" spans="1:20" x14ac:dyDescent="0.25">
      <c r="A9179" t="s">
        <v>25</v>
      </c>
      <c r="B9179" s="10" t="str">
        <f>VLOOKUP(E9179,'Overview Cluster Days'!B:E,3)</f>
        <v>A</v>
      </c>
      <c r="C9179" s="10" t="str">
        <f>VLOOKUP($E9179,'Overview Cluster Days'!$B:$G,5)</f>
        <v>Winter</v>
      </c>
      <c r="D9179" s="10" t="str">
        <f>VLOOKUP($E9179,'Overview Cluster Days'!$B:$G,6)</f>
        <v>Weekday</v>
      </c>
      <c r="E9179" s="10">
        <v>20190312</v>
      </c>
      <c r="F9179" s="11">
        <v>10</v>
      </c>
      <c r="G9179" s="90">
        <v>3159696.5459936401</v>
      </c>
      <c r="H9179" s="91">
        <v>62922911.241386101</v>
      </c>
      <c r="I9179" s="91">
        <v>20957072.797162801</v>
      </c>
      <c r="J9179" s="91">
        <v>4793359.00099885</v>
      </c>
      <c r="K9179" s="91">
        <v>8631322.4781177007</v>
      </c>
      <c r="L9179" s="91">
        <v>495141.28</v>
      </c>
      <c r="M9179" s="91">
        <v>10792248.730220599</v>
      </c>
      <c r="N9179" s="91">
        <v>7562606.9749147203</v>
      </c>
      <c r="O9179" s="91">
        <v>1393798.689</v>
      </c>
      <c r="P9179" s="69">
        <v>859876.80399316899</v>
      </c>
      <c r="Q9179" s="90">
        <v>100464362.063659</v>
      </c>
      <c r="R9179" s="91">
        <v>21103672.4781284</v>
      </c>
      <c r="S9179" s="96">
        <v>5.8068847283720996E-3</v>
      </c>
      <c r="T9179" s="69">
        <v>121568034.547594</v>
      </c>
    </row>
    <row r="9180" spans="1:20" x14ac:dyDescent="0.25">
      <c r="A9180" t="s">
        <v>25</v>
      </c>
      <c r="B9180" s="10" t="str">
        <f>VLOOKUP(E9180,'Overview Cluster Days'!B:E,3)</f>
        <v>A</v>
      </c>
      <c r="C9180" s="10" t="str">
        <f>VLOOKUP($E9180,'Overview Cluster Days'!$B:$G,5)</f>
        <v>Winter</v>
      </c>
      <c r="D9180" s="10" t="str">
        <f>VLOOKUP($E9180,'Overview Cluster Days'!$B:$G,6)</f>
        <v>Weekday</v>
      </c>
      <c r="E9180" s="10">
        <v>20190312</v>
      </c>
      <c r="F9180" s="11">
        <v>11</v>
      </c>
      <c r="G9180" s="90">
        <v>2877721.088</v>
      </c>
      <c r="H9180" s="91">
        <v>64349694.3827485</v>
      </c>
      <c r="I9180" s="91">
        <v>20298995.530313399</v>
      </c>
      <c r="J9180" s="91">
        <v>4603321.0619999999</v>
      </c>
      <c r="K9180" s="91">
        <v>8676942.5313497297</v>
      </c>
      <c r="L9180" s="91">
        <v>487879.17599999998</v>
      </c>
      <c r="M9180" s="91">
        <v>11966883.8189866</v>
      </c>
      <c r="N9180" s="91">
        <v>8022580.2732770704</v>
      </c>
      <c r="O9180" s="91">
        <v>1438211.4479998001</v>
      </c>
      <c r="P9180" s="69">
        <v>874736.09279765002</v>
      </c>
      <c r="Q9180" s="90">
        <v>100806674.594412</v>
      </c>
      <c r="R9180" s="91">
        <v>22790290.809061099</v>
      </c>
      <c r="S9180" s="96">
        <v>18164.213210082798</v>
      </c>
      <c r="T9180" s="69">
        <v>123615129.61668301</v>
      </c>
    </row>
    <row r="9181" spans="1:20" x14ac:dyDescent="0.25">
      <c r="A9181" t="s">
        <v>25</v>
      </c>
      <c r="B9181" s="10" t="str">
        <f>VLOOKUP(E9181,'Overview Cluster Days'!B:E,3)</f>
        <v>A</v>
      </c>
      <c r="C9181" s="10" t="str">
        <f>VLOOKUP($E9181,'Overview Cluster Days'!$B:$G,5)</f>
        <v>Winter</v>
      </c>
      <c r="D9181" s="10" t="str">
        <f>VLOOKUP($E9181,'Overview Cluster Days'!$B:$G,6)</f>
        <v>Weekday</v>
      </c>
      <c r="E9181" s="10">
        <v>20190312</v>
      </c>
      <c r="F9181" s="11">
        <v>12</v>
      </c>
      <c r="G9181" s="90">
        <v>2840616.7039999999</v>
      </c>
      <c r="H9181" s="91">
        <v>62998409.382156402</v>
      </c>
      <c r="I9181" s="91">
        <v>19905450.9786584</v>
      </c>
      <c r="J9181" s="91">
        <v>4406529.5339997103</v>
      </c>
      <c r="K9181" s="91">
        <v>9353817.7598352302</v>
      </c>
      <c r="L9181" s="91">
        <v>269963.18</v>
      </c>
      <c r="M9181" s="91">
        <v>12649050.285494201</v>
      </c>
      <c r="N9181" s="91">
        <v>8715963.1522489805</v>
      </c>
      <c r="O9181" s="91">
        <v>1455484.0559999801</v>
      </c>
      <c r="P9181" s="69">
        <v>778784.04585060896</v>
      </c>
      <c r="Q9181" s="90">
        <v>99504824.358649805</v>
      </c>
      <c r="R9181" s="91">
        <v>23869244.719593801</v>
      </c>
      <c r="S9181" s="96">
        <v>27824.633228790099</v>
      </c>
      <c r="T9181" s="69">
        <v>123401893.711472</v>
      </c>
    </row>
    <row r="9182" spans="1:20" x14ac:dyDescent="0.25">
      <c r="A9182" t="s">
        <v>25</v>
      </c>
      <c r="B9182" s="10" t="str">
        <f>VLOOKUP(E9182,'Overview Cluster Days'!B:E,3)</f>
        <v>A</v>
      </c>
      <c r="C9182" s="10" t="str">
        <f>VLOOKUP($E9182,'Overview Cluster Days'!$B:$G,5)</f>
        <v>Winter</v>
      </c>
      <c r="D9182" s="10" t="str">
        <f>VLOOKUP($E9182,'Overview Cluster Days'!$B:$G,6)</f>
        <v>Weekday</v>
      </c>
      <c r="E9182" s="10">
        <v>20190312</v>
      </c>
      <c r="F9182" s="11">
        <v>13</v>
      </c>
      <c r="G9182" s="90">
        <v>2488260.08</v>
      </c>
      <c r="H9182" s="91">
        <v>61851305.748790704</v>
      </c>
      <c r="I9182" s="91">
        <v>19742737.9898533</v>
      </c>
      <c r="J9182" s="91">
        <v>4071002.11199942</v>
      </c>
      <c r="K9182" s="91">
        <v>10368836.696809299</v>
      </c>
      <c r="L9182" s="91">
        <v>220719.70999307299</v>
      </c>
      <c r="M9182" s="91">
        <v>12959009.5325063</v>
      </c>
      <c r="N9182" s="91">
        <v>9109537.4636653196</v>
      </c>
      <c r="O9182" s="91">
        <v>1489603.0059998401</v>
      </c>
      <c r="P9182" s="69">
        <v>703557.09405017097</v>
      </c>
      <c r="Q9182" s="90">
        <v>98522142.627452701</v>
      </c>
      <c r="R9182" s="91">
        <v>24482426.806214798</v>
      </c>
      <c r="S9182" s="96">
        <v>40097.296657165301</v>
      </c>
      <c r="T9182" s="69">
        <v>123044666.730325</v>
      </c>
    </row>
    <row r="9183" spans="1:20" x14ac:dyDescent="0.25">
      <c r="A9183" t="s">
        <v>25</v>
      </c>
      <c r="B9183" s="10" t="str">
        <f>VLOOKUP(E9183,'Overview Cluster Days'!B:E,3)</f>
        <v>A</v>
      </c>
      <c r="C9183" s="10" t="str">
        <f>VLOOKUP($E9183,'Overview Cluster Days'!$B:$G,5)</f>
        <v>Winter</v>
      </c>
      <c r="D9183" s="10" t="str">
        <f>VLOOKUP($E9183,'Overview Cluster Days'!$B:$G,6)</f>
        <v>Weekday</v>
      </c>
      <c r="E9183" s="10">
        <v>20190312</v>
      </c>
      <c r="F9183" s="11">
        <v>14</v>
      </c>
      <c r="G9183" s="90">
        <v>2453049.6669997298</v>
      </c>
      <c r="H9183" s="91">
        <v>61240833.147729501</v>
      </c>
      <c r="I9183" s="91">
        <v>20498670.8847076</v>
      </c>
      <c r="J9183" s="91">
        <v>4099853.24999918</v>
      </c>
      <c r="K9183" s="91">
        <v>9867011.5272667892</v>
      </c>
      <c r="L9183" s="91">
        <v>219374.169999832</v>
      </c>
      <c r="M9183" s="91">
        <v>12673424.486994401</v>
      </c>
      <c r="N9183" s="91">
        <v>9388002.5706705097</v>
      </c>
      <c r="O9183" s="91">
        <v>1477786.3299998001</v>
      </c>
      <c r="P9183" s="69">
        <v>691056.82771049405</v>
      </c>
      <c r="Q9183" s="90">
        <v>98159418.476702794</v>
      </c>
      <c r="R9183" s="91">
        <v>24449644.385375001</v>
      </c>
      <c r="S9183" s="96">
        <v>32396.4780040283</v>
      </c>
      <c r="T9183" s="69">
        <v>122641459.340082</v>
      </c>
    </row>
    <row r="9184" spans="1:20" x14ac:dyDescent="0.25">
      <c r="A9184" t="s">
        <v>25</v>
      </c>
      <c r="B9184" s="10" t="str">
        <f>VLOOKUP(E9184,'Overview Cluster Days'!B:E,3)</f>
        <v>A</v>
      </c>
      <c r="C9184" s="10" t="str">
        <f>VLOOKUP($E9184,'Overview Cluster Days'!$B:$G,5)</f>
        <v>Winter</v>
      </c>
      <c r="D9184" s="10" t="str">
        <f>VLOOKUP($E9184,'Overview Cluster Days'!$B:$G,6)</f>
        <v>Weekday</v>
      </c>
      <c r="E9184" s="10">
        <v>20190312</v>
      </c>
      <c r="F9184" s="11">
        <v>15</v>
      </c>
      <c r="G9184" s="90">
        <v>2588237.3579988899</v>
      </c>
      <c r="H9184" s="91">
        <v>60169286.597125202</v>
      </c>
      <c r="I9184" s="91">
        <v>20475063.377987899</v>
      </c>
      <c r="J9184" s="91">
        <v>4068142.6289993399</v>
      </c>
      <c r="K9184" s="91">
        <v>10074648.329496801</v>
      </c>
      <c r="L9184" s="91">
        <v>219083.04999899099</v>
      </c>
      <c r="M9184" s="91">
        <v>11971030.4761228</v>
      </c>
      <c r="N9184" s="91">
        <v>9182124.8822665401</v>
      </c>
      <c r="O9184" s="91">
        <v>1466707.129</v>
      </c>
      <c r="P9184" s="69">
        <v>730457.97781862703</v>
      </c>
      <c r="Q9184" s="90">
        <v>97375378.291608095</v>
      </c>
      <c r="R9184" s="91">
        <v>23569403.515206899</v>
      </c>
      <c r="S9184" s="96">
        <v>31680.707706184399</v>
      </c>
      <c r="T9184" s="69">
        <v>120976462.514521</v>
      </c>
    </row>
    <row r="9185" spans="1:20" x14ac:dyDescent="0.25">
      <c r="A9185" t="s">
        <v>25</v>
      </c>
      <c r="B9185" s="10" t="str">
        <f>VLOOKUP(E9185,'Overview Cluster Days'!B:E,3)</f>
        <v>A</v>
      </c>
      <c r="C9185" s="10" t="str">
        <f>VLOOKUP($E9185,'Overview Cluster Days'!$B:$G,5)</f>
        <v>Winter</v>
      </c>
      <c r="D9185" s="10" t="str">
        <f>VLOOKUP($E9185,'Overview Cluster Days'!$B:$G,6)</f>
        <v>Weekday</v>
      </c>
      <c r="E9185" s="10">
        <v>20190312</v>
      </c>
      <c r="F9185" s="11">
        <v>16</v>
      </c>
      <c r="G9185" s="90">
        <v>2567461.0720000002</v>
      </c>
      <c r="H9185" s="91">
        <v>59015273.929847002</v>
      </c>
      <c r="I9185" s="91">
        <v>20943175.822818201</v>
      </c>
      <c r="J9185" s="91">
        <v>4033355.4169999301</v>
      </c>
      <c r="K9185" s="91">
        <v>11098126.4435049</v>
      </c>
      <c r="L9185" s="91">
        <v>214402.149999919</v>
      </c>
      <c r="M9185" s="91">
        <v>11032715.839666201</v>
      </c>
      <c r="N9185" s="91">
        <v>9040723.9808339104</v>
      </c>
      <c r="O9185" s="91">
        <v>1438741.8309999299</v>
      </c>
      <c r="P9185" s="69">
        <v>723072.54199811001</v>
      </c>
      <c r="Q9185" s="90">
        <v>97657392.685169995</v>
      </c>
      <c r="R9185" s="91">
        <v>22449656.3434981</v>
      </c>
      <c r="S9185" s="96">
        <v>9093.3292168122698</v>
      </c>
      <c r="T9185" s="69">
        <v>120116142.357885</v>
      </c>
    </row>
    <row r="9186" spans="1:20" x14ac:dyDescent="0.25">
      <c r="A9186" t="s">
        <v>25</v>
      </c>
      <c r="B9186" s="10" t="str">
        <f>VLOOKUP(E9186,'Overview Cluster Days'!B:E,3)</f>
        <v>A</v>
      </c>
      <c r="C9186" s="10" t="str">
        <f>VLOOKUP($E9186,'Overview Cluster Days'!$B:$G,5)</f>
        <v>Winter</v>
      </c>
      <c r="D9186" s="10" t="str">
        <f>VLOOKUP($E9186,'Overview Cluster Days'!$B:$G,6)</f>
        <v>Weekday</v>
      </c>
      <c r="E9186" s="10">
        <v>20190312</v>
      </c>
      <c r="F9186" s="11">
        <v>17</v>
      </c>
      <c r="G9186" s="90">
        <v>2865625.1359999999</v>
      </c>
      <c r="H9186" s="91">
        <v>57669536.338953301</v>
      </c>
      <c r="I9186" s="91">
        <v>20750442.1261499</v>
      </c>
      <c r="J9186" s="91">
        <v>3972490.2909994</v>
      </c>
      <c r="K9186" s="91">
        <v>10774139.5936483</v>
      </c>
      <c r="L9186" s="91">
        <v>212511.96599928799</v>
      </c>
      <c r="M9186" s="91">
        <v>9814026.3643784504</v>
      </c>
      <c r="N9186" s="91">
        <v>8921061.3643752392</v>
      </c>
      <c r="O9186" s="91">
        <v>1391755.2809997699</v>
      </c>
      <c r="P9186" s="69">
        <v>711034.652822976</v>
      </c>
      <c r="Q9186" s="90">
        <v>96032233.485750899</v>
      </c>
      <c r="R9186" s="91">
        <v>21050389.628575701</v>
      </c>
      <c r="S9186" s="96">
        <v>804.78632150264502</v>
      </c>
      <c r="T9186" s="69">
        <v>117083427.900648</v>
      </c>
    </row>
    <row r="9187" spans="1:20" x14ac:dyDescent="0.25">
      <c r="A9187" t="s">
        <v>25</v>
      </c>
      <c r="B9187" s="10" t="str">
        <f>VLOOKUP(E9187,'Overview Cluster Days'!B:E,3)</f>
        <v>A</v>
      </c>
      <c r="C9187" s="10" t="str">
        <f>VLOOKUP($E9187,'Overview Cluster Days'!$B:$G,5)</f>
        <v>Winter</v>
      </c>
      <c r="D9187" s="10" t="str">
        <f>VLOOKUP($E9187,'Overview Cluster Days'!$B:$G,6)</f>
        <v>Weekday</v>
      </c>
      <c r="E9187" s="10">
        <v>20190312</v>
      </c>
      <c r="F9187" s="11">
        <v>18</v>
      </c>
      <c r="G9187" s="90">
        <v>3255237.5499991602</v>
      </c>
      <c r="H9187" s="91">
        <v>57665503.4934358</v>
      </c>
      <c r="I9187" s="91">
        <v>20418792.771895401</v>
      </c>
      <c r="J9187" s="91">
        <v>4355792.1149999201</v>
      </c>
      <c r="K9187" s="91">
        <v>11119175.0744243</v>
      </c>
      <c r="L9187" s="91">
        <v>196296.80999915901</v>
      </c>
      <c r="M9187" s="91">
        <v>8696475.8150826804</v>
      </c>
      <c r="N9187" s="91">
        <v>8488264.8157740403</v>
      </c>
      <c r="O9187" s="91">
        <v>1315633.6849996501</v>
      </c>
      <c r="P9187" s="69">
        <v>629451.33684384101</v>
      </c>
      <c r="Q9187" s="90">
        <v>96814501.004754603</v>
      </c>
      <c r="R9187" s="91">
        <v>19326122.462699398</v>
      </c>
      <c r="S9187" s="96">
        <v>-9.9731441587209702E-3</v>
      </c>
      <c r="T9187" s="69">
        <v>116140623.457481</v>
      </c>
    </row>
    <row r="9188" spans="1:20" x14ac:dyDescent="0.25">
      <c r="A9188" t="s">
        <v>25</v>
      </c>
      <c r="B9188" s="10" t="str">
        <f>VLOOKUP(E9188,'Overview Cluster Days'!B:E,3)</f>
        <v>A</v>
      </c>
      <c r="C9188" s="10" t="str">
        <f>VLOOKUP($E9188,'Overview Cluster Days'!$B:$G,5)</f>
        <v>Winter</v>
      </c>
      <c r="D9188" s="10" t="str">
        <f>VLOOKUP($E9188,'Overview Cluster Days'!$B:$G,6)</f>
        <v>Weekday</v>
      </c>
      <c r="E9188" s="10">
        <v>20190312</v>
      </c>
      <c r="F9188" s="11">
        <v>19</v>
      </c>
      <c r="G9188" s="90">
        <v>3749725.4749988602</v>
      </c>
      <c r="H9188" s="91">
        <v>57654001.272880301</v>
      </c>
      <c r="I9188" s="91">
        <v>19713562.023544099</v>
      </c>
      <c r="J9188" s="91">
        <v>4517093.8999988604</v>
      </c>
      <c r="K9188" s="91">
        <v>10977964.5131537</v>
      </c>
      <c r="L9188" s="91">
        <v>210230.17499648701</v>
      </c>
      <c r="M9188" s="91">
        <v>8156128.7400728697</v>
      </c>
      <c r="N9188" s="91">
        <v>8027873.8658181299</v>
      </c>
      <c r="O9188" s="91">
        <v>1354043.7199989599</v>
      </c>
      <c r="P9188" s="69">
        <v>575184.06851735595</v>
      </c>
      <c r="Q9188" s="90">
        <v>96612347.184575796</v>
      </c>
      <c r="R9188" s="91">
        <v>18323460.569403801</v>
      </c>
      <c r="S9188" s="96">
        <v>0</v>
      </c>
      <c r="T9188" s="69">
        <v>114935807.75398</v>
      </c>
    </row>
    <row r="9189" spans="1:20" x14ac:dyDescent="0.25">
      <c r="A9189" t="s">
        <v>25</v>
      </c>
      <c r="B9189" s="10" t="str">
        <f>VLOOKUP(E9189,'Overview Cluster Days'!B:E,3)</f>
        <v>A</v>
      </c>
      <c r="C9189" s="10" t="str">
        <f>VLOOKUP($E9189,'Overview Cluster Days'!$B:$G,5)</f>
        <v>Winter</v>
      </c>
      <c r="D9189" s="10" t="str">
        <f>VLOOKUP($E9189,'Overview Cluster Days'!$B:$G,6)</f>
        <v>Weekday</v>
      </c>
      <c r="E9189" s="10">
        <v>20190312</v>
      </c>
      <c r="F9189" s="11">
        <v>20</v>
      </c>
      <c r="G9189" s="90">
        <v>3749556.429</v>
      </c>
      <c r="H9189" s="91">
        <v>56717737.530851699</v>
      </c>
      <c r="I9189" s="91">
        <v>19998751.261784501</v>
      </c>
      <c r="J9189" s="91">
        <v>4497030.9510000004</v>
      </c>
      <c r="K9189" s="91">
        <v>10535865.5040187</v>
      </c>
      <c r="L9189" s="91">
        <v>232511.84899533901</v>
      </c>
      <c r="M9189" s="91">
        <v>8876747.0518272892</v>
      </c>
      <c r="N9189" s="91">
        <v>7741498.5147636598</v>
      </c>
      <c r="O9189" s="91">
        <v>1315540.23699979</v>
      </c>
      <c r="P9189" s="69">
        <v>595142.97662454995</v>
      </c>
      <c r="Q9189" s="90">
        <v>95498941.676654994</v>
      </c>
      <c r="R9189" s="91">
        <v>18761440.629210599</v>
      </c>
      <c r="S9189" s="96">
        <v>-8.18664534017444E-3</v>
      </c>
      <c r="T9189" s="69">
        <v>114260382.29767901</v>
      </c>
    </row>
    <row r="9190" spans="1:20" x14ac:dyDescent="0.25">
      <c r="A9190" t="s">
        <v>25</v>
      </c>
      <c r="B9190" s="10" t="str">
        <f>VLOOKUP(E9190,'Overview Cluster Days'!B:E,3)</f>
        <v>A</v>
      </c>
      <c r="C9190" s="10" t="str">
        <f>VLOOKUP($E9190,'Overview Cluster Days'!$B:$G,5)</f>
        <v>Winter</v>
      </c>
      <c r="D9190" s="10" t="str">
        <f>VLOOKUP($E9190,'Overview Cluster Days'!$B:$G,6)</f>
        <v>Weekday</v>
      </c>
      <c r="E9190" s="10">
        <v>20190312</v>
      </c>
      <c r="F9190" s="11">
        <v>21</v>
      </c>
      <c r="G9190" s="90">
        <v>2364535.15</v>
      </c>
      <c r="H9190" s="91">
        <v>50685453.007845797</v>
      </c>
      <c r="I9190" s="91">
        <v>20193704.896282401</v>
      </c>
      <c r="J9190" s="91">
        <v>3875639.034</v>
      </c>
      <c r="K9190" s="91">
        <v>10779608.441136301</v>
      </c>
      <c r="L9190" s="91">
        <v>205449.22199977099</v>
      </c>
      <c r="M9190" s="91">
        <v>9150854.1595439892</v>
      </c>
      <c r="N9190" s="91">
        <v>7628597.3731457302</v>
      </c>
      <c r="O9190" s="91">
        <v>1360204.61</v>
      </c>
      <c r="P9190" s="69">
        <v>602573.85127469001</v>
      </c>
      <c r="Q9190" s="90">
        <v>87898940.529264599</v>
      </c>
      <c r="R9190" s="91">
        <v>18947679.215964202</v>
      </c>
      <c r="S9190" s="96">
        <v>37204.168039703698</v>
      </c>
      <c r="T9190" s="69">
        <v>106883823.913268</v>
      </c>
    </row>
    <row r="9191" spans="1:20" x14ac:dyDescent="0.25">
      <c r="A9191" t="s">
        <v>25</v>
      </c>
      <c r="B9191" s="10" t="str">
        <f>VLOOKUP(E9191,'Overview Cluster Days'!B:E,3)</f>
        <v>A</v>
      </c>
      <c r="C9191" s="10" t="str">
        <f>VLOOKUP($E9191,'Overview Cluster Days'!$B:$G,5)</f>
        <v>Winter</v>
      </c>
      <c r="D9191" s="10" t="str">
        <f>VLOOKUP($E9191,'Overview Cluster Days'!$B:$G,6)</f>
        <v>Weekday</v>
      </c>
      <c r="E9191" s="10">
        <v>20190312</v>
      </c>
      <c r="F9191" s="11">
        <v>22</v>
      </c>
      <c r="G9191" s="90">
        <v>2290456.9649971002</v>
      </c>
      <c r="H9191" s="91">
        <v>48580696.822730802</v>
      </c>
      <c r="I9191" s="91">
        <v>17409412.816906501</v>
      </c>
      <c r="J9191" s="91">
        <v>3595573.9949998301</v>
      </c>
      <c r="K9191" s="91">
        <v>9876534.1496816296</v>
      </c>
      <c r="L9191" s="91">
        <v>288739.29499967402</v>
      </c>
      <c r="M9191" s="91">
        <v>9219402.0786435008</v>
      </c>
      <c r="N9191" s="91">
        <v>7193150.5632130504</v>
      </c>
      <c r="O9191" s="91">
        <v>1436207.75199994</v>
      </c>
      <c r="P9191" s="69">
        <v>653700.03494650905</v>
      </c>
      <c r="Q9191" s="90">
        <v>81752674.749315798</v>
      </c>
      <c r="R9191" s="91">
        <v>18791199.723802701</v>
      </c>
      <c r="S9191" s="96">
        <v>40354.290784561199</v>
      </c>
      <c r="T9191" s="69">
        <v>100584228.76390301</v>
      </c>
    </row>
    <row r="9192" spans="1:20" x14ac:dyDescent="0.25">
      <c r="A9192" t="s">
        <v>25</v>
      </c>
      <c r="B9192" s="10" t="str">
        <f>VLOOKUP(E9192,'Overview Cluster Days'!B:E,3)</f>
        <v>A</v>
      </c>
      <c r="C9192" s="10" t="str">
        <f>VLOOKUP($E9192,'Overview Cluster Days'!$B:$G,5)</f>
        <v>Winter</v>
      </c>
      <c r="D9192" s="10" t="str">
        <f>VLOOKUP($E9192,'Overview Cluster Days'!$B:$G,6)</f>
        <v>Weekday</v>
      </c>
      <c r="E9192" s="10">
        <v>20190312</v>
      </c>
      <c r="F9192" s="11">
        <v>23</v>
      </c>
      <c r="G9192" s="90">
        <v>2357629.716</v>
      </c>
      <c r="H9192" s="91">
        <v>45575772.845124602</v>
      </c>
      <c r="I9192" s="91">
        <v>16198375.685713001</v>
      </c>
      <c r="J9192" s="91">
        <v>3624472.5</v>
      </c>
      <c r="K9192" s="91">
        <v>8225569.3066299502</v>
      </c>
      <c r="L9192" s="91">
        <v>281471.25</v>
      </c>
      <c r="M9192" s="91">
        <v>9251117.6870263107</v>
      </c>
      <c r="N9192" s="91">
        <v>7018507.6130212396</v>
      </c>
      <c r="O9192" s="91">
        <v>1574186.29</v>
      </c>
      <c r="P9192" s="69">
        <v>739776.56669174996</v>
      </c>
      <c r="Q9192" s="90">
        <v>75981820.053467497</v>
      </c>
      <c r="R9192" s="91">
        <v>18865059.406739298</v>
      </c>
      <c r="S9192" s="96">
        <v>43743.626283134297</v>
      </c>
      <c r="T9192" s="69">
        <v>94890623.086489901</v>
      </c>
    </row>
    <row r="9193" spans="1:20" x14ac:dyDescent="0.25">
      <c r="A9193" t="s">
        <v>25</v>
      </c>
      <c r="B9193" s="10" t="str">
        <f>VLOOKUP(E9193,'Overview Cluster Days'!B:E,3)</f>
        <v>A</v>
      </c>
      <c r="C9193" s="10" t="str">
        <f>VLOOKUP($E9193,'Overview Cluster Days'!$B:$G,5)</f>
        <v>Winter</v>
      </c>
      <c r="D9193" s="10" t="str">
        <f>VLOOKUP($E9193,'Overview Cluster Days'!$B:$G,6)</f>
        <v>Weekday</v>
      </c>
      <c r="E9193" s="10">
        <v>20190312</v>
      </c>
      <c r="F9193" s="11">
        <v>24</v>
      </c>
      <c r="G9193" s="90">
        <v>2344882.5219999999</v>
      </c>
      <c r="H9193" s="91">
        <v>44101760.085169397</v>
      </c>
      <c r="I9193" s="91">
        <v>15925196.7048213</v>
      </c>
      <c r="J9193" s="91">
        <v>3670114.45</v>
      </c>
      <c r="K9193" s="91">
        <v>8686946.7269764002</v>
      </c>
      <c r="L9193" s="91">
        <v>320556.79399999999</v>
      </c>
      <c r="M9193" s="91">
        <v>9649608.0174414199</v>
      </c>
      <c r="N9193" s="91">
        <v>7069876.3050565002</v>
      </c>
      <c r="O9193" s="91">
        <v>1680987.9</v>
      </c>
      <c r="P9193" s="69">
        <v>801171.05600069999</v>
      </c>
      <c r="Q9193" s="90">
        <v>74728900.488967195</v>
      </c>
      <c r="R9193" s="91">
        <v>19522200.072498601</v>
      </c>
      <c r="S9193" s="96">
        <v>91595.790052940094</v>
      </c>
      <c r="T9193" s="69">
        <v>94342696.351518705</v>
      </c>
    </row>
    <row r="9194" spans="1:20" x14ac:dyDescent="0.25">
      <c r="A9194" t="s">
        <v>25</v>
      </c>
      <c r="B9194" s="10" t="str">
        <f>VLOOKUP(E9194,'Overview Cluster Days'!B:E,3)</f>
        <v>A</v>
      </c>
      <c r="C9194" s="10" t="str">
        <f>VLOOKUP($E9194,'Overview Cluster Days'!$B:$G,5)</f>
        <v>Winter</v>
      </c>
      <c r="D9194" s="10" t="str">
        <f>VLOOKUP($E9194,'Overview Cluster Days'!$B:$G,6)</f>
        <v>Weekday</v>
      </c>
      <c r="E9194" s="10">
        <v>20190313</v>
      </c>
      <c r="F9194" s="11">
        <v>1</v>
      </c>
      <c r="G9194" s="90">
        <v>1997521.7379999801</v>
      </c>
      <c r="H9194" s="91">
        <v>47233478.7638871</v>
      </c>
      <c r="I9194" s="91">
        <v>15753919.9387502</v>
      </c>
      <c r="J9194" s="91">
        <v>5540528.1040000003</v>
      </c>
      <c r="K9194" s="91">
        <v>6800712.4541910002</v>
      </c>
      <c r="L9194" s="91">
        <v>377151.71399899101</v>
      </c>
      <c r="M9194" s="91">
        <v>9749989.0951067898</v>
      </c>
      <c r="N9194" s="91">
        <v>6668209.2094999496</v>
      </c>
      <c r="O9194" s="91">
        <v>1417417.81</v>
      </c>
      <c r="P9194" s="69">
        <v>370078.32133756799</v>
      </c>
      <c r="Q9194" s="90">
        <v>77326160.998828307</v>
      </c>
      <c r="R9194" s="91">
        <v>18582846.1499433</v>
      </c>
      <c r="S9194" s="96">
        <v>7.6818845700472602E-3</v>
      </c>
      <c r="T9194" s="69">
        <v>95909007.156453505</v>
      </c>
    </row>
    <row r="9195" spans="1:20" x14ac:dyDescent="0.25">
      <c r="A9195" t="s">
        <v>25</v>
      </c>
      <c r="B9195" s="10" t="str">
        <f>VLOOKUP(E9195,'Overview Cluster Days'!B:E,3)</f>
        <v>A</v>
      </c>
      <c r="C9195" s="10" t="str">
        <f>VLOOKUP($E9195,'Overview Cluster Days'!$B:$G,5)</f>
        <v>Winter</v>
      </c>
      <c r="D9195" s="10" t="str">
        <f>VLOOKUP($E9195,'Overview Cluster Days'!$B:$G,6)</f>
        <v>Weekday</v>
      </c>
      <c r="E9195" s="10">
        <v>20190313</v>
      </c>
      <c r="F9195" s="11">
        <v>2</v>
      </c>
      <c r="G9195" s="90">
        <v>1873141.754</v>
      </c>
      <c r="H9195" s="91">
        <v>47030632.728473097</v>
      </c>
      <c r="I9195" s="91">
        <v>15027622.092770699</v>
      </c>
      <c r="J9195" s="91">
        <v>5786061.648</v>
      </c>
      <c r="K9195" s="91">
        <v>6657928.7468626797</v>
      </c>
      <c r="L9195" s="91">
        <v>478256.48399937199</v>
      </c>
      <c r="M9195" s="91">
        <v>10081648.3987878</v>
      </c>
      <c r="N9195" s="91">
        <v>6882653.4923322098</v>
      </c>
      <c r="O9195" s="91">
        <v>1586218.8699998099</v>
      </c>
      <c r="P9195" s="69">
        <v>380539.78100630001</v>
      </c>
      <c r="Q9195" s="90">
        <v>76375386.970106497</v>
      </c>
      <c r="R9195" s="91">
        <v>19409317.026125502</v>
      </c>
      <c r="S9195" s="96">
        <v>59734.015512390099</v>
      </c>
      <c r="T9195" s="69">
        <v>95844438.011744395</v>
      </c>
    </row>
    <row r="9196" spans="1:20" x14ac:dyDescent="0.25">
      <c r="A9196" t="s">
        <v>25</v>
      </c>
      <c r="B9196" s="10" t="str">
        <f>VLOOKUP(E9196,'Overview Cluster Days'!B:E,3)</f>
        <v>A</v>
      </c>
      <c r="C9196" s="10" t="str">
        <f>VLOOKUP($E9196,'Overview Cluster Days'!$B:$G,5)</f>
        <v>Winter</v>
      </c>
      <c r="D9196" s="10" t="str">
        <f>VLOOKUP($E9196,'Overview Cluster Days'!$B:$G,6)</f>
        <v>Weekday</v>
      </c>
      <c r="E9196" s="10">
        <v>20190313</v>
      </c>
      <c r="F9196" s="11">
        <v>3</v>
      </c>
      <c r="G9196" s="90">
        <v>1915460.598</v>
      </c>
      <c r="H9196" s="91">
        <v>46632048.990947098</v>
      </c>
      <c r="I9196" s="91">
        <v>14607787.323633701</v>
      </c>
      <c r="J9196" s="91">
        <v>5810854.3399999999</v>
      </c>
      <c r="K9196" s="91">
        <v>7209953.8231977001</v>
      </c>
      <c r="L9196" s="91">
        <v>686840.17200000002</v>
      </c>
      <c r="M9196" s="91">
        <v>10072571.297124499</v>
      </c>
      <c r="N9196" s="91">
        <v>6885292.4764924003</v>
      </c>
      <c r="O9196" s="91">
        <v>1675442.96</v>
      </c>
      <c r="P9196" s="69">
        <v>313747.72654681402</v>
      </c>
      <c r="Q9196" s="90">
        <v>76176105.075778395</v>
      </c>
      <c r="R9196" s="91">
        <v>19633894.6321637</v>
      </c>
      <c r="S9196" s="96">
        <v>68209.488155811297</v>
      </c>
      <c r="T9196" s="69">
        <v>95878209.196098</v>
      </c>
    </row>
    <row r="9197" spans="1:20" x14ac:dyDescent="0.25">
      <c r="A9197" t="s">
        <v>25</v>
      </c>
      <c r="B9197" s="10" t="str">
        <f>VLOOKUP(E9197,'Overview Cluster Days'!B:E,3)</f>
        <v>A</v>
      </c>
      <c r="C9197" s="10" t="str">
        <f>VLOOKUP($E9197,'Overview Cluster Days'!$B:$G,5)</f>
        <v>Winter</v>
      </c>
      <c r="D9197" s="10" t="str">
        <f>VLOOKUP($E9197,'Overview Cluster Days'!$B:$G,6)</f>
        <v>Weekday</v>
      </c>
      <c r="E9197" s="10">
        <v>20190313</v>
      </c>
      <c r="F9197" s="11">
        <v>4</v>
      </c>
      <c r="G9197" s="90">
        <v>1876201.0019380399</v>
      </c>
      <c r="H9197" s="91">
        <v>46955038.037181802</v>
      </c>
      <c r="I9197" s="91">
        <v>14502810.5744083</v>
      </c>
      <c r="J9197" s="91">
        <v>5763096.9800000004</v>
      </c>
      <c r="K9197" s="91">
        <v>7335352.0121614998</v>
      </c>
      <c r="L9197" s="91">
        <v>646427.34599750699</v>
      </c>
      <c r="M9197" s="91">
        <v>9714235.4297579806</v>
      </c>
      <c r="N9197" s="91">
        <v>7108696.6896771397</v>
      </c>
      <c r="O9197" s="91">
        <v>1693063.41</v>
      </c>
      <c r="P9197" s="69">
        <v>369273.55340240902</v>
      </c>
      <c r="Q9197" s="90">
        <v>76432498.605689704</v>
      </c>
      <c r="R9197" s="91">
        <v>19531696.428835001</v>
      </c>
      <c r="S9197" s="96">
        <v>79931.670224902206</v>
      </c>
      <c r="T9197" s="69">
        <v>96044126.704749703</v>
      </c>
    </row>
    <row r="9198" spans="1:20" x14ac:dyDescent="0.25">
      <c r="A9198" t="s">
        <v>25</v>
      </c>
      <c r="B9198" s="10" t="str">
        <f>VLOOKUP(E9198,'Overview Cluster Days'!B:E,3)</f>
        <v>A</v>
      </c>
      <c r="C9198" s="10" t="str">
        <f>VLOOKUP($E9198,'Overview Cluster Days'!$B:$G,5)</f>
        <v>Winter</v>
      </c>
      <c r="D9198" s="10" t="str">
        <f>VLOOKUP($E9198,'Overview Cluster Days'!$B:$G,6)</f>
        <v>Weekday</v>
      </c>
      <c r="E9198" s="10">
        <v>20190313</v>
      </c>
      <c r="F9198" s="11">
        <v>5</v>
      </c>
      <c r="G9198" s="90">
        <v>1886280.86899983</v>
      </c>
      <c r="H9198" s="91">
        <v>47254880.261187501</v>
      </c>
      <c r="I9198" s="91">
        <v>14431470.9440521</v>
      </c>
      <c r="J9198" s="91">
        <v>5784369.25</v>
      </c>
      <c r="K9198" s="91">
        <v>7148195.2067010403</v>
      </c>
      <c r="L9198" s="91">
        <v>705809.12599983194</v>
      </c>
      <c r="M9198" s="91">
        <v>9406563.7940962408</v>
      </c>
      <c r="N9198" s="91">
        <v>7170060.4289876502</v>
      </c>
      <c r="O9198" s="91">
        <v>1733568.24</v>
      </c>
      <c r="P9198" s="69">
        <v>326817.78499084699</v>
      </c>
      <c r="Q9198" s="90">
        <v>76505196.530940503</v>
      </c>
      <c r="R9198" s="91">
        <v>19342819.374074601</v>
      </c>
      <c r="S9198" s="96">
        <v>69368.114624588095</v>
      </c>
      <c r="T9198" s="69">
        <v>95917384.019639701</v>
      </c>
    </row>
    <row r="9199" spans="1:20" x14ac:dyDescent="0.25">
      <c r="A9199" t="s">
        <v>25</v>
      </c>
      <c r="B9199" s="10" t="str">
        <f>VLOOKUP(E9199,'Overview Cluster Days'!B:E,3)</f>
        <v>A</v>
      </c>
      <c r="C9199" s="10" t="str">
        <f>VLOOKUP($E9199,'Overview Cluster Days'!$B:$G,5)</f>
        <v>Winter</v>
      </c>
      <c r="D9199" s="10" t="str">
        <f>VLOOKUP($E9199,'Overview Cluster Days'!$B:$G,6)</f>
        <v>Weekday</v>
      </c>
      <c r="E9199" s="10">
        <v>20190313</v>
      </c>
      <c r="F9199" s="11">
        <v>6</v>
      </c>
      <c r="G9199" s="90">
        <v>1972018.98</v>
      </c>
      <c r="H9199" s="91">
        <v>48101771.985008501</v>
      </c>
      <c r="I9199" s="91">
        <v>14545526.768872799</v>
      </c>
      <c r="J9199" s="91">
        <v>5575900.7739996901</v>
      </c>
      <c r="K9199" s="91">
        <v>7643773.7720953301</v>
      </c>
      <c r="L9199" s="91">
        <v>522529.3</v>
      </c>
      <c r="M9199" s="91">
        <v>9245083.7150234301</v>
      </c>
      <c r="N9199" s="91">
        <v>6911790.7243140498</v>
      </c>
      <c r="O9199" s="91">
        <v>1699886.81399863</v>
      </c>
      <c r="P9199" s="69">
        <v>273189.560917611</v>
      </c>
      <c r="Q9199" s="90">
        <v>77838992.279976293</v>
      </c>
      <c r="R9199" s="91">
        <v>18652480.1142537</v>
      </c>
      <c r="S9199" s="96">
        <v>23498.671939643998</v>
      </c>
      <c r="T9199" s="69">
        <v>96514971.066169694</v>
      </c>
    </row>
    <row r="9200" spans="1:20" x14ac:dyDescent="0.25">
      <c r="A9200" t="s">
        <v>25</v>
      </c>
      <c r="B9200" s="10" t="str">
        <f>VLOOKUP(E9200,'Overview Cluster Days'!B:E,3)</f>
        <v>A</v>
      </c>
      <c r="C9200" s="10" t="str">
        <f>VLOOKUP($E9200,'Overview Cluster Days'!$B:$G,5)</f>
        <v>Winter</v>
      </c>
      <c r="D9200" s="10" t="str">
        <f>VLOOKUP($E9200,'Overview Cluster Days'!$B:$G,6)</f>
        <v>Weekday</v>
      </c>
      <c r="E9200" s="10">
        <v>20190313</v>
      </c>
      <c r="F9200" s="11">
        <v>7</v>
      </c>
      <c r="G9200" s="90">
        <v>2139151.62</v>
      </c>
      <c r="H9200" s="91">
        <v>49220813.406569198</v>
      </c>
      <c r="I9200" s="91">
        <v>17885874.0921175</v>
      </c>
      <c r="J9200" s="91">
        <v>5719214.2560000001</v>
      </c>
      <c r="K9200" s="91">
        <v>8749858.5177916009</v>
      </c>
      <c r="L9200" s="91">
        <v>255190.71</v>
      </c>
      <c r="M9200" s="91">
        <v>9442102.0636805799</v>
      </c>
      <c r="N9200" s="91">
        <v>6849925.1429807199</v>
      </c>
      <c r="O9200" s="91">
        <v>1628488.3289999999</v>
      </c>
      <c r="P9200" s="69">
        <v>222865.63337729999</v>
      </c>
      <c r="Q9200" s="90">
        <v>83714911.892478302</v>
      </c>
      <c r="R9200" s="91">
        <v>18398571.879038598</v>
      </c>
      <c r="S9200" s="96">
        <v>21039.904416794001</v>
      </c>
      <c r="T9200" s="69">
        <v>102134523.675934</v>
      </c>
    </row>
    <row r="9201" spans="1:20" x14ac:dyDescent="0.25">
      <c r="A9201" t="s">
        <v>25</v>
      </c>
      <c r="B9201" s="10" t="str">
        <f>VLOOKUP(E9201,'Overview Cluster Days'!B:E,3)</f>
        <v>A</v>
      </c>
      <c r="C9201" s="10" t="str">
        <f>VLOOKUP($E9201,'Overview Cluster Days'!$B:$G,5)</f>
        <v>Winter</v>
      </c>
      <c r="D9201" s="10" t="str">
        <f>VLOOKUP($E9201,'Overview Cluster Days'!$B:$G,6)</f>
        <v>Weekday</v>
      </c>
      <c r="E9201" s="10">
        <v>20190313</v>
      </c>
      <c r="F9201" s="11">
        <v>8</v>
      </c>
      <c r="G9201" s="90">
        <v>2562308.2599999998</v>
      </c>
      <c r="H9201" s="91">
        <v>53598732.259193003</v>
      </c>
      <c r="I9201" s="91">
        <v>22950781.680052798</v>
      </c>
      <c r="J9201" s="91">
        <v>6032547.8339989204</v>
      </c>
      <c r="K9201" s="91">
        <v>9679109.1800163891</v>
      </c>
      <c r="L9201" s="91">
        <v>273565.85999851598</v>
      </c>
      <c r="M9201" s="91">
        <v>10262960.6515732</v>
      </c>
      <c r="N9201" s="91">
        <v>7593771.4302721703</v>
      </c>
      <c r="O9201" s="91">
        <v>1563821.1929985201</v>
      </c>
      <c r="P9201" s="69">
        <v>232668.012037901</v>
      </c>
      <c r="Q9201" s="90">
        <v>94823479.213261098</v>
      </c>
      <c r="R9201" s="91">
        <v>19926787.146880299</v>
      </c>
      <c r="S9201" s="96">
        <v>75427.490599311306</v>
      </c>
      <c r="T9201" s="69">
        <v>114825693.850741</v>
      </c>
    </row>
    <row r="9202" spans="1:20" x14ac:dyDescent="0.25">
      <c r="A9202" t="s">
        <v>25</v>
      </c>
      <c r="B9202" s="10" t="str">
        <f>VLOOKUP(E9202,'Overview Cluster Days'!B:E,3)</f>
        <v>A</v>
      </c>
      <c r="C9202" s="10" t="str">
        <f>VLOOKUP($E9202,'Overview Cluster Days'!$B:$G,5)</f>
        <v>Winter</v>
      </c>
      <c r="D9202" s="10" t="str">
        <f>VLOOKUP($E9202,'Overview Cluster Days'!$B:$G,6)</f>
        <v>Weekday</v>
      </c>
      <c r="E9202" s="10">
        <v>20190313</v>
      </c>
      <c r="F9202" s="11">
        <v>9</v>
      </c>
      <c r="G9202" s="90">
        <v>3248633.9899759502</v>
      </c>
      <c r="H9202" s="91">
        <v>54785923.359355897</v>
      </c>
      <c r="I9202" s="91">
        <v>24898303.280797198</v>
      </c>
      <c r="J9202" s="91">
        <v>6672258.8499999996</v>
      </c>
      <c r="K9202" s="91">
        <v>10918819.7136572</v>
      </c>
      <c r="L9202" s="91">
        <v>255496.37</v>
      </c>
      <c r="M9202" s="91">
        <v>11831115.305379</v>
      </c>
      <c r="N9202" s="91">
        <v>8292542.9732321203</v>
      </c>
      <c r="O9202" s="91">
        <v>1473845.986</v>
      </c>
      <c r="P9202" s="69">
        <v>249792.54486717001</v>
      </c>
      <c r="Q9202" s="90">
        <v>100523939.193786</v>
      </c>
      <c r="R9202" s="91">
        <v>22102793.179478299</v>
      </c>
      <c r="S9202" s="96">
        <v>150283.52173010301</v>
      </c>
      <c r="T9202" s="69">
        <v>122777015.894995</v>
      </c>
    </row>
    <row r="9203" spans="1:20" x14ac:dyDescent="0.25">
      <c r="A9203" t="s">
        <v>25</v>
      </c>
      <c r="B9203" s="10" t="str">
        <f>VLOOKUP(E9203,'Overview Cluster Days'!B:E,3)</f>
        <v>A</v>
      </c>
      <c r="C9203" s="10" t="str">
        <f>VLOOKUP($E9203,'Overview Cluster Days'!$B:$G,5)</f>
        <v>Winter</v>
      </c>
      <c r="D9203" s="10" t="str">
        <f>VLOOKUP($E9203,'Overview Cluster Days'!$B:$G,6)</f>
        <v>Weekday</v>
      </c>
      <c r="E9203" s="10">
        <v>20190313</v>
      </c>
      <c r="F9203" s="11">
        <v>10</v>
      </c>
      <c r="G9203" s="90">
        <v>3321692.45998793</v>
      </c>
      <c r="H9203" s="91">
        <v>57146290.429306202</v>
      </c>
      <c r="I9203" s="91">
        <v>24693518.245558999</v>
      </c>
      <c r="J9203" s="91">
        <v>6794202.5159999998</v>
      </c>
      <c r="K9203" s="91">
        <v>11236842.4328919</v>
      </c>
      <c r="L9203" s="91">
        <v>270051.14599770401</v>
      </c>
      <c r="M9203" s="91">
        <v>12434814.5881119</v>
      </c>
      <c r="N9203" s="91">
        <v>8931531.3839235492</v>
      </c>
      <c r="O9203" s="91">
        <v>1452008.46</v>
      </c>
      <c r="P9203" s="69">
        <v>221313.886534744</v>
      </c>
      <c r="Q9203" s="90">
        <v>103192546.083745</v>
      </c>
      <c r="R9203" s="91">
        <v>23309719.4645679</v>
      </c>
      <c r="S9203" s="96">
        <v>276419.63172146201</v>
      </c>
      <c r="T9203" s="69">
        <v>126778685.180034</v>
      </c>
    </row>
    <row r="9204" spans="1:20" x14ac:dyDescent="0.25">
      <c r="A9204" t="s">
        <v>25</v>
      </c>
      <c r="B9204" s="10" t="str">
        <f>VLOOKUP(E9204,'Overview Cluster Days'!B:E,3)</f>
        <v>A</v>
      </c>
      <c r="C9204" s="10" t="str">
        <f>VLOOKUP($E9204,'Overview Cluster Days'!$B:$G,5)</f>
        <v>Winter</v>
      </c>
      <c r="D9204" s="10" t="str">
        <f>VLOOKUP($E9204,'Overview Cluster Days'!$B:$G,6)</f>
        <v>Weekday</v>
      </c>
      <c r="E9204" s="10">
        <v>20190313</v>
      </c>
      <c r="F9204" s="11">
        <v>11</v>
      </c>
      <c r="G9204" s="90">
        <v>3179319.3349773102</v>
      </c>
      <c r="H9204" s="91">
        <v>57157915.1687961</v>
      </c>
      <c r="I9204" s="91">
        <v>24435150.394869801</v>
      </c>
      <c r="J9204" s="91">
        <v>6637154.3039994696</v>
      </c>
      <c r="K9204" s="91">
        <v>11179143.496884899</v>
      </c>
      <c r="L9204" s="91">
        <v>264850.170997101</v>
      </c>
      <c r="M9204" s="91">
        <v>12753049.1511601</v>
      </c>
      <c r="N9204" s="91">
        <v>9252600.8475753609</v>
      </c>
      <c r="O9204" s="91">
        <v>1460812.64199937</v>
      </c>
      <c r="P9204" s="69">
        <v>228407.02186741901</v>
      </c>
      <c r="Q9204" s="90">
        <v>102588682.69952799</v>
      </c>
      <c r="R9204" s="91">
        <v>23959719.8335994</v>
      </c>
      <c r="S9204" s="96">
        <v>339329.02508290502</v>
      </c>
      <c r="T9204" s="69">
        <v>126887731.55821</v>
      </c>
    </row>
    <row r="9205" spans="1:20" x14ac:dyDescent="0.25">
      <c r="A9205" t="s">
        <v>25</v>
      </c>
      <c r="B9205" s="10" t="str">
        <f>VLOOKUP(E9205,'Overview Cluster Days'!B:E,3)</f>
        <v>A</v>
      </c>
      <c r="C9205" s="10" t="str">
        <f>VLOOKUP($E9205,'Overview Cluster Days'!$B:$G,5)</f>
        <v>Winter</v>
      </c>
      <c r="D9205" s="10" t="str">
        <f>VLOOKUP($E9205,'Overview Cluster Days'!$B:$G,6)</f>
        <v>Weekday</v>
      </c>
      <c r="E9205" s="10">
        <v>20190313</v>
      </c>
      <c r="F9205" s="11">
        <v>12</v>
      </c>
      <c r="G9205" s="90">
        <v>3201489.2999892998</v>
      </c>
      <c r="H9205" s="91">
        <v>57492594.222879298</v>
      </c>
      <c r="I9205" s="91">
        <v>24057780.189047601</v>
      </c>
      <c r="J9205" s="91">
        <v>6581275.7309978101</v>
      </c>
      <c r="K9205" s="91">
        <v>11192983.291952699</v>
      </c>
      <c r="L9205" s="91">
        <v>241913.20999965401</v>
      </c>
      <c r="M9205" s="91">
        <v>13153540.328539699</v>
      </c>
      <c r="N9205" s="91">
        <v>9558884.4533387497</v>
      </c>
      <c r="O9205" s="91">
        <v>1445964.4629998901</v>
      </c>
      <c r="P9205" s="69">
        <v>198365.44393988801</v>
      </c>
      <c r="Q9205" s="90">
        <v>102526122.73486701</v>
      </c>
      <c r="R9205" s="91">
        <v>24598667.898817901</v>
      </c>
      <c r="S9205" s="96">
        <v>302108.72093434498</v>
      </c>
      <c r="T9205" s="69">
        <v>127426899.354619</v>
      </c>
    </row>
    <row r="9206" spans="1:20" x14ac:dyDescent="0.25">
      <c r="A9206" t="s">
        <v>25</v>
      </c>
      <c r="B9206" s="10" t="str">
        <f>VLOOKUP(E9206,'Overview Cluster Days'!B:E,3)</f>
        <v>A</v>
      </c>
      <c r="C9206" s="10" t="str">
        <f>VLOOKUP($E9206,'Overview Cluster Days'!$B:$G,5)</f>
        <v>Winter</v>
      </c>
      <c r="D9206" s="10" t="str">
        <f>VLOOKUP($E9206,'Overview Cluster Days'!$B:$G,6)</f>
        <v>Weekday</v>
      </c>
      <c r="E9206" s="10">
        <v>20190313</v>
      </c>
      <c r="F9206" s="11">
        <v>13</v>
      </c>
      <c r="G9206" s="90">
        <v>3059665.1049914402</v>
      </c>
      <c r="H9206" s="91">
        <v>57181906.5212017</v>
      </c>
      <c r="I9206" s="91">
        <v>23684634.3351763</v>
      </c>
      <c r="J9206" s="91">
        <v>6386909.5829977104</v>
      </c>
      <c r="K9206" s="91">
        <v>11036315.3167063</v>
      </c>
      <c r="L9206" s="91">
        <v>253921.35499991901</v>
      </c>
      <c r="M9206" s="91">
        <v>13208942.789744001</v>
      </c>
      <c r="N9206" s="91">
        <v>9923070.3529630806</v>
      </c>
      <c r="O9206" s="91">
        <v>1452408.8209999099</v>
      </c>
      <c r="P9206" s="69">
        <v>189058.11252627301</v>
      </c>
      <c r="Q9206" s="90">
        <v>101349430.861073</v>
      </c>
      <c r="R9206" s="91">
        <v>25027401.431233201</v>
      </c>
      <c r="S9206" s="96">
        <v>360977.483664567</v>
      </c>
      <c r="T9206" s="69">
        <v>126737809.775971</v>
      </c>
    </row>
    <row r="9207" spans="1:20" x14ac:dyDescent="0.25">
      <c r="A9207" t="s">
        <v>25</v>
      </c>
      <c r="B9207" s="10" t="str">
        <f>VLOOKUP(E9207,'Overview Cluster Days'!B:E,3)</f>
        <v>A</v>
      </c>
      <c r="C9207" s="10" t="str">
        <f>VLOOKUP($E9207,'Overview Cluster Days'!$B:$G,5)</f>
        <v>Winter</v>
      </c>
      <c r="D9207" s="10" t="str">
        <f>VLOOKUP($E9207,'Overview Cluster Days'!$B:$G,6)</f>
        <v>Weekday</v>
      </c>
      <c r="E9207" s="10">
        <v>20190313</v>
      </c>
      <c r="F9207" s="11">
        <v>14</v>
      </c>
      <c r="G9207" s="90">
        <v>3052631.07</v>
      </c>
      <c r="H9207" s="91">
        <v>56434184.651617996</v>
      </c>
      <c r="I9207" s="91">
        <v>23123597.6055055</v>
      </c>
      <c r="J9207" s="91">
        <v>6429217.534</v>
      </c>
      <c r="K9207" s="91">
        <v>11369062.0366234</v>
      </c>
      <c r="L9207" s="91">
        <v>222634.17499999999</v>
      </c>
      <c r="M9207" s="91">
        <v>13245319.4397875</v>
      </c>
      <c r="N9207" s="91">
        <v>9912554.2102591991</v>
      </c>
      <c r="O9207" s="91">
        <v>1434288.946</v>
      </c>
      <c r="P9207" s="69">
        <v>190421.32043261401</v>
      </c>
      <c r="Q9207" s="90">
        <v>100408692.897747</v>
      </c>
      <c r="R9207" s="91">
        <v>25005218.091479301</v>
      </c>
      <c r="S9207" s="96">
        <v>266390.80674835201</v>
      </c>
      <c r="T9207" s="69">
        <v>125680301.795975</v>
      </c>
    </row>
    <row r="9208" spans="1:20" x14ac:dyDescent="0.25">
      <c r="A9208" t="s">
        <v>25</v>
      </c>
      <c r="B9208" s="10" t="str">
        <f>VLOOKUP(E9208,'Overview Cluster Days'!B:E,3)</f>
        <v>A</v>
      </c>
      <c r="C9208" s="10" t="str">
        <f>VLOOKUP($E9208,'Overview Cluster Days'!$B:$G,5)</f>
        <v>Winter</v>
      </c>
      <c r="D9208" s="10" t="str">
        <f>VLOOKUP($E9208,'Overview Cluster Days'!$B:$G,6)</f>
        <v>Weekday</v>
      </c>
      <c r="E9208" s="10">
        <v>20190313</v>
      </c>
      <c r="F9208" s="11">
        <v>15</v>
      </c>
      <c r="G9208" s="90">
        <v>3131497.3349993601</v>
      </c>
      <c r="H9208" s="91">
        <v>55704682.186453097</v>
      </c>
      <c r="I9208" s="91">
        <v>22712657.371474601</v>
      </c>
      <c r="J9208" s="91">
        <v>6404868.4479999999</v>
      </c>
      <c r="K9208" s="91">
        <v>11367283.8940873</v>
      </c>
      <c r="L9208" s="91">
        <v>222478.12</v>
      </c>
      <c r="M9208" s="91">
        <v>12575806.9723821</v>
      </c>
      <c r="N9208" s="91">
        <v>9727511.98930333</v>
      </c>
      <c r="O9208" s="91">
        <v>1438524.612</v>
      </c>
      <c r="P9208" s="69">
        <v>188591.114296916</v>
      </c>
      <c r="Q9208" s="90">
        <v>99320989.235014305</v>
      </c>
      <c r="R9208" s="91">
        <v>24152912.8079824</v>
      </c>
      <c r="S9208" s="96">
        <v>241884.934188485</v>
      </c>
      <c r="T9208" s="69">
        <v>123715786.977185</v>
      </c>
    </row>
    <row r="9209" spans="1:20" x14ac:dyDescent="0.25">
      <c r="A9209" t="s">
        <v>25</v>
      </c>
      <c r="B9209" s="10" t="str">
        <f>VLOOKUP(E9209,'Overview Cluster Days'!B:E,3)</f>
        <v>A</v>
      </c>
      <c r="C9209" s="10" t="str">
        <f>VLOOKUP($E9209,'Overview Cluster Days'!$B:$G,5)</f>
        <v>Winter</v>
      </c>
      <c r="D9209" s="10" t="str">
        <f>VLOOKUP($E9209,'Overview Cluster Days'!$B:$G,6)</f>
        <v>Weekday</v>
      </c>
      <c r="E9209" s="10">
        <v>20190313</v>
      </c>
      <c r="F9209" s="11">
        <v>16</v>
      </c>
      <c r="G9209" s="90">
        <v>3135854.0229991199</v>
      </c>
      <c r="H9209" s="91">
        <v>53436263.301018499</v>
      </c>
      <c r="I9209" s="91">
        <v>22405569.976863999</v>
      </c>
      <c r="J9209" s="91">
        <v>6855855.0169981103</v>
      </c>
      <c r="K9209" s="91">
        <v>11440860.968189299</v>
      </c>
      <c r="L9209" s="91">
        <v>216092.36399654701</v>
      </c>
      <c r="M9209" s="91">
        <v>11963466.9262233</v>
      </c>
      <c r="N9209" s="91">
        <v>9419226.74730739</v>
      </c>
      <c r="O9209" s="91">
        <v>1462443.4999985099</v>
      </c>
      <c r="P9209" s="69">
        <v>209456.735697297</v>
      </c>
      <c r="Q9209" s="90">
        <v>97274403.286069006</v>
      </c>
      <c r="R9209" s="91">
        <v>23270686.273223002</v>
      </c>
      <c r="S9209" s="96">
        <v>174907.83575123601</v>
      </c>
      <c r="T9209" s="69">
        <v>120719997.395043</v>
      </c>
    </row>
    <row r="9210" spans="1:20" x14ac:dyDescent="0.25">
      <c r="A9210" t="s">
        <v>25</v>
      </c>
      <c r="B9210" s="10" t="str">
        <f>VLOOKUP(E9210,'Overview Cluster Days'!B:E,3)</f>
        <v>A</v>
      </c>
      <c r="C9210" s="10" t="str">
        <f>VLOOKUP($E9210,'Overview Cluster Days'!$B:$G,5)</f>
        <v>Winter</v>
      </c>
      <c r="D9210" s="10" t="str">
        <f>VLOOKUP($E9210,'Overview Cluster Days'!$B:$G,6)</f>
        <v>Weekday</v>
      </c>
      <c r="E9210" s="10">
        <v>20190313</v>
      </c>
      <c r="F9210" s="11">
        <v>17</v>
      </c>
      <c r="G9210" s="90">
        <v>3186197.0699975798</v>
      </c>
      <c r="H9210" s="91">
        <v>52177847.756265998</v>
      </c>
      <c r="I9210" s="91">
        <v>22519452.8908679</v>
      </c>
      <c r="J9210" s="91">
        <v>6779037.1519999998</v>
      </c>
      <c r="K9210" s="91">
        <v>11358995.8580685</v>
      </c>
      <c r="L9210" s="91">
        <v>214940.28999826801</v>
      </c>
      <c r="M9210" s="91">
        <v>10666118.541296801</v>
      </c>
      <c r="N9210" s="91">
        <v>9163081.9372787103</v>
      </c>
      <c r="O9210" s="91">
        <v>1439657.128</v>
      </c>
      <c r="P9210" s="69">
        <v>187973.970294286</v>
      </c>
      <c r="Q9210" s="90">
        <v>96021530.727200001</v>
      </c>
      <c r="R9210" s="91">
        <v>21671771.866868</v>
      </c>
      <c r="S9210" s="96">
        <v>141815.59741906001</v>
      </c>
      <c r="T9210" s="69">
        <v>117835118.191487</v>
      </c>
    </row>
    <row r="9211" spans="1:20" x14ac:dyDescent="0.25">
      <c r="A9211" t="s">
        <v>25</v>
      </c>
      <c r="B9211" s="10" t="str">
        <f>VLOOKUP(E9211,'Overview Cluster Days'!B:E,3)</f>
        <v>A</v>
      </c>
      <c r="C9211" s="10" t="str">
        <f>VLOOKUP($E9211,'Overview Cluster Days'!$B:$G,5)</f>
        <v>Winter</v>
      </c>
      <c r="D9211" s="10" t="str">
        <f>VLOOKUP($E9211,'Overview Cluster Days'!$B:$G,6)</f>
        <v>Weekday</v>
      </c>
      <c r="E9211" s="10">
        <v>20190313</v>
      </c>
      <c r="F9211" s="11">
        <v>18</v>
      </c>
      <c r="G9211" s="90">
        <v>3459576.6409995402</v>
      </c>
      <c r="H9211" s="91">
        <v>51993106.937167302</v>
      </c>
      <c r="I9211" s="91">
        <v>22992862.180630401</v>
      </c>
      <c r="J9211" s="91">
        <v>6172232.13299987</v>
      </c>
      <c r="K9211" s="91">
        <v>11656644.5900307</v>
      </c>
      <c r="L9211" s="91">
        <v>206888.42299953499</v>
      </c>
      <c r="M9211" s="91">
        <v>9080170.5073537994</v>
      </c>
      <c r="N9211" s="91">
        <v>8565224.6665112209</v>
      </c>
      <c r="O9211" s="91">
        <v>1341405.5419999701</v>
      </c>
      <c r="P9211" s="69">
        <v>181128.73904446099</v>
      </c>
      <c r="Q9211" s="90">
        <v>96274422.4818279</v>
      </c>
      <c r="R9211" s="91">
        <v>19374817.877909001</v>
      </c>
      <c r="S9211" s="96">
        <v>113233.645315003</v>
      </c>
      <c r="T9211" s="69">
        <v>115762474.005052</v>
      </c>
    </row>
    <row r="9212" spans="1:20" x14ac:dyDescent="0.25">
      <c r="A9212" t="s">
        <v>25</v>
      </c>
      <c r="B9212" s="10" t="str">
        <f>VLOOKUP(E9212,'Overview Cluster Days'!B:E,3)</f>
        <v>A</v>
      </c>
      <c r="C9212" s="10" t="str">
        <f>VLOOKUP($E9212,'Overview Cluster Days'!$B:$G,5)</f>
        <v>Winter</v>
      </c>
      <c r="D9212" s="10" t="str">
        <f>VLOOKUP($E9212,'Overview Cluster Days'!$B:$G,6)</f>
        <v>Weekday</v>
      </c>
      <c r="E9212" s="10">
        <v>20190313</v>
      </c>
      <c r="F9212" s="11">
        <v>19</v>
      </c>
      <c r="G9212" s="90">
        <v>3747422.4339996302</v>
      </c>
      <c r="H9212" s="91">
        <v>53107760.792071901</v>
      </c>
      <c r="I9212" s="91">
        <v>22940458.269927301</v>
      </c>
      <c r="J9212" s="91">
        <v>5896996.6899983203</v>
      </c>
      <c r="K9212" s="91">
        <v>10620833.118037101</v>
      </c>
      <c r="L9212" s="91">
        <v>159573.514</v>
      </c>
      <c r="M9212" s="91">
        <v>8965907.0436784495</v>
      </c>
      <c r="N9212" s="91">
        <v>7790121.9358512498</v>
      </c>
      <c r="O9212" s="91">
        <v>1385428.1199999</v>
      </c>
      <c r="P9212" s="69">
        <v>162034.66374768299</v>
      </c>
      <c r="Q9212" s="90">
        <v>96313471.304034203</v>
      </c>
      <c r="R9212" s="91">
        <v>18463065.277277298</v>
      </c>
      <c r="S9212" s="96">
        <v>52552.4603499761</v>
      </c>
      <c r="T9212" s="69">
        <v>114829089.04166199</v>
      </c>
    </row>
    <row r="9213" spans="1:20" x14ac:dyDescent="0.25">
      <c r="A9213" t="s">
        <v>25</v>
      </c>
      <c r="B9213" s="10" t="str">
        <f>VLOOKUP(E9213,'Overview Cluster Days'!B:E,3)</f>
        <v>A</v>
      </c>
      <c r="C9213" s="10" t="str">
        <f>VLOOKUP($E9213,'Overview Cluster Days'!$B:$G,5)</f>
        <v>Winter</v>
      </c>
      <c r="D9213" s="10" t="str">
        <f>VLOOKUP($E9213,'Overview Cluster Days'!$B:$G,6)</f>
        <v>Weekday</v>
      </c>
      <c r="E9213" s="10">
        <v>20190313</v>
      </c>
      <c r="F9213" s="11">
        <v>20</v>
      </c>
      <c r="G9213" s="90">
        <v>3768084.7220000001</v>
      </c>
      <c r="H9213" s="91">
        <v>53690125.493848197</v>
      </c>
      <c r="I9213" s="91">
        <v>24131900.364141699</v>
      </c>
      <c r="J9213" s="91">
        <v>5927596.1519996598</v>
      </c>
      <c r="K9213" s="91">
        <v>10408067.608378099</v>
      </c>
      <c r="L9213" s="91">
        <v>200352.58999811701</v>
      </c>
      <c r="M9213" s="91">
        <v>9419646.2219661307</v>
      </c>
      <c r="N9213" s="91">
        <v>7669406.9490680499</v>
      </c>
      <c r="O9213" s="91">
        <v>1353359.6079996601</v>
      </c>
      <c r="P9213" s="69">
        <v>262569.92125439999</v>
      </c>
      <c r="Q9213" s="90">
        <v>97925774.340367705</v>
      </c>
      <c r="R9213" s="91">
        <v>18905335.290286399</v>
      </c>
      <c r="S9213" s="96">
        <v>10325.4188711238</v>
      </c>
      <c r="T9213" s="69">
        <v>116841435.04952499</v>
      </c>
    </row>
    <row r="9214" spans="1:20" x14ac:dyDescent="0.25">
      <c r="A9214" t="s">
        <v>25</v>
      </c>
      <c r="B9214" s="10" t="str">
        <f>VLOOKUP(E9214,'Overview Cluster Days'!B:E,3)</f>
        <v>A</v>
      </c>
      <c r="C9214" s="10" t="str">
        <f>VLOOKUP($E9214,'Overview Cluster Days'!$B:$G,5)</f>
        <v>Winter</v>
      </c>
      <c r="D9214" s="10" t="str">
        <f>VLOOKUP($E9214,'Overview Cluster Days'!$B:$G,6)</f>
        <v>Weekday</v>
      </c>
      <c r="E9214" s="10">
        <v>20190313</v>
      </c>
      <c r="F9214" s="11">
        <v>21</v>
      </c>
      <c r="G9214" s="90">
        <v>2733683.3420000002</v>
      </c>
      <c r="H9214" s="91">
        <v>49453737.929567002</v>
      </c>
      <c r="I9214" s="91">
        <v>22208692.459517799</v>
      </c>
      <c r="J9214" s="91">
        <v>4691057.0149984704</v>
      </c>
      <c r="K9214" s="91">
        <v>10723326.0786971</v>
      </c>
      <c r="L9214" s="91">
        <v>218444.44999809799</v>
      </c>
      <c r="M9214" s="91">
        <v>9033900.57777052</v>
      </c>
      <c r="N9214" s="91">
        <v>7374287.4162399704</v>
      </c>
      <c r="O9214" s="91">
        <v>1435594.7949999501</v>
      </c>
      <c r="P9214" s="69">
        <v>164414.48850912301</v>
      </c>
      <c r="Q9214" s="90">
        <v>89810496.8247803</v>
      </c>
      <c r="R9214" s="91">
        <v>18226641.727517702</v>
      </c>
      <c r="S9214" s="96">
        <v>127936.39414283</v>
      </c>
      <c r="T9214" s="69">
        <v>108165074.94644099</v>
      </c>
    </row>
    <row r="9215" spans="1:20" x14ac:dyDescent="0.25">
      <c r="A9215" t="s">
        <v>25</v>
      </c>
      <c r="B9215" s="10" t="str">
        <f>VLOOKUP(E9215,'Overview Cluster Days'!B:E,3)</f>
        <v>A</v>
      </c>
      <c r="C9215" s="10" t="str">
        <f>VLOOKUP($E9215,'Overview Cluster Days'!$B:$G,5)</f>
        <v>Winter</v>
      </c>
      <c r="D9215" s="10" t="str">
        <f>VLOOKUP($E9215,'Overview Cluster Days'!$B:$G,6)</f>
        <v>Weekday</v>
      </c>
      <c r="E9215" s="10">
        <v>20190313</v>
      </c>
      <c r="F9215" s="11">
        <v>22</v>
      </c>
      <c r="G9215" s="90">
        <v>2380126.7050000001</v>
      </c>
      <c r="H9215" s="91">
        <v>46573319.110571504</v>
      </c>
      <c r="I9215" s="91">
        <v>18675469.202895898</v>
      </c>
      <c r="J9215" s="91">
        <v>4272408.6049991604</v>
      </c>
      <c r="K9215" s="91">
        <v>9677987.7315146308</v>
      </c>
      <c r="L9215" s="91">
        <v>257884.35</v>
      </c>
      <c r="M9215" s="91">
        <v>9132666.1634879503</v>
      </c>
      <c r="N9215" s="91">
        <v>7195167.1574897999</v>
      </c>
      <c r="O9215" s="91">
        <v>1494493.8999991601</v>
      </c>
      <c r="P9215" s="69">
        <v>163958.810657258</v>
      </c>
      <c r="Q9215" s="90">
        <v>81579311.354981199</v>
      </c>
      <c r="R9215" s="91">
        <v>18244170.381634202</v>
      </c>
      <c r="S9215" s="96">
        <v>62565.340050880703</v>
      </c>
      <c r="T9215" s="69">
        <v>99886047.076666296</v>
      </c>
    </row>
    <row r="9216" spans="1:20" x14ac:dyDescent="0.25">
      <c r="A9216" t="s">
        <v>25</v>
      </c>
      <c r="B9216" s="10" t="str">
        <f>VLOOKUP(E9216,'Overview Cluster Days'!B:E,3)</f>
        <v>A</v>
      </c>
      <c r="C9216" s="10" t="str">
        <f>VLOOKUP($E9216,'Overview Cluster Days'!$B:$G,5)</f>
        <v>Winter</v>
      </c>
      <c r="D9216" s="10" t="str">
        <f>VLOOKUP($E9216,'Overview Cluster Days'!$B:$G,6)</f>
        <v>Weekday</v>
      </c>
      <c r="E9216" s="10">
        <v>20190313</v>
      </c>
      <c r="F9216" s="11">
        <v>23</v>
      </c>
      <c r="G9216" s="90">
        <v>2415557.9139962802</v>
      </c>
      <c r="H9216" s="91">
        <v>45012478.739192396</v>
      </c>
      <c r="I9216" s="91">
        <v>17055844.087367602</v>
      </c>
      <c r="J9216" s="91">
        <v>4618184.6919999998</v>
      </c>
      <c r="K9216" s="91">
        <v>7483671.25546984</v>
      </c>
      <c r="L9216" s="91">
        <v>226092.01799895099</v>
      </c>
      <c r="M9216" s="91">
        <v>9045134.0794910192</v>
      </c>
      <c r="N9216" s="91">
        <v>6851757.7219920503</v>
      </c>
      <c r="O9216" s="91">
        <v>1564285.0360000001</v>
      </c>
      <c r="P9216" s="69">
        <v>238630.71797225601</v>
      </c>
      <c r="Q9216" s="90">
        <v>76585736.6880261</v>
      </c>
      <c r="R9216" s="91">
        <v>17925899.573454302</v>
      </c>
      <c r="S9216" s="96">
        <v>59615.643665573298</v>
      </c>
      <c r="T9216" s="69">
        <v>94571251.905145898</v>
      </c>
    </row>
    <row r="9217" spans="1:20" x14ac:dyDescent="0.25">
      <c r="A9217" t="s">
        <v>25</v>
      </c>
      <c r="B9217" s="10" t="str">
        <f>VLOOKUP(E9217,'Overview Cluster Days'!B:E,3)</f>
        <v>A</v>
      </c>
      <c r="C9217" s="10" t="str">
        <f>VLOOKUP($E9217,'Overview Cluster Days'!$B:$G,5)</f>
        <v>Winter</v>
      </c>
      <c r="D9217" s="10" t="str">
        <f>VLOOKUP($E9217,'Overview Cluster Days'!$B:$G,6)</f>
        <v>Weekday</v>
      </c>
      <c r="E9217" s="10">
        <v>20190313</v>
      </c>
      <c r="F9217" s="11">
        <v>24</v>
      </c>
      <c r="G9217" s="90">
        <v>2555294.5329999998</v>
      </c>
      <c r="H9217" s="91">
        <v>42596069.598734498</v>
      </c>
      <c r="I9217" s="91">
        <v>17106494.4788821</v>
      </c>
      <c r="J9217" s="91">
        <v>5226205.05</v>
      </c>
      <c r="K9217" s="91">
        <v>7329020.90755245</v>
      </c>
      <c r="L9217" s="91">
        <v>249904.06599654301</v>
      </c>
      <c r="M9217" s="91">
        <v>9527396.0370079596</v>
      </c>
      <c r="N9217" s="91">
        <v>6687108.3304952802</v>
      </c>
      <c r="O9217" s="91">
        <v>1659919.9299991101</v>
      </c>
      <c r="P9217" s="69">
        <v>214851.363475285</v>
      </c>
      <c r="Q9217" s="90">
        <v>74813084.568169102</v>
      </c>
      <c r="R9217" s="91">
        <v>18339179.7269742</v>
      </c>
      <c r="S9217" s="96">
        <v>66538.036186447396</v>
      </c>
      <c r="T9217" s="69">
        <v>93218802.331329703</v>
      </c>
    </row>
    <row r="9218" spans="1:20" x14ac:dyDescent="0.25">
      <c r="A9218" t="s">
        <v>25</v>
      </c>
      <c r="B9218" s="10" t="str">
        <f>VLOOKUP(E9218,'Overview Cluster Days'!B:E,3)</f>
        <v>A</v>
      </c>
      <c r="C9218" s="10" t="str">
        <f>VLOOKUP($E9218,'Overview Cluster Days'!$B:$G,5)</f>
        <v>Winter</v>
      </c>
      <c r="D9218" s="10" t="str">
        <f>VLOOKUP($E9218,'Overview Cluster Days'!$B:$G,6)</f>
        <v>Weekday</v>
      </c>
      <c r="E9218" s="10">
        <v>20190314</v>
      </c>
      <c r="F9218" s="11">
        <v>1</v>
      </c>
      <c r="G9218" s="90">
        <v>1963390.7023501999</v>
      </c>
      <c r="H9218" s="91">
        <v>40755167.6143106</v>
      </c>
      <c r="I9218" s="91">
        <v>12391058.6036024</v>
      </c>
      <c r="J9218" s="91">
        <v>5493066.8299987102</v>
      </c>
      <c r="K9218" s="91">
        <v>7635169.5492707696</v>
      </c>
      <c r="L9218" s="91">
        <v>353993.22</v>
      </c>
      <c r="M9218" s="91">
        <v>9144331.6656218208</v>
      </c>
      <c r="N9218" s="91">
        <v>6097065.82836877</v>
      </c>
      <c r="O9218" s="91">
        <v>1541644.5999996001</v>
      </c>
      <c r="P9218" s="69">
        <v>210102.27806751101</v>
      </c>
      <c r="Q9218" s="90">
        <v>68237853.299532697</v>
      </c>
      <c r="R9218" s="91">
        <v>17347137.592057701</v>
      </c>
      <c r="S9218" s="96">
        <v>1.2744140811264499E-2</v>
      </c>
      <c r="T9218" s="69">
        <v>85584990.9043345</v>
      </c>
    </row>
    <row r="9219" spans="1:20" x14ac:dyDescent="0.25">
      <c r="A9219" t="s">
        <v>25</v>
      </c>
      <c r="B9219" s="10" t="str">
        <f>VLOOKUP(E9219,'Overview Cluster Days'!B:E,3)</f>
        <v>A</v>
      </c>
      <c r="C9219" s="10" t="str">
        <f>VLOOKUP($E9219,'Overview Cluster Days'!$B:$G,5)</f>
        <v>Winter</v>
      </c>
      <c r="D9219" s="10" t="str">
        <f>VLOOKUP($E9219,'Overview Cluster Days'!$B:$G,6)</f>
        <v>Weekday</v>
      </c>
      <c r="E9219" s="10">
        <v>20190314</v>
      </c>
      <c r="F9219" s="11">
        <v>2</v>
      </c>
      <c r="G9219" s="90">
        <v>1699806.5473537301</v>
      </c>
      <c r="H9219" s="91">
        <v>40878597.556944698</v>
      </c>
      <c r="I9219" s="91">
        <v>12567883.9040318</v>
      </c>
      <c r="J9219" s="91">
        <v>5409450.8719999902</v>
      </c>
      <c r="K9219" s="91">
        <v>7514468.6547134202</v>
      </c>
      <c r="L9219" s="91">
        <v>441396.42499889701</v>
      </c>
      <c r="M9219" s="91">
        <v>9505084.7130867708</v>
      </c>
      <c r="N9219" s="91">
        <v>6092213.1375465998</v>
      </c>
      <c r="O9219" s="91">
        <v>1854305.7179999601</v>
      </c>
      <c r="P9219" s="69">
        <v>207158.65854275</v>
      </c>
      <c r="Q9219" s="90">
        <v>68070207.535043597</v>
      </c>
      <c r="R9219" s="91">
        <v>18100158.652175002</v>
      </c>
      <c r="S9219" s="96">
        <v>1736.6238065797399</v>
      </c>
      <c r="T9219" s="69">
        <v>86172102.811025098</v>
      </c>
    </row>
    <row r="9220" spans="1:20" x14ac:dyDescent="0.25">
      <c r="A9220" t="s">
        <v>25</v>
      </c>
      <c r="B9220" s="10" t="str">
        <f>VLOOKUP(E9220,'Overview Cluster Days'!B:E,3)</f>
        <v>A</v>
      </c>
      <c r="C9220" s="10" t="str">
        <f>VLOOKUP($E9220,'Overview Cluster Days'!$B:$G,5)</f>
        <v>Winter</v>
      </c>
      <c r="D9220" s="10" t="str">
        <f>VLOOKUP($E9220,'Overview Cluster Days'!$B:$G,6)</f>
        <v>Weekday</v>
      </c>
      <c r="E9220" s="10">
        <v>20190314</v>
      </c>
      <c r="F9220" s="11">
        <v>3</v>
      </c>
      <c r="G9220" s="90">
        <v>1758536.639</v>
      </c>
      <c r="H9220" s="91">
        <v>40173795.452926099</v>
      </c>
      <c r="I9220" s="91">
        <v>11456945.260837501</v>
      </c>
      <c r="J9220" s="91">
        <v>5284207.8959999196</v>
      </c>
      <c r="K9220" s="91">
        <v>7409788.1889853701</v>
      </c>
      <c r="L9220" s="91">
        <v>519098.93599731801</v>
      </c>
      <c r="M9220" s="91">
        <v>9514513.9380372204</v>
      </c>
      <c r="N9220" s="91">
        <v>6172282.6063429704</v>
      </c>
      <c r="O9220" s="91">
        <v>2021732.2019996201</v>
      </c>
      <c r="P9220" s="69">
        <v>169615.63148760001</v>
      </c>
      <c r="Q9220" s="90">
        <v>66083273.437748797</v>
      </c>
      <c r="R9220" s="91">
        <v>18397243.3138647</v>
      </c>
      <c r="S9220" s="96">
        <v>29844.943659981</v>
      </c>
      <c r="T9220" s="69">
        <v>84510361.695273504</v>
      </c>
    </row>
    <row r="9221" spans="1:20" x14ac:dyDescent="0.25">
      <c r="A9221" t="s">
        <v>25</v>
      </c>
      <c r="B9221" s="10" t="str">
        <f>VLOOKUP(E9221,'Overview Cluster Days'!B:E,3)</f>
        <v>A</v>
      </c>
      <c r="C9221" s="10" t="str">
        <f>VLOOKUP($E9221,'Overview Cluster Days'!$B:$G,5)</f>
        <v>Winter</v>
      </c>
      <c r="D9221" s="10" t="str">
        <f>VLOOKUP($E9221,'Overview Cluster Days'!$B:$G,6)</f>
        <v>Weekday</v>
      </c>
      <c r="E9221" s="10">
        <v>20190314</v>
      </c>
      <c r="F9221" s="11">
        <v>4</v>
      </c>
      <c r="G9221" s="90">
        <v>1595961.9450000001</v>
      </c>
      <c r="H9221" s="91">
        <v>40333883.883063301</v>
      </c>
      <c r="I9221" s="91">
        <v>11398378.099362301</v>
      </c>
      <c r="J9221" s="91">
        <v>5290267.3499999996</v>
      </c>
      <c r="K9221" s="91">
        <v>7212225.3253186401</v>
      </c>
      <c r="L9221" s="91">
        <v>514814.47100000002</v>
      </c>
      <c r="M9221" s="91">
        <v>9085561.5824023802</v>
      </c>
      <c r="N9221" s="91">
        <v>6363945.9942487301</v>
      </c>
      <c r="O9221" s="91">
        <v>2009215.89</v>
      </c>
      <c r="P9221" s="69">
        <v>218999.39148275199</v>
      </c>
      <c r="Q9221" s="90">
        <v>65830716.602744199</v>
      </c>
      <c r="R9221" s="91">
        <v>18192537.329133902</v>
      </c>
      <c r="S9221" s="96">
        <v>20437.823625885201</v>
      </c>
      <c r="T9221" s="69">
        <v>84043691.755503893</v>
      </c>
    </row>
    <row r="9222" spans="1:20" x14ac:dyDescent="0.25">
      <c r="A9222" t="s">
        <v>25</v>
      </c>
      <c r="B9222" s="10" t="str">
        <f>VLOOKUP(E9222,'Overview Cluster Days'!B:E,3)</f>
        <v>A</v>
      </c>
      <c r="C9222" s="10" t="str">
        <f>VLOOKUP($E9222,'Overview Cluster Days'!$B:$G,5)</f>
        <v>Winter</v>
      </c>
      <c r="D9222" s="10" t="str">
        <f>VLOOKUP($E9222,'Overview Cluster Days'!$B:$G,6)</f>
        <v>Weekday</v>
      </c>
      <c r="E9222" s="10">
        <v>20190314</v>
      </c>
      <c r="F9222" s="11">
        <v>5</v>
      </c>
      <c r="G9222" s="90">
        <v>1745633.358</v>
      </c>
      <c r="H9222" s="91">
        <v>39770585.403444797</v>
      </c>
      <c r="I9222" s="91">
        <v>11352485.718591301</v>
      </c>
      <c r="J9222" s="91">
        <v>5204221.1539996201</v>
      </c>
      <c r="K9222" s="91">
        <v>7114389.8953702496</v>
      </c>
      <c r="L9222" s="91">
        <v>503923.16499999998</v>
      </c>
      <c r="M9222" s="91">
        <v>8636949.7934928406</v>
      </c>
      <c r="N9222" s="91">
        <v>6407704.4822303904</v>
      </c>
      <c r="O9222" s="91">
        <v>2031099.648</v>
      </c>
      <c r="P9222" s="69">
        <v>201679.22655210001</v>
      </c>
      <c r="Q9222" s="90">
        <v>65187315.529405899</v>
      </c>
      <c r="R9222" s="91">
        <v>17781356.3152753</v>
      </c>
      <c r="S9222" s="96">
        <v>5193.4012983170696</v>
      </c>
      <c r="T9222" s="69">
        <v>82973865.245979607</v>
      </c>
    </row>
    <row r="9223" spans="1:20" x14ac:dyDescent="0.25">
      <c r="A9223" t="s">
        <v>25</v>
      </c>
      <c r="B9223" s="10" t="str">
        <f>VLOOKUP(E9223,'Overview Cluster Days'!B:E,3)</f>
        <v>A</v>
      </c>
      <c r="C9223" s="10" t="str">
        <f>VLOOKUP($E9223,'Overview Cluster Days'!$B:$G,5)</f>
        <v>Winter</v>
      </c>
      <c r="D9223" s="10" t="str">
        <f>VLOOKUP($E9223,'Overview Cluster Days'!$B:$G,6)</f>
        <v>Weekday</v>
      </c>
      <c r="E9223" s="10">
        <v>20190314</v>
      </c>
      <c r="F9223" s="11">
        <v>6</v>
      </c>
      <c r="G9223" s="90">
        <v>1803684.49499812</v>
      </c>
      <c r="H9223" s="91">
        <v>40585433.889290698</v>
      </c>
      <c r="I9223" s="91">
        <v>11756702.950635999</v>
      </c>
      <c r="J9223" s="91">
        <v>5344513.63</v>
      </c>
      <c r="K9223" s="91">
        <v>7475855.4161746502</v>
      </c>
      <c r="L9223" s="91">
        <v>456234.37</v>
      </c>
      <c r="M9223" s="91">
        <v>7978707.6038467698</v>
      </c>
      <c r="N9223" s="91">
        <v>6391452.1137332497</v>
      </c>
      <c r="O9223" s="91">
        <v>1951495.51</v>
      </c>
      <c r="P9223" s="69">
        <v>152487.315116482</v>
      </c>
      <c r="Q9223" s="90">
        <v>66966190.3810995</v>
      </c>
      <c r="R9223" s="91">
        <v>16930376.912696499</v>
      </c>
      <c r="S9223" s="96">
        <v>4273.9121907673098</v>
      </c>
      <c r="T9223" s="69">
        <v>83900841.205986798</v>
      </c>
    </row>
    <row r="9224" spans="1:20" x14ac:dyDescent="0.25">
      <c r="A9224" t="s">
        <v>25</v>
      </c>
      <c r="B9224" s="10" t="str">
        <f>VLOOKUP(E9224,'Overview Cluster Days'!B:E,3)</f>
        <v>A</v>
      </c>
      <c r="C9224" s="10" t="str">
        <f>VLOOKUP($E9224,'Overview Cluster Days'!$B:$G,5)</f>
        <v>Winter</v>
      </c>
      <c r="D9224" s="10" t="str">
        <f>VLOOKUP($E9224,'Overview Cluster Days'!$B:$G,6)</f>
        <v>Weekday</v>
      </c>
      <c r="E9224" s="10">
        <v>20190314</v>
      </c>
      <c r="F9224" s="11">
        <v>7</v>
      </c>
      <c r="G9224" s="90">
        <v>2083431.186</v>
      </c>
      <c r="H9224" s="91">
        <v>45112338.730433904</v>
      </c>
      <c r="I9224" s="91">
        <v>15319379.879589099</v>
      </c>
      <c r="J9224" s="91">
        <v>5965643.5039997296</v>
      </c>
      <c r="K9224" s="91">
        <v>9914090.7046275493</v>
      </c>
      <c r="L9224" s="91">
        <v>321005.53999999998</v>
      </c>
      <c r="M9224" s="91">
        <v>7806569.8574628802</v>
      </c>
      <c r="N9224" s="91">
        <v>6723461.1125528999</v>
      </c>
      <c r="O9224" s="91">
        <v>1677271.93599984</v>
      </c>
      <c r="P9224" s="69">
        <v>226157.43611916501</v>
      </c>
      <c r="Q9224" s="90">
        <v>78394884.004650295</v>
      </c>
      <c r="R9224" s="91">
        <v>16754465.882134801</v>
      </c>
      <c r="S9224" s="96">
        <v>-4.6948241069912902E-3</v>
      </c>
      <c r="T9224" s="69">
        <v>95149349.8820903</v>
      </c>
    </row>
    <row r="9225" spans="1:20" x14ac:dyDescent="0.25">
      <c r="A9225" t="s">
        <v>25</v>
      </c>
      <c r="B9225" s="10" t="str">
        <f>VLOOKUP(E9225,'Overview Cluster Days'!B:E,3)</f>
        <v>A</v>
      </c>
      <c r="C9225" s="10" t="str">
        <f>VLOOKUP($E9225,'Overview Cluster Days'!$B:$G,5)</f>
        <v>Winter</v>
      </c>
      <c r="D9225" s="10" t="str">
        <f>VLOOKUP($E9225,'Overview Cluster Days'!$B:$G,6)</f>
        <v>Weekday</v>
      </c>
      <c r="E9225" s="10">
        <v>20190314</v>
      </c>
      <c r="F9225" s="11">
        <v>8</v>
      </c>
      <c r="G9225" s="90">
        <v>2533069.8929951601</v>
      </c>
      <c r="H9225" s="91">
        <v>49903753.505829401</v>
      </c>
      <c r="I9225" s="91">
        <v>18723267.027332202</v>
      </c>
      <c r="J9225" s="91">
        <v>7045423.6279999996</v>
      </c>
      <c r="K9225" s="91">
        <v>8803896.4471663609</v>
      </c>
      <c r="L9225" s="91">
        <v>331454.84899999999</v>
      </c>
      <c r="M9225" s="91">
        <v>7818012.2010079296</v>
      </c>
      <c r="N9225" s="91">
        <v>7441559.3697434897</v>
      </c>
      <c r="O9225" s="91">
        <v>1419063.6040000001</v>
      </c>
      <c r="P9225" s="69">
        <v>197877.271651925</v>
      </c>
      <c r="Q9225" s="90">
        <v>87009410.501323104</v>
      </c>
      <c r="R9225" s="91">
        <v>17207967.295403302</v>
      </c>
      <c r="S9225" s="96">
        <v>10588.5730034712</v>
      </c>
      <c r="T9225" s="69">
        <v>104227966.36973</v>
      </c>
    </row>
    <row r="9226" spans="1:20" x14ac:dyDescent="0.25">
      <c r="A9226" t="s">
        <v>25</v>
      </c>
      <c r="B9226" s="10" t="str">
        <f>VLOOKUP(E9226,'Overview Cluster Days'!B:E,3)</f>
        <v>A</v>
      </c>
      <c r="C9226" s="10" t="str">
        <f>VLOOKUP($E9226,'Overview Cluster Days'!$B:$G,5)</f>
        <v>Winter</v>
      </c>
      <c r="D9226" s="10" t="str">
        <f>VLOOKUP($E9226,'Overview Cluster Days'!$B:$G,6)</f>
        <v>Weekday</v>
      </c>
      <c r="E9226" s="10">
        <v>20190314</v>
      </c>
      <c r="F9226" s="11">
        <v>9</v>
      </c>
      <c r="G9226" s="90">
        <v>3221519.4360000002</v>
      </c>
      <c r="H9226" s="91">
        <v>57797629.718126602</v>
      </c>
      <c r="I9226" s="91">
        <v>19574180.3075471</v>
      </c>
      <c r="J9226" s="91">
        <v>7317858.1330000004</v>
      </c>
      <c r="K9226" s="91">
        <v>8372554.6079997597</v>
      </c>
      <c r="L9226" s="91">
        <v>319086.83199999999</v>
      </c>
      <c r="M9226" s="91">
        <v>9273981.5591159593</v>
      </c>
      <c r="N9226" s="91">
        <v>8447861.0686642397</v>
      </c>
      <c r="O9226" s="91">
        <v>1407390.649</v>
      </c>
      <c r="P9226" s="69">
        <v>199396.79286456201</v>
      </c>
      <c r="Q9226" s="90">
        <v>96283742.202673405</v>
      </c>
      <c r="R9226" s="91">
        <v>19647716.9016448</v>
      </c>
      <c r="S9226" s="96">
        <v>3257.97149427771</v>
      </c>
      <c r="T9226" s="69">
        <v>115934717.075812</v>
      </c>
    </row>
    <row r="9227" spans="1:20" x14ac:dyDescent="0.25">
      <c r="A9227" t="s">
        <v>25</v>
      </c>
      <c r="B9227" s="10" t="str">
        <f>VLOOKUP(E9227,'Overview Cluster Days'!B:E,3)</f>
        <v>A</v>
      </c>
      <c r="C9227" s="10" t="str">
        <f>VLOOKUP($E9227,'Overview Cluster Days'!$B:$G,5)</f>
        <v>Winter</v>
      </c>
      <c r="D9227" s="10" t="str">
        <f>VLOOKUP($E9227,'Overview Cluster Days'!$B:$G,6)</f>
        <v>Weekday</v>
      </c>
      <c r="E9227" s="10">
        <v>20190314</v>
      </c>
      <c r="F9227" s="11">
        <v>10</v>
      </c>
      <c r="G9227" s="90">
        <v>3195924.054</v>
      </c>
      <c r="H9227" s="91">
        <v>57493193.476373002</v>
      </c>
      <c r="I9227" s="91">
        <v>20149293.8109028</v>
      </c>
      <c r="J9227" s="91">
        <v>7359868.3849991597</v>
      </c>
      <c r="K9227" s="91">
        <v>10649163.8173411</v>
      </c>
      <c r="L9227" s="91">
        <v>340641.962</v>
      </c>
      <c r="M9227" s="91">
        <v>9905343.19245621</v>
      </c>
      <c r="N9227" s="91">
        <v>9081222.9564568009</v>
      </c>
      <c r="O9227" s="91">
        <v>1361959.81999997</v>
      </c>
      <c r="P9227" s="69">
        <v>178156.812101805</v>
      </c>
      <c r="Q9227" s="90">
        <v>98847443.543616101</v>
      </c>
      <c r="R9227" s="91">
        <v>20867324.743014801</v>
      </c>
      <c r="S9227" s="96">
        <v>18679.3070229031</v>
      </c>
      <c r="T9227" s="69">
        <v>119733447.59365401</v>
      </c>
    </row>
    <row r="9228" spans="1:20" x14ac:dyDescent="0.25">
      <c r="A9228" t="s">
        <v>25</v>
      </c>
      <c r="B9228" s="10" t="str">
        <f>VLOOKUP(E9228,'Overview Cluster Days'!B:E,3)</f>
        <v>A</v>
      </c>
      <c r="C9228" s="10" t="str">
        <f>VLOOKUP($E9228,'Overview Cluster Days'!$B:$G,5)</f>
        <v>Winter</v>
      </c>
      <c r="D9228" s="10" t="str">
        <f>VLOOKUP($E9228,'Overview Cluster Days'!$B:$G,6)</f>
        <v>Weekday</v>
      </c>
      <c r="E9228" s="10">
        <v>20190314</v>
      </c>
      <c r="F9228" s="11">
        <v>11</v>
      </c>
      <c r="G9228" s="90">
        <v>3020250.7999999002</v>
      </c>
      <c r="H9228" s="91">
        <v>58591467.428719804</v>
      </c>
      <c r="I9228" s="91">
        <v>20099233.071650598</v>
      </c>
      <c r="J9228" s="91">
        <v>7138016.6129999999</v>
      </c>
      <c r="K9228" s="91">
        <v>9355258.7834050097</v>
      </c>
      <c r="L9228" s="91">
        <v>341499.00799761398</v>
      </c>
      <c r="M9228" s="91">
        <v>9612207.5459679607</v>
      </c>
      <c r="N9228" s="91">
        <v>9471913.9320960697</v>
      </c>
      <c r="O9228" s="91">
        <v>1362187.993</v>
      </c>
      <c r="P9228" s="69">
        <v>206199.471588783</v>
      </c>
      <c r="Q9228" s="90">
        <v>98204226.696775407</v>
      </c>
      <c r="R9228" s="91">
        <v>20994007.950650401</v>
      </c>
      <c r="S9228" s="96">
        <v>8010.9460868984497</v>
      </c>
      <c r="T9228" s="69">
        <v>119206245.593513</v>
      </c>
    </row>
    <row r="9229" spans="1:20" x14ac:dyDescent="0.25">
      <c r="A9229" t="s">
        <v>25</v>
      </c>
      <c r="B9229" s="10" t="str">
        <f>VLOOKUP(E9229,'Overview Cluster Days'!B:E,3)</f>
        <v>A</v>
      </c>
      <c r="C9229" s="10" t="str">
        <f>VLOOKUP($E9229,'Overview Cluster Days'!$B:$G,5)</f>
        <v>Winter</v>
      </c>
      <c r="D9229" s="10" t="str">
        <f>VLOOKUP($E9229,'Overview Cluster Days'!$B:$G,6)</f>
        <v>Weekday</v>
      </c>
      <c r="E9229" s="10">
        <v>20190314</v>
      </c>
      <c r="F9229" s="11">
        <v>12</v>
      </c>
      <c r="G9229" s="90">
        <v>3021232.41</v>
      </c>
      <c r="H9229" s="91">
        <v>59684548.766068302</v>
      </c>
      <c r="I9229" s="91">
        <v>20060493.183963802</v>
      </c>
      <c r="J9229" s="91">
        <v>6860944.1359994598</v>
      </c>
      <c r="K9229" s="91">
        <v>9884923.2354350407</v>
      </c>
      <c r="L9229" s="91">
        <v>379911.88799999998</v>
      </c>
      <c r="M9229" s="91">
        <v>9692896.6796644907</v>
      </c>
      <c r="N9229" s="91">
        <v>9841041.0280079506</v>
      </c>
      <c r="O9229" s="91">
        <v>1407829.31199947</v>
      </c>
      <c r="P9229" s="69">
        <v>183014.39314383801</v>
      </c>
      <c r="Q9229" s="90">
        <v>99512141.731466606</v>
      </c>
      <c r="R9229" s="91">
        <v>21504693.300815701</v>
      </c>
      <c r="S9229" s="96">
        <v>6566.76738264505</v>
      </c>
      <c r="T9229" s="69">
        <v>121023401.799665</v>
      </c>
    </row>
    <row r="9230" spans="1:20" x14ac:dyDescent="0.25">
      <c r="A9230" t="s">
        <v>25</v>
      </c>
      <c r="B9230" s="10" t="str">
        <f>VLOOKUP(E9230,'Overview Cluster Days'!B:E,3)</f>
        <v>A</v>
      </c>
      <c r="C9230" s="10" t="str">
        <f>VLOOKUP($E9230,'Overview Cluster Days'!$B:$G,5)</f>
        <v>Winter</v>
      </c>
      <c r="D9230" s="10" t="str">
        <f>VLOOKUP($E9230,'Overview Cluster Days'!$B:$G,6)</f>
        <v>Weekday</v>
      </c>
      <c r="E9230" s="10">
        <v>20190314</v>
      </c>
      <c r="F9230" s="11">
        <v>13</v>
      </c>
      <c r="G9230" s="90">
        <v>2634745.5799982799</v>
      </c>
      <c r="H9230" s="91">
        <v>58360252.617066197</v>
      </c>
      <c r="I9230" s="91">
        <v>19478407.671555702</v>
      </c>
      <c r="J9230" s="91">
        <v>6491943.6799996998</v>
      </c>
      <c r="K9230" s="91">
        <v>10318515.856704701</v>
      </c>
      <c r="L9230" s="91">
        <v>374837.21399837697</v>
      </c>
      <c r="M9230" s="91">
        <v>9780517.7614893299</v>
      </c>
      <c r="N9230" s="91">
        <v>9993150.2228948008</v>
      </c>
      <c r="O9230" s="91">
        <v>1477122.0399987099</v>
      </c>
      <c r="P9230" s="69">
        <v>170568.586419948</v>
      </c>
      <c r="Q9230" s="90">
        <v>97283865.405324593</v>
      </c>
      <c r="R9230" s="91">
        <v>21796195.824801199</v>
      </c>
      <c r="S9230" s="96">
        <v>5595.9350301055201</v>
      </c>
      <c r="T9230" s="69">
        <v>119085657.16515601</v>
      </c>
    </row>
    <row r="9231" spans="1:20" x14ac:dyDescent="0.25">
      <c r="A9231" t="s">
        <v>25</v>
      </c>
      <c r="B9231" s="10" t="str">
        <f>VLOOKUP(E9231,'Overview Cluster Days'!B:E,3)</f>
        <v>A</v>
      </c>
      <c r="C9231" s="10" t="str">
        <f>VLOOKUP($E9231,'Overview Cluster Days'!$B:$G,5)</f>
        <v>Winter</v>
      </c>
      <c r="D9231" s="10" t="str">
        <f>VLOOKUP($E9231,'Overview Cluster Days'!$B:$G,6)</f>
        <v>Weekday</v>
      </c>
      <c r="E9231" s="10">
        <v>20190314</v>
      </c>
      <c r="F9231" s="11">
        <v>14</v>
      </c>
      <c r="G9231" s="90">
        <v>2494520.31</v>
      </c>
      <c r="H9231" s="91">
        <v>58083132.023335502</v>
      </c>
      <c r="I9231" s="91">
        <v>18771379.443458602</v>
      </c>
      <c r="J9231" s="91">
        <v>6491947.9039999796</v>
      </c>
      <c r="K9231" s="91">
        <v>10221213.022748601</v>
      </c>
      <c r="L9231" s="91">
        <v>335428.01</v>
      </c>
      <c r="M9231" s="91">
        <v>9405411.5087762196</v>
      </c>
      <c r="N9231" s="91">
        <v>9969723.5193202496</v>
      </c>
      <c r="O9231" s="91">
        <v>1550345.3059997</v>
      </c>
      <c r="P9231" s="69">
        <v>187272.30744430699</v>
      </c>
      <c r="Q9231" s="90">
        <v>96062192.703542694</v>
      </c>
      <c r="R9231" s="91">
        <v>21448180.651540499</v>
      </c>
      <c r="S9231" s="96">
        <v>11302.509376464899</v>
      </c>
      <c r="T9231" s="69">
        <v>117521675.86446001</v>
      </c>
    </row>
    <row r="9232" spans="1:20" x14ac:dyDescent="0.25">
      <c r="A9232" t="s">
        <v>25</v>
      </c>
      <c r="B9232" s="10" t="str">
        <f>VLOOKUP(E9232,'Overview Cluster Days'!B:E,3)</f>
        <v>A</v>
      </c>
      <c r="C9232" s="10" t="str">
        <f>VLOOKUP($E9232,'Overview Cluster Days'!$B:$G,5)</f>
        <v>Winter</v>
      </c>
      <c r="D9232" s="10" t="str">
        <f>VLOOKUP($E9232,'Overview Cluster Days'!$B:$G,6)</f>
        <v>Weekday</v>
      </c>
      <c r="E9232" s="10">
        <v>20190314</v>
      </c>
      <c r="F9232" s="11">
        <v>15</v>
      </c>
      <c r="G9232" s="90">
        <v>2298347.39499962</v>
      </c>
      <c r="H9232" s="91">
        <v>57104806.123183399</v>
      </c>
      <c r="I9232" s="91">
        <v>18141536.4578573</v>
      </c>
      <c r="J9232" s="91">
        <v>6440687.3399999999</v>
      </c>
      <c r="K9232" s="91">
        <v>9985894.1883299705</v>
      </c>
      <c r="L9232" s="91">
        <v>351875.77999569598</v>
      </c>
      <c r="M9232" s="91">
        <v>9421354.9519938193</v>
      </c>
      <c r="N9232" s="91">
        <v>9664985.8345371205</v>
      </c>
      <c r="O9232" s="91">
        <v>1570144.02</v>
      </c>
      <c r="P9232" s="69">
        <v>172851.21288536699</v>
      </c>
      <c r="Q9232" s="90">
        <v>93971271.504370302</v>
      </c>
      <c r="R9232" s="91">
        <v>21181211.799412001</v>
      </c>
      <c r="S9232" s="96">
        <v>23834.110513579999</v>
      </c>
      <c r="T9232" s="69">
        <v>115176317.414296</v>
      </c>
    </row>
    <row r="9233" spans="1:20" x14ac:dyDescent="0.25">
      <c r="A9233" t="s">
        <v>25</v>
      </c>
      <c r="B9233" s="10" t="str">
        <f>VLOOKUP(E9233,'Overview Cluster Days'!B:E,3)</f>
        <v>A</v>
      </c>
      <c r="C9233" s="10" t="str">
        <f>VLOOKUP($E9233,'Overview Cluster Days'!$B:$G,5)</f>
        <v>Winter</v>
      </c>
      <c r="D9233" s="10" t="str">
        <f>VLOOKUP($E9233,'Overview Cluster Days'!$B:$G,6)</f>
        <v>Weekday</v>
      </c>
      <c r="E9233" s="10">
        <v>20190314</v>
      </c>
      <c r="F9233" s="11">
        <v>16</v>
      </c>
      <c r="G9233" s="90">
        <v>2411404.6519992598</v>
      </c>
      <c r="H9233" s="91">
        <v>54637962.887957796</v>
      </c>
      <c r="I9233" s="91">
        <v>18407486.2804139</v>
      </c>
      <c r="J9233" s="91">
        <v>6372218.1500000004</v>
      </c>
      <c r="K9233" s="91">
        <v>10503725.2090095</v>
      </c>
      <c r="L9233" s="91">
        <v>325555.11399796198</v>
      </c>
      <c r="M9233" s="91">
        <v>9417390.50834479</v>
      </c>
      <c r="N9233" s="91">
        <v>9367636.9704848509</v>
      </c>
      <c r="O9233" s="91">
        <v>1543983.986</v>
      </c>
      <c r="P9233" s="69">
        <v>173652.50800876299</v>
      </c>
      <c r="Q9233" s="90">
        <v>92332797.179380506</v>
      </c>
      <c r="R9233" s="91">
        <v>20828219.086836401</v>
      </c>
      <c r="S9233" s="96">
        <v>46945.841668167202</v>
      </c>
      <c r="T9233" s="69">
        <v>113207962.107885</v>
      </c>
    </row>
    <row r="9234" spans="1:20" x14ac:dyDescent="0.25">
      <c r="A9234" t="s">
        <v>25</v>
      </c>
      <c r="B9234" s="10" t="str">
        <f>VLOOKUP(E9234,'Overview Cluster Days'!B:E,3)</f>
        <v>A</v>
      </c>
      <c r="C9234" s="10" t="str">
        <f>VLOOKUP($E9234,'Overview Cluster Days'!$B:$G,5)</f>
        <v>Winter</v>
      </c>
      <c r="D9234" s="10" t="str">
        <f>VLOOKUP($E9234,'Overview Cluster Days'!$B:$G,6)</f>
        <v>Weekday</v>
      </c>
      <c r="E9234" s="10">
        <v>20190314</v>
      </c>
      <c r="F9234" s="11">
        <v>17</v>
      </c>
      <c r="G9234" s="90">
        <v>2676777.5319991601</v>
      </c>
      <c r="H9234" s="91">
        <v>53540185.090098798</v>
      </c>
      <c r="I9234" s="91">
        <v>19299915.957123201</v>
      </c>
      <c r="J9234" s="91">
        <v>6322121.0149999997</v>
      </c>
      <c r="K9234" s="91">
        <v>10688397.909379501</v>
      </c>
      <c r="L9234" s="91">
        <v>321574.19599790202</v>
      </c>
      <c r="M9234" s="91">
        <v>8917836.9475523401</v>
      </c>
      <c r="N9234" s="91">
        <v>9252364.7131448891</v>
      </c>
      <c r="O9234" s="91">
        <v>1531819.46</v>
      </c>
      <c r="P9234" s="69">
        <v>161884.376155476</v>
      </c>
      <c r="Q9234" s="90">
        <v>92527397.503600702</v>
      </c>
      <c r="R9234" s="91">
        <v>20185479.692850601</v>
      </c>
      <c r="S9234" s="96">
        <v>57014.059101501502</v>
      </c>
      <c r="T9234" s="69">
        <v>112769891.25555301</v>
      </c>
    </row>
    <row r="9235" spans="1:20" x14ac:dyDescent="0.25">
      <c r="A9235" t="s">
        <v>25</v>
      </c>
      <c r="B9235" s="10" t="str">
        <f>VLOOKUP(E9235,'Overview Cluster Days'!B:E,3)</f>
        <v>A</v>
      </c>
      <c r="C9235" s="10" t="str">
        <f>VLOOKUP($E9235,'Overview Cluster Days'!$B:$G,5)</f>
        <v>Winter</v>
      </c>
      <c r="D9235" s="10" t="str">
        <f>VLOOKUP($E9235,'Overview Cluster Days'!$B:$G,6)</f>
        <v>Weekday</v>
      </c>
      <c r="E9235" s="10">
        <v>20190314</v>
      </c>
      <c r="F9235" s="11">
        <v>18</v>
      </c>
      <c r="G9235" s="90">
        <v>3083078.7579999999</v>
      </c>
      <c r="H9235" s="91">
        <v>54020125.349768303</v>
      </c>
      <c r="I9235" s="91">
        <v>18847984.001634698</v>
      </c>
      <c r="J9235" s="91">
        <v>6345379.4500000002</v>
      </c>
      <c r="K9235" s="91">
        <v>10519174.922742801</v>
      </c>
      <c r="L9235" s="91">
        <v>288409.83399712102</v>
      </c>
      <c r="M9235" s="91">
        <v>8725416.9496601596</v>
      </c>
      <c r="N9235" s="91">
        <v>9028613.2824987397</v>
      </c>
      <c r="O9235" s="91">
        <v>1352318.1340000001</v>
      </c>
      <c r="P9235" s="69">
        <v>156852.89954010799</v>
      </c>
      <c r="Q9235" s="90">
        <v>92815742.482145801</v>
      </c>
      <c r="R9235" s="91">
        <v>19551611.0996961</v>
      </c>
      <c r="S9235" s="96">
        <v>46216.065101562497</v>
      </c>
      <c r="T9235" s="69">
        <v>112413569.646944</v>
      </c>
    </row>
    <row r="9236" spans="1:20" x14ac:dyDescent="0.25">
      <c r="A9236" t="s">
        <v>25</v>
      </c>
      <c r="B9236" s="10" t="str">
        <f>VLOOKUP(E9236,'Overview Cluster Days'!B:E,3)</f>
        <v>A</v>
      </c>
      <c r="C9236" s="10" t="str">
        <f>VLOOKUP($E9236,'Overview Cluster Days'!$B:$G,5)</f>
        <v>Winter</v>
      </c>
      <c r="D9236" s="10" t="str">
        <f>VLOOKUP($E9236,'Overview Cluster Days'!$B:$G,6)</f>
        <v>Weekday</v>
      </c>
      <c r="E9236" s="10">
        <v>20190314</v>
      </c>
      <c r="F9236" s="11">
        <v>19</v>
      </c>
      <c r="G9236" s="90">
        <v>3490156.6399993701</v>
      </c>
      <c r="H9236" s="91">
        <v>56901236.098770097</v>
      </c>
      <c r="I9236" s="91">
        <v>18672064.053679299</v>
      </c>
      <c r="J9236" s="91">
        <v>6110475.0019999295</v>
      </c>
      <c r="K9236" s="91">
        <v>10334792.3005205</v>
      </c>
      <c r="L9236" s="91">
        <v>218427.47999584401</v>
      </c>
      <c r="M9236" s="91">
        <v>8866477.5498495605</v>
      </c>
      <c r="N9236" s="91">
        <v>8577492.01733285</v>
      </c>
      <c r="O9236" s="91">
        <v>1311355.5390000001</v>
      </c>
      <c r="P9236" s="69">
        <v>147590.504139203</v>
      </c>
      <c r="Q9236" s="90">
        <v>95508724.094969094</v>
      </c>
      <c r="R9236" s="91">
        <v>19121343.090317499</v>
      </c>
      <c r="S9236" s="96">
        <v>30685.629557525299</v>
      </c>
      <c r="T9236" s="69">
        <v>114660752.814844</v>
      </c>
    </row>
    <row r="9237" spans="1:20" x14ac:dyDescent="0.25">
      <c r="A9237" t="s">
        <v>25</v>
      </c>
      <c r="B9237" s="10" t="str">
        <f>VLOOKUP(E9237,'Overview Cluster Days'!B:E,3)</f>
        <v>A</v>
      </c>
      <c r="C9237" s="10" t="str">
        <f>VLOOKUP($E9237,'Overview Cluster Days'!$B:$G,5)</f>
        <v>Winter</v>
      </c>
      <c r="D9237" s="10" t="str">
        <f>VLOOKUP($E9237,'Overview Cluster Days'!$B:$G,6)</f>
        <v>Weekday</v>
      </c>
      <c r="E9237" s="10">
        <v>20190314</v>
      </c>
      <c r="F9237" s="11">
        <v>20</v>
      </c>
      <c r="G9237" s="90">
        <v>3650155.3599998802</v>
      </c>
      <c r="H9237" s="91">
        <v>55202773.712313697</v>
      </c>
      <c r="I9237" s="91">
        <v>18946715.995907199</v>
      </c>
      <c r="J9237" s="91">
        <v>6331406.2259999998</v>
      </c>
      <c r="K9237" s="91">
        <v>9166774.3066690303</v>
      </c>
      <c r="L9237" s="91">
        <v>218596.76799730799</v>
      </c>
      <c r="M9237" s="91">
        <v>8992088.5947276894</v>
      </c>
      <c r="N9237" s="91">
        <v>8260126.1121533196</v>
      </c>
      <c r="O9237" s="91">
        <v>1203593.328</v>
      </c>
      <c r="P9237" s="69">
        <v>174327.692899152</v>
      </c>
      <c r="Q9237" s="90">
        <v>93297825.600889802</v>
      </c>
      <c r="R9237" s="91">
        <v>18848732.495777499</v>
      </c>
      <c r="S9237" s="96">
        <v>8825.0953157348595</v>
      </c>
      <c r="T9237" s="69">
        <v>112155383.191983</v>
      </c>
    </row>
    <row r="9238" spans="1:20" x14ac:dyDescent="0.25">
      <c r="A9238" t="s">
        <v>25</v>
      </c>
      <c r="B9238" s="10" t="str">
        <f>VLOOKUP(E9238,'Overview Cluster Days'!B:E,3)</f>
        <v>A</v>
      </c>
      <c r="C9238" s="10" t="str">
        <f>VLOOKUP($E9238,'Overview Cluster Days'!$B:$G,5)</f>
        <v>Winter</v>
      </c>
      <c r="D9238" s="10" t="str">
        <f>VLOOKUP($E9238,'Overview Cluster Days'!$B:$G,6)</f>
        <v>Weekday</v>
      </c>
      <c r="E9238" s="10">
        <v>20190314</v>
      </c>
      <c r="F9238" s="11">
        <v>21</v>
      </c>
      <c r="G9238" s="90">
        <v>2775114.8280000002</v>
      </c>
      <c r="H9238" s="91">
        <v>42704430.8855673</v>
      </c>
      <c r="I9238" s="91">
        <v>18797653.776239701</v>
      </c>
      <c r="J9238" s="91">
        <v>5201881.2060000002</v>
      </c>
      <c r="K9238" s="91">
        <v>11150708.9190659</v>
      </c>
      <c r="L9238" s="91">
        <v>265423.45500000002</v>
      </c>
      <c r="M9238" s="91">
        <v>8119144.2386001302</v>
      </c>
      <c r="N9238" s="91">
        <v>7530307.0114978496</v>
      </c>
      <c r="O9238" s="91">
        <v>1211165.8160000001</v>
      </c>
      <c r="P9238" s="69">
        <v>141474.11132837401</v>
      </c>
      <c r="Q9238" s="90">
        <v>80629789.614873007</v>
      </c>
      <c r="R9238" s="91">
        <v>17267514.6324264</v>
      </c>
      <c r="S9238" s="96">
        <v>57863.538902923698</v>
      </c>
      <c r="T9238" s="69">
        <v>97955167.786202297</v>
      </c>
    </row>
    <row r="9239" spans="1:20" x14ac:dyDescent="0.25">
      <c r="A9239" t="s">
        <v>25</v>
      </c>
      <c r="B9239" s="10" t="str">
        <f>VLOOKUP(E9239,'Overview Cluster Days'!B:E,3)</f>
        <v>A</v>
      </c>
      <c r="C9239" s="10" t="str">
        <f>VLOOKUP($E9239,'Overview Cluster Days'!$B:$G,5)</f>
        <v>Winter</v>
      </c>
      <c r="D9239" s="10" t="str">
        <f>VLOOKUP($E9239,'Overview Cluster Days'!$B:$G,6)</f>
        <v>Weekday</v>
      </c>
      <c r="E9239" s="10">
        <v>20190314</v>
      </c>
      <c r="F9239" s="11">
        <v>22</v>
      </c>
      <c r="G9239" s="90">
        <v>2310071.7409969401</v>
      </c>
      <c r="H9239" s="91">
        <v>42992600.742081597</v>
      </c>
      <c r="I9239" s="91">
        <v>14864268.327932199</v>
      </c>
      <c r="J9239" s="91">
        <v>4342353.3250000002</v>
      </c>
      <c r="K9239" s="91">
        <v>9623026.0251315907</v>
      </c>
      <c r="L9239" s="91">
        <v>296964.656999317</v>
      </c>
      <c r="M9239" s="91">
        <v>8026739.5596406898</v>
      </c>
      <c r="N9239" s="91">
        <v>7282301.3898173301</v>
      </c>
      <c r="O9239" s="91">
        <v>1364433.915</v>
      </c>
      <c r="P9239" s="69">
        <v>141529.30875217999</v>
      </c>
      <c r="Q9239" s="90">
        <v>74132320.161142305</v>
      </c>
      <c r="R9239" s="91">
        <v>17111968.830209501</v>
      </c>
      <c r="S9239" s="96">
        <v>30570.167563156199</v>
      </c>
      <c r="T9239" s="69">
        <v>91274859.158914998</v>
      </c>
    </row>
    <row r="9240" spans="1:20" x14ac:dyDescent="0.25">
      <c r="A9240" t="s">
        <v>25</v>
      </c>
      <c r="B9240" s="10" t="str">
        <f>VLOOKUP(E9240,'Overview Cluster Days'!B:E,3)</f>
        <v>A</v>
      </c>
      <c r="C9240" s="10" t="str">
        <f>VLOOKUP($E9240,'Overview Cluster Days'!$B:$G,5)</f>
        <v>Winter</v>
      </c>
      <c r="D9240" s="10" t="str">
        <f>VLOOKUP($E9240,'Overview Cluster Days'!$B:$G,6)</f>
        <v>Weekday</v>
      </c>
      <c r="E9240" s="10">
        <v>20190314</v>
      </c>
      <c r="F9240" s="11">
        <v>23</v>
      </c>
      <c r="G9240" s="90">
        <v>2630439.4470000002</v>
      </c>
      <c r="H9240" s="91">
        <v>40801002.494947799</v>
      </c>
      <c r="I9240" s="91">
        <v>13660893.435716899</v>
      </c>
      <c r="J9240" s="91">
        <v>3876483.18999987</v>
      </c>
      <c r="K9240" s="91">
        <v>7495654.3329210496</v>
      </c>
      <c r="L9240" s="91">
        <v>302072.57500000001</v>
      </c>
      <c r="M9240" s="91">
        <v>8213041.6345188404</v>
      </c>
      <c r="N9240" s="91">
        <v>6855039.19013872</v>
      </c>
      <c r="O9240" s="91">
        <v>1545041.51</v>
      </c>
      <c r="P9240" s="69">
        <v>210102.452334159</v>
      </c>
      <c r="Q9240" s="90">
        <v>68464472.900585607</v>
      </c>
      <c r="R9240" s="91">
        <v>17125297.3619917</v>
      </c>
      <c r="S9240" s="96">
        <v>15048.3297891002</v>
      </c>
      <c r="T9240" s="69">
        <v>85604818.592366397</v>
      </c>
    </row>
    <row r="9241" spans="1:20" x14ac:dyDescent="0.25">
      <c r="A9241" t="s">
        <v>25</v>
      </c>
      <c r="B9241" s="10" t="str">
        <f>VLOOKUP(E9241,'Overview Cluster Days'!B:E,3)</f>
        <v>A</v>
      </c>
      <c r="C9241" s="10" t="str">
        <f>VLOOKUP($E9241,'Overview Cluster Days'!$B:$G,5)</f>
        <v>Winter</v>
      </c>
      <c r="D9241" s="10" t="str">
        <f>VLOOKUP($E9241,'Overview Cluster Days'!$B:$G,6)</f>
        <v>Weekday</v>
      </c>
      <c r="E9241" s="10">
        <v>20190314</v>
      </c>
      <c r="F9241" s="11">
        <v>24</v>
      </c>
      <c r="G9241" s="90">
        <v>2448539.2080000001</v>
      </c>
      <c r="H9241" s="91">
        <v>35331288.664155602</v>
      </c>
      <c r="I9241" s="91">
        <v>13398838.6339412</v>
      </c>
      <c r="J9241" s="91">
        <v>4222100.9079995397</v>
      </c>
      <c r="K9241" s="91">
        <v>6475049.0333482604</v>
      </c>
      <c r="L9241" s="91">
        <v>278113.34399999998</v>
      </c>
      <c r="M9241" s="91">
        <v>8506899.0608087201</v>
      </c>
      <c r="N9241" s="91">
        <v>6631895.8100396497</v>
      </c>
      <c r="O9241" s="91">
        <v>1616468.5319998399</v>
      </c>
      <c r="P9241" s="69">
        <v>187334.34252760001</v>
      </c>
      <c r="Q9241" s="90">
        <v>61875816.447444499</v>
      </c>
      <c r="R9241" s="91">
        <v>17220711.089375801</v>
      </c>
      <c r="S9241" s="96">
        <v>34413.3436952056</v>
      </c>
      <c r="T9241" s="69">
        <v>79130940.880515501</v>
      </c>
    </row>
    <row r="9242" spans="1:20" x14ac:dyDescent="0.25">
      <c r="A9242" t="s">
        <v>25</v>
      </c>
      <c r="B9242" s="10" t="str">
        <f>VLOOKUP(E9242,'Overview Cluster Days'!B:E,3)</f>
        <v>A</v>
      </c>
      <c r="C9242" s="10" t="str">
        <f>VLOOKUP($E9242,'Overview Cluster Days'!$B:$G,5)</f>
        <v>Winter</v>
      </c>
      <c r="D9242" s="10" t="str">
        <f>VLOOKUP($E9242,'Overview Cluster Days'!$B:$G,6)</f>
        <v>Weekday</v>
      </c>
      <c r="E9242" s="67">
        <v>20190315</v>
      </c>
      <c r="F9242" s="11">
        <v>1</v>
      </c>
      <c r="G9242" s="90">
        <v>1905746.76999936</v>
      </c>
      <c r="H9242" s="91">
        <v>46461892.4398342</v>
      </c>
      <c r="I9242" s="91">
        <v>11951278.7627303</v>
      </c>
      <c r="J9242" s="91">
        <v>6297693.3650000002</v>
      </c>
      <c r="K9242" s="91">
        <v>5702683.1214031596</v>
      </c>
      <c r="L9242" s="91">
        <v>229746.859996388</v>
      </c>
      <c r="M9242" s="91">
        <v>9741231.0711152107</v>
      </c>
      <c r="N9242" s="91">
        <v>6611422.1706170598</v>
      </c>
      <c r="O9242" s="91">
        <v>1426495.365</v>
      </c>
      <c r="P9242" s="69">
        <v>258150.884974474</v>
      </c>
      <c r="Q9242" s="90">
        <v>72319294.458967</v>
      </c>
      <c r="R9242" s="91">
        <v>18267046.3517031</v>
      </c>
      <c r="S9242" s="96">
        <v>2.60620121844113E-3</v>
      </c>
      <c r="T9242" s="69">
        <v>90586340.813276395</v>
      </c>
    </row>
    <row r="9243" spans="1:20" x14ac:dyDescent="0.25">
      <c r="A9243" t="s">
        <v>25</v>
      </c>
      <c r="B9243" s="10" t="str">
        <f>VLOOKUP(E9243,'Overview Cluster Days'!B:E,3)</f>
        <v>A</v>
      </c>
      <c r="C9243" s="10" t="str">
        <f>VLOOKUP($E9243,'Overview Cluster Days'!$B:$G,5)</f>
        <v>Winter</v>
      </c>
      <c r="D9243" s="10" t="str">
        <f>VLOOKUP($E9243,'Overview Cluster Days'!$B:$G,6)</f>
        <v>Weekday</v>
      </c>
      <c r="E9243" s="67">
        <v>20190315</v>
      </c>
      <c r="F9243" s="11">
        <v>2</v>
      </c>
      <c r="G9243" s="90">
        <v>1882975.328</v>
      </c>
      <c r="H9243" s="91">
        <v>46859919.3011434</v>
      </c>
      <c r="I9243" s="91">
        <v>11288052.1877781</v>
      </c>
      <c r="J9243" s="91">
        <v>6167281.3300000001</v>
      </c>
      <c r="K9243" s="91">
        <v>6508143.1549183503</v>
      </c>
      <c r="L9243" s="91">
        <v>306232.52799952001</v>
      </c>
      <c r="M9243" s="91">
        <v>9996635.0746517591</v>
      </c>
      <c r="N9243" s="91">
        <v>6717087.8901707502</v>
      </c>
      <c r="O9243" s="91">
        <v>1469244.9699999799</v>
      </c>
      <c r="P9243" s="69">
        <v>261431.79468990001</v>
      </c>
      <c r="Q9243" s="90">
        <v>72706371.301839903</v>
      </c>
      <c r="R9243" s="91">
        <v>18750632.257511899</v>
      </c>
      <c r="S9243" s="96">
        <v>85242.642848774005</v>
      </c>
      <c r="T9243" s="69">
        <v>91542246.202200606</v>
      </c>
    </row>
    <row r="9244" spans="1:20" x14ac:dyDescent="0.25">
      <c r="A9244" t="s">
        <v>25</v>
      </c>
      <c r="B9244" s="10" t="str">
        <f>VLOOKUP(E9244,'Overview Cluster Days'!B:E,3)</f>
        <v>A</v>
      </c>
      <c r="C9244" s="10" t="str">
        <f>VLOOKUP($E9244,'Overview Cluster Days'!$B:$G,5)</f>
        <v>Winter</v>
      </c>
      <c r="D9244" s="10" t="str">
        <f>VLOOKUP($E9244,'Overview Cluster Days'!$B:$G,6)</f>
        <v>Weekday</v>
      </c>
      <c r="E9244" s="67">
        <v>20190315</v>
      </c>
      <c r="F9244" s="11">
        <v>3</v>
      </c>
      <c r="G9244" s="90">
        <v>1964073.0179995501</v>
      </c>
      <c r="H9244" s="91">
        <v>47500425.237958603</v>
      </c>
      <c r="I9244" s="91">
        <v>11314337.836857</v>
      </c>
      <c r="J9244" s="91">
        <v>6179211.5999999996</v>
      </c>
      <c r="K9244" s="91">
        <v>7000818.5342868399</v>
      </c>
      <c r="L9244" s="91">
        <v>345249.83399999997</v>
      </c>
      <c r="M9244" s="91">
        <v>9986942.3237184491</v>
      </c>
      <c r="N9244" s="91">
        <v>7056397.2095540296</v>
      </c>
      <c r="O9244" s="91">
        <v>1512442.8799999</v>
      </c>
      <c r="P9244" s="69">
        <v>309700.10051788099</v>
      </c>
      <c r="Q9244" s="90">
        <v>73958866.227101907</v>
      </c>
      <c r="R9244" s="91">
        <v>19210732.347790301</v>
      </c>
      <c r="S9244" s="96">
        <v>118836.612009331</v>
      </c>
      <c r="T9244" s="69">
        <v>93288435.186901495</v>
      </c>
    </row>
    <row r="9245" spans="1:20" x14ac:dyDescent="0.25">
      <c r="A9245" t="s">
        <v>25</v>
      </c>
      <c r="B9245" s="10" t="str">
        <f>VLOOKUP(E9245,'Overview Cluster Days'!B:E,3)</f>
        <v>A</v>
      </c>
      <c r="C9245" s="10" t="str">
        <f>VLOOKUP($E9245,'Overview Cluster Days'!$B:$G,5)</f>
        <v>Winter</v>
      </c>
      <c r="D9245" s="10" t="str">
        <f>VLOOKUP($E9245,'Overview Cluster Days'!$B:$G,6)</f>
        <v>Weekday</v>
      </c>
      <c r="E9245" s="67">
        <v>20190315</v>
      </c>
      <c r="F9245" s="11">
        <v>4</v>
      </c>
      <c r="G9245" s="90">
        <v>2091339.20199735</v>
      </c>
      <c r="H9245" s="91">
        <v>48003137.722324103</v>
      </c>
      <c r="I9245" s="91">
        <v>11420289.8500445</v>
      </c>
      <c r="J9245" s="91">
        <v>6111655.7609999999</v>
      </c>
      <c r="K9245" s="91">
        <v>8013239.2015723102</v>
      </c>
      <c r="L9245" s="91">
        <v>371898.48599734798</v>
      </c>
      <c r="M9245" s="91">
        <v>9781285.8324851096</v>
      </c>
      <c r="N9245" s="91">
        <v>7428226.62554261</v>
      </c>
      <c r="O9245" s="91">
        <v>1500000.5009999999</v>
      </c>
      <c r="P9245" s="69">
        <v>323273.63237525901</v>
      </c>
      <c r="Q9245" s="90">
        <v>75639661.736938298</v>
      </c>
      <c r="R9245" s="91">
        <v>19404685.077400301</v>
      </c>
      <c r="S9245" s="96">
        <v>82744.413758491602</v>
      </c>
      <c r="T9245" s="69">
        <v>95127091.228097096</v>
      </c>
    </row>
    <row r="9246" spans="1:20" x14ac:dyDescent="0.25">
      <c r="A9246" t="s">
        <v>25</v>
      </c>
      <c r="B9246" s="10" t="str">
        <f>VLOOKUP(E9246,'Overview Cluster Days'!B:E,3)</f>
        <v>A</v>
      </c>
      <c r="C9246" s="10" t="str">
        <f>VLOOKUP($E9246,'Overview Cluster Days'!$B:$G,5)</f>
        <v>Winter</v>
      </c>
      <c r="D9246" s="10" t="str">
        <f>VLOOKUP($E9246,'Overview Cluster Days'!$B:$G,6)</f>
        <v>Weekday</v>
      </c>
      <c r="E9246" s="67">
        <v>20190315</v>
      </c>
      <c r="F9246" s="11">
        <v>5</v>
      </c>
      <c r="G9246" s="90">
        <v>2101592.35999673</v>
      </c>
      <c r="H9246" s="91">
        <v>47815827.375722498</v>
      </c>
      <c r="I9246" s="91">
        <v>11444650.066143701</v>
      </c>
      <c r="J9246" s="91">
        <v>6300833.7199999997</v>
      </c>
      <c r="K9246" s="91">
        <v>8303457.6516427798</v>
      </c>
      <c r="L9246" s="91">
        <v>397263.49999871402</v>
      </c>
      <c r="M9246" s="91">
        <v>9739380.9217434097</v>
      </c>
      <c r="N9246" s="91">
        <v>7732315.31463263</v>
      </c>
      <c r="O9246" s="91">
        <v>1445265.6599999301</v>
      </c>
      <c r="P9246" s="69">
        <v>387659.77862755099</v>
      </c>
      <c r="Q9246" s="90">
        <v>75966361.173505694</v>
      </c>
      <c r="R9246" s="91">
        <v>19701885.175002199</v>
      </c>
      <c r="S9246" s="96">
        <v>17813.017192642201</v>
      </c>
      <c r="T9246" s="69">
        <v>95686059.365700603</v>
      </c>
    </row>
    <row r="9247" spans="1:20" x14ac:dyDescent="0.25">
      <c r="A9247" t="s">
        <v>25</v>
      </c>
      <c r="B9247" s="10" t="str">
        <f>VLOOKUP(E9247,'Overview Cluster Days'!B:E,3)</f>
        <v>A</v>
      </c>
      <c r="C9247" s="10" t="str">
        <f>VLOOKUP($E9247,'Overview Cluster Days'!$B:$G,5)</f>
        <v>Winter</v>
      </c>
      <c r="D9247" s="10" t="str">
        <f>VLOOKUP($E9247,'Overview Cluster Days'!$B:$G,6)</f>
        <v>Weekday</v>
      </c>
      <c r="E9247" s="67">
        <v>20190315</v>
      </c>
      <c r="F9247" s="11">
        <v>6</v>
      </c>
      <c r="G9247" s="90">
        <v>2073177.86399994</v>
      </c>
      <c r="H9247" s="91">
        <v>48860691.9328366</v>
      </c>
      <c r="I9247" s="91">
        <v>11752076.7648763</v>
      </c>
      <c r="J9247" s="91">
        <v>7067677.1679982701</v>
      </c>
      <c r="K9247" s="91">
        <v>6436924.57957967</v>
      </c>
      <c r="L9247" s="91">
        <v>320072.399999941</v>
      </c>
      <c r="M9247" s="91">
        <v>8932825.2907839995</v>
      </c>
      <c r="N9247" s="91">
        <v>7642016.4549707696</v>
      </c>
      <c r="O9247" s="91">
        <v>1397551.91</v>
      </c>
      <c r="P9247" s="69">
        <v>290618.08094514802</v>
      </c>
      <c r="Q9247" s="90">
        <v>76190548.309290707</v>
      </c>
      <c r="R9247" s="91">
        <v>18583084.1366999</v>
      </c>
      <c r="S9247" s="96">
        <v>8.4448240231722593E-3</v>
      </c>
      <c r="T9247" s="69">
        <v>94773632.454435393</v>
      </c>
    </row>
    <row r="9248" spans="1:20" x14ac:dyDescent="0.25">
      <c r="A9248" t="s">
        <v>25</v>
      </c>
      <c r="B9248" s="10" t="str">
        <f>VLOOKUP(E9248,'Overview Cluster Days'!B:E,3)</f>
        <v>A</v>
      </c>
      <c r="C9248" s="10" t="str">
        <f>VLOOKUP($E9248,'Overview Cluster Days'!$B:$G,5)</f>
        <v>Winter</v>
      </c>
      <c r="D9248" s="10" t="str">
        <f>VLOOKUP($E9248,'Overview Cluster Days'!$B:$G,6)</f>
        <v>Weekday</v>
      </c>
      <c r="E9248" s="67">
        <v>20190315</v>
      </c>
      <c r="F9248" s="11">
        <v>7</v>
      </c>
      <c r="G9248" s="90">
        <v>2274522.30899793</v>
      </c>
      <c r="H9248" s="91">
        <v>51361577.957222797</v>
      </c>
      <c r="I9248" s="91">
        <v>14084257.2461916</v>
      </c>
      <c r="J9248" s="91">
        <v>8255033.6339998199</v>
      </c>
      <c r="K9248" s="91">
        <v>7917229.8387418296</v>
      </c>
      <c r="L9248" s="91">
        <v>230251.45399820901</v>
      </c>
      <c r="M9248" s="91">
        <v>8091342.8308677403</v>
      </c>
      <c r="N9248" s="91">
        <v>7843596.96355577</v>
      </c>
      <c r="O9248" s="91">
        <v>1144613.054</v>
      </c>
      <c r="P9248" s="69">
        <v>298220.67908274499</v>
      </c>
      <c r="Q9248" s="90">
        <v>83892620.985154003</v>
      </c>
      <c r="R9248" s="91">
        <v>17608024.9815045</v>
      </c>
      <c r="S9248" s="96">
        <v>1.2528075836598899E-2</v>
      </c>
      <c r="T9248" s="69">
        <v>101500645.979187</v>
      </c>
    </row>
    <row r="9249" spans="1:20" x14ac:dyDescent="0.25">
      <c r="A9249" t="s">
        <v>25</v>
      </c>
      <c r="B9249" s="10" t="str">
        <f>VLOOKUP(E9249,'Overview Cluster Days'!B:E,3)</f>
        <v>A</v>
      </c>
      <c r="C9249" s="10" t="str">
        <f>VLOOKUP($E9249,'Overview Cluster Days'!$B:$G,5)</f>
        <v>Winter</v>
      </c>
      <c r="D9249" s="10" t="str">
        <f>VLOOKUP($E9249,'Overview Cluster Days'!$B:$G,6)</f>
        <v>Weekday</v>
      </c>
      <c r="E9249" s="67">
        <v>20190315</v>
      </c>
      <c r="F9249" s="11">
        <v>8</v>
      </c>
      <c r="G9249" s="90">
        <v>2510213.2459999998</v>
      </c>
      <c r="H9249" s="91">
        <v>54544917.382521503</v>
      </c>
      <c r="I9249" s="91">
        <v>18099171.992101599</v>
      </c>
      <c r="J9249" s="91">
        <v>10296519.8519997</v>
      </c>
      <c r="K9249" s="91">
        <v>6730967.47126415</v>
      </c>
      <c r="L9249" s="91">
        <v>264315.28999999998</v>
      </c>
      <c r="M9249" s="91">
        <v>8161590.2067793803</v>
      </c>
      <c r="N9249" s="91">
        <v>8269127.4307637699</v>
      </c>
      <c r="O9249" s="91">
        <v>1215902.3179999599</v>
      </c>
      <c r="P9249" s="69">
        <v>299462.16403541202</v>
      </c>
      <c r="Q9249" s="90">
        <v>92181789.943886906</v>
      </c>
      <c r="R9249" s="91">
        <v>18210397.409578498</v>
      </c>
      <c r="S9249" s="96">
        <v>-5.2172853611409699E-3</v>
      </c>
      <c r="T9249" s="69">
        <v>110392187.348248</v>
      </c>
    </row>
    <row r="9250" spans="1:20" x14ac:dyDescent="0.25">
      <c r="A9250" t="s">
        <v>25</v>
      </c>
      <c r="B9250" s="10" t="str">
        <f>VLOOKUP(E9250,'Overview Cluster Days'!B:E,3)</f>
        <v>A</v>
      </c>
      <c r="C9250" s="10" t="str">
        <f>VLOOKUP($E9250,'Overview Cluster Days'!$B:$G,5)</f>
        <v>Winter</v>
      </c>
      <c r="D9250" s="10" t="str">
        <f>VLOOKUP($E9250,'Overview Cluster Days'!$B:$G,6)</f>
        <v>Weekday</v>
      </c>
      <c r="E9250" s="67">
        <v>20190315</v>
      </c>
      <c r="F9250" s="11">
        <v>9</v>
      </c>
      <c r="G9250" s="90">
        <v>2838192.105</v>
      </c>
      <c r="H9250" s="91">
        <v>62339272.660532497</v>
      </c>
      <c r="I9250" s="91">
        <v>20010559.091249499</v>
      </c>
      <c r="J9250" s="91">
        <v>10392797.3099989</v>
      </c>
      <c r="K9250" s="91">
        <v>6540691.75820076</v>
      </c>
      <c r="L9250" s="91">
        <v>220499.66</v>
      </c>
      <c r="M9250" s="91">
        <v>9471921.9508331995</v>
      </c>
      <c r="N9250" s="91">
        <v>8907615.0399794094</v>
      </c>
      <c r="O9250" s="91">
        <v>1223091.4749984699</v>
      </c>
      <c r="P9250" s="69">
        <v>249543.587862638</v>
      </c>
      <c r="Q9250" s="90">
        <v>102121512.924982</v>
      </c>
      <c r="R9250" s="91">
        <v>20072671.7136737</v>
      </c>
      <c r="S9250" s="96">
        <v>0</v>
      </c>
      <c r="T9250" s="69">
        <v>122194184.63865501</v>
      </c>
    </row>
    <row r="9251" spans="1:20" x14ac:dyDescent="0.25">
      <c r="A9251" t="s">
        <v>25</v>
      </c>
      <c r="B9251" s="10" t="str">
        <f>VLOOKUP(E9251,'Overview Cluster Days'!B:E,3)</f>
        <v>A</v>
      </c>
      <c r="C9251" s="10" t="str">
        <f>VLOOKUP($E9251,'Overview Cluster Days'!$B:$G,5)</f>
        <v>Winter</v>
      </c>
      <c r="D9251" s="10" t="str">
        <f>VLOOKUP($E9251,'Overview Cluster Days'!$B:$G,6)</f>
        <v>Weekday</v>
      </c>
      <c r="E9251" s="67">
        <v>20190315</v>
      </c>
      <c r="F9251" s="11">
        <v>10</v>
      </c>
      <c r="G9251" s="90">
        <v>2727775.0329967099</v>
      </c>
      <c r="H9251" s="91">
        <v>63257585.160078503</v>
      </c>
      <c r="I9251" s="91">
        <v>19601944.783612501</v>
      </c>
      <c r="J9251" s="91">
        <v>10184778.094000001</v>
      </c>
      <c r="K9251" s="91">
        <v>7449568.9663037304</v>
      </c>
      <c r="L9251" s="91">
        <v>214486.10199908001</v>
      </c>
      <c r="M9251" s="91">
        <v>9772537.2372404896</v>
      </c>
      <c r="N9251" s="91">
        <v>9263539.7042355798</v>
      </c>
      <c r="O9251" s="91">
        <v>1240036.17299868</v>
      </c>
      <c r="P9251" s="69">
        <v>252886.84763659301</v>
      </c>
      <c r="Q9251" s="90">
        <v>103221652.036991</v>
      </c>
      <c r="R9251" s="91">
        <v>20743486.064110398</v>
      </c>
      <c r="S9251" s="96">
        <v>5.2893068641424196E-3</v>
      </c>
      <c r="T9251" s="69">
        <v>123965138.106391</v>
      </c>
    </row>
    <row r="9252" spans="1:20" x14ac:dyDescent="0.25">
      <c r="A9252" t="s">
        <v>25</v>
      </c>
      <c r="B9252" s="10" t="str">
        <f>VLOOKUP(E9252,'Overview Cluster Days'!B:E,3)</f>
        <v>A</v>
      </c>
      <c r="C9252" s="10" t="str">
        <f>VLOOKUP($E9252,'Overview Cluster Days'!$B:$G,5)</f>
        <v>Winter</v>
      </c>
      <c r="D9252" s="10" t="str">
        <f>VLOOKUP($E9252,'Overview Cluster Days'!$B:$G,6)</f>
        <v>Weekday</v>
      </c>
      <c r="E9252" s="67">
        <v>20190315</v>
      </c>
      <c r="F9252" s="11">
        <v>11</v>
      </c>
      <c r="G9252" s="90">
        <v>2451782.1859987802</v>
      </c>
      <c r="H9252" s="91">
        <v>63729732.5615905</v>
      </c>
      <c r="I9252" s="91">
        <v>19342690.221046701</v>
      </c>
      <c r="J9252" s="91">
        <v>9659989.6259994209</v>
      </c>
      <c r="K9252" s="91">
        <v>6916635.1856901897</v>
      </c>
      <c r="L9252" s="91">
        <v>235793.91800000001</v>
      </c>
      <c r="M9252" s="91">
        <v>9395922.2536596991</v>
      </c>
      <c r="N9252" s="91">
        <v>9607411.4841214903</v>
      </c>
      <c r="O9252" s="91">
        <v>1312447.07499902</v>
      </c>
      <c r="P9252" s="69">
        <v>212413.08426402399</v>
      </c>
      <c r="Q9252" s="90">
        <v>102100829.78032599</v>
      </c>
      <c r="R9252" s="91">
        <v>20763987.815044198</v>
      </c>
      <c r="S9252" s="96">
        <v>8186.8821428068904</v>
      </c>
      <c r="T9252" s="69">
        <v>122873004.477513</v>
      </c>
    </row>
    <row r="9253" spans="1:20" x14ac:dyDescent="0.25">
      <c r="A9253" t="s">
        <v>25</v>
      </c>
      <c r="B9253" s="10" t="str">
        <f>VLOOKUP(E9253,'Overview Cluster Days'!B:E,3)</f>
        <v>A</v>
      </c>
      <c r="C9253" s="10" t="str">
        <f>VLOOKUP($E9253,'Overview Cluster Days'!$B:$G,5)</f>
        <v>Winter</v>
      </c>
      <c r="D9253" s="10" t="str">
        <f>VLOOKUP($E9253,'Overview Cluster Days'!$B:$G,6)</f>
        <v>Weekday</v>
      </c>
      <c r="E9253" s="67">
        <v>20190315</v>
      </c>
      <c r="F9253" s="11">
        <v>12</v>
      </c>
      <c r="G9253" s="90">
        <v>2408733.1159999999</v>
      </c>
      <c r="H9253" s="91">
        <v>63736305.080402397</v>
      </c>
      <c r="I9253" s="91">
        <v>19260867.675262399</v>
      </c>
      <c r="J9253" s="91">
        <v>9206889.3979992792</v>
      </c>
      <c r="K9253" s="91">
        <v>7093073.6690313704</v>
      </c>
      <c r="L9253" s="91">
        <v>210717.48199999999</v>
      </c>
      <c r="M9253" s="91">
        <v>9350215.4930274393</v>
      </c>
      <c r="N9253" s="91">
        <v>10024866.111968899</v>
      </c>
      <c r="O9253" s="91">
        <v>1375562.14699928</v>
      </c>
      <c r="P9253" s="69">
        <v>212604.145951257</v>
      </c>
      <c r="Q9253" s="90">
        <v>101705868.938695</v>
      </c>
      <c r="R9253" s="91">
        <v>21173965.379946899</v>
      </c>
      <c r="S9253" s="96">
        <v>1.00756837055087E-2</v>
      </c>
      <c r="T9253" s="69">
        <v>122879834.32871801</v>
      </c>
    </row>
    <row r="9254" spans="1:20" x14ac:dyDescent="0.25">
      <c r="A9254" t="s">
        <v>25</v>
      </c>
      <c r="B9254" s="10" t="str">
        <f>VLOOKUP(E9254,'Overview Cluster Days'!B:E,3)</f>
        <v>A</v>
      </c>
      <c r="C9254" s="10" t="str">
        <f>VLOOKUP($E9254,'Overview Cluster Days'!$B:$G,5)</f>
        <v>Winter</v>
      </c>
      <c r="D9254" s="10" t="str">
        <f>VLOOKUP($E9254,'Overview Cluster Days'!$B:$G,6)</f>
        <v>Weekday</v>
      </c>
      <c r="E9254" s="67">
        <v>20190315</v>
      </c>
      <c r="F9254" s="11">
        <v>13</v>
      </c>
      <c r="G9254" s="90">
        <v>2152592.57099524</v>
      </c>
      <c r="H9254" s="91">
        <v>62789467.074790202</v>
      </c>
      <c r="I9254" s="91">
        <v>19211261.6301606</v>
      </c>
      <c r="J9254" s="91">
        <v>8810057.0919991992</v>
      </c>
      <c r="K9254" s="91">
        <v>8626037.7241149992</v>
      </c>
      <c r="L9254" s="91">
        <v>228646.74100000001</v>
      </c>
      <c r="M9254" s="91">
        <v>9830798.8816779498</v>
      </c>
      <c r="N9254" s="91">
        <v>10343297.0647509</v>
      </c>
      <c r="O9254" s="91">
        <v>1438966.1999996901</v>
      </c>
      <c r="P9254" s="69">
        <v>218151.00841417801</v>
      </c>
      <c r="Q9254" s="90">
        <v>101589416.09206</v>
      </c>
      <c r="R9254" s="91">
        <v>22059859.895842802</v>
      </c>
      <c r="S9254" s="96">
        <v>0</v>
      </c>
      <c r="T9254" s="69">
        <v>123649275.987903</v>
      </c>
    </row>
    <row r="9255" spans="1:20" x14ac:dyDescent="0.25">
      <c r="A9255" t="s">
        <v>25</v>
      </c>
      <c r="B9255" s="10" t="str">
        <f>VLOOKUP(E9255,'Overview Cluster Days'!B:E,3)</f>
        <v>A</v>
      </c>
      <c r="C9255" s="10" t="str">
        <f>VLOOKUP($E9255,'Overview Cluster Days'!$B:$G,5)</f>
        <v>Winter</v>
      </c>
      <c r="D9255" s="10" t="str">
        <f>VLOOKUP($E9255,'Overview Cluster Days'!$B:$G,6)</f>
        <v>Weekday</v>
      </c>
      <c r="E9255" s="67">
        <v>20190315</v>
      </c>
      <c r="F9255" s="11">
        <v>14</v>
      </c>
      <c r="G9255" s="90">
        <v>2001760.48</v>
      </c>
      <c r="H9255" s="91">
        <v>61886421.234923601</v>
      </c>
      <c r="I9255" s="91">
        <v>19239861.080997601</v>
      </c>
      <c r="J9255" s="91">
        <v>8592109.0999999996</v>
      </c>
      <c r="K9255" s="91">
        <v>8553347.1393400002</v>
      </c>
      <c r="L9255" s="91">
        <v>227090.11</v>
      </c>
      <c r="M9255" s="91">
        <v>9998053.6251323093</v>
      </c>
      <c r="N9255" s="91">
        <v>10399405.2156743</v>
      </c>
      <c r="O9255" s="91">
        <v>1492215.3699999</v>
      </c>
      <c r="P9255" s="69">
        <v>227700.859363</v>
      </c>
      <c r="Q9255" s="90">
        <v>100273499.03526101</v>
      </c>
      <c r="R9255" s="91">
        <v>22344465.1801695</v>
      </c>
      <c r="S9255" s="96">
        <v>-9.1308597475290298E-3</v>
      </c>
      <c r="T9255" s="69">
        <v>122617964.20630001</v>
      </c>
    </row>
    <row r="9256" spans="1:20" x14ac:dyDescent="0.25">
      <c r="A9256" t="s">
        <v>25</v>
      </c>
      <c r="B9256" s="10" t="str">
        <f>VLOOKUP(E9256,'Overview Cluster Days'!B:E,3)</f>
        <v>A</v>
      </c>
      <c r="C9256" s="10" t="str">
        <f>VLOOKUP($E9256,'Overview Cluster Days'!$B:$G,5)</f>
        <v>Winter</v>
      </c>
      <c r="D9256" s="10" t="str">
        <f>VLOOKUP($E9256,'Overview Cluster Days'!$B:$G,6)</f>
        <v>Weekday</v>
      </c>
      <c r="E9256" s="67">
        <v>20190315</v>
      </c>
      <c r="F9256" s="11">
        <v>15</v>
      </c>
      <c r="G9256" s="90">
        <v>1930951.6399990099</v>
      </c>
      <c r="H9256" s="91">
        <v>60844798.8405682</v>
      </c>
      <c r="I9256" s="91">
        <v>19169822.188241199</v>
      </c>
      <c r="J9256" s="91">
        <v>8474957.6999999993</v>
      </c>
      <c r="K9256" s="91">
        <v>9165415.6125120092</v>
      </c>
      <c r="L9256" s="91">
        <v>230610.75</v>
      </c>
      <c r="M9256" s="91">
        <v>10163130.014012201</v>
      </c>
      <c r="N9256" s="91">
        <v>10189272.716278199</v>
      </c>
      <c r="O9256" s="91">
        <v>1488259.99</v>
      </c>
      <c r="P9256" s="69">
        <v>260172.802683396</v>
      </c>
      <c r="Q9256" s="90">
        <v>99585945.981320396</v>
      </c>
      <c r="R9256" s="91">
        <v>22331446.272973701</v>
      </c>
      <c r="S9256" s="96">
        <v>20208.247985672198</v>
      </c>
      <c r="T9256" s="69">
        <v>121937600.50228</v>
      </c>
    </row>
    <row r="9257" spans="1:20" x14ac:dyDescent="0.25">
      <c r="A9257" t="s">
        <v>25</v>
      </c>
      <c r="B9257" s="10" t="str">
        <f>VLOOKUP(E9257,'Overview Cluster Days'!B:E,3)</f>
        <v>A</v>
      </c>
      <c r="C9257" s="10" t="str">
        <f>VLOOKUP($E9257,'Overview Cluster Days'!$B:$G,5)</f>
        <v>Winter</v>
      </c>
      <c r="D9257" s="10" t="str">
        <f>VLOOKUP($E9257,'Overview Cluster Days'!$B:$G,6)</f>
        <v>Weekday</v>
      </c>
      <c r="E9257" s="67">
        <v>20190315</v>
      </c>
      <c r="F9257" s="11">
        <v>16</v>
      </c>
      <c r="G9257" s="90">
        <v>2181539.0219995398</v>
      </c>
      <c r="H9257" s="91">
        <v>59885574.723460503</v>
      </c>
      <c r="I9257" s="91">
        <v>18993102.0805231</v>
      </c>
      <c r="J9257" s="91">
        <v>8349005.6799999597</v>
      </c>
      <c r="K9257" s="91">
        <v>9708987.6648281198</v>
      </c>
      <c r="L9257" s="91">
        <v>232189.524</v>
      </c>
      <c r="M9257" s="91">
        <v>10149456.307751801</v>
      </c>
      <c r="N9257" s="91">
        <v>9961905.2413340099</v>
      </c>
      <c r="O9257" s="91">
        <v>1476384.82</v>
      </c>
      <c r="P9257" s="69">
        <v>220489.104185509</v>
      </c>
      <c r="Q9257" s="90">
        <v>99118209.170811102</v>
      </c>
      <c r="R9257" s="91">
        <v>22040424.997271299</v>
      </c>
      <c r="S9257" s="96">
        <v>81036.143826934494</v>
      </c>
      <c r="T9257" s="69">
        <v>121239670.31190901</v>
      </c>
    </row>
    <row r="9258" spans="1:20" x14ac:dyDescent="0.25">
      <c r="A9258" t="s">
        <v>25</v>
      </c>
      <c r="B9258" s="10" t="str">
        <f>VLOOKUP(E9258,'Overview Cluster Days'!B:E,3)</f>
        <v>A</v>
      </c>
      <c r="C9258" s="10" t="str">
        <f>VLOOKUP($E9258,'Overview Cluster Days'!$B:$G,5)</f>
        <v>Winter</v>
      </c>
      <c r="D9258" s="10" t="str">
        <f>VLOOKUP($E9258,'Overview Cluster Days'!$B:$G,6)</f>
        <v>Weekday</v>
      </c>
      <c r="E9258" s="67">
        <v>20190315</v>
      </c>
      <c r="F9258" s="11">
        <v>17</v>
      </c>
      <c r="G9258" s="90">
        <v>2215260.4619999998</v>
      </c>
      <c r="H9258" s="91">
        <v>59461808.528342098</v>
      </c>
      <c r="I9258" s="91">
        <v>19129830.5667518</v>
      </c>
      <c r="J9258" s="91">
        <v>8504113.2899999991</v>
      </c>
      <c r="K9258" s="91">
        <v>8673455.2695647907</v>
      </c>
      <c r="L9258" s="91">
        <v>212775.44</v>
      </c>
      <c r="M9258" s="91">
        <v>9982285.6738467906</v>
      </c>
      <c r="N9258" s="91">
        <v>9795079.7266264092</v>
      </c>
      <c r="O9258" s="91">
        <v>1422091.08999974</v>
      </c>
      <c r="P9258" s="69">
        <v>173729.19469738699</v>
      </c>
      <c r="Q9258" s="90">
        <v>97984468.116658598</v>
      </c>
      <c r="R9258" s="91">
        <v>21585961.125170302</v>
      </c>
      <c r="S9258" s="96">
        <v>89895.876579833697</v>
      </c>
      <c r="T9258" s="69">
        <v>119660325.11840899</v>
      </c>
    </row>
    <row r="9259" spans="1:20" x14ac:dyDescent="0.25">
      <c r="A9259" t="s">
        <v>25</v>
      </c>
      <c r="B9259" s="10" t="str">
        <f>VLOOKUP(E9259,'Overview Cluster Days'!B:E,3)</f>
        <v>A</v>
      </c>
      <c r="C9259" s="10" t="str">
        <f>VLOOKUP($E9259,'Overview Cluster Days'!$B:$G,5)</f>
        <v>Winter</v>
      </c>
      <c r="D9259" s="10" t="str">
        <f>VLOOKUP($E9259,'Overview Cluster Days'!$B:$G,6)</f>
        <v>Weekday</v>
      </c>
      <c r="E9259" s="67">
        <v>20190315</v>
      </c>
      <c r="F9259" s="11">
        <v>18</v>
      </c>
      <c r="G9259" s="90">
        <v>2345720.9750000001</v>
      </c>
      <c r="H9259" s="91">
        <v>59150025.868704297</v>
      </c>
      <c r="I9259" s="91">
        <v>19369230.293935601</v>
      </c>
      <c r="J9259" s="91">
        <v>8740930.6600000001</v>
      </c>
      <c r="K9259" s="91">
        <v>9941062.0711651407</v>
      </c>
      <c r="L9259" s="91">
        <v>182274.26399979001</v>
      </c>
      <c r="M9259" s="91">
        <v>9642671.4427645206</v>
      </c>
      <c r="N9259" s="91">
        <v>9300489.0623885598</v>
      </c>
      <c r="O9259" s="91">
        <v>1301533.32</v>
      </c>
      <c r="P9259" s="69">
        <v>185178.61297738901</v>
      </c>
      <c r="Q9259" s="90">
        <v>99546969.868805006</v>
      </c>
      <c r="R9259" s="91">
        <v>20612146.702130299</v>
      </c>
      <c r="S9259" s="96">
        <v>83206.709725616995</v>
      </c>
      <c r="T9259" s="69">
        <v>120242323.280661</v>
      </c>
    </row>
    <row r="9260" spans="1:20" x14ac:dyDescent="0.25">
      <c r="A9260" t="s">
        <v>25</v>
      </c>
      <c r="B9260" s="10" t="str">
        <f>VLOOKUP(E9260,'Overview Cluster Days'!B:E,3)</f>
        <v>A</v>
      </c>
      <c r="C9260" s="10" t="str">
        <f>VLOOKUP($E9260,'Overview Cluster Days'!$B:$G,5)</f>
        <v>Winter</v>
      </c>
      <c r="D9260" s="10" t="str">
        <f>VLOOKUP($E9260,'Overview Cluster Days'!$B:$G,6)</f>
        <v>Weekday</v>
      </c>
      <c r="E9260" s="67">
        <v>20190315</v>
      </c>
      <c r="F9260" s="11">
        <v>19</v>
      </c>
      <c r="G9260" s="90">
        <v>2717186.71499995</v>
      </c>
      <c r="H9260" s="91">
        <v>59744713.248821303</v>
      </c>
      <c r="I9260" s="91">
        <v>19796484.1768988</v>
      </c>
      <c r="J9260" s="91">
        <v>8127455.7899992596</v>
      </c>
      <c r="K9260" s="91">
        <v>9716844.9429346193</v>
      </c>
      <c r="L9260" s="91">
        <v>167561.83499999999</v>
      </c>
      <c r="M9260" s="91">
        <v>9266484.2793157306</v>
      </c>
      <c r="N9260" s="91">
        <v>8777711.1499047503</v>
      </c>
      <c r="O9260" s="91">
        <v>1280990.77</v>
      </c>
      <c r="P9260" s="69">
        <v>231373.838086481</v>
      </c>
      <c r="Q9260" s="90">
        <v>100102684.87365399</v>
      </c>
      <c r="R9260" s="91">
        <v>19724121.872306999</v>
      </c>
      <c r="S9260" s="96">
        <v>93942.951922073495</v>
      </c>
      <c r="T9260" s="69">
        <v>119920749.697883</v>
      </c>
    </row>
    <row r="9261" spans="1:20" x14ac:dyDescent="0.25">
      <c r="A9261" t="s">
        <v>25</v>
      </c>
      <c r="B9261" s="10" t="str">
        <f>VLOOKUP(E9261,'Overview Cluster Days'!B:E,3)</f>
        <v>A</v>
      </c>
      <c r="C9261" s="10" t="str">
        <f>VLOOKUP($E9261,'Overview Cluster Days'!$B:$G,5)</f>
        <v>Winter</v>
      </c>
      <c r="D9261" s="10" t="str">
        <f>VLOOKUP($E9261,'Overview Cluster Days'!$B:$G,6)</f>
        <v>Weekday</v>
      </c>
      <c r="E9261" s="67">
        <v>20190315</v>
      </c>
      <c r="F9261" s="11">
        <v>20</v>
      </c>
      <c r="G9261" s="90">
        <v>2834525.4269989398</v>
      </c>
      <c r="H9261" s="91">
        <v>60231181.579595603</v>
      </c>
      <c r="I9261" s="91">
        <v>19625299.5450105</v>
      </c>
      <c r="J9261" s="91">
        <v>8096885.5509998295</v>
      </c>
      <c r="K9261" s="91">
        <v>9961337.0885599293</v>
      </c>
      <c r="L9261" s="91">
        <v>175643.58899636901</v>
      </c>
      <c r="M9261" s="91">
        <v>9977495.1481948793</v>
      </c>
      <c r="N9261" s="91">
        <v>8319825.5502484404</v>
      </c>
      <c r="O9261" s="91">
        <v>1207557.4139996299</v>
      </c>
      <c r="P9261" s="69">
        <v>322819.273344555</v>
      </c>
      <c r="Q9261" s="90">
        <v>100749229.191165</v>
      </c>
      <c r="R9261" s="91">
        <v>20003340.974783901</v>
      </c>
      <c r="S9261" s="96">
        <v>18859.390252777401</v>
      </c>
      <c r="T9261" s="69">
        <v>120771429.556201</v>
      </c>
    </row>
    <row r="9262" spans="1:20" x14ac:dyDescent="0.25">
      <c r="A9262" t="s">
        <v>25</v>
      </c>
      <c r="B9262" s="10" t="str">
        <f>VLOOKUP(E9262,'Overview Cluster Days'!B:E,3)</f>
        <v>A</v>
      </c>
      <c r="C9262" s="10" t="str">
        <f>VLOOKUP($E9262,'Overview Cluster Days'!$B:$G,5)</f>
        <v>Winter</v>
      </c>
      <c r="D9262" s="10" t="str">
        <f>VLOOKUP($E9262,'Overview Cluster Days'!$B:$G,6)</f>
        <v>Weekday</v>
      </c>
      <c r="E9262" s="67">
        <v>20190315</v>
      </c>
      <c r="F9262" s="11">
        <v>21</v>
      </c>
      <c r="G9262" s="90">
        <v>2050904.9379986201</v>
      </c>
      <c r="H9262" s="91">
        <v>52524379.241660997</v>
      </c>
      <c r="I9262" s="91">
        <v>15974885.702655699</v>
      </c>
      <c r="J9262" s="91">
        <v>7196222.0800000001</v>
      </c>
      <c r="K9262" s="91">
        <v>10291018.3025392</v>
      </c>
      <c r="L9262" s="91">
        <v>192426.889998723</v>
      </c>
      <c r="M9262" s="91">
        <v>9498446.2740862798</v>
      </c>
      <c r="N9262" s="91">
        <v>7402644.0882256096</v>
      </c>
      <c r="O9262" s="91">
        <v>1314719.67</v>
      </c>
      <c r="P9262" s="69">
        <v>210273.99356909201</v>
      </c>
      <c r="Q9262" s="90">
        <v>88037410.264854506</v>
      </c>
      <c r="R9262" s="91">
        <v>18618510.9158797</v>
      </c>
      <c r="S9262" s="96">
        <v>74383.233641586296</v>
      </c>
      <c r="T9262" s="69">
        <v>106730304.41437601</v>
      </c>
    </row>
    <row r="9263" spans="1:20" x14ac:dyDescent="0.25">
      <c r="A9263" t="s">
        <v>25</v>
      </c>
      <c r="B9263" s="10" t="str">
        <f>VLOOKUP(E9263,'Overview Cluster Days'!B:E,3)</f>
        <v>A</v>
      </c>
      <c r="C9263" s="10" t="str">
        <f>VLOOKUP($E9263,'Overview Cluster Days'!$B:$G,5)</f>
        <v>Winter</v>
      </c>
      <c r="D9263" s="10" t="str">
        <f>VLOOKUP($E9263,'Overview Cluster Days'!$B:$G,6)</f>
        <v>Weekday</v>
      </c>
      <c r="E9263" s="67">
        <v>20190315</v>
      </c>
      <c r="F9263" s="11">
        <v>22</v>
      </c>
      <c r="G9263" s="90">
        <v>1800250.3719999399</v>
      </c>
      <c r="H9263" s="91">
        <v>49916033.728070103</v>
      </c>
      <c r="I9263" s="91">
        <v>14710995.3264932</v>
      </c>
      <c r="J9263" s="91">
        <v>5897149.3599997098</v>
      </c>
      <c r="K9263" s="91">
        <v>7562110.7028181199</v>
      </c>
      <c r="L9263" s="91">
        <v>188679.819999436</v>
      </c>
      <c r="M9263" s="91">
        <v>9620223.54613786</v>
      </c>
      <c r="N9263" s="91">
        <v>7479495.7371117296</v>
      </c>
      <c r="O9263" s="91">
        <v>1406629.82</v>
      </c>
      <c r="P9263" s="69">
        <v>236475.04271290099</v>
      </c>
      <c r="Q9263" s="90">
        <v>79886539.489381</v>
      </c>
      <c r="R9263" s="91">
        <v>18931503.9659619</v>
      </c>
      <c r="S9263" s="96">
        <v>74363.990539306804</v>
      </c>
      <c r="T9263" s="69">
        <v>98892407.445882306</v>
      </c>
    </row>
    <row r="9264" spans="1:20" x14ac:dyDescent="0.25">
      <c r="A9264" t="s">
        <v>25</v>
      </c>
      <c r="B9264" s="10" t="str">
        <f>VLOOKUP(E9264,'Overview Cluster Days'!B:E,3)</f>
        <v>A</v>
      </c>
      <c r="C9264" s="10" t="str">
        <f>VLOOKUP($E9264,'Overview Cluster Days'!$B:$G,5)</f>
        <v>Winter</v>
      </c>
      <c r="D9264" s="10" t="str">
        <f>VLOOKUP($E9264,'Overview Cluster Days'!$B:$G,6)</f>
        <v>Weekday</v>
      </c>
      <c r="E9264" s="67">
        <v>20190315</v>
      </c>
      <c r="F9264" s="11">
        <v>23</v>
      </c>
      <c r="G9264" s="90">
        <v>2157748.9720000001</v>
      </c>
      <c r="H9264" s="91">
        <v>49107904.845641501</v>
      </c>
      <c r="I9264" s="91">
        <v>12738915.7569909</v>
      </c>
      <c r="J9264" s="91">
        <v>5597331.9000000004</v>
      </c>
      <c r="K9264" s="91">
        <v>7086920.1123402696</v>
      </c>
      <c r="L9264" s="91">
        <v>171209.559999864</v>
      </c>
      <c r="M9264" s="91">
        <v>9735565.6842822209</v>
      </c>
      <c r="N9264" s="91">
        <v>7166647.2990967697</v>
      </c>
      <c r="O9264" s="91">
        <v>1464751.43</v>
      </c>
      <c r="P9264" s="69">
        <v>335385.78606249997</v>
      </c>
      <c r="Q9264" s="90">
        <v>76688821.586972594</v>
      </c>
      <c r="R9264" s="91">
        <v>18873559.759441402</v>
      </c>
      <c r="S9264" s="96">
        <v>100737.00020101199</v>
      </c>
      <c r="T9264" s="69">
        <v>95663118.346615002</v>
      </c>
    </row>
    <row r="9265" spans="1:20" x14ac:dyDescent="0.25">
      <c r="A9265" t="s">
        <v>25</v>
      </c>
      <c r="B9265" s="10" t="str">
        <f>VLOOKUP(E9265,'Overview Cluster Days'!B:E,3)</f>
        <v>A</v>
      </c>
      <c r="C9265" s="10" t="str">
        <f>VLOOKUP($E9265,'Overview Cluster Days'!$B:$G,5)</f>
        <v>Winter</v>
      </c>
      <c r="D9265" s="10" t="str">
        <f>VLOOKUP($E9265,'Overview Cluster Days'!$B:$G,6)</f>
        <v>Weekday</v>
      </c>
      <c r="E9265" s="67">
        <v>20190315</v>
      </c>
      <c r="F9265" s="11">
        <v>24</v>
      </c>
      <c r="G9265" s="90">
        <v>2174325.4969999101</v>
      </c>
      <c r="H9265" s="91">
        <v>47992212.500707403</v>
      </c>
      <c r="I9265" s="91">
        <v>12220407.587708101</v>
      </c>
      <c r="J9265" s="91">
        <v>6064203.7300000004</v>
      </c>
      <c r="K9265" s="91">
        <v>7143803.1967430497</v>
      </c>
      <c r="L9265" s="91">
        <v>163704.98799573499</v>
      </c>
      <c r="M9265" s="91">
        <v>9782715.9479396902</v>
      </c>
      <c r="N9265" s="91">
        <v>7121211.2604459701</v>
      </c>
      <c r="O9265" s="91">
        <v>1515645.3699999601</v>
      </c>
      <c r="P9265" s="69">
        <v>446875.91391219001</v>
      </c>
      <c r="Q9265" s="90">
        <v>75594952.512158498</v>
      </c>
      <c r="R9265" s="91">
        <v>19030153.480293501</v>
      </c>
      <c r="S9265" s="96">
        <v>191024.04667744401</v>
      </c>
      <c r="T9265" s="69">
        <v>94816130.039129496</v>
      </c>
    </row>
    <row r="9266" spans="1:20" x14ac:dyDescent="0.25">
      <c r="A9266" t="s">
        <v>25</v>
      </c>
      <c r="B9266" s="10" t="str">
        <f>VLOOKUP(E9266,'Overview Cluster Days'!B:E,3)</f>
        <v>H</v>
      </c>
      <c r="C9266" s="10" t="str">
        <f>VLOOKUP($E9266,'Overview Cluster Days'!$B:$G,5)</f>
        <v>Interseason</v>
      </c>
      <c r="D9266" s="10" t="str">
        <f>VLOOKUP($E9266,'Overview Cluster Days'!$B:$G,6)</f>
        <v>Weekend</v>
      </c>
      <c r="E9266" s="10">
        <v>20190316</v>
      </c>
      <c r="F9266" s="11">
        <v>1</v>
      </c>
      <c r="G9266" s="90">
        <v>1911468.5389787799</v>
      </c>
      <c r="H9266" s="91">
        <v>55347804.5671883</v>
      </c>
      <c r="I9266" s="91">
        <v>14731206.4452288</v>
      </c>
      <c r="J9266" s="91">
        <v>5975509.8399999999</v>
      </c>
      <c r="K9266" s="91">
        <v>6848398.63906461</v>
      </c>
      <c r="L9266" s="91">
        <v>200449.89999993501</v>
      </c>
      <c r="M9266" s="91">
        <v>10410488.113059999</v>
      </c>
      <c r="N9266" s="91">
        <v>6807098.8226643195</v>
      </c>
      <c r="O9266" s="91">
        <v>1240766.81</v>
      </c>
      <c r="P9266" s="69">
        <v>476938.46430798399</v>
      </c>
      <c r="Q9266" s="90">
        <v>84814388.030460507</v>
      </c>
      <c r="R9266" s="91">
        <v>19135742.110032301</v>
      </c>
      <c r="S9266" s="96">
        <v>216275.93660928099</v>
      </c>
      <c r="T9266" s="69">
        <v>104166406.07710201</v>
      </c>
    </row>
    <row r="9267" spans="1:20" x14ac:dyDescent="0.25">
      <c r="A9267" t="s">
        <v>25</v>
      </c>
      <c r="B9267" s="10" t="str">
        <f>VLOOKUP(E9267,'Overview Cluster Days'!B:E,3)</f>
        <v>H</v>
      </c>
      <c r="C9267" s="10" t="str">
        <f>VLOOKUP($E9267,'Overview Cluster Days'!$B:$G,5)</f>
        <v>Interseason</v>
      </c>
      <c r="D9267" s="10" t="str">
        <f>VLOOKUP($E9267,'Overview Cluster Days'!$B:$G,6)</f>
        <v>Weekend</v>
      </c>
      <c r="E9267" s="10">
        <v>20190316</v>
      </c>
      <c r="F9267" s="11">
        <v>2</v>
      </c>
      <c r="G9267" s="90">
        <v>1549794.024</v>
      </c>
      <c r="H9267" s="91">
        <v>56161542.831485897</v>
      </c>
      <c r="I9267" s="91">
        <v>14788099.210015399</v>
      </c>
      <c r="J9267" s="91">
        <v>6129586.6269977903</v>
      </c>
      <c r="K9267" s="91">
        <v>7918034.7828727504</v>
      </c>
      <c r="L9267" s="91">
        <v>355860.27099968801</v>
      </c>
      <c r="M9267" s="91">
        <v>11046456.3698308</v>
      </c>
      <c r="N9267" s="91">
        <v>7036498.8974997001</v>
      </c>
      <c r="O9267" s="91">
        <v>1252559.56699977</v>
      </c>
      <c r="P9267" s="69">
        <v>559343.40082870505</v>
      </c>
      <c r="Q9267" s="90">
        <v>86547057.475371793</v>
      </c>
      <c r="R9267" s="91">
        <v>20250718.506158698</v>
      </c>
      <c r="S9267" s="96">
        <v>191850.36508415101</v>
      </c>
      <c r="T9267" s="69">
        <v>106989626.346615</v>
      </c>
    </row>
    <row r="9268" spans="1:20" x14ac:dyDescent="0.25">
      <c r="A9268" t="s">
        <v>25</v>
      </c>
      <c r="B9268" s="10" t="str">
        <f>VLOOKUP(E9268,'Overview Cluster Days'!B:E,3)</f>
        <v>H</v>
      </c>
      <c r="C9268" s="10" t="str">
        <f>VLOOKUP($E9268,'Overview Cluster Days'!$B:$G,5)</f>
        <v>Interseason</v>
      </c>
      <c r="D9268" s="10" t="str">
        <f>VLOOKUP($E9268,'Overview Cluster Days'!$B:$G,6)</f>
        <v>Weekend</v>
      </c>
      <c r="E9268" s="10">
        <v>20190316</v>
      </c>
      <c r="F9268" s="11">
        <v>3</v>
      </c>
      <c r="G9268" s="90">
        <v>1472900.90799774</v>
      </c>
      <c r="H9268" s="91">
        <v>55787701.397569001</v>
      </c>
      <c r="I9268" s="91">
        <v>14780316.5323752</v>
      </c>
      <c r="J9268" s="91">
        <v>6413143.7920000004</v>
      </c>
      <c r="K9268" s="91">
        <v>7440904.4056381304</v>
      </c>
      <c r="L9268" s="91">
        <v>451053.79800000001</v>
      </c>
      <c r="M9268" s="91">
        <v>11310520.3690277</v>
      </c>
      <c r="N9268" s="91">
        <v>7177532.7165271202</v>
      </c>
      <c r="O9268" s="91">
        <v>1259896.9879999999</v>
      </c>
      <c r="P9268" s="69">
        <v>470532.49205880001</v>
      </c>
      <c r="Q9268" s="90">
        <v>85894967.035580099</v>
      </c>
      <c r="R9268" s="91">
        <v>20669536.363613699</v>
      </c>
      <c r="S9268" s="96">
        <v>161347.67101535399</v>
      </c>
      <c r="T9268" s="69">
        <v>106725851.070209</v>
      </c>
    </row>
    <row r="9269" spans="1:20" x14ac:dyDescent="0.25">
      <c r="A9269" t="s">
        <v>25</v>
      </c>
      <c r="B9269" s="10" t="str">
        <f>VLOOKUP(E9269,'Overview Cluster Days'!B:E,3)</f>
        <v>H</v>
      </c>
      <c r="C9269" s="10" t="str">
        <f>VLOOKUP($E9269,'Overview Cluster Days'!$B:$G,5)</f>
        <v>Interseason</v>
      </c>
      <c r="D9269" s="10" t="str">
        <f>VLOOKUP($E9269,'Overview Cluster Days'!$B:$G,6)</f>
        <v>Weekend</v>
      </c>
      <c r="E9269" s="10">
        <v>20190316</v>
      </c>
      <c r="F9269" s="11">
        <v>4</v>
      </c>
      <c r="G9269" s="90">
        <v>1350175.15599982</v>
      </c>
      <c r="H9269" s="91">
        <v>55811662.017400198</v>
      </c>
      <c r="I9269" s="91">
        <v>14889345.771374</v>
      </c>
      <c r="J9269" s="91">
        <v>6707145.8720000004</v>
      </c>
      <c r="K9269" s="91">
        <v>7571081.52468511</v>
      </c>
      <c r="L9269" s="91">
        <v>388040.55800000002</v>
      </c>
      <c r="M9269" s="91">
        <v>11170672.1207923</v>
      </c>
      <c r="N9269" s="91">
        <v>7261353.2637749901</v>
      </c>
      <c r="O9269" s="91">
        <v>1160597.3019999999</v>
      </c>
      <c r="P9269" s="69">
        <v>476718.87994100701</v>
      </c>
      <c r="Q9269" s="90">
        <v>86329410.3414592</v>
      </c>
      <c r="R9269" s="91">
        <v>20457382.124508299</v>
      </c>
      <c r="S9269" s="96">
        <v>28098.775025459301</v>
      </c>
      <c r="T9269" s="69">
        <v>106814891.24099299</v>
      </c>
    </row>
    <row r="9270" spans="1:20" x14ac:dyDescent="0.25">
      <c r="A9270" t="s">
        <v>25</v>
      </c>
      <c r="B9270" s="10" t="str">
        <f>VLOOKUP(E9270,'Overview Cluster Days'!B:E,3)</f>
        <v>H</v>
      </c>
      <c r="C9270" s="10" t="str">
        <f>VLOOKUP($E9270,'Overview Cluster Days'!$B:$G,5)</f>
        <v>Interseason</v>
      </c>
      <c r="D9270" s="10" t="str">
        <f>VLOOKUP($E9270,'Overview Cluster Days'!$B:$G,6)</f>
        <v>Weekend</v>
      </c>
      <c r="E9270" s="10">
        <v>20190316</v>
      </c>
      <c r="F9270" s="11">
        <v>5</v>
      </c>
      <c r="G9270" s="90">
        <v>1296782.51899934</v>
      </c>
      <c r="H9270" s="91">
        <v>55852397.1307531</v>
      </c>
      <c r="I9270" s="91">
        <v>14166728.6233557</v>
      </c>
      <c r="J9270" s="91">
        <v>7031378.3389999997</v>
      </c>
      <c r="K9270" s="91">
        <v>7801067.7205937197</v>
      </c>
      <c r="L9270" s="91">
        <v>459098.212999337</v>
      </c>
      <c r="M9270" s="91">
        <v>10783321.0325089</v>
      </c>
      <c r="N9270" s="91">
        <v>7439147.4077204596</v>
      </c>
      <c r="O9270" s="91">
        <v>1058306.2059993399</v>
      </c>
      <c r="P9270" s="69">
        <v>494404.81662602199</v>
      </c>
      <c r="Q9270" s="90">
        <v>86148354.332701907</v>
      </c>
      <c r="R9270" s="91">
        <v>20234277.675854102</v>
      </c>
      <c r="S9270" s="96">
        <v>-1.15036015631631E-3</v>
      </c>
      <c r="T9270" s="69">
        <v>106382632.007406</v>
      </c>
    </row>
    <row r="9271" spans="1:20" x14ac:dyDescent="0.25">
      <c r="A9271" t="s">
        <v>25</v>
      </c>
      <c r="B9271" s="10" t="str">
        <f>VLOOKUP(E9271,'Overview Cluster Days'!B:E,3)</f>
        <v>H</v>
      </c>
      <c r="C9271" s="10" t="str">
        <f>VLOOKUP($E9271,'Overview Cluster Days'!$B:$G,5)</f>
        <v>Interseason</v>
      </c>
      <c r="D9271" s="10" t="str">
        <f>VLOOKUP($E9271,'Overview Cluster Days'!$B:$G,6)</f>
        <v>Weekend</v>
      </c>
      <c r="E9271" s="10">
        <v>20190316</v>
      </c>
      <c r="F9271" s="11">
        <v>6</v>
      </c>
      <c r="G9271" s="90">
        <v>1245868.58</v>
      </c>
      <c r="H9271" s="91">
        <v>54085485.096636303</v>
      </c>
      <c r="I9271" s="91">
        <v>14146079.6894185</v>
      </c>
      <c r="J9271" s="91">
        <v>7194225.9450000003</v>
      </c>
      <c r="K9271" s="91">
        <v>6229784.4531014003</v>
      </c>
      <c r="L9271" s="91">
        <v>645486.09499999997</v>
      </c>
      <c r="M9271" s="91">
        <v>10559719.8514734</v>
      </c>
      <c r="N9271" s="91">
        <v>7270216.6385990698</v>
      </c>
      <c r="O9271" s="91">
        <v>1025401.0899859</v>
      </c>
      <c r="P9271" s="69">
        <v>412720.97142391501</v>
      </c>
      <c r="Q9271" s="90">
        <v>82901443.764156297</v>
      </c>
      <c r="R9271" s="91">
        <v>19913544.6464823</v>
      </c>
      <c r="S9271" s="96">
        <v>0</v>
      </c>
      <c r="T9271" s="69">
        <v>102814988.410639</v>
      </c>
    </row>
    <row r="9272" spans="1:20" x14ac:dyDescent="0.25">
      <c r="A9272" t="s">
        <v>25</v>
      </c>
      <c r="B9272" s="10" t="str">
        <f>VLOOKUP(E9272,'Overview Cluster Days'!B:E,3)</f>
        <v>H</v>
      </c>
      <c r="C9272" s="10" t="str">
        <f>VLOOKUP($E9272,'Overview Cluster Days'!$B:$G,5)</f>
        <v>Interseason</v>
      </c>
      <c r="D9272" s="10" t="str">
        <f>VLOOKUP($E9272,'Overview Cluster Days'!$B:$G,6)</f>
        <v>Weekend</v>
      </c>
      <c r="E9272" s="10">
        <v>20190316</v>
      </c>
      <c r="F9272" s="11">
        <v>7</v>
      </c>
      <c r="G9272" s="90">
        <v>1258831.49999166</v>
      </c>
      <c r="H9272" s="91">
        <v>55721268.048091397</v>
      </c>
      <c r="I9272" s="91">
        <v>13531968.0469837</v>
      </c>
      <c r="J9272" s="91">
        <v>7505517.54</v>
      </c>
      <c r="K9272" s="91">
        <v>6740500.0991989803</v>
      </c>
      <c r="L9272" s="91">
        <v>721434.125</v>
      </c>
      <c r="M9272" s="91">
        <v>10567299.3613133</v>
      </c>
      <c r="N9272" s="91">
        <v>7183515.4568865905</v>
      </c>
      <c r="O9272" s="91">
        <v>982357.47</v>
      </c>
      <c r="P9272" s="69">
        <v>386446.47204114299</v>
      </c>
      <c r="Q9272" s="90">
        <v>84758085.234265804</v>
      </c>
      <c r="R9272" s="91">
        <v>19841052.885241002</v>
      </c>
      <c r="S9272" s="96">
        <v>37571.358894432102</v>
      </c>
      <c r="T9272" s="69">
        <v>104636709.47840101</v>
      </c>
    </row>
    <row r="9273" spans="1:20" x14ac:dyDescent="0.25">
      <c r="A9273" t="s">
        <v>25</v>
      </c>
      <c r="B9273" s="10" t="str">
        <f>VLOOKUP(E9273,'Overview Cluster Days'!B:E,3)</f>
        <v>H</v>
      </c>
      <c r="C9273" s="10" t="str">
        <f>VLOOKUP($E9273,'Overview Cluster Days'!$B:$G,5)</f>
        <v>Interseason</v>
      </c>
      <c r="D9273" s="10" t="str">
        <f>VLOOKUP($E9273,'Overview Cluster Days'!$B:$G,6)</f>
        <v>Weekend</v>
      </c>
      <c r="E9273" s="10">
        <v>20190316</v>
      </c>
      <c r="F9273" s="11">
        <v>8</v>
      </c>
      <c r="G9273" s="90">
        <v>1274045.7120000001</v>
      </c>
      <c r="H9273" s="91">
        <v>57282639.972570799</v>
      </c>
      <c r="I9273" s="91">
        <v>14333922.9100952</v>
      </c>
      <c r="J9273" s="91">
        <v>7829108.4119999995</v>
      </c>
      <c r="K9273" s="91">
        <v>6438267.5438085301</v>
      </c>
      <c r="L9273" s="91">
        <v>852806.59599906998</v>
      </c>
      <c r="M9273" s="91">
        <v>10319857.242756</v>
      </c>
      <c r="N9273" s="91">
        <v>7172045.0257155001</v>
      </c>
      <c r="O9273" s="91">
        <v>907397.34600000002</v>
      </c>
      <c r="P9273" s="69">
        <v>317937.0063523</v>
      </c>
      <c r="Q9273" s="90">
        <v>87157984.550474599</v>
      </c>
      <c r="R9273" s="91">
        <v>19570043.2168229</v>
      </c>
      <c r="S9273" s="96">
        <v>1.2714844197034799E-2</v>
      </c>
      <c r="T9273" s="69">
        <v>106728027.780012</v>
      </c>
    </row>
    <row r="9274" spans="1:20" x14ac:dyDescent="0.25">
      <c r="A9274" t="s">
        <v>25</v>
      </c>
      <c r="B9274" s="10" t="str">
        <f>VLOOKUP(E9274,'Overview Cluster Days'!B:E,3)</f>
        <v>H</v>
      </c>
      <c r="C9274" s="10" t="str">
        <f>VLOOKUP($E9274,'Overview Cluster Days'!$B:$G,5)</f>
        <v>Interseason</v>
      </c>
      <c r="D9274" s="10" t="str">
        <f>VLOOKUP($E9274,'Overview Cluster Days'!$B:$G,6)</f>
        <v>Weekend</v>
      </c>
      <c r="E9274" s="10">
        <v>20190316</v>
      </c>
      <c r="F9274" s="11">
        <v>9</v>
      </c>
      <c r="G9274" s="90">
        <v>1299419.21197014</v>
      </c>
      <c r="H9274" s="91">
        <v>51743269.523301803</v>
      </c>
      <c r="I9274" s="91">
        <v>14994827.116223499</v>
      </c>
      <c r="J9274" s="91">
        <v>8293823.9619998801</v>
      </c>
      <c r="K9274" s="91">
        <v>5156101.5888431799</v>
      </c>
      <c r="L9274" s="91">
        <v>743038.22999982396</v>
      </c>
      <c r="M9274" s="91">
        <v>9351454.3684048206</v>
      </c>
      <c r="N9274" s="91">
        <v>7565445.8821785897</v>
      </c>
      <c r="O9274" s="91">
        <v>950715.13399958401</v>
      </c>
      <c r="P9274" s="69">
        <v>275917.54372050503</v>
      </c>
      <c r="Q9274" s="90">
        <v>81487441.402338505</v>
      </c>
      <c r="R9274" s="91">
        <v>18886571.158303302</v>
      </c>
      <c r="S9274" s="96">
        <v>40397.133377281098</v>
      </c>
      <c r="T9274" s="69">
        <v>100414409.694019</v>
      </c>
    </row>
    <row r="9275" spans="1:20" x14ac:dyDescent="0.25">
      <c r="A9275" t="s">
        <v>25</v>
      </c>
      <c r="B9275" s="10" t="str">
        <f>VLOOKUP(E9275,'Overview Cluster Days'!B:E,3)</f>
        <v>H</v>
      </c>
      <c r="C9275" s="10" t="str">
        <f>VLOOKUP($E9275,'Overview Cluster Days'!$B:$G,5)</f>
        <v>Interseason</v>
      </c>
      <c r="D9275" s="10" t="str">
        <f>VLOOKUP($E9275,'Overview Cluster Days'!$B:$G,6)</f>
        <v>Weekend</v>
      </c>
      <c r="E9275" s="10">
        <v>20190316</v>
      </c>
      <c r="F9275" s="11">
        <v>10</v>
      </c>
      <c r="G9275" s="90">
        <v>1481079.82</v>
      </c>
      <c r="H9275" s="91">
        <v>51621618.963755898</v>
      </c>
      <c r="I9275" s="91">
        <v>15042638.718527799</v>
      </c>
      <c r="J9275" s="91">
        <v>8533231.9460000005</v>
      </c>
      <c r="K9275" s="91">
        <v>5892758.1391517101</v>
      </c>
      <c r="L9275" s="91">
        <v>698136.03</v>
      </c>
      <c r="M9275" s="91">
        <v>9609725.0055944808</v>
      </c>
      <c r="N9275" s="91">
        <v>8299999.1874332502</v>
      </c>
      <c r="O9275" s="91">
        <v>873586.05700000003</v>
      </c>
      <c r="P9275" s="69">
        <v>348396.57474202599</v>
      </c>
      <c r="Q9275" s="90">
        <v>82571327.587435395</v>
      </c>
      <c r="R9275" s="91">
        <v>19829842.8547698</v>
      </c>
      <c r="S9275" s="96">
        <v>14256.037225952399</v>
      </c>
      <c r="T9275" s="69">
        <v>102415426.479431</v>
      </c>
    </row>
    <row r="9276" spans="1:20" x14ac:dyDescent="0.25">
      <c r="A9276" t="s">
        <v>25</v>
      </c>
      <c r="B9276" s="10" t="str">
        <f>VLOOKUP(E9276,'Overview Cluster Days'!B:E,3)</f>
        <v>H</v>
      </c>
      <c r="C9276" s="10" t="str">
        <f>VLOOKUP($E9276,'Overview Cluster Days'!$B:$G,5)</f>
        <v>Interseason</v>
      </c>
      <c r="D9276" s="10" t="str">
        <f>VLOOKUP($E9276,'Overview Cluster Days'!$B:$G,6)</f>
        <v>Weekend</v>
      </c>
      <c r="E9276" s="10">
        <v>20190316</v>
      </c>
      <c r="F9276" s="11">
        <v>11</v>
      </c>
      <c r="G9276" s="90">
        <v>1492098.7579999999</v>
      </c>
      <c r="H9276" s="91">
        <v>54112018.663890101</v>
      </c>
      <c r="I9276" s="91">
        <v>15106410.0904727</v>
      </c>
      <c r="J9276" s="91">
        <v>7786515.9119998598</v>
      </c>
      <c r="K9276" s="91">
        <v>6433299.4710826101</v>
      </c>
      <c r="L9276" s="91">
        <v>726644.96400000004</v>
      </c>
      <c r="M9276" s="91">
        <v>10108320.8952474</v>
      </c>
      <c r="N9276" s="91">
        <v>8921327.2418332491</v>
      </c>
      <c r="O9276" s="91">
        <v>908524.151999861</v>
      </c>
      <c r="P9276" s="69">
        <v>307402.66768016102</v>
      </c>
      <c r="Q9276" s="90">
        <v>84930342.895445198</v>
      </c>
      <c r="R9276" s="91">
        <v>20972219.920760699</v>
      </c>
      <c r="S9276" s="96">
        <v>3.4661865793168501E-3</v>
      </c>
      <c r="T9276" s="69">
        <v>105902562.819672</v>
      </c>
    </row>
    <row r="9277" spans="1:20" x14ac:dyDescent="0.25">
      <c r="A9277" t="s">
        <v>25</v>
      </c>
      <c r="B9277" s="10" t="str">
        <f>VLOOKUP(E9277,'Overview Cluster Days'!B:E,3)</f>
        <v>H</v>
      </c>
      <c r="C9277" s="10" t="str">
        <f>VLOOKUP($E9277,'Overview Cluster Days'!$B:$G,5)</f>
        <v>Interseason</v>
      </c>
      <c r="D9277" s="10" t="str">
        <f>VLOOKUP($E9277,'Overview Cluster Days'!$B:$G,6)</f>
        <v>Weekend</v>
      </c>
      <c r="E9277" s="10">
        <v>20190316</v>
      </c>
      <c r="F9277" s="11">
        <v>12</v>
      </c>
      <c r="G9277" s="90">
        <v>1442711.60797633</v>
      </c>
      <c r="H9277" s="91">
        <v>56551719.021862902</v>
      </c>
      <c r="I9277" s="91">
        <v>15189058.4733599</v>
      </c>
      <c r="J9277" s="91">
        <v>7405157.8049996104</v>
      </c>
      <c r="K9277" s="91">
        <v>6520266.2992526703</v>
      </c>
      <c r="L9277" s="91">
        <v>675416.01199941104</v>
      </c>
      <c r="M9277" s="91">
        <v>10284365.450763499</v>
      </c>
      <c r="N9277" s="91">
        <v>9447278.0376620106</v>
      </c>
      <c r="O9277" s="91">
        <v>1065325.97799951</v>
      </c>
      <c r="P9277" s="69">
        <v>280085.32222993398</v>
      </c>
      <c r="Q9277" s="90">
        <v>87108913.207451403</v>
      </c>
      <c r="R9277" s="91">
        <v>21752470.8006544</v>
      </c>
      <c r="S9277" s="96">
        <v>16869.392949089</v>
      </c>
      <c r="T9277" s="69">
        <v>108878253.40105499</v>
      </c>
    </row>
    <row r="9278" spans="1:20" x14ac:dyDescent="0.25">
      <c r="A9278" t="s">
        <v>25</v>
      </c>
      <c r="B9278" s="10" t="str">
        <f>VLOOKUP(E9278,'Overview Cluster Days'!B:E,3)</f>
        <v>H</v>
      </c>
      <c r="C9278" s="10" t="str">
        <f>VLOOKUP($E9278,'Overview Cluster Days'!$B:$G,5)</f>
        <v>Interseason</v>
      </c>
      <c r="D9278" s="10" t="str">
        <f>VLOOKUP($E9278,'Overview Cluster Days'!$B:$G,6)</f>
        <v>Weekend</v>
      </c>
      <c r="E9278" s="10">
        <v>20190316</v>
      </c>
      <c r="F9278" s="11">
        <v>13</v>
      </c>
      <c r="G9278" s="90">
        <v>1518978.85798848</v>
      </c>
      <c r="H9278" s="91">
        <v>55634173.840787999</v>
      </c>
      <c r="I9278" s="91">
        <v>14642343.916887799</v>
      </c>
      <c r="J9278" s="91">
        <v>7241870.5319999596</v>
      </c>
      <c r="K9278" s="91">
        <v>6392459.93838418</v>
      </c>
      <c r="L9278" s="91">
        <v>679688.65399936598</v>
      </c>
      <c r="M9278" s="91">
        <v>10533706.026354101</v>
      </c>
      <c r="N9278" s="91">
        <v>9763022.9971834905</v>
      </c>
      <c r="O9278" s="91">
        <v>1059648.4259999599</v>
      </c>
      <c r="P9278" s="69">
        <v>305749.86585288902</v>
      </c>
      <c r="Q9278" s="90">
        <v>85429827.086048394</v>
      </c>
      <c r="R9278" s="91">
        <v>22341815.9693898</v>
      </c>
      <c r="S9278" s="96">
        <v>-1.51245121378452E-3</v>
      </c>
      <c r="T9278" s="69">
        <v>107771643.05392601</v>
      </c>
    </row>
    <row r="9279" spans="1:20" x14ac:dyDescent="0.25">
      <c r="A9279" t="s">
        <v>25</v>
      </c>
      <c r="B9279" s="10" t="str">
        <f>VLOOKUP(E9279,'Overview Cluster Days'!B:E,3)</f>
        <v>H</v>
      </c>
      <c r="C9279" s="10" t="str">
        <f>VLOOKUP($E9279,'Overview Cluster Days'!$B:$G,5)</f>
        <v>Interseason</v>
      </c>
      <c r="D9279" s="10" t="str">
        <f>VLOOKUP($E9279,'Overview Cluster Days'!$B:$G,6)</f>
        <v>Weekend</v>
      </c>
      <c r="E9279" s="10">
        <v>20190316</v>
      </c>
      <c r="F9279" s="11">
        <v>14</v>
      </c>
      <c r="G9279" s="90">
        <v>1501137.35999258</v>
      </c>
      <c r="H9279" s="91">
        <v>55036784.464331098</v>
      </c>
      <c r="I9279" s="91">
        <v>14956522.4099357</v>
      </c>
      <c r="J9279" s="91">
        <v>7564628.4299999997</v>
      </c>
      <c r="K9279" s="91">
        <v>6393426.1115170596</v>
      </c>
      <c r="L9279" s="91">
        <v>754560.569999901</v>
      </c>
      <c r="M9279" s="91">
        <v>10395593.844482001</v>
      </c>
      <c r="N9279" s="91">
        <v>9795932.0707257707</v>
      </c>
      <c r="O9279" s="91">
        <v>1169218.69</v>
      </c>
      <c r="P9279" s="69">
        <v>233254.372206809</v>
      </c>
      <c r="Q9279" s="90">
        <v>85452498.775776505</v>
      </c>
      <c r="R9279" s="91">
        <v>22348559.5474145</v>
      </c>
      <c r="S9279" s="96">
        <v>-4.1961669921875E-3</v>
      </c>
      <c r="T9279" s="69">
        <v>107801058.318995</v>
      </c>
    </row>
    <row r="9280" spans="1:20" x14ac:dyDescent="0.25">
      <c r="A9280" t="s">
        <v>25</v>
      </c>
      <c r="B9280" s="10" t="str">
        <f>VLOOKUP(E9280,'Overview Cluster Days'!B:E,3)</f>
        <v>H</v>
      </c>
      <c r="C9280" s="10" t="str">
        <f>VLOOKUP($E9280,'Overview Cluster Days'!$B:$G,5)</f>
        <v>Interseason</v>
      </c>
      <c r="D9280" s="10" t="str">
        <f>VLOOKUP($E9280,'Overview Cluster Days'!$B:$G,6)</f>
        <v>Weekend</v>
      </c>
      <c r="E9280" s="10">
        <v>20190316</v>
      </c>
      <c r="F9280" s="11">
        <v>15</v>
      </c>
      <c r="G9280" s="90">
        <v>1348036.7149994599</v>
      </c>
      <c r="H9280" s="91">
        <v>53279252.878977001</v>
      </c>
      <c r="I9280" s="91">
        <v>14474925.427629299</v>
      </c>
      <c r="J9280" s="91">
        <v>7237119.1200000001</v>
      </c>
      <c r="K9280" s="91">
        <v>6330077.1331291804</v>
      </c>
      <c r="L9280" s="91">
        <v>788835.90999988699</v>
      </c>
      <c r="M9280" s="91">
        <v>10436745.4687854</v>
      </c>
      <c r="N9280" s="91">
        <v>9474321.7423363905</v>
      </c>
      <c r="O9280" s="91">
        <v>1214268.95</v>
      </c>
      <c r="P9280" s="69">
        <v>225586.74095259601</v>
      </c>
      <c r="Q9280" s="90">
        <v>82669411.274735004</v>
      </c>
      <c r="R9280" s="91">
        <v>22139758.8120743</v>
      </c>
      <c r="S9280" s="96">
        <v>75513.668980247603</v>
      </c>
      <c r="T9280" s="69">
        <v>104884683.755789</v>
      </c>
    </row>
    <row r="9281" spans="1:20" x14ac:dyDescent="0.25">
      <c r="A9281" t="s">
        <v>25</v>
      </c>
      <c r="B9281" s="10" t="str">
        <f>VLOOKUP(E9281,'Overview Cluster Days'!B:E,3)</f>
        <v>H</v>
      </c>
      <c r="C9281" s="10" t="str">
        <f>VLOOKUP($E9281,'Overview Cluster Days'!$B:$G,5)</f>
        <v>Interseason</v>
      </c>
      <c r="D9281" s="10" t="str">
        <f>VLOOKUP($E9281,'Overview Cluster Days'!$B:$G,6)</f>
        <v>Weekend</v>
      </c>
      <c r="E9281" s="10">
        <v>20190316</v>
      </c>
      <c r="F9281" s="11">
        <v>16</v>
      </c>
      <c r="G9281" s="90">
        <v>1276530.83999791</v>
      </c>
      <c r="H9281" s="91">
        <v>53421721.218537502</v>
      </c>
      <c r="I9281" s="91">
        <v>14604306.6601761</v>
      </c>
      <c r="J9281" s="91">
        <v>7287462.352</v>
      </c>
      <c r="K9281" s="91">
        <v>7562505.6046053702</v>
      </c>
      <c r="L9281" s="91">
        <v>815119.34</v>
      </c>
      <c r="M9281" s="91">
        <v>10212992.406939499</v>
      </c>
      <c r="N9281" s="91">
        <v>9327486.1530411597</v>
      </c>
      <c r="O9281" s="91">
        <v>1232316.1649996701</v>
      </c>
      <c r="P9281" s="69">
        <v>222257.97647163999</v>
      </c>
      <c r="Q9281" s="90">
        <v>84152526.675316796</v>
      </c>
      <c r="R9281" s="91">
        <v>21810172.041451901</v>
      </c>
      <c r="S9281" s="96">
        <v>58502.309143463302</v>
      </c>
      <c r="T9281" s="69">
        <v>106021201.025912</v>
      </c>
    </row>
    <row r="9282" spans="1:20" x14ac:dyDescent="0.25">
      <c r="A9282" t="s">
        <v>25</v>
      </c>
      <c r="B9282" s="10" t="str">
        <f>VLOOKUP(E9282,'Overview Cluster Days'!B:E,3)</f>
        <v>H</v>
      </c>
      <c r="C9282" s="10" t="str">
        <f>VLOOKUP($E9282,'Overview Cluster Days'!$B:$G,5)</f>
        <v>Interseason</v>
      </c>
      <c r="D9282" s="10" t="str">
        <f>VLOOKUP($E9282,'Overview Cluster Days'!$B:$G,6)</f>
        <v>Weekend</v>
      </c>
      <c r="E9282" s="10">
        <v>20190316</v>
      </c>
      <c r="F9282" s="11">
        <v>17</v>
      </c>
      <c r="G9282" s="90">
        <v>1212412.4179992101</v>
      </c>
      <c r="H9282" s="91">
        <v>53342795.762570202</v>
      </c>
      <c r="I9282" s="91">
        <v>14660732.110790201</v>
      </c>
      <c r="J9282" s="91">
        <v>7119858.04</v>
      </c>
      <c r="K9282" s="91">
        <v>8661102.7191927191</v>
      </c>
      <c r="L9282" s="91">
        <v>731185.87199999997</v>
      </c>
      <c r="M9282" s="91">
        <v>9559983.7578302808</v>
      </c>
      <c r="N9282" s="91">
        <v>8975088.8252830207</v>
      </c>
      <c r="O9282" s="91">
        <v>1215529.57</v>
      </c>
      <c r="P9282" s="69">
        <v>229682.71582860299</v>
      </c>
      <c r="Q9282" s="90">
        <v>84996901.050552398</v>
      </c>
      <c r="R9282" s="91">
        <v>20711470.740941901</v>
      </c>
      <c r="S9282" s="96">
        <v>81407.153792205601</v>
      </c>
      <c r="T9282" s="69">
        <v>105789778.94528601</v>
      </c>
    </row>
    <row r="9283" spans="1:20" x14ac:dyDescent="0.25">
      <c r="A9283" t="s">
        <v>25</v>
      </c>
      <c r="B9283" s="10" t="str">
        <f>VLOOKUP(E9283,'Overview Cluster Days'!B:E,3)</f>
        <v>H</v>
      </c>
      <c r="C9283" s="10" t="str">
        <f>VLOOKUP($E9283,'Overview Cluster Days'!$B:$G,5)</f>
        <v>Interseason</v>
      </c>
      <c r="D9283" s="10" t="str">
        <f>VLOOKUP($E9283,'Overview Cluster Days'!$B:$G,6)</f>
        <v>Weekend</v>
      </c>
      <c r="E9283" s="10">
        <v>20190316</v>
      </c>
      <c r="F9283" s="11">
        <v>18</v>
      </c>
      <c r="G9283" s="90">
        <v>1490460.15997662</v>
      </c>
      <c r="H9283" s="91">
        <v>54077200.464583702</v>
      </c>
      <c r="I9283" s="91">
        <v>14794589.146041401</v>
      </c>
      <c r="J9283" s="91">
        <v>7501326.0499999998</v>
      </c>
      <c r="K9283" s="91">
        <v>8923044.0146929007</v>
      </c>
      <c r="L9283" s="91">
        <v>646217.67000000004</v>
      </c>
      <c r="M9283" s="91">
        <v>8843656.4696952105</v>
      </c>
      <c r="N9283" s="91">
        <v>8196281.8439040501</v>
      </c>
      <c r="O9283" s="91">
        <v>1064205.7199997001</v>
      </c>
      <c r="P9283" s="69">
        <v>234908.38926709801</v>
      </c>
      <c r="Q9283" s="90">
        <v>86786619.835294604</v>
      </c>
      <c r="R9283" s="91">
        <v>18985270.0928661</v>
      </c>
      <c r="S9283" s="96">
        <v>52537.6270135495</v>
      </c>
      <c r="T9283" s="69">
        <v>105824427.55517399</v>
      </c>
    </row>
    <row r="9284" spans="1:20" x14ac:dyDescent="0.25">
      <c r="A9284" t="s">
        <v>25</v>
      </c>
      <c r="B9284" s="10" t="str">
        <f>VLOOKUP(E9284,'Overview Cluster Days'!B:E,3)</f>
        <v>H</v>
      </c>
      <c r="C9284" s="10" t="str">
        <f>VLOOKUP($E9284,'Overview Cluster Days'!$B:$G,5)</f>
        <v>Interseason</v>
      </c>
      <c r="D9284" s="10" t="str">
        <f>VLOOKUP($E9284,'Overview Cluster Days'!$B:$G,6)</f>
        <v>Weekend</v>
      </c>
      <c r="E9284" s="10">
        <v>20190316</v>
      </c>
      <c r="F9284" s="11">
        <v>19</v>
      </c>
      <c r="G9284" s="90">
        <v>1628689.06198751</v>
      </c>
      <c r="H9284" s="91">
        <v>58004802.843206897</v>
      </c>
      <c r="I9284" s="91">
        <v>14670134.806514701</v>
      </c>
      <c r="J9284" s="91">
        <v>7341950.1899996297</v>
      </c>
      <c r="K9284" s="91">
        <v>8335729.8366214996</v>
      </c>
      <c r="L9284" s="91">
        <v>472480.609999782</v>
      </c>
      <c r="M9284" s="91">
        <v>8588981.6888944898</v>
      </c>
      <c r="N9284" s="91">
        <v>7380572.8846458299</v>
      </c>
      <c r="O9284" s="91">
        <v>1042573.44799962</v>
      </c>
      <c r="P9284" s="69">
        <v>231867.92379202499</v>
      </c>
      <c r="Q9284" s="90">
        <v>89981306.738330305</v>
      </c>
      <c r="R9284" s="91">
        <v>17716476.5553318</v>
      </c>
      <c r="S9284" s="96">
        <v>0</v>
      </c>
      <c r="T9284" s="69">
        <v>107697783.293662</v>
      </c>
    </row>
    <row r="9285" spans="1:20" x14ac:dyDescent="0.25">
      <c r="A9285" t="s">
        <v>25</v>
      </c>
      <c r="B9285" s="10" t="str">
        <f>VLOOKUP(E9285,'Overview Cluster Days'!B:E,3)</f>
        <v>H</v>
      </c>
      <c r="C9285" s="10" t="str">
        <f>VLOOKUP($E9285,'Overview Cluster Days'!$B:$G,5)</f>
        <v>Interseason</v>
      </c>
      <c r="D9285" s="10" t="str">
        <f>VLOOKUP($E9285,'Overview Cluster Days'!$B:$G,6)</f>
        <v>Weekend</v>
      </c>
      <c r="E9285" s="10">
        <v>20190316</v>
      </c>
      <c r="F9285" s="11">
        <v>20</v>
      </c>
      <c r="G9285" s="90">
        <v>1681029.46</v>
      </c>
      <c r="H9285" s="91">
        <v>56894668.099762797</v>
      </c>
      <c r="I9285" s="91">
        <v>14931706.334768301</v>
      </c>
      <c r="J9285" s="91">
        <v>7432329.85499945</v>
      </c>
      <c r="K9285" s="91">
        <v>6922544.69307636</v>
      </c>
      <c r="L9285" s="91">
        <v>342833.97499999998</v>
      </c>
      <c r="M9285" s="91">
        <v>9628093.0286072604</v>
      </c>
      <c r="N9285" s="91">
        <v>6941874.89979144</v>
      </c>
      <c r="O9285" s="91">
        <v>1007549.5049999499</v>
      </c>
      <c r="P9285" s="69">
        <v>242898.02985683599</v>
      </c>
      <c r="Q9285" s="90">
        <v>87862278.442606896</v>
      </c>
      <c r="R9285" s="91">
        <v>18163249.4382555</v>
      </c>
      <c r="S9285" s="96">
        <v>-9.8426821059547399E-3</v>
      </c>
      <c r="T9285" s="69">
        <v>106025527.87102</v>
      </c>
    </row>
    <row r="9286" spans="1:20" x14ac:dyDescent="0.25">
      <c r="A9286" t="s">
        <v>25</v>
      </c>
      <c r="B9286" s="10" t="str">
        <f>VLOOKUP(E9286,'Overview Cluster Days'!B:E,3)</f>
        <v>H</v>
      </c>
      <c r="C9286" s="10" t="str">
        <f>VLOOKUP($E9286,'Overview Cluster Days'!$B:$G,5)</f>
        <v>Interseason</v>
      </c>
      <c r="D9286" s="10" t="str">
        <f>VLOOKUP($E9286,'Overview Cluster Days'!$B:$G,6)</f>
        <v>Weekend</v>
      </c>
      <c r="E9286" s="10">
        <v>20190316</v>
      </c>
      <c r="F9286" s="11">
        <v>21</v>
      </c>
      <c r="G9286" s="90">
        <v>1519620.46799375</v>
      </c>
      <c r="H9286" s="91">
        <v>57286765.0840244</v>
      </c>
      <c r="I9286" s="91">
        <v>14580723.1495673</v>
      </c>
      <c r="J9286" s="91">
        <v>7006844.7939994298</v>
      </c>
      <c r="K9286" s="91">
        <v>8398868.0278198794</v>
      </c>
      <c r="L9286" s="91">
        <v>488354.977998694</v>
      </c>
      <c r="M9286" s="91">
        <v>9813913.7624134496</v>
      </c>
      <c r="N9286" s="91">
        <v>7079521.5868267501</v>
      </c>
      <c r="O9286" s="91">
        <v>1082703.2919998199</v>
      </c>
      <c r="P9286" s="69">
        <v>237806.8480805</v>
      </c>
      <c r="Q9286" s="90">
        <v>88792821.523404703</v>
      </c>
      <c r="R9286" s="91">
        <v>18702300.467319202</v>
      </c>
      <c r="S9286" s="96">
        <v>-2.8112792642787099E-3</v>
      </c>
      <c r="T9286" s="69">
        <v>107495121.987913</v>
      </c>
    </row>
    <row r="9287" spans="1:20" x14ac:dyDescent="0.25">
      <c r="A9287" t="s">
        <v>25</v>
      </c>
      <c r="B9287" s="10" t="str">
        <f>VLOOKUP(E9287,'Overview Cluster Days'!B:E,3)</f>
        <v>H</v>
      </c>
      <c r="C9287" s="10" t="str">
        <f>VLOOKUP($E9287,'Overview Cluster Days'!$B:$G,5)</f>
        <v>Interseason</v>
      </c>
      <c r="D9287" s="10" t="str">
        <f>VLOOKUP($E9287,'Overview Cluster Days'!$B:$G,6)</f>
        <v>Weekend</v>
      </c>
      <c r="E9287" s="10">
        <v>20190316</v>
      </c>
      <c r="F9287" s="11">
        <v>22</v>
      </c>
      <c r="G9287" s="90">
        <v>1407002.09999495</v>
      </c>
      <c r="H9287" s="91">
        <v>55212285.411721498</v>
      </c>
      <c r="I9287" s="91">
        <v>13921219.775336601</v>
      </c>
      <c r="J9287" s="91">
        <v>6977484.2199983196</v>
      </c>
      <c r="K9287" s="91">
        <v>7760115.0177018996</v>
      </c>
      <c r="L9287" s="91">
        <v>655502.82999990101</v>
      </c>
      <c r="M9287" s="91">
        <v>9785802.9319440499</v>
      </c>
      <c r="N9287" s="91">
        <v>7333488.9635309</v>
      </c>
      <c r="O9287" s="91">
        <v>1169737.9099999999</v>
      </c>
      <c r="P9287" s="69">
        <v>275105.26786298101</v>
      </c>
      <c r="Q9287" s="90">
        <v>85278106.524753198</v>
      </c>
      <c r="R9287" s="91">
        <v>19219637.903337799</v>
      </c>
      <c r="S9287" s="96">
        <v>-8.2946779439225793E-3</v>
      </c>
      <c r="T9287" s="69">
        <v>104497744.419796</v>
      </c>
    </row>
    <row r="9288" spans="1:20" x14ac:dyDescent="0.25">
      <c r="A9288" t="s">
        <v>25</v>
      </c>
      <c r="B9288" s="10" t="str">
        <f>VLOOKUP(E9288,'Overview Cluster Days'!B:E,3)</f>
        <v>H</v>
      </c>
      <c r="C9288" s="10" t="str">
        <f>VLOOKUP($E9288,'Overview Cluster Days'!$B:$G,5)</f>
        <v>Interseason</v>
      </c>
      <c r="D9288" s="10" t="str">
        <f>VLOOKUP($E9288,'Overview Cluster Days'!$B:$G,6)</f>
        <v>Weekend</v>
      </c>
      <c r="E9288" s="10">
        <v>20190316</v>
      </c>
      <c r="F9288" s="11">
        <v>23</v>
      </c>
      <c r="G9288" s="90">
        <v>1398942.5959664499</v>
      </c>
      <c r="H9288" s="91">
        <v>54460659.7876966</v>
      </c>
      <c r="I9288" s="91">
        <v>13350507.4785113</v>
      </c>
      <c r="J9288" s="91">
        <v>6522990.852</v>
      </c>
      <c r="K9288" s="91">
        <v>6702879.9904010696</v>
      </c>
      <c r="L9288" s="91">
        <v>664886.41999909899</v>
      </c>
      <c r="M9288" s="91">
        <v>9972379.9717641808</v>
      </c>
      <c r="N9288" s="91">
        <v>7446857.45602722</v>
      </c>
      <c r="O9288" s="91">
        <v>1320013.415</v>
      </c>
      <c r="P9288" s="69">
        <v>291892.11057939997</v>
      </c>
      <c r="Q9288" s="90">
        <v>82435980.704575494</v>
      </c>
      <c r="R9288" s="91">
        <v>19696029.373369899</v>
      </c>
      <c r="S9288" s="96">
        <v>-9.6542359096929396E-3</v>
      </c>
      <c r="T9288" s="69">
        <v>102132010.06829099</v>
      </c>
    </row>
    <row r="9289" spans="1:20" x14ac:dyDescent="0.25">
      <c r="A9289" t="s">
        <v>25</v>
      </c>
      <c r="B9289" s="10" t="str">
        <f>VLOOKUP(E9289,'Overview Cluster Days'!B:E,3)</f>
        <v>H</v>
      </c>
      <c r="C9289" s="10" t="str">
        <f>VLOOKUP($E9289,'Overview Cluster Days'!$B:$G,5)</f>
        <v>Interseason</v>
      </c>
      <c r="D9289" s="10" t="str">
        <f>VLOOKUP($E9289,'Overview Cluster Days'!$B:$G,6)</f>
        <v>Weekend</v>
      </c>
      <c r="E9289" s="10">
        <v>20190316</v>
      </c>
      <c r="F9289" s="11">
        <v>24</v>
      </c>
      <c r="G9289" s="90">
        <v>1381874.2019958999</v>
      </c>
      <c r="H9289" s="91">
        <v>53798473.2280479</v>
      </c>
      <c r="I9289" s="91">
        <v>13861259.988566</v>
      </c>
      <c r="J9289" s="91">
        <v>6261082.79</v>
      </c>
      <c r="K9289" s="91">
        <v>6789226.0473717004</v>
      </c>
      <c r="L9289" s="91">
        <v>695226.61699923803</v>
      </c>
      <c r="M9289" s="91">
        <v>10141510.3736917</v>
      </c>
      <c r="N9289" s="91">
        <v>7403079.7900359305</v>
      </c>
      <c r="O9289" s="91">
        <v>1515155.95</v>
      </c>
      <c r="P9289" s="69">
        <v>311614.77013959998</v>
      </c>
      <c r="Q9289" s="90">
        <v>82091916.255981505</v>
      </c>
      <c r="R9289" s="91">
        <v>20066587.500866499</v>
      </c>
      <c r="S9289" s="96">
        <v>127768.825310599</v>
      </c>
      <c r="T9289" s="69">
        <v>102286272.582159</v>
      </c>
    </row>
    <row r="9290" spans="1:20" x14ac:dyDescent="0.25">
      <c r="A9290" t="s">
        <v>25</v>
      </c>
      <c r="B9290" s="10" t="str">
        <f>VLOOKUP(E9290,'Overview Cluster Days'!B:E,3)</f>
        <v>H</v>
      </c>
      <c r="C9290" s="10" t="str">
        <f>VLOOKUP($E9290,'Overview Cluster Days'!$B:$G,5)</f>
        <v>Interseason</v>
      </c>
      <c r="D9290" s="10" t="str">
        <f>VLOOKUP($E9290,'Overview Cluster Days'!$B:$G,6)</f>
        <v>Weekend</v>
      </c>
      <c r="E9290" s="10">
        <v>20190317</v>
      </c>
      <c r="F9290" s="11">
        <v>1</v>
      </c>
      <c r="G9290" s="90">
        <v>1341284.0519888599</v>
      </c>
      <c r="H9290" s="91">
        <v>55586309.071869902</v>
      </c>
      <c r="I9290" s="91">
        <v>13888025.559157699</v>
      </c>
      <c r="J9290" s="91">
        <v>9288906.1769985091</v>
      </c>
      <c r="K9290" s="91">
        <v>6470078.7993496396</v>
      </c>
      <c r="L9290" s="91">
        <v>747312.17999956699</v>
      </c>
      <c r="M9290" s="91">
        <v>10768852.464539399</v>
      </c>
      <c r="N9290" s="91">
        <v>7474421.7313940702</v>
      </c>
      <c r="O9290" s="91">
        <v>1216397.321</v>
      </c>
      <c r="P9290" s="69">
        <v>193872.71602635001</v>
      </c>
      <c r="Q9290" s="90">
        <v>86574603.659364596</v>
      </c>
      <c r="R9290" s="91">
        <v>20400856.412959401</v>
      </c>
      <c r="S9290" s="96">
        <v>88373.923048038501</v>
      </c>
      <c r="T9290" s="69">
        <v>107063833.995372</v>
      </c>
    </row>
    <row r="9291" spans="1:20" x14ac:dyDescent="0.25">
      <c r="A9291" t="s">
        <v>25</v>
      </c>
      <c r="B9291" s="10" t="str">
        <f>VLOOKUP(E9291,'Overview Cluster Days'!B:E,3)</f>
        <v>H</v>
      </c>
      <c r="C9291" s="10" t="str">
        <f>VLOOKUP($E9291,'Overview Cluster Days'!$B:$G,5)</f>
        <v>Interseason</v>
      </c>
      <c r="D9291" s="10" t="str">
        <f>VLOOKUP($E9291,'Overview Cluster Days'!$B:$G,6)</f>
        <v>Weekend</v>
      </c>
      <c r="E9291" s="10">
        <v>20190317</v>
      </c>
      <c r="F9291" s="11">
        <v>2</v>
      </c>
      <c r="G9291" s="90">
        <v>1273615.1649901699</v>
      </c>
      <c r="H9291" s="91">
        <v>55641194.519772202</v>
      </c>
      <c r="I9291" s="91">
        <v>14233276.273526501</v>
      </c>
      <c r="J9291" s="91">
        <v>8790702.0699950904</v>
      </c>
      <c r="K9291" s="91">
        <v>6827681.7334542098</v>
      </c>
      <c r="L9291" s="91">
        <v>941462.65499873401</v>
      </c>
      <c r="M9291" s="91">
        <v>11737148.459898699</v>
      </c>
      <c r="N9291" s="91">
        <v>7653418.2147914302</v>
      </c>
      <c r="O9291" s="91">
        <v>1299018.3649951001</v>
      </c>
      <c r="P9291" s="69">
        <v>213133.33679485001</v>
      </c>
      <c r="Q9291" s="90">
        <v>86766469.761738196</v>
      </c>
      <c r="R9291" s="91">
        <v>21844181.0314788</v>
      </c>
      <c r="S9291" s="96">
        <v>94379.374010740197</v>
      </c>
      <c r="T9291" s="69">
        <v>108705030.167228</v>
      </c>
    </row>
    <row r="9292" spans="1:20" x14ac:dyDescent="0.25">
      <c r="A9292" t="s">
        <v>25</v>
      </c>
      <c r="B9292" s="10" t="str">
        <f>VLOOKUP(E9292,'Overview Cluster Days'!B:E,3)</f>
        <v>H</v>
      </c>
      <c r="C9292" s="10" t="str">
        <f>VLOOKUP($E9292,'Overview Cluster Days'!$B:$G,5)</f>
        <v>Interseason</v>
      </c>
      <c r="D9292" s="10" t="str">
        <f>VLOOKUP($E9292,'Overview Cluster Days'!$B:$G,6)</f>
        <v>Weekend</v>
      </c>
      <c r="E9292" s="10">
        <v>20190317</v>
      </c>
      <c r="F9292" s="11">
        <v>3</v>
      </c>
      <c r="G9292" s="90">
        <v>1235516.7619839101</v>
      </c>
      <c r="H9292" s="91">
        <v>55768023.796957999</v>
      </c>
      <c r="I9292" s="91">
        <v>13873186.266496999</v>
      </c>
      <c r="J9292" s="91">
        <v>8678613.8719985504</v>
      </c>
      <c r="K9292" s="91">
        <v>7044193.6926510297</v>
      </c>
      <c r="L9292" s="91">
        <v>1077532.514</v>
      </c>
      <c r="M9292" s="91">
        <v>11914597.985533999</v>
      </c>
      <c r="N9292" s="91">
        <v>7822498.7967954604</v>
      </c>
      <c r="O9292" s="91">
        <v>1358047.7159980601</v>
      </c>
      <c r="P9292" s="69">
        <v>235309.75696449101</v>
      </c>
      <c r="Q9292" s="90">
        <v>86599534.390088499</v>
      </c>
      <c r="R9292" s="91">
        <v>22407986.769292001</v>
      </c>
      <c r="S9292" s="96">
        <v>101384.80799471099</v>
      </c>
      <c r="T9292" s="69">
        <v>109108905.967375</v>
      </c>
    </row>
    <row r="9293" spans="1:20" x14ac:dyDescent="0.25">
      <c r="A9293" t="s">
        <v>25</v>
      </c>
      <c r="B9293" s="10" t="str">
        <f>VLOOKUP(E9293,'Overview Cluster Days'!B:E,3)</f>
        <v>H</v>
      </c>
      <c r="C9293" s="10" t="str">
        <f>VLOOKUP($E9293,'Overview Cluster Days'!$B:$G,5)</f>
        <v>Interseason</v>
      </c>
      <c r="D9293" s="10" t="str">
        <f>VLOOKUP($E9293,'Overview Cluster Days'!$B:$G,6)</f>
        <v>Weekend</v>
      </c>
      <c r="E9293" s="10">
        <v>20190317</v>
      </c>
      <c r="F9293" s="11">
        <v>4</v>
      </c>
      <c r="G9293" s="90">
        <v>1212448.5479595</v>
      </c>
      <c r="H9293" s="91">
        <v>56733787.865510397</v>
      </c>
      <c r="I9293" s="91">
        <v>14599760.658747001</v>
      </c>
      <c r="J9293" s="91">
        <v>8639878.7079996802</v>
      </c>
      <c r="K9293" s="91">
        <v>7271756.1825492596</v>
      </c>
      <c r="L9293" s="91">
        <v>1179537.5299990801</v>
      </c>
      <c r="M9293" s="91">
        <v>11884611.2728178</v>
      </c>
      <c r="N9293" s="91">
        <v>7705780.78023485</v>
      </c>
      <c r="O9293" s="91">
        <v>1392268.1069990799</v>
      </c>
      <c r="P9293" s="69">
        <v>218468.28400000001</v>
      </c>
      <c r="Q9293" s="90">
        <v>88457631.962765798</v>
      </c>
      <c r="R9293" s="91">
        <v>22380665.974050801</v>
      </c>
      <c r="S9293" s="96">
        <v>4.4287107884883898E-3</v>
      </c>
      <c r="T9293" s="69">
        <v>110838297.941245</v>
      </c>
    </row>
    <row r="9294" spans="1:20" x14ac:dyDescent="0.25">
      <c r="A9294" t="s">
        <v>25</v>
      </c>
      <c r="B9294" s="10" t="str">
        <f>VLOOKUP(E9294,'Overview Cluster Days'!B:E,3)</f>
        <v>H</v>
      </c>
      <c r="C9294" s="10" t="str">
        <f>VLOOKUP($E9294,'Overview Cluster Days'!$B:$G,5)</f>
        <v>Interseason</v>
      </c>
      <c r="D9294" s="10" t="str">
        <f>VLOOKUP($E9294,'Overview Cluster Days'!$B:$G,6)</f>
        <v>Weekend</v>
      </c>
      <c r="E9294" s="10">
        <v>20190317</v>
      </c>
      <c r="F9294" s="11">
        <v>5</v>
      </c>
      <c r="G9294" s="90">
        <v>1254053.7409999999</v>
      </c>
      <c r="H9294" s="91">
        <v>56190639.024520703</v>
      </c>
      <c r="I9294" s="91">
        <v>14229558.252044201</v>
      </c>
      <c r="J9294" s="91">
        <v>8810397.9099999908</v>
      </c>
      <c r="K9294" s="91">
        <v>6963274.3075774899</v>
      </c>
      <c r="L9294" s="91">
        <v>1180515.973</v>
      </c>
      <c r="M9294" s="91">
        <v>12043531.4426348</v>
      </c>
      <c r="N9294" s="91">
        <v>7819074.8270726297</v>
      </c>
      <c r="O9294" s="91">
        <v>1398529.095</v>
      </c>
      <c r="P9294" s="69">
        <v>196570.202990174</v>
      </c>
      <c r="Q9294" s="90">
        <v>87447923.235142395</v>
      </c>
      <c r="R9294" s="91">
        <v>22638221.540697601</v>
      </c>
      <c r="S9294" s="96">
        <v>3.0944825266487902E-4</v>
      </c>
      <c r="T9294" s="69">
        <v>110086144.776149</v>
      </c>
    </row>
    <row r="9295" spans="1:20" x14ac:dyDescent="0.25">
      <c r="A9295" t="s">
        <v>25</v>
      </c>
      <c r="B9295" s="10" t="str">
        <f>VLOOKUP(E9295,'Overview Cluster Days'!B:E,3)</f>
        <v>H</v>
      </c>
      <c r="C9295" s="10" t="str">
        <f>VLOOKUP($E9295,'Overview Cluster Days'!$B:$G,5)</f>
        <v>Interseason</v>
      </c>
      <c r="D9295" s="10" t="str">
        <f>VLOOKUP($E9295,'Overview Cluster Days'!$B:$G,6)</f>
        <v>Weekend</v>
      </c>
      <c r="E9295" s="10">
        <v>20190317</v>
      </c>
      <c r="F9295" s="11">
        <v>6</v>
      </c>
      <c r="G9295" s="90">
        <v>1272329.09799679</v>
      </c>
      <c r="H9295" s="91">
        <v>55928082.530428097</v>
      </c>
      <c r="I9295" s="91">
        <v>14505205.218757501</v>
      </c>
      <c r="J9295" s="91">
        <v>9091777.8599994704</v>
      </c>
      <c r="K9295" s="91">
        <v>7380856.3294919003</v>
      </c>
      <c r="L9295" s="91">
        <v>1101388.2359966901</v>
      </c>
      <c r="M9295" s="91">
        <v>12232290.952084299</v>
      </c>
      <c r="N9295" s="91">
        <v>7664090.96578441</v>
      </c>
      <c r="O9295" s="91">
        <v>1336127.04799669</v>
      </c>
      <c r="P9295" s="69">
        <v>206601.64024145601</v>
      </c>
      <c r="Q9295" s="90">
        <v>88178251.036673799</v>
      </c>
      <c r="R9295" s="91">
        <v>22540498.8421035</v>
      </c>
      <c r="S9295" s="96">
        <v>6.1157224990893199E-4</v>
      </c>
      <c r="T9295" s="69">
        <v>110718749.879389</v>
      </c>
    </row>
    <row r="9296" spans="1:20" x14ac:dyDescent="0.25">
      <c r="A9296" t="s">
        <v>25</v>
      </c>
      <c r="B9296" s="10" t="str">
        <f>VLOOKUP(E9296,'Overview Cluster Days'!B:E,3)</f>
        <v>H</v>
      </c>
      <c r="C9296" s="10" t="str">
        <f>VLOOKUP($E9296,'Overview Cluster Days'!$B:$G,5)</f>
        <v>Interseason</v>
      </c>
      <c r="D9296" s="10" t="str">
        <f>VLOOKUP($E9296,'Overview Cluster Days'!$B:$G,6)</f>
        <v>Weekend</v>
      </c>
      <c r="E9296" s="10">
        <v>20190317</v>
      </c>
      <c r="F9296" s="11">
        <v>7</v>
      </c>
      <c r="G9296" s="90">
        <v>1357388.26599521</v>
      </c>
      <c r="H9296" s="91">
        <v>56659361.808724202</v>
      </c>
      <c r="I9296" s="91">
        <v>14675535.3078584</v>
      </c>
      <c r="J9296" s="91">
        <v>9305741.6899999995</v>
      </c>
      <c r="K9296" s="91">
        <v>7779561.9348037597</v>
      </c>
      <c r="L9296" s="91">
        <v>980711.47999619995</v>
      </c>
      <c r="M9296" s="91">
        <v>12472609.5212404</v>
      </c>
      <c r="N9296" s="91">
        <v>7485975.4037349997</v>
      </c>
      <c r="O9296" s="91">
        <v>1353805.08999994</v>
      </c>
      <c r="P9296" s="69">
        <v>203234.142999009</v>
      </c>
      <c r="Q9296" s="90">
        <v>89777589.007381603</v>
      </c>
      <c r="R9296" s="91">
        <v>22496335.6379705</v>
      </c>
      <c r="S9296" s="96">
        <v>89720.228920307098</v>
      </c>
      <c r="T9296" s="69">
        <v>112363644.874272</v>
      </c>
    </row>
    <row r="9297" spans="1:20" x14ac:dyDescent="0.25">
      <c r="A9297" t="s">
        <v>25</v>
      </c>
      <c r="B9297" s="10" t="str">
        <f>VLOOKUP(E9297,'Overview Cluster Days'!B:E,3)</f>
        <v>H</v>
      </c>
      <c r="C9297" s="10" t="str">
        <f>VLOOKUP($E9297,'Overview Cluster Days'!$B:$G,5)</f>
        <v>Interseason</v>
      </c>
      <c r="D9297" s="10" t="str">
        <f>VLOOKUP($E9297,'Overview Cluster Days'!$B:$G,6)</f>
        <v>Weekend</v>
      </c>
      <c r="E9297" s="10">
        <v>20190317</v>
      </c>
      <c r="F9297" s="11">
        <v>8</v>
      </c>
      <c r="G9297" s="90">
        <v>1355785.37999827</v>
      </c>
      <c r="H9297" s="91">
        <v>57505953.257348001</v>
      </c>
      <c r="I9297" s="91">
        <v>14252554.9603076</v>
      </c>
      <c r="J9297" s="91">
        <v>9045360</v>
      </c>
      <c r="K9297" s="91">
        <v>8536007.3521439005</v>
      </c>
      <c r="L9297" s="91">
        <v>1035832.64999827</v>
      </c>
      <c r="M9297" s="91">
        <v>12743757.594902299</v>
      </c>
      <c r="N9297" s="91">
        <v>7497075.3820159696</v>
      </c>
      <c r="O9297" s="91">
        <v>1316058.47999983</v>
      </c>
      <c r="P9297" s="69">
        <v>155645.22700000001</v>
      </c>
      <c r="Q9297" s="90">
        <v>90695660.949797705</v>
      </c>
      <c r="R9297" s="91">
        <v>22748369.3339164</v>
      </c>
      <c r="S9297" s="96">
        <v>125686.702081122</v>
      </c>
      <c r="T9297" s="69">
        <v>113569716.98579501</v>
      </c>
    </row>
    <row r="9298" spans="1:20" x14ac:dyDescent="0.25">
      <c r="A9298" t="s">
        <v>25</v>
      </c>
      <c r="B9298" s="10" t="str">
        <f>VLOOKUP(E9298,'Overview Cluster Days'!B:E,3)</f>
        <v>H</v>
      </c>
      <c r="C9298" s="10" t="str">
        <f>VLOOKUP($E9298,'Overview Cluster Days'!$B:$G,5)</f>
        <v>Interseason</v>
      </c>
      <c r="D9298" s="10" t="str">
        <f>VLOOKUP($E9298,'Overview Cluster Days'!$B:$G,6)</f>
        <v>Weekend</v>
      </c>
      <c r="E9298" s="10">
        <v>20190317</v>
      </c>
      <c r="F9298" s="11">
        <v>9</v>
      </c>
      <c r="G9298" s="90">
        <v>1252791.58</v>
      </c>
      <c r="H9298" s="91">
        <v>59088102.854585402</v>
      </c>
      <c r="I9298" s="91">
        <v>14559143.4484419</v>
      </c>
      <c r="J9298" s="91">
        <v>9299669.8719991408</v>
      </c>
      <c r="K9298" s="91">
        <v>7717182.0236246502</v>
      </c>
      <c r="L9298" s="91">
        <v>919095.35</v>
      </c>
      <c r="M9298" s="91">
        <v>12684872.966461601</v>
      </c>
      <c r="N9298" s="91">
        <v>7635822.6835472304</v>
      </c>
      <c r="O9298" s="91">
        <v>1181485.6100000001</v>
      </c>
      <c r="P9298" s="69">
        <v>152817.59799509199</v>
      </c>
      <c r="Q9298" s="90">
        <v>91916889.778650999</v>
      </c>
      <c r="R9298" s="91">
        <v>22574094.208003901</v>
      </c>
      <c r="S9298" s="96">
        <v>176552.84983388099</v>
      </c>
      <c r="T9298" s="69">
        <v>114667536.83648901</v>
      </c>
    </row>
    <row r="9299" spans="1:20" x14ac:dyDescent="0.25">
      <c r="A9299" t="s">
        <v>25</v>
      </c>
      <c r="B9299" s="10" t="str">
        <f>VLOOKUP(E9299,'Overview Cluster Days'!B:E,3)</f>
        <v>H</v>
      </c>
      <c r="C9299" s="10" t="str">
        <f>VLOOKUP($E9299,'Overview Cluster Days'!$B:$G,5)</f>
        <v>Interseason</v>
      </c>
      <c r="D9299" s="10" t="str">
        <f>VLOOKUP($E9299,'Overview Cluster Days'!$B:$G,6)</f>
        <v>Weekend</v>
      </c>
      <c r="E9299" s="10">
        <v>20190317</v>
      </c>
      <c r="F9299" s="11">
        <v>10</v>
      </c>
      <c r="G9299" s="90">
        <v>1400790.3669926501</v>
      </c>
      <c r="H9299" s="91">
        <v>58292550.674108498</v>
      </c>
      <c r="I9299" s="91">
        <v>14573920.686272001</v>
      </c>
      <c r="J9299" s="91">
        <v>9458964.8560000006</v>
      </c>
      <c r="K9299" s="91">
        <v>8419662.9790728502</v>
      </c>
      <c r="L9299" s="91">
        <v>839661.51299997</v>
      </c>
      <c r="M9299" s="91">
        <v>13770876.195502499</v>
      </c>
      <c r="N9299" s="91">
        <v>7918276.6869648797</v>
      </c>
      <c r="O9299" s="91">
        <v>1119379.115</v>
      </c>
      <c r="P9299" s="69">
        <v>141682.71799997901</v>
      </c>
      <c r="Q9299" s="90">
        <v>92145889.562445998</v>
      </c>
      <c r="R9299" s="91">
        <v>23789876.228467401</v>
      </c>
      <c r="S9299" s="96">
        <v>155898.60636605401</v>
      </c>
      <c r="T9299" s="69">
        <v>116091664.39727899</v>
      </c>
    </row>
    <row r="9300" spans="1:20" x14ac:dyDescent="0.25">
      <c r="A9300" t="s">
        <v>25</v>
      </c>
      <c r="B9300" s="10" t="str">
        <f>VLOOKUP(E9300,'Overview Cluster Days'!B:E,3)</f>
        <v>H</v>
      </c>
      <c r="C9300" s="10" t="str">
        <f>VLOOKUP($E9300,'Overview Cluster Days'!$B:$G,5)</f>
        <v>Interseason</v>
      </c>
      <c r="D9300" s="10" t="str">
        <f>VLOOKUP($E9300,'Overview Cluster Days'!$B:$G,6)</f>
        <v>Weekend</v>
      </c>
      <c r="E9300" s="10">
        <v>20190317</v>
      </c>
      <c r="F9300" s="11">
        <v>11</v>
      </c>
      <c r="G9300" s="90">
        <v>1364925.40299272</v>
      </c>
      <c r="H9300" s="91">
        <v>61117342.931404203</v>
      </c>
      <c r="I9300" s="91">
        <v>14737882.324330101</v>
      </c>
      <c r="J9300" s="91">
        <v>9541503.9850000106</v>
      </c>
      <c r="K9300" s="91">
        <v>8912341.7901185192</v>
      </c>
      <c r="L9300" s="91">
        <v>819220.61199999996</v>
      </c>
      <c r="M9300" s="91">
        <v>14593465.1527243</v>
      </c>
      <c r="N9300" s="91">
        <v>8137580.7530165901</v>
      </c>
      <c r="O9300" s="91">
        <v>1118120.648</v>
      </c>
      <c r="P9300" s="69">
        <v>155693.64999990599</v>
      </c>
      <c r="Q9300" s="90">
        <v>95673996.433845505</v>
      </c>
      <c r="R9300" s="91">
        <v>24824080.815740801</v>
      </c>
      <c r="S9300" s="96">
        <v>186482.83228627799</v>
      </c>
      <c r="T9300" s="69">
        <v>120684560.081873</v>
      </c>
    </row>
    <row r="9301" spans="1:20" x14ac:dyDescent="0.25">
      <c r="A9301" t="s">
        <v>25</v>
      </c>
      <c r="B9301" s="10" t="str">
        <f>VLOOKUP(E9301,'Overview Cluster Days'!B:E,3)</f>
        <v>H</v>
      </c>
      <c r="C9301" s="10" t="str">
        <f>VLOOKUP($E9301,'Overview Cluster Days'!$B:$G,5)</f>
        <v>Interseason</v>
      </c>
      <c r="D9301" s="10" t="str">
        <f>VLOOKUP($E9301,'Overview Cluster Days'!$B:$G,6)</f>
        <v>Weekend</v>
      </c>
      <c r="E9301" s="10">
        <v>20190317</v>
      </c>
      <c r="F9301" s="11">
        <v>12</v>
      </c>
      <c r="G9301" s="90">
        <v>1373444.4739880699</v>
      </c>
      <c r="H9301" s="91">
        <v>63580208.9670344</v>
      </c>
      <c r="I9301" s="91">
        <v>14809128.9083052</v>
      </c>
      <c r="J9301" s="91">
        <v>9784803.3919992298</v>
      </c>
      <c r="K9301" s="91">
        <v>7768558.46969957</v>
      </c>
      <c r="L9301" s="91">
        <v>813232.92199984204</v>
      </c>
      <c r="M9301" s="91">
        <v>15433197.966923499</v>
      </c>
      <c r="N9301" s="91">
        <v>8536602.0959378593</v>
      </c>
      <c r="O9301" s="91">
        <v>1114396.7899998999</v>
      </c>
      <c r="P9301" s="69">
        <v>181148.90100000001</v>
      </c>
      <c r="Q9301" s="90">
        <v>97316144.211026505</v>
      </c>
      <c r="R9301" s="91">
        <v>26078578.675861102</v>
      </c>
      <c r="S9301" s="96">
        <v>109394.98592013</v>
      </c>
      <c r="T9301" s="69">
        <v>123504117.87280799</v>
      </c>
    </row>
    <row r="9302" spans="1:20" x14ac:dyDescent="0.25">
      <c r="A9302" t="s">
        <v>25</v>
      </c>
      <c r="B9302" s="10" t="str">
        <f>VLOOKUP(E9302,'Overview Cluster Days'!B:E,3)</f>
        <v>H</v>
      </c>
      <c r="C9302" s="10" t="str">
        <f>VLOOKUP($E9302,'Overview Cluster Days'!$B:$G,5)</f>
        <v>Interseason</v>
      </c>
      <c r="D9302" s="10" t="str">
        <f>VLOOKUP($E9302,'Overview Cluster Days'!$B:$G,6)</f>
        <v>Weekend</v>
      </c>
      <c r="E9302" s="10">
        <v>20190317</v>
      </c>
      <c r="F9302" s="11">
        <v>13</v>
      </c>
      <c r="G9302" s="90">
        <v>1372721.3579947399</v>
      </c>
      <c r="H9302" s="91">
        <v>60620815.653525703</v>
      </c>
      <c r="I9302" s="91">
        <v>15176384.425305599</v>
      </c>
      <c r="J9302" s="91">
        <v>9816520.2629998699</v>
      </c>
      <c r="K9302" s="91">
        <v>6773270.1171321999</v>
      </c>
      <c r="L9302" s="91">
        <v>830745.65199978196</v>
      </c>
      <c r="M9302" s="91">
        <v>15134492.9295527</v>
      </c>
      <c r="N9302" s="91">
        <v>8595940.2193938494</v>
      </c>
      <c r="O9302" s="91">
        <v>1092348.9019999499</v>
      </c>
      <c r="P9302" s="69">
        <v>233470.79</v>
      </c>
      <c r="Q9302" s="90">
        <v>93759711.8169581</v>
      </c>
      <c r="R9302" s="91">
        <v>25886998.492946301</v>
      </c>
      <c r="S9302" s="96">
        <v>94108.1017366296</v>
      </c>
      <c r="T9302" s="69">
        <v>119740818.411641</v>
      </c>
    </row>
    <row r="9303" spans="1:20" x14ac:dyDescent="0.25">
      <c r="A9303" t="s">
        <v>25</v>
      </c>
      <c r="B9303" s="10" t="str">
        <f>VLOOKUP(E9303,'Overview Cluster Days'!B:E,3)</f>
        <v>H</v>
      </c>
      <c r="C9303" s="10" t="str">
        <f>VLOOKUP($E9303,'Overview Cluster Days'!$B:$G,5)</f>
        <v>Interseason</v>
      </c>
      <c r="D9303" s="10" t="str">
        <f>VLOOKUP($E9303,'Overview Cluster Days'!$B:$G,6)</f>
        <v>Weekend</v>
      </c>
      <c r="E9303" s="10">
        <v>20190317</v>
      </c>
      <c r="F9303" s="11">
        <v>14</v>
      </c>
      <c r="G9303" s="90">
        <v>1362647.0319968499</v>
      </c>
      <c r="H9303" s="91">
        <v>59115768.536022499</v>
      </c>
      <c r="I9303" s="91">
        <v>15347352.4288595</v>
      </c>
      <c r="J9303" s="91">
        <v>9794995.2300000004</v>
      </c>
      <c r="K9303" s="91">
        <v>6227068.3293152498</v>
      </c>
      <c r="L9303" s="91">
        <v>912727.55799784302</v>
      </c>
      <c r="M9303" s="91">
        <v>14609249.9833597</v>
      </c>
      <c r="N9303" s="91">
        <v>8855856.8944499809</v>
      </c>
      <c r="O9303" s="91">
        <v>1095061.1299999601</v>
      </c>
      <c r="P9303" s="69">
        <v>255888.54999910999</v>
      </c>
      <c r="Q9303" s="90">
        <v>91847831.556194201</v>
      </c>
      <c r="R9303" s="91">
        <v>25728784.115806501</v>
      </c>
      <c r="S9303" s="96">
        <v>103292.54403896299</v>
      </c>
      <c r="T9303" s="69">
        <v>117679908.21604</v>
      </c>
    </row>
    <row r="9304" spans="1:20" x14ac:dyDescent="0.25">
      <c r="A9304" t="s">
        <v>25</v>
      </c>
      <c r="B9304" s="10" t="str">
        <f>VLOOKUP(E9304,'Overview Cluster Days'!B:E,3)</f>
        <v>H</v>
      </c>
      <c r="C9304" s="10" t="str">
        <f>VLOOKUP($E9304,'Overview Cluster Days'!$B:$G,5)</f>
        <v>Interseason</v>
      </c>
      <c r="D9304" s="10" t="str">
        <f>VLOOKUP($E9304,'Overview Cluster Days'!$B:$G,6)</f>
        <v>Weekend</v>
      </c>
      <c r="E9304" s="10">
        <v>20190317</v>
      </c>
      <c r="F9304" s="11">
        <v>15</v>
      </c>
      <c r="G9304" s="90">
        <v>1241908.25495616</v>
      </c>
      <c r="H9304" s="91">
        <v>59869416.656973198</v>
      </c>
      <c r="I9304" s="91">
        <v>15552682.965992499</v>
      </c>
      <c r="J9304" s="91">
        <v>9600551.7329998501</v>
      </c>
      <c r="K9304" s="91">
        <v>6122197.6067322297</v>
      </c>
      <c r="L9304" s="91">
        <v>957015.35999573499</v>
      </c>
      <c r="M9304" s="91">
        <v>13154537.2974553</v>
      </c>
      <c r="N9304" s="91">
        <v>8866354.2703253496</v>
      </c>
      <c r="O9304" s="91">
        <v>1088506.6069998599</v>
      </c>
      <c r="P9304" s="69">
        <v>278843.47411086003</v>
      </c>
      <c r="Q9304" s="90">
        <v>92386757.2176539</v>
      </c>
      <c r="R9304" s="91">
        <v>24345257.008887101</v>
      </c>
      <c r="S9304" s="96">
        <v>116857.556142553</v>
      </c>
      <c r="T9304" s="69">
        <v>116848871.782684</v>
      </c>
    </row>
    <row r="9305" spans="1:20" x14ac:dyDescent="0.25">
      <c r="A9305" t="s">
        <v>25</v>
      </c>
      <c r="B9305" s="10" t="str">
        <f>VLOOKUP(E9305,'Overview Cluster Days'!B:E,3)</f>
        <v>H</v>
      </c>
      <c r="C9305" s="10" t="str">
        <f>VLOOKUP($E9305,'Overview Cluster Days'!$B:$G,5)</f>
        <v>Interseason</v>
      </c>
      <c r="D9305" s="10" t="str">
        <f>VLOOKUP($E9305,'Overview Cluster Days'!$B:$G,6)</f>
        <v>Weekend</v>
      </c>
      <c r="E9305" s="10">
        <v>20190317</v>
      </c>
      <c r="F9305" s="11">
        <v>16</v>
      </c>
      <c r="G9305" s="90">
        <v>1266967.8249627501</v>
      </c>
      <c r="H9305" s="91">
        <v>59617744.360157602</v>
      </c>
      <c r="I9305" s="91">
        <v>15756102.8943622</v>
      </c>
      <c r="J9305" s="91">
        <v>9158455.9399999995</v>
      </c>
      <c r="K9305" s="91">
        <v>6007674.1908745496</v>
      </c>
      <c r="L9305" s="91">
        <v>910546.38999233104</v>
      </c>
      <c r="M9305" s="91">
        <v>12122195.662666</v>
      </c>
      <c r="N9305" s="91">
        <v>8758743.6708510108</v>
      </c>
      <c r="O9305" s="91">
        <v>998016.47999996401</v>
      </c>
      <c r="P9305" s="69">
        <v>282899.45486485201</v>
      </c>
      <c r="Q9305" s="90">
        <v>91806945.2103571</v>
      </c>
      <c r="R9305" s="91">
        <v>23072401.658374202</v>
      </c>
      <c r="S9305" s="96">
        <v>65679.180488123893</v>
      </c>
      <c r="T9305" s="69">
        <v>114945026.049219</v>
      </c>
    </row>
    <row r="9306" spans="1:20" x14ac:dyDescent="0.25">
      <c r="A9306" t="s">
        <v>25</v>
      </c>
      <c r="B9306" s="10" t="str">
        <f>VLOOKUP(E9306,'Overview Cluster Days'!B:E,3)</f>
        <v>H</v>
      </c>
      <c r="C9306" s="10" t="str">
        <f>VLOOKUP($E9306,'Overview Cluster Days'!$B:$G,5)</f>
        <v>Interseason</v>
      </c>
      <c r="D9306" s="10" t="str">
        <f>VLOOKUP($E9306,'Overview Cluster Days'!$B:$G,6)</f>
        <v>Weekend</v>
      </c>
      <c r="E9306" s="10">
        <v>20190317</v>
      </c>
      <c r="F9306" s="11">
        <v>17</v>
      </c>
      <c r="G9306" s="90">
        <v>1408046.0660000001</v>
      </c>
      <c r="H9306" s="91">
        <v>58177955.421613201</v>
      </c>
      <c r="I9306" s="91">
        <v>15740270.956402199</v>
      </c>
      <c r="J9306" s="91">
        <v>8119147.71</v>
      </c>
      <c r="K9306" s="91">
        <v>6737291.6653618496</v>
      </c>
      <c r="L9306" s="91">
        <v>779764.45600000001</v>
      </c>
      <c r="M9306" s="91">
        <v>10936553.542864701</v>
      </c>
      <c r="N9306" s="91">
        <v>8649165.0679094102</v>
      </c>
      <c r="O9306" s="91">
        <v>1022266.04999997</v>
      </c>
      <c r="P9306" s="69">
        <v>275206.53579106397</v>
      </c>
      <c r="Q9306" s="90">
        <v>90182711.819377199</v>
      </c>
      <c r="R9306" s="91">
        <v>21662955.652565099</v>
      </c>
      <c r="S9306" s="96">
        <v>126912.86796582201</v>
      </c>
      <c r="T9306" s="69">
        <v>111972580.339908</v>
      </c>
    </row>
    <row r="9307" spans="1:20" x14ac:dyDescent="0.25">
      <c r="A9307" t="s">
        <v>25</v>
      </c>
      <c r="B9307" s="10" t="str">
        <f>VLOOKUP(E9307,'Overview Cluster Days'!B:E,3)</f>
        <v>H</v>
      </c>
      <c r="C9307" s="10" t="str">
        <f>VLOOKUP($E9307,'Overview Cluster Days'!$B:$G,5)</f>
        <v>Interseason</v>
      </c>
      <c r="D9307" s="10" t="str">
        <f>VLOOKUP($E9307,'Overview Cluster Days'!$B:$G,6)</f>
        <v>Weekend</v>
      </c>
      <c r="E9307" s="10">
        <v>20190317</v>
      </c>
      <c r="F9307" s="11">
        <v>18</v>
      </c>
      <c r="G9307" s="90">
        <v>1589029.8349987301</v>
      </c>
      <c r="H9307" s="91">
        <v>57155376.033663601</v>
      </c>
      <c r="I9307" s="91">
        <v>16168817.2869322</v>
      </c>
      <c r="J9307" s="91">
        <v>8578991.0399995092</v>
      </c>
      <c r="K9307" s="91">
        <v>6812461.1390002398</v>
      </c>
      <c r="L9307" s="91">
        <v>515134.94499890698</v>
      </c>
      <c r="M9307" s="91">
        <v>9469317.5068346206</v>
      </c>
      <c r="N9307" s="91">
        <v>7387425.6286984701</v>
      </c>
      <c r="O9307" s="91">
        <v>968477.73</v>
      </c>
      <c r="P9307" s="69">
        <v>189869.42856119201</v>
      </c>
      <c r="Q9307" s="90">
        <v>90304675.334594294</v>
      </c>
      <c r="R9307" s="91">
        <v>18530225.239093199</v>
      </c>
      <c r="S9307" s="96">
        <v>107984.694717958</v>
      </c>
      <c r="T9307" s="69">
        <v>108942885.26840501</v>
      </c>
    </row>
    <row r="9308" spans="1:20" x14ac:dyDescent="0.25">
      <c r="A9308" t="s">
        <v>25</v>
      </c>
      <c r="B9308" s="10" t="str">
        <f>VLOOKUP(E9308,'Overview Cluster Days'!B:E,3)</f>
        <v>H</v>
      </c>
      <c r="C9308" s="10" t="str">
        <f>VLOOKUP($E9308,'Overview Cluster Days'!$B:$G,5)</f>
        <v>Interseason</v>
      </c>
      <c r="D9308" s="10" t="str">
        <f>VLOOKUP($E9308,'Overview Cluster Days'!$B:$G,6)</f>
        <v>Weekend</v>
      </c>
      <c r="E9308" s="10">
        <v>20190317</v>
      </c>
      <c r="F9308" s="11">
        <v>19</v>
      </c>
      <c r="G9308" s="90">
        <v>1943678.3839797699</v>
      </c>
      <c r="H9308" s="91">
        <v>59580958.997733198</v>
      </c>
      <c r="I9308" s="91">
        <v>16396698.313517701</v>
      </c>
      <c r="J9308" s="91">
        <v>7320430.9500000002</v>
      </c>
      <c r="K9308" s="91">
        <v>6570701.7461505998</v>
      </c>
      <c r="L9308" s="91">
        <v>239122.62799956501</v>
      </c>
      <c r="M9308" s="91">
        <v>9271274.4451941308</v>
      </c>
      <c r="N9308" s="91">
        <v>6313342.4436912099</v>
      </c>
      <c r="O9308" s="91">
        <v>821540.32</v>
      </c>
      <c r="P9308" s="69">
        <v>221632.90283119999</v>
      </c>
      <c r="Q9308" s="90">
        <v>91812468.391381204</v>
      </c>
      <c r="R9308" s="91">
        <v>16866912.739716101</v>
      </c>
      <c r="S9308" s="96">
        <v>20277.6678566589</v>
      </c>
      <c r="T9308" s="69">
        <v>108699658.798954</v>
      </c>
    </row>
    <row r="9309" spans="1:20" x14ac:dyDescent="0.25">
      <c r="A9309" t="s">
        <v>25</v>
      </c>
      <c r="B9309" s="10" t="str">
        <f>VLOOKUP(E9309,'Overview Cluster Days'!B:E,3)</f>
        <v>H</v>
      </c>
      <c r="C9309" s="10" t="str">
        <f>VLOOKUP($E9309,'Overview Cluster Days'!$B:$G,5)</f>
        <v>Interseason</v>
      </c>
      <c r="D9309" s="10" t="str">
        <f>VLOOKUP($E9309,'Overview Cluster Days'!$B:$G,6)</f>
        <v>Weekend</v>
      </c>
      <c r="E9309" s="10">
        <v>20190317</v>
      </c>
      <c r="F9309" s="11">
        <v>20</v>
      </c>
      <c r="G9309" s="90">
        <v>2619948.5309990202</v>
      </c>
      <c r="H9309" s="91">
        <v>61201764.072848201</v>
      </c>
      <c r="I9309" s="91">
        <v>17200032.915700998</v>
      </c>
      <c r="J9309" s="91">
        <v>6910432.06999911</v>
      </c>
      <c r="K9309" s="91">
        <v>6943361.6456595398</v>
      </c>
      <c r="L9309" s="91">
        <v>189301.27999417199</v>
      </c>
      <c r="M9309" s="91">
        <v>9590628.6945500094</v>
      </c>
      <c r="N9309" s="91">
        <v>5581929.7008286603</v>
      </c>
      <c r="O9309" s="91">
        <v>714250.24999920896</v>
      </c>
      <c r="P9309" s="69">
        <v>246251.88521052501</v>
      </c>
      <c r="Q9309" s="90">
        <v>94875539.235206798</v>
      </c>
      <c r="R9309" s="91">
        <v>16322361.810582601</v>
      </c>
      <c r="S9309" s="96">
        <v>36370.598098495502</v>
      </c>
      <c r="T9309" s="69">
        <v>111234271.643888</v>
      </c>
    </row>
    <row r="9310" spans="1:20" x14ac:dyDescent="0.25">
      <c r="A9310" t="s">
        <v>25</v>
      </c>
      <c r="B9310" s="10" t="str">
        <f>VLOOKUP(E9310,'Overview Cluster Days'!B:E,3)</f>
        <v>H</v>
      </c>
      <c r="C9310" s="10" t="str">
        <f>VLOOKUP($E9310,'Overview Cluster Days'!$B:$G,5)</f>
        <v>Interseason</v>
      </c>
      <c r="D9310" s="10" t="str">
        <f>VLOOKUP($E9310,'Overview Cluster Days'!$B:$G,6)</f>
        <v>Weekend</v>
      </c>
      <c r="E9310" s="10">
        <v>20190317</v>
      </c>
      <c r="F9310" s="11">
        <v>21</v>
      </c>
      <c r="G9310" s="90">
        <v>2498200.6619814602</v>
      </c>
      <c r="H9310" s="91">
        <v>58610013.628117003</v>
      </c>
      <c r="I9310" s="91">
        <v>16529263.615</v>
      </c>
      <c r="J9310" s="91">
        <v>6535423.6799999997</v>
      </c>
      <c r="K9310" s="91">
        <v>7952583.9150117999</v>
      </c>
      <c r="L9310" s="91">
        <v>195169.989999268</v>
      </c>
      <c r="M9310" s="91">
        <v>10028926.7156239</v>
      </c>
      <c r="N9310" s="91">
        <v>5449098.7848127997</v>
      </c>
      <c r="O9310" s="91">
        <v>830437.46999960404</v>
      </c>
      <c r="P9310" s="69">
        <v>251468.559471563</v>
      </c>
      <c r="Q9310" s="90">
        <v>92125485.500110298</v>
      </c>
      <c r="R9310" s="91">
        <v>16755101.519907201</v>
      </c>
      <c r="S9310" s="96">
        <v>51114.505454040103</v>
      </c>
      <c r="T9310" s="69">
        <v>108931701.525471</v>
      </c>
    </row>
    <row r="9311" spans="1:20" x14ac:dyDescent="0.25">
      <c r="A9311" t="s">
        <v>25</v>
      </c>
      <c r="B9311" s="10" t="str">
        <f>VLOOKUP(E9311,'Overview Cluster Days'!B:E,3)</f>
        <v>H</v>
      </c>
      <c r="C9311" s="10" t="str">
        <f>VLOOKUP($E9311,'Overview Cluster Days'!$B:$G,5)</f>
        <v>Interseason</v>
      </c>
      <c r="D9311" s="10" t="str">
        <f>VLOOKUP($E9311,'Overview Cluster Days'!$B:$G,6)</f>
        <v>Weekend</v>
      </c>
      <c r="E9311" s="10">
        <v>20190317</v>
      </c>
      <c r="F9311" s="11">
        <v>22</v>
      </c>
      <c r="G9311" s="90">
        <v>2242547.0279998998</v>
      </c>
      <c r="H9311" s="91">
        <v>57415138.055041499</v>
      </c>
      <c r="I9311" s="91">
        <v>16260732.220000001</v>
      </c>
      <c r="J9311" s="91">
        <v>6236403.3799999999</v>
      </c>
      <c r="K9311" s="91">
        <v>7408576.9255191404</v>
      </c>
      <c r="L9311" s="91">
        <v>200423.6</v>
      </c>
      <c r="M9311" s="91">
        <v>10240754.5478193</v>
      </c>
      <c r="N9311" s="91">
        <v>5409737.7948108101</v>
      </c>
      <c r="O9311" s="91">
        <v>815965.96</v>
      </c>
      <c r="P9311" s="69">
        <v>267151.53598782799</v>
      </c>
      <c r="Q9311" s="90">
        <v>89563397.608560503</v>
      </c>
      <c r="R9311" s="91">
        <v>16934033.438618001</v>
      </c>
      <c r="S9311" s="96">
        <v>31932.2322852248</v>
      </c>
      <c r="T9311" s="69">
        <v>106529363.27946401</v>
      </c>
    </row>
    <row r="9312" spans="1:20" x14ac:dyDescent="0.25">
      <c r="A9312" t="s">
        <v>25</v>
      </c>
      <c r="B9312" s="10" t="str">
        <f>VLOOKUP(E9312,'Overview Cluster Days'!B:E,3)</f>
        <v>H</v>
      </c>
      <c r="C9312" s="10" t="str">
        <f>VLOOKUP($E9312,'Overview Cluster Days'!$B:$G,5)</f>
        <v>Interseason</v>
      </c>
      <c r="D9312" s="10" t="str">
        <f>VLOOKUP($E9312,'Overview Cluster Days'!$B:$G,6)</f>
        <v>Weekend</v>
      </c>
      <c r="E9312" s="10">
        <v>20190317</v>
      </c>
      <c r="F9312" s="11">
        <v>23</v>
      </c>
      <c r="G9312" s="90">
        <v>2203924.0299999998</v>
      </c>
      <c r="H9312" s="91">
        <v>56163699.182177298</v>
      </c>
      <c r="I9312" s="91">
        <v>15459119.73</v>
      </c>
      <c r="J9312" s="91">
        <v>6630630.2000000002</v>
      </c>
      <c r="K9312" s="91">
        <v>6352791.23538817</v>
      </c>
      <c r="L9312" s="91">
        <v>246067.15</v>
      </c>
      <c r="M9312" s="91">
        <v>9798393.0162123293</v>
      </c>
      <c r="N9312" s="91">
        <v>5050980.9620229099</v>
      </c>
      <c r="O9312" s="91">
        <v>876598.99</v>
      </c>
      <c r="P9312" s="69">
        <v>323910.880591831</v>
      </c>
      <c r="Q9312" s="90">
        <v>86810164.377565503</v>
      </c>
      <c r="R9312" s="91">
        <v>16295950.9988271</v>
      </c>
      <c r="S9312" s="96">
        <v>-1.9653320778161301E-2</v>
      </c>
      <c r="T9312" s="69">
        <v>103106115.356739</v>
      </c>
    </row>
    <row r="9313" spans="1:20" x14ac:dyDescent="0.25">
      <c r="A9313" t="s">
        <v>25</v>
      </c>
      <c r="B9313" s="10" t="str">
        <f>VLOOKUP(E9313,'Overview Cluster Days'!B:E,3)</f>
        <v>H</v>
      </c>
      <c r="C9313" s="10" t="str">
        <f>VLOOKUP($E9313,'Overview Cluster Days'!$B:$G,5)</f>
        <v>Interseason</v>
      </c>
      <c r="D9313" s="10" t="str">
        <f>VLOOKUP($E9313,'Overview Cluster Days'!$B:$G,6)</f>
        <v>Weekend</v>
      </c>
      <c r="E9313" s="10">
        <v>20190317</v>
      </c>
      <c r="F9313" s="11">
        <v>24</v>
      </c>
      <c r="G9313" s="90">
        <v>2004738.7389947299</v>
      </c>
      <c r="H9313" s="91">
        <v>53779462.867103197</v>
      </c>
      <c r="I9313" s="91">
        <v>15191424.5537591</v>
      </c>
      <c r="J9313" s="91">
        <v>7789014.8299999898</v>
      </c>
      <c r="K9313" s="91">
        <v>6293979.4508710504</v>
      </c>
      <c r="L9313" s="91">
        <v>229164.73599917901</v>
      </c>
      <c r="M9313" s="91">
        <v>10200615.7802427</v>
      </c>
      <c r="N9313" s="91">
        <v>4877499.4890528005</v>
      </c>
      <c r="O9313" s="91">
        <v>1077111.3799999999</v>
      </c>
      <c r="P9313" s="69">
        <v>397201.02468631999</v>
      </c>
      <c r="Q9313" s="90">
        <v>85058620.440728098</v>
      </c>
      <c r="R9313" s="91">
        <v>16781592.409981001</v>
      </c>
      <c r="S9313" s="96">
        <v>46312.413149932901</v>
      </c>
      <c r="T9313" s="69">
        <v>101886525.263859</v>
      </c>
    </row>
    <row r="9314" spans="1:20" x14ac:dyDescent="0.25">
      <c r="A9314" t="s">
        <v>25</v>
      </c>
      <c r="B9314" s="10" t="str">
        <f>VLOOKUP(E9314,'Overview Cluster Days'!B:E,3)</f>
        <v>G</v>
      </c>
      <c r="C9314" s="10" t="str">
        <f>VLOOKUP($E9314,'Overview Cluster Days'!$B:$G,5)</f>
        <v>Interseason</v>
      </c>
      <c r="D9314" s="10" t="str">
        <f>VLOOKUP($E9314,'Overview Cluster Days'!$B:$G,6)</f>
        <v>Weekday</v>
      </c>
      <c r="E9314" s="10">
        <v>20190318</v>
      </c>
      <c r="F9314" s="11">
        <v>1</v>
      </c>
      <c r="G9314" s="90">
        <v>2302589.26799308</v>
      </c>
      <c r="H9314" s="91">
        <v>50817503.420914397</v>
      </c>
      <c r="I9314" s="91">
        <v>12013090.9882525</v>
      </c>
      <c r="J9314" s="91">
        <v>5813806.1859997399</v>
      </c>
      <c r="K9314" s="91">
        <v>6415771.9886269802</v>
      </c>
      <c r="L9314" s="91">
        <v>391053.315999743</v>
      </c>
      <c r="M9314" s="91">
        <v>9266670.4681356307</v>
      </c>
      <c r="N9314" s="91">
        <v>5720759.2619390897</v>
      </c>
      <c r="O9314" s="91">
        <v>1273858.9339996399</v>
      </c>
      <c r="P9314" s="69">
        <v>546411.94450839295</v>
      </c>
      <c r="Q9314" s="90">
        <v>77362761.851786703</v>
      </c>
      <c r="R9314" s="91">
        <v>17198753.9245825</v>
      </c>
      <c r="S9314" s="96">
        <v>141902.717634342</v>
      </c>
      <c r="T9314" s="69">
        <v>94703418.494003505</v>
      </c>
    </row>
    <row r="9315" spans="1:20" x14ac:dyDescent="0.25">
      <c r="A9315" t="s">
        <v>25</v>
      </c>
      <c r="B9315" s="10" t="str">
        <f>VLOOKUP(E9315,'Overview Cluster Days'!B:E,3)</f>
        <v>G</v>
      </c>
      <c r="C9315" s="10" t="str">
        <f>VLOOKUP($E9315,'Overview Cluster Days'!$B:$G,5)</f>
        <v>Interseason</v>
      </c>
      <c r="D9315" s="10" t="str">
        <f>VLOOKUP($E9315,'Overview Cluster Days'!$B:$G,6)</f>
        <v>Weekday</v>
      </c>
      <c r="E9315" s="10">
        <v>20190318</v>
      </c>
      <c r="F9315" s="11">
        <v>2</v>
      </c>
      <c r="G9315" s="90">
        <v>2177422.6599924802</v>
      </c>
      <c r="H9315" s="91">
        <v>51332715.323537201</v>
      </c>
      <c r="I9315" s="91">
        <v>11415319.7617273</v>
      </c>
      <c r="J9315" s="91">
        <v>5580100.7199999997</v>
      </c>
      <c r="K9315" s="91">
        <v>7064450.9129347298</v>
      </c>
      <c r="L9315" s="91">
        <v>501160.76999752602</v>
      </c>
      <c r="M9315" s="91">
        <v>10005734.664761299</v>
      </c>
      <c r="N9315" s="91">
        <v>5709681.7083965</v>
      </c>
      <c r="O9315" s="91">
        <v>1331532.24</v>
      </c>
      <c r="P9315" s="69">
        <v>591380.51469760598</v>
      </c>
      <c r="Q9315" s="90">
        <v>77570009.378191695</v>
      </c>
      <c r="R9315" s="91">
        <v>18139489.897852901</v>
      </c>
      <c r="S9315" s="96">
        <v>127472.35188175199</v>
      </c>
      <c r="T9315" s="69">
        <v>95836971.627926394</v>
      </c>
    </row>
    <row r="9316" spans="1:20" x14ac:dyDescent="0.25">
      <c r="A9316" t="s">
        <v>25</v>
      </c>
      <c r="B9316" s="10" t="str">
        <f>VLOOKUP(E9316,'Overview Cluster Days'!B:E,3)</f>
        <v>G</v>
      </c>
      <c r="C9316" s="10" t="str">
        <f>VLOOKUP($E9316,'Overview Cluster Days'!$B:$G,5)</f>
        <v>Interseason</v>
      </c>
      <c r="D9316" s="10" t="str">
        <f>VLOOKUP($E9316,'Overview Cluster Days'!$B:$G,6)</f>
        <v>Weekday</v>
      </c>
      <c r="E9316" s="10">
        <v>20190318</v>
      </c>
      <c r="F9316" s="11">
        <v>3</v>
      </c>
      <c r="G9316" s="90">
        <v>2245656.98699527</v>
      </c>
      <c r="H9316" s="91">
        <v>50811672.456678398</v>
      </c>
      <c r="I9316" s="91">
        <v>11164032.045179799</v>
      </c>
      <c r="J9316" s="91">
        <v>5367883.1399999997</v>
      </c>
      <c r="K9316" s="91">
        <v>7350160.80087977</v>
      </c>
      <c r="L9316" s="91">
        <v>640714.56599914795</v>
      </c>
      <c r="M9316" s="91">
        <v>10473625.682732999</v>
      </c>
      <c r="N9316" s="91">
        <v>5606470.7485186197</v>
      </c>
      <c r="O9316" s="91">
        <v>1508296.3399996001</v>
      </c>
      <c r="P9316" s="69">
        <v>516080.04372012801</v>
      </c>
      <c r="Q9316" s="90">
        <v>76939405.429733202</v>
      </c>
      <c r="R9316" s="91">
        <v>18745187.3809705</v>
      </c>
      <c r="S9316" s="96">
        <v>76383.305577872903</v>
      </c>
      <c r="T9316" s="69">
        <v>95760976.116281599</v>
      </c>
    </row>
    <row r="9317" spans="1:20" x14ac:dyDescent="0.25">
      <c r="A9317" t="s">
        <v>25</v>
      </c>
      <c r="B9317" s="10" t="str">
        <f>VLOOKUP(E9317,'Overview Cluster Days'!B:E,3)</f>
        <v>G</v>
      </c>
      <c r="C9317" s="10" t="str">
        <f>VLOOKUP($E9317,'Overview Cluster Days'!$B:$G,5)</f>
        <v>Interseason</v>
      </c>
      <c r="D9317" s="10" t="str">
        <f>VLOOKUP($E9317,'Overview Cluster Days'!$B:$G,6)</f>
        <v>Weekday</v>
      </c>
      <c r="E9317" s="10">
        <v>20190318</v>
      </c>
      <c r="F9317" s="11">
        <v>4</v>
      </c>
      <c r="G9317" s="90">
        <v>2306417.3559904401</v>
      </c>
      <c r="H9317" s="91">
        <v>50938302.697732002</v>
      </c>
      <c r="I9317" s="91">
        <v>11685261.2668027</v>
      </c>
      <c r="J9317" s="91">
        <v>5816845.29</v>
      </c>
      <c r="K9317" s="91">
        <v>7823242.8421528004</v>
      </c>
      <c r="L9317" s="91">
        <v>623157.28999924799</v>
      </c>
      <c r="M9317" s="91">
        <v>10430089.0382929</v>
      </c>
      <c r="N9317" s="91">
        <v>5623006.41706709</v>
      </c>
      <c r="O9317" s="91">
        <v>1493249.89</v>
      </c>
      <c r="P9317" s="69">
        <v>476916.513282086</v>
      </c>
      <c r="Q9317" s="90">
        <v>78570069.452677995</v>
      </c>
      <c r="R9317" s="91">
        <v>18646419.148641299</v>
      </c>
      <c r="S9317" s="96">
        <v>33780.980394172802</v>
      </c>
      <c r="T9317" s="69">
        <v>97250269.581713498</v>
      </c>
    </row>
    <row r="9318" spans="1:20" x14ac:dyDescent="0.25">
      <c r="A9318" t="s">
        <v>25</v>
      </c>
      <c r="B9318" s="10" t="str">
        <f>VLOOKUP(E9318,'Overview Cluster Days'!B:E,3)</f>
        <v>G</v>
      </c>
      <c r="C9318" s="10" t="str">
        <f>VLOOKUP($E9318,'Overview Cluster Days'!$B:$G,5)</f>
        <v>Interseason</v>
      </c>
      <c r="D9318" s="10" t="str">
        <f>VLOOKUP($E9318,'Overview Cluster Days'!$B:$G,6)</f>
        <v>Weekday</v>
      </c>
      <c r="E9318" s="10">
        <v>20190318</v>
      </c>
      <c r="F9318" s="11">
        <v>5</v>
      </c>
      <c r="G9318" s="90">
        <v>2531694.3849947099</v>
      </c>
      <c r="H9318" s="91">
        <v>48339452.347956799</v>
      </c>
      <c r="I9318" s="91">
        <v>11518962.4612005</v>
      </c>
      <c r="J9318" s="91">
        <v>5714984.71</v>
      </c>
      <c r="K9318" s="91">
        <v>7584993.6998301502</v>
      </c>
      <c r="L9318" s="91">
        <v>576922.36499867903</v>
      </c>
      <c r="M9318" s="91">
        <v>10130929.2844173</v>
      </c>
      <c r="N9318" s="91">
        <v>5450992.9016212104</v>
      </c>
      <c r="O9318" s="91">
        <v>1468953.53</v>
      </c>
      <c r="P9318" s="69">
        <v>401191.56657851499</v>
      </c>
      <c r="Q9318" s="90">
        <v>75690087.603982195</v>
      </c>
      <c r="R9318" s="91">
        <v>18028989.647615701</v>
      </c>
      <c r="S9318" s="96">
        <v>57698.572174445697</v>
      </c>
      <c r="T9318" s="69">
        <v>93776775.823772296</v>
      </c>
    </row>
    <row r="9319" spans="1:20" x14ac:dyDescent="0.25">
      <c r="A9319" t="s">
        <v>25</v>
      </c>
      <c r="B9319" s="10" t="str">
        <f>VLOOKUP(E9319,'Overview Cluster Days'!B:E,3)</f>
        <v>G</v>
      </c>
      <c r="C9319" s="10" t="str">
        <f>VLOOKUP($E9319,'Overview Cluster Days'!$B:$G,5)</f>
        <v>Interseason</v>
      </c>
      <c r="D9319" s="10" t="str">
        <f>VLOOKUP($E9319,'Overview Cluster Days'!$B:$G,6)</f>
        <v>Weekday</v>
      </c>
      <c r="E9319" s="10">
        <v>20190318</v>
      </c>
      <c r="F9319" s="11">
        <v>6</v>
      </c>
      <c r="G9319" s="90">
        <v>2706525.1299994998</v>
      </c>
      <c r="H9319" s="91">
        <v>52518117.125065699</v>
      </c>
      <c r="I9319" s="91">
        <v>12362084.6911465</v>
      </c>
      <c r="J9319" s="91">
        <v>5827888.4299999001</v>
      </c>
      <c r="K9319" s="91">
        <v>6830015.163373</v>
      </c>
      <c r="L9319" s="91">
        <v>413149.65499888302</v>
      </c>
      <c r="M9319" s="91">
        <v>10028627.770569799</v>
      </c>
      <c r="N9319" s="91">
        <v>4768536.4447973398</v>
      </c>
      <c r="O9319" s="91">
        <v>1434639.22</v>
      </c>
      <c r="P9319" s="69">
        <v>283555.80249575002</v>
      </c>
      <c r="Q9319" s="90">
        <v>80244630.539584607</v>
      </c>
      <c r="R9319" s="91">
        <v>16928508.892861798</v>
      </c>
      <c r="S9319" s="96">
        <v>35833.417358718798</v>
      </c>
      <c r="T9319" s="69">
        <v>97208972.849805102</v>
      </c>
    </row>
    <row r="9320" spans="1:20" x14ac:dyDescent="0.25">
      <c r="A9320" t="s">
        <v>25</v>
      </c>
      <c r="B9320" s="10" t="str">
        <f>VLOOKUP(E9320,'Overview Cluster Days'!B:E,3)</f>
        <v>G</v>
      </c>
      <c r="C9320" s="10" t="str">
        <f>VLOOKUP($E9320,'Overview Cluster Days'!$B:$G,5)</f>
        <v>Interseason</v>
      </c>
      <c r="D9320" s="10" t="str">
        <f>VLOOKUP($E9320,'Overview Cluster Days'!$B:$G,6)</f>
        <v>Weekday</v>
      </c>
      <c r="E9320" s="10">
        <v>20190318</v>
      </c>
      <c r="F9320" s="11">
        <v>7</v>
      </c>
      <c r="G9320" s="90">
        <v>3889947.8319999999</v>
      </c>
      <c r="H9320" s="91">
        <v>57029608.994136699</v>
      </c>
      <c r="I9320" s="91">
        <v>13083731.4541003</v>
      </c>
      <c r="J9320" s="91">
        <v>5161682.0439999998</v>
      </c>
      <c r="K9320" s="91">
        <v>8424287.3386563603</v>
      </c>
      <c r="L9320" s="91">
        <v>252297.15</v>
      </c>
      <c r="M9320" s="91">
        <v>8915058.4384251293</v>
      </c>
      <c r="N9320" s="91">
        <v>4629287.5295889899</v>
      </c>
      <c r="O9320" s="91">
        <v>1357801.196</v>
      </c>
      <c r="P9320" s="69">
        <v>255068.230926669</v>
      </c>
      <c r="Q9320" s="90">
        <v>87589257.662893504</v>
      </c>
      <c r="R9320" s="91">
        <v>15409512.544940799</v>
      </c>
      <c r="S9320" s="96">
        <v>-2.4840087979100599E-2</v>
      </c>
      <c r="T9320" s="69">
        <v>102998770.18299399</v>
      </c>
    </row>
    <row r="9321" spans="1:20" x14ac:dyDescent="0.25">
      <c r="A9321" t="s">
        <v>25</v>
      </c>
      <c r="B9321" s="10" t="str">
        <f>VLOOKUP(E9321,'Overview Cluster Days'!B:E,3)</f>
        <v>G</v>
      </c>
      <c r="C9321" s="10" t="str">
        <f>VLOOKUP($E9321,'Overview Cluster Days'!$B:$G,5)</f>
        <v>Interseason</v>
      </c>
      <c r="D9321" s="10" t="str">
        <f>VLOOKUP($E9321,'Overview Cluster Days'!$B:$G,6)</f>
        <v>Weekday</v>
      </c>
      <c r="E9321" s="10">
        <v>20190318</v>
      </c>
      <c r="F9321" s="11">
        <v>8</v>
      </c>
      <c r="G9321" s="90">
        <v>4736846.2399976198</v>
      </c>
      <c r="H9321" s="91">
        <v>63299788.078952</v>
      </c>
      <c r="I9321" s="91">
        <v>15168701.4507675</v>
      </c>
      <c r="J9321" s="91">
        <v>4968018.1779998597</v>
      </c>
      <c r="K9321" s="91">
        <v>8275534.2416847497</v>
      </c>
      <c r="L9321" s="91">
        <v>332807.67</v>
      </c>
      <c r="M9321" s="91">
        <v>9503184.9338884596</v>
      </c>
      <c r="N9321" s="91">
        <v>4915597.6984051298</v>
      </c>
      <c r="O9321" s="91">
        <v>1205994.63399976</v>
      </c>
      <c r="P9321" s="69">
        <v>222938.37902309999</v>
      </c>
      <c r="Q9321" s="90">
        <v>96448888.189401701</v>
      </c>
      <c r="R9321" s="91">
        <v>16180523.3153165</v>
      </c>
      <c r="S9321" s="96">
        <v>33222.209895080901</v>
      </c>
      <c r="T9321" s="69">
        <v>112662633.71461301</v>
      </c>
    </row>
    <row r="9322" spans="1:20" x14ac:dyDescent="0.25">
      <c r="A9322" t="s">
        <v>25</v>
      </c>
      <c r="B9322" s="10" t="str">
        <f>VLOOKUP(E9322,'Overview Cluster Days'!B:E,3)</f>
        <v>G</v>
      </c>
      <c r="C9322" s="10" t="str">
        <f>VLOOKUP($E9322,'Overview Cluster Days'!$B:$G,5)</f>
        <v>Interseason</v>
      </c>
      <c r="D9322" s="10" t="str">
        <f>VLOOKUP($E9322,'Overview Cluster Days'!$B:$G,6)</f>
        <v>Weekday</v>
      </c>
      <c r="E9322" s="10">
        <v>20190318</v>
      </c>
      <c r="F9322" s="11">
        <v>9</v>
      </c>
      <c r="G9322" s="90">
        <v>5621423.6499976702</v>
      </c>
      <c r="H9322" s="91">
        <v>69485271.119172603</v>
      </c>
      <c r="I9322" s="91">
        <v>15929981.465055</v>
      </c>
      <c r="J9322" s="91">
        <v>5505871.5240000002</v>
      </c>
      <c r="K9322" s="91">
        <v>8516352.3831715994</v>
      </c>
      <c r="L9322" s="91">
        <v>456715.29</v>
      </c>
      <c r="M9322" s="91">
        <v>11528279.618164301</v>
      </c>
      <c r="N9322" s="91">
        <v>5953617.5540351998</v>
      </c>
      <c r="O9322" s="91">
        <v>1189353.32599994</v>
      </c>
      <c r="P9322" s="69">
        <v>213893.91844753601</v>
      </c>
      <c r="Q9322" s="90">
        <v>105058900.141397</v>
      </c>
      <c r="R9322" s="91">
        <v>19341859.706647001</v>
      </c>
      <c r="S9322" s="96">
        <v>37287.7189403835</v>
      </c>
      <c r="T9322" s="69">
        <v>124438047.566984</v>
      </c>
    </row>
    <row r="9323" spans="1:20" x14ac:dyDescent="0.25">
      <c r="A9323" t="s">
        <v>25</v>
      </c>
      <c r="B9323" s="10" t="str">
        <f>VLOOKUP(E9323,'Overview Cluster Days'!B:E,3)</f>
        <v>G</v>
      </c>
      <c r="C9323" s="10" t="str">
        <f>VLOOKUP($E9323,'Overview Cluster Days'!$B:$G,5)</f>
        <v>Interseason</v>
      </c>
      <c r="D9323" s="10" t="str">
        <f>VLOOKUP($E9323,'Overview Cluster Days'!$B:$G,6)</f>
        <v>Weekday</v>
      </c>
      <c r="E9323" s="10">
        <v>20190318</v>
      </c>
      <c r="F9323" s="11">
        <v>10</v>
      </c>
      <c r="G9323" s="90">
        <v>5334298.09999693</v>
      </c>
      <c r="H9323" s="91">
        <v>69144130.548012406</v>
      </c>
      <c r="I9323" s="91">
        <v>15704383.734297</v>
      </c>
      <c r="J9323" s="91">
        <v>5201050.1799998498</v>
      </c>
      <c r="K9323" s="91">
        <v>7474672.1771557098</v>
      </c>
      <c r="L9323" s="91">
        <v>438600.45</v>
      </c>
      <c r="M9323" s="91">
        <v>12860700.4190055</v>
      </c>
      <c r="N9323" s="91">
        <v>6493588.0183266103</v>
      </c>
      <c r="O9323" s="91">
        <v>1227860.8449997499</v>
      </c>
      <c r="P9323" s="69">
        <v>198253.31768106899</v>
      </c>
      <c r="Q9323" s="90">
        <v>102858534.739462</v>
      </c>
      <c r="R9323" s="91">
        <v>21219003.050012901</v>
      </c>
      <c r="S9323" s="96">
        <v>63492.624382094902</v>
      </c>
      <c r="T9323" s="69">
        <v>124141030.413857</v>
      </c>
    </row>
    <row r="9324" spans="1:20" x14ac:dyDescent="0.25">
      <c r="A9324" t="s">
        <v>25</v>
      </c>
      <c r="B9324" s="10" t="str">
        <f>VLOOKUP(E9324,'Overview Cluster Days'!B:E,3)</f>
        <v>G</v>
      </c>
      <c r="C9324" s="10" t="str">
        <f>VLOOKUP($E9324,'Overview Cluster Days'!$B:$G,5)</f>
        <v>Interseason</v>
      </c>
      <c r="D9324" s="10" t="str">
        <f>VLOOKUP($E9324,'Overview Cluster Days'!$B:$G,6)</f>
        <v>Weekday</v>
      </c>
      <c r="E9324" s="10">
        <v>20190318</v>
      </c>
      <c r="F9324" s="11">
        <v>11</v>
      </c>
      <c r="G9324" s="90">
        <v>4638123.4799969299</v>
      </c>
      <c r="H9324" s="91">
        <v>69933717.515107393</v>
      </c>
      <c r="I9324" s="91">
        <v>15695331.5111419</v>
      </c>
      <c r="J9324" s="91">
        <v>4898785.0880000005</v>
      </c>
      <c r="K9324" s="91">
        <v>7300798.30439902</v>
      </c>
      <c r="L9324" s="91">
        <v>486172.02</v>
      </c>
      <c r="M9324" s="91">
        <v>14104420.8015955</v>
      </c>
      <c r="N9324" s="91">
        <v>6713356.5945100896</v>
      </c>
      <c r="O9324" s="91">
        <v>1320975.19</v>
      </c>
      <c r="P9324" s="69">
        <v>189913.34779009799</v>
      </c>
      <c r="Q9324" s="90">
        <v>102466755.898645</v>
      </c>
      <c r="R9324" s="91">
        <v>22814837.953895699</v>
      </c>
      <c r="S9324" s="96">
        <v>94386.262414246099</v>
      </c>
      <c r="T9324" s="69">
        <v>125375980.11495499</v>
      </c>
    </row>
    <row r="9325" spans="1:20" x14ac:dyDescent="0.25">
      <c r="A9325" t="s">
        <v>25</v>
      </c>
      <c r="B9325" s="10" t="str">
        <f>VLOOKUP(E9325,'Overview Cluster Days'!B:E,3)</f>
        <v>G</v>
      </c>
      <c r="C9325" s="10" t="str">
        <f>VLOOKUP($E9325,'Overview Cluster Days'!$B:$G,5)</f>
        <v>Interseason</v>
      </c>
      <c r="D9325" s="10" t="str">
        <f>VLOOKUP($E9325,'Overview Cluster Days'!$B:$G,6)</f>
        <v>Weekday</v>
      </c>
      <c r="E9325" s="10">
        <v>20190318</v>
      </c>
      <c r="F9325" s="11">
        <v>12</v>
      </c>
      <c r="G9325" s="90">
        <v>4511507.6279988699</v>
      </c>
      <c r="H9325" s="91">
        <v>69526267.067938298</v>
      </c>
      <c r="I9325" s="91">
        <v>16489392.987280199</v>
      </c>
      <c r="J9325" s="91">
        <v>4603066.0959999999</v>
      </c>
      <c r="K9325" s="91">
        <v>7006427.3217746401</v>
      </c>
      <c r="L9325" s="91">
        <v>465622.03999939101</v>
      </c>
      <c r="M9325" s="91">
        <v>14705508.0395946</v>
      </c>
      <c r="N9325" s="91">
        <v>7031206.5423189197</v>
      </c>
      <c r="O9325" s="91">
        <v>1369642.9439999999</v>
      </c>
      <c r="P9325" s="69">
        <v>213322.338643347</v>
      </c>
      <c r="Q9325" s="90">
        <v>102136661.10099199</v>
      </c>
      <c r="R9325" s="91">
        <v>23785301.9045562</v>
      </c>
      <c r="S9325" s="96">
        <v>66130.936745223604</v>
      </c>
      <c r="T9325" s="69">
        <v>125988093.942293</v>
      </c>
    </row>
    <row r="9326" spans="1:20" x14ac:dyDescent="0.25">
      <c r="A9326" t="s">
        <v>25</v>
      </c>
      <c r="B9326" s="10" t="str">
        <f>VLOOKUP(E9326,'Overview Cluster Days'!B:E,3)</f>
        <v>G</v>
      </c>
      <c r="C9326" s="10" t="str">
        <f>VLOOKUP($E9326,'Overview Cluster Days'!$B:$G,5)</f>
        <v>Interseason</v>
      </c>
      <c r="D9326" s="10" t="str">
        <f>VLOOKUP($E9326,'Overview Cluster Days'!$B:$G,6)</f>
        <v>Weekday</v>
      </c>
      <c r="E9326" s="10">
        <v>20190318</v>
      </c>
      <c r="F9326" s="11">
        <v>13</v>
      </c>
      <c r="G9326" s="90">
        <v>4243041.8499976201</v>
      </c>
      <c r="H9326" s="91">
        <v>68271632.484037802</v>
      </c>
      <c r="I9326" s="91">
        <v>15481761.1052038</v>
      </c>
      <c r="J9326" s="91">
        <v>4392277.84</v>
      </c>
      <c r="K9326" s="91">
        <v>7590195.2497456204</v>
      </c>
      <c r="L9326" s="91">
        <v>530691.54999617301</v>
      </c>
      <c r="M9326" s="91">
        <v>14879251.2045763</v>
      </c>
      <c r="N9326" s="91">
        <v>7211239.2439976502</v>
      </c>
      <c r="O9326" s="91">
        <v>1416843.96</v>
      </c>
      <c r="P9326" s="69">
        <v>295603.20877695002</v>
      </c>
      <c r="Q9326" s="90">
        <v>99978908.5289848</v>
      </c>
      <c r="R9326" s="91">
        <v>24333629.167346999</v>
      </c>
      <c r="S9326" s="96">
        <v>94204.1035346836</v>
      </c>
      <c r="T9326" s="69">
        <v>124406741.79986601</v>
      </c>
    </row>
    <row r="9327" spans="1:20" x14ac:dyDescent="0.25">
      <c r="A9327" t="s">
        <v>25</v>
      </c>
      <c r="B9327" s="10" t="str">
        <f>VLOOKUP(E9327,'Overview Cluster Days'!B:E,3)</f>
        <v>G</v>
      </c>
      <c r="C9327" s="10" t="str">
        <f>VLOOKUP($E9327,'Overview Cluster Days'!$B:$G,5)</f>
        <v>Interseason</v>
      </c>
      <c r="D9327" s="10" t="str">
        <f>VLOOKUP($E9327,'Overview Cluster Days'!$B:$G,6)</f>
        <v>Weekday</v>
      </c>
      <c r="E9327" s="10">
        <v>20190318</v>
      </c>
      <c r="F9327" s="11">
        <v>14</v>
      </c>
      <c r="G9327" s="90">
        <v>3921014.1899991101</v>
      </c>
      <c r="H9327" s="91">
        <v>65754250.584605798</v>
      </c>
      <c r="I9327" s="91">
        <v>16837957.832866699</v>
      </c>
      <c r="J9327" s="91">
        <v>4478902.24</v>
      </c>
      <c r="K9327" s="91">
        <v>8283082.5384119302</v>
      </c>
      <c r="L9327" s="91">
        <v>564562.09</v>
      </c>
      <c r="M9327" s="91">
        <v>14505195.5428279</v>
      </c>
      <c r="N9327" s="91">
        <v>7347097.1735675205</v>
      </c>
      <c r="O9327" s="91">
        <v>1418751.02</v>
      </c>
      <c r="P9327" s="69">
        <v>315018.32033890003</v>
      </c>
      <c r="Q9327" s="90">
        <v>99275207.385883495</v>
      </c>
      <c r="R9327" s="91">
        <v>24150624.146734301</v>
      </c>
      <c r="S9327" s="96">
        <v>113907.504955048</v>
      </c>
      <c r="T9327" s="69">
        <v>123539739.03757299</v>
      </c>
    </row>
    <row r="9328" spans="1:20" x14ac:dyDescent="0.25">
      <c r="A9328" t="s">
        <v>25</v>
      </c>
      <c r="B9328" s="10" t="str">
        <f>VLOOKUP(E9328,'Overview Cluster Days'!B:E,3)</f>
        <v>G</v>
      </c>
      <c r="C9328" s="10" t="str">
        <f>VLOOKUP($E9328,'Overview Cluster Days'!$B:$G,5)</f>
        <v>Interseason</v>
      </c>
      <c r="D9328" s="10" t="str">
        <f>VLOOKUP($E9328,'Overview Cluster Days'!$B:$G,6)</f>
        <v>Weekday</v>
      </c>
      <c r="E9328" s="10">
        <v>20190318</v>
      </c>
      <c r="F9328" s="11">
        <v>15</v>
      </c>
      <c r="G9328" s="90">
        <v>4082147.60999871</v>
      </c>
      <c r="H9328" s="91">
        <v>63133891.335736901</v>
      </c>
      <c r="I9328" s="91">
        <v>16357635.458545901</v>
      </c>
      <c r="J9328" s="91">
        <v>4472539.9799998999</v>
      </c>
      <c r="K9328" s="91">
        <v>8483843.2224153001</v>
      </c>
      <c r="L9328" s="91">
        <v>566356.24</v>
      </c>
      <c r="M9328" s="91">
        <v>13709536.028927799</v>
      </c>
      <c r="N9328" s="91">
        <v>7160025.0787420496</v>
      </c>
      <c r="O9328" s="91">
        <v>1382505.9</v>
      </c>
      <c r="P9328" s="69">
        <v>338638.477609461</v>
      </c>
      <c r="Q9328" s="90">
        <v>96530057.606696606</v>
      </c>
      <c r="R9328" s="91">
        <v>23157061.725279301</v>
      </c>
      <c r="S9328" s="96">
        <v>103340.09809693899</v>
      </c>
      <c r="T9328" s="69">
        <v>119790459.43007299</v>
      </c>
    </row>
    <row r="9329" spans="1:20" x14ac:dyDescent="0.25">
      <c r="A9329" t="s">
        <v>25</v>
      </c>
      <c r="B9329" s="10" t="str">
        <f>VLOOKUP(E9329,'Overview Cluster Days'!B:E,3)</f>
        <v>G</v>
      </c>
      <c r="C9329" s="10" t="str">
        <f>VLOOKUP($E9329,'Overview Cluster Days'!$B:$G,5)</f>
        <v>Interseason</v>
      </c>
      <c r="D9329" s="10" t="str">
        <f>VLOOKUP($E9329,'Overview Cluster Days'!$B:$G,6)</f>
        <v>Weekday</v>
      </c>
      <c r="E9329" s="10">
        <v>20190318</v>
      </c>
      <c r="F9329" s="11">
        <v>16</v>
      </c>
      <c r="G9329" s="90">
        <v>4455901.9639974404</v>
      </c>
      <c r="H9329" s="91">
        <v>60975902.600442201</v>
      </c>
      <c r="I9329" s="91">
        <v>16169769.1781388</v>
      </c>
      <c r="J9329" s="91">
        <v>4532439.66</v>
      </c>
      <c r="K9329" s="91">
        <v>9167181.90788454</v>
      </c>
      <c r="L9329" s="91">
        <v>522765.172999812</v>
      </c>
      <c r="M9329" s="91">
        <v>12903816.1759066</v>
      </c>
      <c r="N9329" s="91">
        <v>7002586.0440375796</v>
      </c>
      <c r="O9329" s="91">
        <v>1274209.28</v>
      </c>
      <c r="P9329" s="69">
        <v>337311.715970002</v>
      </c>
      <c r="Q9329" s="90">
        <v>95301195.310462907</v>
      </c>
      <c r="R9329" s="91">
        <v>22040688.388914</v>
      </c>
      <c r="S9329" s="96">
        <v>13885.3180408019</v>
      </c>
      <c r="T9329" s="69">
        <v>117355769.017418</v>
      </c>
    </row>
    <row r="9330" spans="1:20" x14ac:dyDescent="0.25">
      <c r="A9330" t="s">
        <v>25</v>
      </c>
      <c r="B9330" s="10" t="str">
        <f>VLOOKUP(E9330,'Overview Cluster Days'!B:E,3)</f>
        <v>G</v>
      </c>
      <c r="C9330" s="10" t="str">
        <f>VLOOKUP($E9330,'Overview Cluster Days'!$B:$G,5)</f>
        <v>Interseason</v>
      </c>
      <c r="D9330" s="10" t="str">
        <f>VLOOKUP($E9330,'Overview Cluster Days'!$B:$G,6)</f>
        <v>Weekday</v>
      </c>
      <c r="E9330" s="10">
        <v>20190318</v>
      </c>
      <c r="F9330" s="11">
        <v>17</v>
      </c>
      <c r="G9330" s="90">
        <v>5041156.99</v>
      </c>
      <c r="H9330" s="91">
        <v>59584740.974128798</v>
      </c>
      <c r="I9330" s="91">
        <v>16220009.398992499</v>
      </c>
      <c r="J9330" s="91">
        <v>4688469.7499997998</v>
      </c>
      <c r="K9330" s="91">
        <v>8318499.37805067</v>
      </c>
      <c r="L9330" s="91">
        <v>434764.59</v>
      </c>
      <c r="M9330" s="91">
        <v>10896721.2543147</v>
      </c>
      <c r="N9330" s="91">
        <v>6835561.7699700501</v>
      </c>
      <c r="O9330" s="91">
        <v>1105554.5799999</v>
      </c>
      <c r="P9330" s="69">
        <v>262697.27885876503</v>
      </c>
      <c r="Q9330" s="90">
        <v>93852876.491171703</v>
      </c>
      <c r="R9330" s="91">
        <v>19535299.473143399</v>
      </c>
      <c r="S9330" s="96">
        <v>-4.4189454056322601E-3</v>
      </c>
      <c r="T9330" s="69">
        <v>113388175.959896</v>
      </c>
    </row>
    <row r="9331" spans="1:20" x14ac:dyDescent="0.25">
      <c r="A9331" t="s">
        <v>25</v>
      </c>
      <c r="B9331" s="10" t="str">
        <f>VLOOKUP(E9331,'Overview Cluster Days'!B:E,3)</f>
        <v>G</v>
      </c>
      <c r="C9331" s="10" t="str">
        <f>VLOOKUP($E9331,'Overview Cluster Days'!$B:$G,5)</f>
        <v>Interseason</v>
      </c>
      <c r="D9331" s="10" t="str">
        <f>VLOOKUP($E9331,'Overview Cluster Days'!$B:$G,6)</f>
        <v>Weekday</v>
      </c>
      <c r="E9331" s="10">
        <v>20190318</v>
      </c>
      <c r="F9331" s="11">
        <v>18</v>
      </c>
      <c r="G9331" s="90">
        <v>6303459.6539901895</v>
      </c>
      <c r="H9331" s="91">
        <v>59249352.107812501</v>
      </c>
      <c r="I9331" s="91">
        <v>16837071.525048599</v>
      </c>
      <c r="J9331" s="91">
        <v>5383124.0779999997</v>
      </c>
      <c r="K9331" s="91">
        <v>8967641.4935152605</v>
      </c>
      <c r="L9331" s="91">
        <v>382735.66200000001</v>
      </c>
      <c r="M9331" s="91">
        <v>8795763.1354983598</v>
      </c>
      <c r="N9331" s="91">
        <v>6252926.2517991103</v>
      </c>
      <c r="O9331" s="91">
        <v>851140.38800000004</v>
      </c>
      <c r="P9331" s="69">
        <v>185295.32099874201</v>
      </c>
      <c r="Q9331" s="90">
        <v>96740648.858366504</v>
      </c>
      <c r="R9331" s="91">
        <v>16467860.758296199</v>
      </c>
      <c r="S9331" s="96">
        <v>2.59277340956032E-2</v>
      </c>
      <c r="T9331" s="69">
        <v>113208509.64259</v>
      </c>
    </row>
    <row r="9332" spans="1:20" x14ac:dyDescent="0.25">
      <c r="A9332" t="s">
        <v>25</v>
      </c>
      <c r="B9332" s="10" t="str">
        <f>VLOOKUP(E9332,'Overview Cluster Days'!B:E,3)</f>
        <v>G</v>
      </c>
      <c r="C9332" s="10" t="str">
        <f>VLOOKUP($E9332,'Overview Cluster Days'!$B:$G,5)</f>
        <v>Interseason</v>
      </c>
      <c r="D9332" s="10" t="str">
        <f>VLOOKUP($E9332,'Overview Cluster Days'!$B:$G,6)</f>
        <v>Weekday</v>
      </c>
      <c r="E9332" s="10">
        <v>20190318</v>
      </c>
      <c r="F9332" s="11">
        <v>19</v>
      </c>
      <c r="G9332" s="90">
        <v>7280903.2570000002</v>
      </c>
      <c r="H9332" s="91">
        <v>61241360.344382502</v>
      </c>
      <c r="I9332" s="91">
        <v>16130058.7763224</v>
      </c>
      <c r="J9332" s="91">
        <v>6023158.3639997803</v>
      </c>
      <c r="K9332" s="91">
        <v>7845213.1121487496</v>
      </c>
      <c r="L9332" s="91">
        <v>285285.82199999999</v>
      </c>
      <c r="M9332" s="91">
        <v>7563776.7383347005</v>
      </c>
      <c r="N9332" s="91">
        <v>5543209.7861853</v>
      </c>
      <c r="O9332" s="91">
        <v>816626.01199999999</v>
      </c>
      <c r="P9332" s="69">
        <v>201501.575208077</v>
      </c>
      <c r="Q9332" s="90">
        <v>98520693.853853494</v>
      </c>
      <c r="R9332" s="91">
        <v>14410399.933728101</v>
      </c>
      <c r="S9332" s="96">
        <v>1.13452151417732E-2</v>
      </c>
      <c r="T9332" s="69">
        <v>112931093.79892699</v>
      </c>
    </row>
    <row r="9333" spans="1:20" x14ac:dyDescent="0.25">
      <c r="A9333" t="s">
        <v>25</v>
      </c>
      <c r="B9333" s="10" t="str">
        <f>VLOOKUP(E9333,'Overview Cluster Days'!B:E,3)</f>
        <v>G</v>
      </c>
      <c r="C9333" s="10" t="str">
        <f>VLOOKUP($E9333,'Overview Cluster Days'!$B:$G,5)</f>
        <v>Interseason</v>
      </c>
      <c r="D9333" s="10" t="str">
        <f>VLOOKUP($E9333,'Overview Cluster Days'!$B:$G,6)</f>
        <v>Weekday</v>
      </c>
      <c r="E9333" s="10">
        <v>20190318</v>
      </c>
      <c r="F9333" s="11">
        <v>20</v>
      </c>
      <c r="G9333" s="90">
        <v>7717447.3499978101</v>
      </c>
      <c r="H9333" s="91">
        <v>63330182.494434498</v>
      </c>
      <c r="I9333" s="91">
        <v>15082650.0278957</v>
      </c>
      <c r="J9333" s="91">
        <v>6816099.2829995099</v>
      </c>
      <c r="K9333" s="91">
        <v>5745257.9756092904</v>
      </c>
      <c r="L9333" s="91">
        <v>187556.96</v>
      </c>
      <c r="M9333" s="91">
        <v>7549213.8012333503</v>
      </c>
      <c r="N9333" s="91">
        <v>5090106.6898006098</v>
      </c>
      <c r="O9333" s="91">
        <v>704457.90800000005</v>
      </c>
      <c r="P9333" s="69">
        <v>249874.433724723</v>
      </c>
      <c r="Q9333" s="90">
        <v>98691637.130936906</v>
      </c>
      <c r="R9333" s="91">
        <v>13781209.7927587</v>
      </c>
      <c r="S9333" s="96">
        <v>28572.284401580499</v>
      </c>
      <c r="T9333" s="69">
        <v>112501419.208097</v>
      </c>
    </row>
    <row r="9334" spans="1:20" x14ac:dyDescent="0.25">
      <c r="A9334" t="s">
        <v>25</v>
      </c>
      <c r="B9334" s="10" t="str">
        <f>VLOOKUP(E9334,'Overview Cluster Days'!B:E,3)</f>
        <v>G</v>
      </c>
      <c r="C9334" s="10" t="str">
        <f>VLOOKUP($E9334,'Overview Cluster Days'!$B:$G,5)</f>
        <v>Interseason</v>
      </c>
      <c r="D9334" s="10" t="str">
        <f>VLOOKUP($E9334,'Overview Cluster Days'!$B:$G,6)</f>
        <v>Weekday</v>
      </c>
      <c r="E9334" s="10">
        <v>20190318</v>
      </c>
      <c r="F9334" s="11">
        <v>21</v>
      </c>
      <c r="G9334" s="90">
        <v>6333685.85999995</v>
      </c>
      <c r="H9334" s="91">
        <v>55583256.324344203</v>
      </c>
      <c r="I9334" s="91">
        <v>13439966.114374099</v>
      </c>
      <c r="J9334" s="91">
        <v>6191271.2240000004</v>
      </c>
      <c r="K9334" s="91">
        <v>6622860.63453844</v>
      </c>
      <c r="L9334" s="91">
        <v>182631.52</v>
      </c>
      <c r="M9334" s="91">
        <v>7091657.7258908805</v>
      </c>
      <c r="N9334" s="91">
        <v>4503753.4560010796</v>
      </c>
      <c r="O9334" s="91">
        <v>815990.04799999995</v>
      </c>
      <c r="P9334" s="69">
        <v>230738.62319481501</v>
      </c>
      <c r="Q9334" s="90">
        <v>88171040.157256693</v>
      </c>
      <c r="R9334" s="91">
        <v>12824771.373086801</v>
      </c>
      <c r="S9334" s="96">
        <v>23175.009731872899</v>
      </c>
      <c r="T9334" s="69">
        <v>101018986.540075</v>
      </c>
    </row>
    <row r="9335" spans="1:20" x14ac:dyDescent="0.25">
      <c r="A9335" t="s">
        <v>25</v>
      </c>
      <c r="B9335" s="10" t="str">
        <f>VLOOKUP(E9335,'Overview Cluster Days'!B:E,3)</f>
        <v>G</v>
      </c>
      <c r="C9335" s="10" t="str">
        <f>VLOOKUP($E9335,'Overview Cluster Days'!$B:$G,5)</f>
        <v>Interseason</v>
      </c>
      <c r="D9335" s="10" t="str">
        <f>VLOOKUP($E9335,'Overview Cluster Days'!$B:$G,6)</f>
        <v>Weekday</v>
      </c>
      <c r="E9335" s="10">
        <v>20190318</v>
      </c>
      <c r="F9335" s="11">
        <v>22</v>
      </c>
      <c r="G9335" s="90">
        <v>5639876.5309912004</v>
      </c>
      <c r="H9335" s="91">
        <v>51324118.860205099</v>
      </c>
      <c r="I9335" s="91">
        <v>12415605.3052624</v>
      </c>
      <c r="J9335" s="91">
        <v>5577041.2769987201</v>
      </c>
      <c r="K9335" s="91">
        <v>5974829.9109610803</v>
      </c>
      <c r="L9335" s="91">
        <v>300313.24099852599</v>
      </c>
      <c r="M9335" s="91">
        <v>7038569.21228207</v>
      </c>
      <c r="N9335" s="91">
        <v>4745445.3221029602</v>
      </c>
      <c r="O9335" s="91">
        <v>952922.53699951502</v>
      </c>
      <c r="P9335" s="69">
        <v>293665.28541606001</v>
      </c>
      <c r="Q9335" s="90">
        <v>80931471.884418502</v>
      </c>
      <c r="R9335" s="91">
        <v>13330915.5977991</v>
      </c>
      <c r="S9335" s="96">
        <v>-1.19503779569641E-2</v>
      </c>
      <c r="T9335" s="69">
        <v>94262387.470267206</v>
      </c>
    </row>
    <row r="9336" spans="1:20" x14ac:dyDescent="0.25">
      <c r="A9336" t="s">
        <v>25</v>
      </c>
      <c r="B9336" s="10" t="str">
        <f>VLOOKUP(E9336,'Overview Cluster Days'!B:E,3)</f>
        <v>G</v>
      </c>
      <c r="C9336" s="10" t="str">
        <f>VLOOKUP($E9336,'Overview Cluster Days'!$B:$G,5)</f>
        <v>Interseason</v>
      </c>
      <c r="D9336" s="10" t="str">
        <f>VLOOKUP($E9336,'Overview Cluster Days'!$B:$G,6)</f>
        <v>Weekday</v>
      </c>
      <c r="E9336" s="10">
        <v>20190318</v>
      </c>
      <c r="F9336" s="11">
        <v>23</v>
      </c>
      <c r="G9336" s="90">
        <v>5565950.6519999402</v>
      </c>
      <c r="H9336" s="91">
        <v>47557855.733918197</v>
      </c>
      <c r="I9336" s="91">
        <v>12101906.159763901</v>
      </c>
      <c r="J9336" s="91">
        <v>5318416.7379999999</v>
      </c>
      <c r="K9336" s="91">
        <v>5785773.5335299401</v>
      </c>
      <c r="L9336" s="91">
        <v>240069.33999736799</v>
      </c>
      <c r="M9336" s="91">
        <v>7034998.4277005997</v>
      </c>
      <c r="N9336" s="91">
        <v>4532404.2947760196</v>
      </c>
      <c r="O9336" s="91">
        <v>1093763.3559999999</v>
      </c>
      <c r="P9336" s="69">
        <v>393348.42958140402</v>
      </c>
      <c r="Q9336" s="90">
        <v>76329902.817211896</v>
      </c>
      <c r="R9336" s="91">
        <v>13294583.8480554</v>
      </c>
      <c r="S9336" s="96">
        <v>-8.2372284232405894E-3</v>
      </c>
      <c r="T9336" s="69">
        <v>89624486.657030106</v>
      </c>
    </row>
    <row r="9337" spans="1:20" x14ac:dyDescent="0.25">
      <c r="A9337" t="s">
        <v>25</v>
      </c>
      <c r="B9337" s="10" t="str">
        <f>VLOOKUP(E9337,'Overview Cluster Days'!B:E,3)</f>
        <v>G</v>
      </c>
      <c r="C9337" s="10" t="str">
        <f>VLOOKUP($E9337,'Overview Cluster Days'!$B:$G,5)</f>
        <v>Interseason</v>
      </c>
      <c r="D9337" s="10" t="str">
        <f>VLOOKUP($E9337,'Overview Cluster Days'!$B:$G,6)</f>
        <v>Weekday</v>
      </c>
      <c r="E9337" s="10">
        <v>20190318</v>
      </c>
      <c r="F9337" s="11">
        <v>24</v>
      </c>
      <c r="G9337" s="90">
        <v>5192164.1399999997</v>
      </c>
      <c r="H9337" s="91">
        <v>43926331.288014099</v>
      </c>
      <c r="I9337" s="91">
        <v>12498046.4677654</v>
      </c>
      <c r="J9337" s="91">
        <v>4901810.6699997</v>
      </c>
      <c r="K9337" s="91">
        <v>5684964.23240152</v>
      </c>
      <c r="L9337" s="91">
        <v>244262.299999307</v>
      </c>
      <c r="M9337" s="91">
        <v>7431043.3636914296</v>
      </c>
      <c r="N9337" s="91">
        <v>4478548.2752917502</v>
      </c>
      <c r="O9337" s="91">
        <v>1192900.5799997</v>
      </c>
      <c r="P9337" s="69">
        <v>573128.34205531597</v>
      </c>
      <c r="Q9337" s="90">
        <v>72203316.798180804</v>
      </c>
      <c r="R9337" s="91">
        <v>13919882.8610375</v>
      </c>
      <c r="S9337" s="96">
        <v>-9.5947263762354903E-3</v>
      </c>
      <c r="T9337" s="69">
        <v>86123199.649623498</v>
      </c>
    </row>
    <row r="9338" spans="1:20" x14ac:dyDescent="0.25">
      <c r="A9338" t="s">
        <v>25</v>
      </c>
      <c r="B9338" s="10" t="str">
        <f>VLOOKUP(E9338,'Overview Cluster Days'!B:E,3)</f>
        <v>G</v>
      </c>
      <c r="C9338" s="10" t="str">
        <f>VLOOKUP($E9338,'Overview Cluster Days'!$B:$G,5)</f>
        <v>Interseason</v>
      </c>
      <c r="D9338" s="10" t="str">
        <f>VLOOKUP($E9338,'Overview Cluster Days'!$B:$G,6)</f>
        <v>Weekday</v>
      </c>
      <c r="E9338" s="10">
        <v>20190319</v>
      </c>
      <c r="F9338" s="11">
        <v>1</v>
      </c>
      <c r="G9338" s="90">
        <v>4110647.628</v>
      </c>
      <c r="H9338" s="91">
        <v>41311368.122170702</v>
      </c>
      <c r="I9338" s="91">
        <v>11629230.5678434</v>
      </c>
      <c r="J9338" s="91">
        <v>4644861.2519960599</v>
      </c>
      <c r="K9338" s="91">
        <v>5157905.2958359998</v>
      </c>
      <c r="L9338" s="91">
        <v>162172.99400000001</v>
      </c>
      <c r="M9338" s="91">
        <v>7442397.2261956204</v>
      </c>
      <c r="N9338" s="91">
        <v>3724567.7302829199</v>
      </c>
      <c r="O9338" s="91">
        <v>1165073.4099998199</v>
      </c>
      <c r="P9338" s="69">
        <v>625851.19999156403</v>
      </c>
      <c r="Q9338" s="90">
        <v>66854012.865846202</v>
      </c>
      <c r="R9338" s="91">
        <v>13120062.560469899</v>
      </c>
      <c r="S9338" s="96">
        <v>9.5166014507412893E-3</v>
      </c>
      <c r="T9338" s="69">
        <v>79974075.435832694</v>
      </c>
    </row>
    <row r="9339" spans="1:20" x14ac:dyDescent="0.25">
      <c r="A9339" t="s">
        <v>25</v>
      </c>
      <c r="B9339" s="10" t="str">
        <f>VLOOKUP(E9339,'Overview Cluster Days'!B:E,3)</f>
        <v>G</v>
      </c>
      <c r="C9339" s="10" t="str">
        <f>VLOOKUP($E9339,'Overview Cluster Days'!$B:$G,5)</f>
        <v>Interseason</v>
      </c>
      <c r="D9339" s="10" t="str">
        <f>VLOOKUP($E9339,'Overview Cluster Days'!$B:$G,6)</f>
        <v>Weekday</v>
      </c>
      <c r="E9339" s="10">
        <v>20190319</v>
      </c>
      <c r="F9339" s="11">
        <v>2</v>
      </c>
      <c r="G9339" s="90">
        <v>3638944.0119944802</v>
      </c>
      <c r="H9339" s="91">
        <v>42025988.221949302</v>
      </c>
      <c r="I9339" s="91">
        <v>10825210.5798329</v>
      </c>
      <c r="J9339" s="91">
        <v>5006231.9779965598</v>
      </c>
      <c r="K9339" s="91">
        <v>6481094.9075891301</v>
      </c>
      <c r="L9339" s="91">
        <v>177239.65799655701</v>
      </c>
      <c r="M9339" s="91">
        <v>7497173.1084444998</v>
      </c>
      <c r="N9339" s="91">
        <v>3863202.78928104</v>
      </c>
      <c r="O9339" s="91">
        <v>1369845.7239991301</v>
      </c>
      <c r="P9339" s="69">
        <v>565926.11171232106</v>
      </c>
      <c r="Q9339" s="90">
        <v>67977469.699362293</v>
      </c>
      <c r="R9339" s="91">
        <v>13473387.3914336</v>
      </c>
      <c r="S9339" s="96">
        <v>-1.40917967073619E-2</v>
      </c>
      <c r="T9339" s="69">
        <v>81450857.0767041</v>
      </c>
    </row>
    <row r="9340" spans="1:20" x14ac:dyDescent="0.25">
      <c r="A9340" t="s">
        <v>25</v>
      </c>
      <c r="B9340" s="10" t="str">
        <f>VLOOKUP(E9340,'Overview Cluster Days'!B:E,3)</f>
        <v>G</v>
      </c>
      <c r="C9340" s="10" t="str">
        <f>VLOOKUP($E9340,'Overview Cluster Days'!$B:$G,5)</f>
        <v>Interseason</v>
      </c>
      <c r="D9340" s="10" t="str">
        <f>VLOOKUP($E9340,'Overview Cluster Days'!$B:$G,6)</f>
        <v>Weekday</v>
      </c>
      <c r="E9340" s="10">
        <v>20190319</v>
      </c>
      <c r="F9340" s="11">
        <v>3</v>
      </c>
      <c r="G9340" s="90">
        <v>3320758.26799567</v>
      </c>
      <c r="H9340" s="91">
        <v>41601916.098590396</v>
      </c>
      <c r="I9340" s="91">
        <v>10912316.8808375</v>
      </c>
      <c r="J9340" s="91">
        <v>4858839.1499977401</v>
      </c>
      <c r="K9340" s="91">
        <v>6036344.3166800002</v>
      </c>
      <c r="L9340" s="91">
        <v>147121.05599784301</v>
      </c>
      <c r="M9340" s="91">
        <v>7634455.0938338097</v>
      </c>
      <c r="N9340" s="91">
        <v>3973564.3532830002</v>
      </c>
      <c r="O9340" s="91">
        <v>1375577.40399992</v>
      </c>
      <c r="P9340" s="69">
        <v>529941.01758847001</v>
      </c>
      <c r="Q9340" s="90">
        <v>66730174.7141013</v>
      </c>
      <c r="R9340" s="91">
        <v>13660658.924703</v>
      </c>
      <c r="S9340" s="96">
        <v>-5.6884763762354905E-4</v>
      </c>
      <c r="T9340" s="69">
        <v>80390833.638235494</v>
      </c>
    </row>
    <row r="9341" spans="1:20" x14ac:dyDescent="0.25">
      <c r="A9341" t="s">
        <v>25</v>
      </c>
      <c r="B9341" s="10" t="str">
        <f>VLOOKUP(E9341,'Overview Cluster Days'!B:E,3)</f>
        <v>G</v>
      </c>
      <c r="C9341" s="10" t="str">
        <f>VLOOKUP($E9341,'Overview Cluster Days'!$B:$G,5)</f>
        <v>Interseason</v>
      </c>
      <c r="D9341" s="10" t="str">
        <f>VLOOKUP($E9341,'Overview Cluster Days'!$B:$G,6)</f>
        <v>Weekday</v>
      </c>
      <c r="E9341" s="10">
        <v>20190319</v>
      </c>
      <c r="F9341" s="11">
        <v>4</v>
      </c>
      <c r="G9341" s="90">
        <v>3043015.844</v>
      </c>
      <c r="H9341" s="91">
        <v>41689479.449315697</v>
      </c>
      <c r="I9341" s="91">
        <v>11435879.8282049</v>
      </c>
      <c r="J9341" s="91">
        <v>4732041.5619985797</v>
      </c>
      <c r="K9341" s="91">
        <v>6168676.8171055</v>
      </c>
      <c r="L9341" s="91">
        <v>185767.872</v>
      </c>
      <c r="M9341" s="91">
        <v>7477454.5234698001</v>
      </c>
      <c r="N9341" s="91">
        <v>4061274.67449807</v>
      </c>
      <c r="O9341" s="91">
        <v>1516846.4279996599</v>
      </c>
      <c r="P9341" s="69">
        <v>567442.43785648595</v>
      </c>
      <c r="Q9341" s="90">
        <v>67069093.500624701</v>
      </c>
      <c r="R9341" s="91">
        <v>13808785.935823999</v>
      </c>
      <c r="S9341" s="96">
        <v>-4.44824201986194E-3</v>
      </c>
      <c r="T9341" s="69">
        <v>80877879.432000503</v>
      </c>
    </row>
    <row r="9342" spans="1:20" x14ac:dyDescent="0.25">
      <c r="A9342" t="s">
        <v>25</v>
      </c>
      <c r="B9342" s="10" t="str">
        <f>VLOOKUP(E9342,'Overview Cluster Days'!B:E,3)</f>
        <v>G</v>
      </c>
      <c r="C9342" s="10" t="str">
        <f>VLOOKUP($E9342,'Overview Cluster Days'!$B:$G,5)</f>
        <v>Interseason</v>
      </c>
      <c r="D9342" s="10" t="str">
        <f>VLOOKUP($E9342,'Overview Cluster Days'!$B:$G,6)</f>
        <v>Weekday</v>
      </c>
      <c r="E9342" s="10">
        <v>20190319</v>
      </c>
      <c r="F9342" s="11">
        <v>5</v>
      </c>
      <c r="G9342" s="90">
        <v>2885517.5699976101</v>
      </c>
      <c r="H9342" s="91">
        <v>40993029.361280002</v>
      </c>
      <c r="I9342" s="91">
        <v>11035164.659990801</v>
      </c>
      <c r="J9342" s="91">
        <v>4733076.6399984397</v>
      </c>
      <c r="K9342" s="91">
        <v>5887305.1131894197</v>
      </c>
      <c r="L9342" s="91">
        <v>200443.838037476</v>
      </c>
      <c r="M9342" s="91">
        <v>7246056.04730321</v>
      </c>
      <c r="N9342" s="91">
        <v>3893334.8341648802</v>
      </c>
      <c r="O9342" s="91">
        <v>1642253.1659995301</v>
      </c>
      <c r="P9342" s="69">
        <v>547314.48959105904</v>
      </c>
      <c r="Q9342" s="90">
        <v>65534093.3444563</v>
      </c>
      <c r="R9342" s="91">
        <v>13529402.3750962</v>
      </c>
      <c r="S9342" s="96">
        <v>-4.4653322547674196E-3</v>
      </c>
      <c r="T9342" s="69">
        <v>79063495.715087101</v>
      </c>
    </row>
    <row r="9343" spans="1:20" x14ac:dyDescent="0.25">
      <c r="A9343" t="s">
        <v>25</v>
      </c>
      <c r="B9343" s="10" t="str">
        <f>VLOOKUP(E9343,'Overview Cluster Days'!B:E,3)</f>
        <v>G</v>
      </c>
      <c r="C9343" s="10" t="str">
        <f>VLOOKUP($E9343,'Overview Cluster Days'!$B:$G,5)</f>
        <v>Interseason</v>
      </c>
      <c r="D9343" s="10" t="str">
        <f>VLOOKUP($E9343,'Overview Cluster Days'!$B:$G,6)</f>
        <v>Weekday</v>
      </c>
      <c r="E9343" s="10">
        <v>20190319</v>
      </c>
      <c r="F9343" s="11">
        <v>6</v>
      </c>
      <c r="G9343" s="90">
        <v>3003354.8299983698</v>
      </c>
      <c r="H9343" s="91">
        <v>41176046.960708298</v>
      </c>
      <c r="I9343" s="91">
        <v>11800553.973527201</v>
      </c>
      <c r="J9343" s="91">
        <v>4394933.75999936</v>
      </c>
      <c r="K9343" s="91">
        <v>5051841.72939796</v>
      </c>
      <c r="L9343" s="91">
        <v>205113.35746078199</v>
      </c>
      <c r="M9343" s="91">
        <v>6867288.5061335899</v>
      </c>
      <c r="N9343" s="91">
        <v>3718744.3017730899</v>
      </c>
      <c r="O9343" s="91">
        <v>1563328.79999995</v>
      </c>
      <c r="P9343" s="69">
        <v>502706.15751149697</v>
      </c>
      <c r="Q9343" s="90">
        <v>65426731.253631301</v>
      </c>
      <c r="R9343" s="91">
        <v>12857181.1228789</v>
      </c>
      <c r="S9343" s="96">
        <v>-6.2026979867368902E-3</v>
      </c>
      <c r="T9343" s="69">
        <v>78283912.370307505</v>
      </c>
    </row>
    <row r="9344" spans="1:20" x14ac:dyDescent="0.25">
      <c r="A9344" t="s">
        <v>25</v>
      </c>
      <c r="B9344" s="10" t="str">
        <f>VLOOKUP(E9344,'Overview Cluster Days'!B:E,3)</f>
        <v>G</v>
      </c>
      <c r="C9344" s="10" t="str">
        <f>VLOOKUP($E9344,'Overview Cluster Days'!$B:$G,5)</f>
        <v>Interseason</v>
      </c>
      <c r="D9344" s="10" t="str">
        <f>VLOOKUP($E9344,'Overview Cluster Days'!$B:$G,6)</f>
        <v>Weekday</v>
      </c>
      <c r="E9344" s="10">
        <v>20190319</v>
      </c>
      <c r="F9344" s="11">
        <v>7</v>
      </c>
      <c r="G9344" s="90">
        <v>3829168.58599813</v>
      </c>
      <c r="H9344" s="91">
        <v>43436505.018282004</v>
      </c>
      <c r="I9344" s="91">
        <v>12908602.013569901</v>
      </c>
      <c r="J9344" s="91">
        <v>5750032.3880000003</v>
      </c>
      <c r="K9344" s="91">
        <v>4993475.1086491495</v>
      </c>
      <c r="L9344" s="91">
        <v>153689.70499941599</v>
      </c>
      <c r="M9344" s="91">
        <v>5761808.8149457304</v>
      </c>
      <c r="N9344" s="91">
        <v>3534238.1182018002</v>
      </c>
      <c r="O9344" s="91">
        <v>1308331.3959999999</v>
      </c>
      <c r="P9344" s="69">
        <v>268866.13555825799</v>
      </c>
      <c r="Q9344" s="90">
        <v>70917783.114499196</v>
      </c>
      <c r="R9344" s="91">
        <v>11026934.169705199</v>
      </c>
      <c r="S9344" s="96">
        <v>-1.14477537572384E-2</v>
      </c>
      <c r="T9344" s="69">
        <v>81944717.272756606</v>
      </c>
    </row>
    <row r="9345" spans="1:20" x14ac:dyDescent="0.25">
      <c r="A9345" t="s">
        <v>25</v>
      </c>
      <c r="B9345" s="10" t="str">
        <f>VLOOKUP(E9345,'Overview Cluster Days'!B:E,3)</f>
        <v>G</v>
      </c>
      <c r="C9345" s="10" t="str">
        <f>VLOOKUP($E9345,'Overview Cluster Days'!$B:$G,5)</f>
        <v>Interseason</v>
      </c>
      <c r="D9345" s="10" t="str">
        <f>VLOOKUP($E9345,'Overview Cluster Days'!$B:$G,6)</f>
        <v>Weekday</v>
      </c>
      <c r="E9345" s="10">
        <v>20190319</v>
      </c>
      <c r="F9345" s="11">
        <v>8</v>
      </c>
      <c r="G9345" s="90">
        <v>4221099.42999868</v>
      </c>
      <c r="H9345" s="91">
        <v>48978459.863700397</v>
      </c>
      <c r="I9345" s="91">
        <v>17323966.9826838</v>
      </c>
      <c r="J9345" s="91">
        <v>6316268.0959999999</v>
      </c>
      <c r="K9345" s="91">
        <v>4319303.1837553997</v>
      </c>
      <c r="L9345" s="91">
        <v>129928.59599610099</v>
      </c>
      <c r="M9345" s="91">
        <v>6833370.6038494501</v>
      </c>
      <c r="N9345" s="91">
        <v>3899720.5083494</v>
      </c>
      <c r="O9345" s="91">
        <v>1037528.554</v>
      </c>
      <c r="P9345" s="69">
        <v>329465.00728554302</v>
      </c>
      <c r="Q9345" s="90">
        <v>81159097.556138307</v>
      </c>
      <c r="R9345" s="91">
        <v>12230013.2694805</v>
      </c>
      <c r="S9345" s="96">
        <v>-6.23291032388806E-3</v>
      </c>
      <c r="T9345" s="69">
        <v>93389110.819385901</v>
      </c>
    </row>
    <row r="9346" spans="1:20" x14ac:dyDescent="0.25">
      <c r="A9346" t="s">
        <v>25</v>
      </c>
      <c r="B9346" s="10" t="str">
        <f>VLOOKUP(E9346,'Overview Cluster Days'!B:E,3)</f>
        <v>G</v>
      </c>
      <c r="C9346" s="10" t="str">
        <f>VLOOKUP($E9346,'Overview Cluster Days'!$B:$G,5)</f>
        <v>Interseason</v>
      </c>
      <c r="D9346" s="10" t="str">
        <f>VLOOKUP($E9346,'Overview Cluster Days'!$B:$G,6)</f>
        <v>Weekday</v>
      </c>
      <c r="E9346" s="10">
        <v>20190319</v>
      </c>
      <c r="F9346" s="11">
        <v>9</v>
      </c>
      <c r="G9346" s="90">
        <v>4674982.75</v>
      </c>
      <c r="H9346" s="91">
        <v>56160310.473519303</v>
      </c>
      <c r="I9346" s="91">
        <v>17297689.381552</v>
      </c>
      <c r="J9346" s="91">
        <v>6709255.2139999997</v>
      </c>
      <c r="K9346" s="91">
        <v>5052299.03422477</v>
      </c>
      <c r="L9346" s="91">
        <v>149776.48999554699</v>
      </c>
      <c r="M9346" s="91">
        <v>9610343.3380537704</v>
      </c>
      <c r="N9346" s="91">
        <v>5030695.7158986898</v>
      </c>
      <c r="O9346" s="91">
        <v>934558.39800000004</v>
      </c>
      <c r="P9346" s="69">
        <v>447359.86107374699</v>
      </c>
      <c r="Q9346" s="90">
        <v>89894536.853296101</v>
      </c>
      <c r="R9346" s="91">
        <v>16172733.8030218</v>
      </c>
      <c r="S9346" s="96">
        <v>4646.7139053498404</v>
      </c>
      <c r="T9346" s="69">
        <v>106071917.370223</v>
      </c>
    </row>
    <row r="9347" spans="1:20" x14ac:dyDescent="0.25">
      <c r="A9347" t="s">
        <v>25</v>
      </c>
      <c r="B9347" s="10" t="str">
        <f>VLOOKUP(E9347,'Overview Cluster Days'!B:E,3)</f>
        <v>G</v>
      </c>
      <c r="C9347" s="10" t="str">
        <f>VLOOKUP($E9347,'Overview Cluster Days'!$B:$G,5)</f>
        <v>Interseason</v>
      </c>
      <c r="D9347" s="10" t="str">
        <f>VLOOKUP($E9347,'Overview Cluster Days'!$B:$G,6)</f>
        <v>Weekday</v>
      </c>
      <c r="E9347" s="10">
        <v>20190319</v>
      </c>
      <c r="F9347" s="11">
        <v>10</v>
      </c>
      <c r="G9347" s="90">
        <v>4158937.2740000002</v>
      </c>
      <c r="H9347" s="91">
        <v>55514135.737805501</v>
      </c>
      <c r="I9347" s="91">
        <v>16328138.4825694</v>
      </c>
      <c r="J9347" s="91">
        <v>6535255.7359999996</v>
      </c>
      <c r="K9347" s="91">
        <v>5366111.85492808</v>
      </c>
      <c r="L9347" s="91">
        <v>146195.96400000001</v>
      </c>
      <c r="M9347" s="91">
        <v>11544915.6447154</v>
      </c>
      <c r="N9347" s="91">
        <v>5416064.7658170201</v>
      </c>
      <c r="O9347" s="91">
        <v>932851.81999999902</v>
      </c>
      <c r="P9347" s="69">
        <v>359152.231502902</v>
      </c>
      <c r="Q9347" s="90">
        <v>87902579.085303098</v>
      </c>
      <c r="R9347" s="91">
        <v>18399180.4260353</v>
      </c>
      <c r="S9347" s="96">
        <v>5102.6854229582204</v>
      </c>
      <c r="T9347" s="69">
        <v>106306862.196761</v>
      </c>
    </row>
    <row r="9348" spans="1:20" x14ac:dyDescent="0.25">
      <c r="A9348" t="s">
        <v>25</v>
      </c>
      <c r="B9348" s="10" t="str">
        <f>VLOOKUP(E9348,'Overview Cluster Days'!B:E,3)</f>
        <v>G</v>
      </c>
      <c r="C9348" s="10" t="str">
        <f>VLOOKUP($E9348,'Overview Cluster Days'!$B:$G,5)</f>
        <v>Interseason</v>
      </c>
      <c r="D9348" s="10" t="str">
        <f>VLOOKUP($E9348,'Overview Cluster Days'!$B:$G,6)</f>
        <v>Weekday</v>
      </c>
      <c r="E9348" s="10">
        <v>20190319</v>
      </c>
      <c r="F9348" s="11">
        <v>11</v>
      </c>
      <c r="G9348" s="90">
        <v>3581208.96999624</v>
      </c>
      <c r="H9348" s="91">
        <v>57007213.093945101</v>
      </c>
      <c r="I9348" s="91">
        <v>15548980.9653177</v>
      </c>
      <c r="J9348" s="91">
        <v>5907828.8199983202</v>
      </c>
      <c r="K9348" s="91">
        <v>5639368.0384621602</v>
      </c>
      <c r="L9348" s="91">
        <v>224067.22</v>
      </c>
      <c r="M9348" s="91">
        <v>12972315.217742899</v>
      </c>
      <c r="N9348" s="91">
        <v>5532339.6799474703</v>
      </c>
      <c r="O9348" s="91">
        <v>951909.12</v>
      </c>
      <c r="P9348" s="69">
        <v>314708.43288398098</v>
      </c>
      <c r="Q9348" s="90">
        <v>87684599.887719393</v>
      </c>
      <c r="R9348" s="91">
        <v>19995339.6705743</v>
      </c>
      <c r="S9348" s="96">
        <v>-6.3583372975699604E-3</v>
      </c>
      <c r="T9348" s="69">
        <v>107679939.551935</v>
      </c>
    </row>
    <row r="9349" spans="1:20" x14ac:dyDescent="0.25">
      <c r="A9349" t="s">
        <v>25</v>
      </c>
      <c r="B9349" s="10" t="str">
        <f>VLOOKUP(E9349,'Overview Cluster Days'!B:E,3)</f>
        <v>G</v>
      </c>
      <c r="C9349" s="10" t="str">
        <f>VLOOKUP($E9349,'Overview Cluster Days'!$B:$G,5)</f>
        <v>Interseason</v>
      </c>
      <c r="D9349" s="10" t="str">
        <f>VLOOKUP($E9349,'Overview Cluster Days'!$B:$G,6)</f>
        <v>Weekday</v>
      </c>
      <c r="E9349" s="10">
        <v>20190319</v>
      </c>
      <c r="F9349" s="11">
        <v>12</v>
      </c>
      <c r="G9349" s="90">
        <v>3424422.9559993399</v>
      </c>
      <c r="H9349" s="91">
        <v>57053965.975015901</v>
      </c>
      <c r="I9349" s="91">
        <v>17580531.349576298</v>
      </c>
      <c r="J9349" s="91">
        <v>5160237.69499934</v>
      </c>
      <c r="K9349" s="91">
        <v>5847548.6821691403</v>
      </c>
      <c r="L9349" s="91">
        <v>236494.133</v>
      </c>
      <c r="M9349" s="91">
        <v>13602866.7793855</v>
      </c>
      <c r="N9349" s="91">
        <v>6128534.5099198502</v>
      </c>
      <c r="O9349" s="91">
        <v>978245.96999933699</v>
      </c>
      <c r="P9349" s="69">
        <v>338453.73936230398</v>
      </c>
      <c r="Q9349" s="90">
        <v>89066706.657759994</v>
      </c>
      <c r="R9349" s="91">
        <v>21284595.131666999</v>
      </c>
      <c r="S9349" s="96">
        <v>4.08966047689319E-3</v>
      </c>
      <c r="T9349" s="69">
        <v>110351301.79351699</v>
      </c>
    </row>
    <row r="9350" spans="1:20" x14ac:dyDescent="0.25">
      <c r="A9350" t="s">
        <v>25</v>
      </c>
      <c r="B9350" s="10" t="str">
        <f>VLOOKUP(E9350,'Overview Cluster Days'!B:E,3)</f>
        <v>G</v>
      </c>
      <c r="C9350" s="10" t="str">
        <f>VLOOKUP($E9350,'Overview Cluster Days'!$B:$G,5)</f>
        <v>Interseason</v>
      </c>
      <c r="D9350" s="10" t="str">
        <f>VLOOKUP($E9350,'Overview Cluster Days'!$B:$G,6)</f>
        <v>Weekday</v>
      </c>
      <c r="E9350" s="10">
        <v>20190319</v>
      </c>
      <c r="F9350" s="11">
        <v>13</v>
      </c>
      <c r="G9350" s="90">
        <v>3106960.6690000002</v>
      </c>
      <c r="H9350" s="91">
        <v>56117071.2104785</v>
      </c>
      <c r="I9350" s="91">
        <v>17270740.6205041</v>
      </c>
      <c r="J9350" s="91">
        <v>5003438.5630000001</v>
      </c>
      <c r="K9350" s="91">
        <v>5926220.182</v>
      </c>
      <c r="L9350" s="91">
        <v>252555.38999874299</v>
      </c>
      <c r="M9350" s="91">
        <v>13728179.684412699</v>
      </c>
      <c r="N9350" s="91">
        <v>6384280.3883168101</v>
      </c>
      <c r="O9350" s="91">
        <v>998353.47900000005</v>
      </c>
      <c r="P9350" s="69">
        <v>257395.74095064</v>
      </c>
      <c r="Q9350" s="90">
        <v>87424431.2449826</v>
      </c>
      <c r="R9350" s="91">
        <v>21620764.682678901</v>
      </c>
      <c r="S9350" s="96">
        <v>2.6690673548728202E-3</v>
      </c>
      <c r="T9350" s="69">
        <v>109045195.93033101</v>
      </c>
    </row>
    <row r="9351" spans="1:20" x14ac:dyDescent="0.25">
      <c r="A9351" t="s">
        <v>25</v>
      </c>
      <c r="B9351" s="10" t="str">
        <f>VLOOKUP(E9351,'Overview Cluster Days'!B:E,3)</f>
        <v>G</v>
      </c>
      <c r="C9351" s="10" t="str">
        <f>VLOOKUP($E9351,'Overview Cluster Days'!$B:$G,5)</f>
        <v>Interseason</v>
      </c>
      <c r="D9351" s="10" t="str">
        <f>VLOOKUP($E9351,'Overview Cluster Days'!$B:$G,6)</f>
        <v>Weekday</v>
      </c>
      <c r="E9351" s="10">
        <v>20190319</v>
      </c>
      <c r="F9351" s="11">
        <v>14</v>
      </c>
      <c r="G9351" s="90">
        <v>3159029.213</v>
      </c>
      <c r="H9351" s="91">
        <v>55565799.781488903</v>
      </c>
      <c r="I9351" s="91">
        <v>17323089.437635198</v>
      </c>
      <c r="J9351" s="91">
        <v>5283132.6789999995</v>
      </c>
      <c r="K9351" s="91">
        <v>5909708.8901502704</v>
      </c>
      <c r="L9351" s="91">
        <v>211308.90899842701</v>
      </c>
      <c r="M9351" s="91">
        <v>13129529.940788001</v>
      </c>
      <c r="N9351" s="91">
        <v>6608376.6855359701</v>
      </c>
      <c r="O9351" s="91">
        <v>994030.95</v>
      </c>
      <c r="P9351" s="69">
        <v>293968.12554744398</v>
      </c>
      <c r="Q9351" s="90">
        <v>87240760.001274303</v>
      </c>
      <c r="R9351" s="91">
        <v>21237214.610869799</v>
      </c>
      <c r="S9351" s="96">
        <v>1.3247680617496399E-3</v>
      </c>
      <c r="T9351" s="69">
        <v>108477974.613469</v>
      </c>
    </row>
    <row r="9352" spans="1:20" x14ac:dyDescent="0.25">
      <c r="A9352" t="s">
        <v>25</v>
      </c>
      <c r="B9352" s="10" t="str">
        <f>VLOOKUP(E9352,'Overview Cluster Days'!B:E,3)</f>
        <v>G</v>
      </c>
      <c r="C9352" s="10" t="str">
        <f>VLOOKUP($E9352,'Overview Cluster Days'!$B:$G,5)</f>
        <v>Interseason</v>
      </c>
      <c r="D9352" s="10" t="str">
        <f>VLOOKUP($E9352,'Overview Cluster Days'!$B:$G,6)</f>
        <v>Weekday</v>
      </c>
      <c r="E9352" s="10">
        <v>20190319</v>
      </c>
      <c r="F9352" s="11">
        <v>15</v>
      </c>
      <c r="G9352" s="90">
        <v>3349257.53</v>
      </c>
      <c r="H9352" s="91">
        <v>55118414.770918898</v>
      </c>
      <c r="I9352" s="91">
        <v>16498432.536325</v>
      </c>
      <c r="J9352" s="91">
        <v>5156113.7099981196</v>
      </c>
      <c r="K9352" s="91">
        <v>5482917.41998656</v>
      </c>
      <c r="L9352" s="91">
        <v>201759.98</v>
      </c>
      <c r="M9352" s="91">
        <v>11988272.963736</v>
      </c>
      <c r="N9352" s="91">
        <v>6494425.5750353001</v>
      </c>
      <c r="O9352" s="91">
        <v>988431.81999970297</v>
      </c>
      <c r="P9352" s="69">
        <v>331618.69419772702</v>
      </c>
      <c r="Q9352" s="90">
        <v>85605135.967228606</v>
      </c>
      <c r="R9352" s="91">
        <v>20004509.032968801</v>
      </c>
      <c r="S9352" s="96">
        <v>-3.9276124443858897E-3</v>
      </c>
      <c r="T9352" s="69">
        <v>105609644.99627</v>
      </c>
    </row>
    <row r="9353" spans="1:20" x14ac:dyDescent="0.25">
      <c r="A9353" t="s">
        <v>25</v>
      </c>
      <c r="B9353" s="10" t="str">
        <f>VLOOKUP(E9353,'Overview Cluster Days'!B:E,3)</f>
        <v>G</v>
      </c>
      <c r="C9353" s="10" t="str">
        <f>VLOOKUP($E9353,'Overview Cluster Days'!$B:$G,5)</f>
        <v>Interseason</v>
      </c>
      <c r="D9353" s="10" t="str">
        <f>VLOOKUP($E9353,'Overview Cluster Days'!$B:$G,6)</f>
        <v>Weekday</v>
      </c>
      <c r="E9353" s="10">
        <v>20190319</v>
      </c>
      <c r="F9353" s="11">
        <v>16</v>
      </c>
      <c r="G9353" s="90">
        <v>3668851.7199985902</v>
      </c>
      <c r="H9353" s="91">
        <v>55501538.304901399</v>
      </c>
      <c r="I9353" s="91">
        <v>16357562.331984</v>
      </c>
      <c r="J9353" s="91">
        <v>5480259.9270000001</v>
      </c>
      <c r="K9353" s="91">
        <v>5911112.4419999998</v>
      </c>
      <c r="L9353" s="91">
        <v>170552.60199621</v>
      </c>
      <c r="M9353" s="91">
        <v>10622591.899507901</v>
      </c>
      <c r="N9353" s="91">
        <v>6397024.0888451496</v>
      </c>
      <c r="O9353" s="91">
        <v>941982.81099999999</v>
      </c>
      <c r="P9353" s="69">
        <v>317559.81769385299</v>
      </c>
      <c r="Q9353" s="90">
        <v>86919324.725884005</v>
      </c>
      <c r="R9353" s="91">
        <v>18449711.219043098</v>
      </c>
      <c r="S9353" s="96">
        <v>2.6751710101962098E-3</v>
      </c>
      <c r="T9353" s="69">
        <v>105369035.947602</v>
      </c>
    </row>
    <row r="9354" spans="1:20" x14ac:dyDescent="0.25">
      <c r="A9354" t="s">
        <v>25</v>
      </c>
      <c r="B9354" s="10" t="str">
        <f>VLOOKUP(E9354,'Overview Cluster Days'!B:E,3)</f>
        <v>G</v>
      </c>
      <c r="C9354" s="10" t="str">
        <f>VLOOKUP($E9354,'Overview Cluster Days'!$B:$G,5)</f>
        <v>Interseason</v>
      </c>
      <c r="D9354" s="10" t="str">
        <f>VLOOKUP($E9354,'Overview Cluster Days'!$B:$G,6)</f>
        <v>Weekday</v>
      </c>
      <c r="E9354" s="10">
        <v>20190319</v>
      </c>
      <c r="F9354" s="11">
        <v>17</v>
      </c>
      <c r="G9354" s="90">
        <v>4087539.64</v>
      </c>
      <c r="H9354" s="91">
        <v>53996546.7834915</v>
      </c>
      <c r="I9354" s="91">
        <v>16498643.4710775</v>
      </c>
      <c r="J9354" s="91">
        <v>6186911.6399999997</v>
      </c>
      <c r="K9354" s="91">
        <v>5743529.2348473202</v>
      </c>
      <c r="L9354" s="91">
        <v>125977.85</v>
      </c>
      <c r="M9354" s="91">
        <v>8726549.0186482407</v>
      </c>
      <c r="N9354" s="91">
        <v>6190133.8601131402</v>
      </c>
      <c r="O9354" s="91">
        <v>891439.88</v>
      </c>
      <c r="P9354" s="69">
        <v>313804.13813189301</v>
      </c>
      <c r="Q9354" s="90">
        <v>86513170.769416302</v>
      </c>
      <c r="R9354" s="91">
        <v>16247904.7468933</v>
      </c>
      <c r="S9354" s="96">
        <v>-4.0466309292241896E-3</v>
      </c>
      <c r="T9354" s="69">
        <v>102761075.512263</v>
      </c>
    </row>
    <row r="9355" spans="1:20" x14ac:dyDescent="0.25">
      <c r="A9355" t="s">
        <v>25</v>
      </c>
      <c r="B9355" s="10" t="str">
        <f>VLOOKUP(E9355,'Overview Cluster Days'!B:E,3)</f>
        <v>G</v>
      </c>
      <c r="C9355" s="10" t="str">
        <f>VLOOKUP($E9355,'Overview Cluster Days'!$B:$G,5)</f>
        <v>Interseason</v>
      </c>
      <c r="D9355" s="10" t="str">
        <f>VLOOKUP($E9355,'Overview Cluster Days'!$B:$G,6)</f>
        <v>Weekday</v>
      </c>
      <c r="E9355" s="10">
        <v>20190319</v>
      </c>
      <c r="F9355" s="11">
        <v>18</v>
      </c>
      <c r="G9355" s="90">
        <v>4760756.0609986298</v>
      </c>
      <c r="H9355" s="91">
        <v>59026560.6003922</v>
      </c>
      <c r="I9355" s="91">
        <v>17479567.466517299</v>
      </c>
      <c r="J9355" s="91">
        <v>6949805.4910000004</v>
      </c>
      <c r="K9355" s="91">
        <v>5503557.6207072102</v>
      </c>
      <c r="L9355" s="91">
        <v>118615.510998724</v>
      </c>
      <c r="M9355" s="91">
        <v>6543812.7651484301</v>
      </c>
      <c r="N9355" s="91">
        <v>5594325.5114304898</v>
      </c>
      <c r="O9355" s="91">
        <v>805484.90899999999</v>
      </c>
      <c r="P9355" s="69">
        <v>366310.774171022</v>
      </c>
      <c r="Q9355" s="90">
        <v>93720247.239615396</v>
      </c>
      <c r="R9355" s="91">
        <v>13428549.4707487</v>
      </c>
      <c r="S9355" s="96">
        <v>1.4865112025290699E-3</v>
      </c>
      <c r="T9355" s="69">
        <v>107148796.711851</v>
      </c>
    </row>
    <row r="9356" spans="1:20" x14ac:dyDescent="0.25">
      <c r="A9356" t="s">
        <v>25</v>
      </c>
      <c r="B9356" s="10" t="str">
        <f>VLOOKUP(E9356,'Overview Cluster Days'!B:E,3)</f>
        <v>G</v>
      </c>
      <c r="C9356" s="10" t="str">
        <f>VLOOKUP($E9356,'Overview Cluster Days'!$B:$G,5)</f>
        <v>Interseason</v>
      </c>
      <c r="D9356" s="10" t="str">
        <f>VLOOKUP($E9356,'Overview Cluster Days'!$B:$G,6)</f>
        <v>Weekday</v>
      </c>
      <c r="E9356" s="10">
        <v>20190319</v>
      </c>
      <c r="F9356" s="11">
        <v>19</v>
      </c>
      <c r="G9356" s="90">
        <v>5401461.3540000003</v>
      </c>
      <c r="H9356" s="91">
        <v>63716178.748164304</v>
      </c>
      <c r="I9356" s="91">
        <v>15510070.099290799</v>
      </c>
      <c r="J9356" s="91">
        <v>7035921.17199961</v>
      </c>
      <c r="K9356" s="91">
        <v>5618818.8018679004</v>
      </c>
      <c r="L9356" s="91">
        <v>122444.609</v>
      </c>
      <c r="M9356" s="91">
        <v>5685621.6805749601</v>
      </c>
      <c r="N9356" s="91">
        <v>5059898.4445662498</v>
      </c>
      <c r="O9356" s="91">
        <v>810175.69499991101</v>
      </c>
      <c r="P9356" s="69">
        <v>300507.78156577202</v>
      </c>
      <c r="Q9356" s="90">
        <v>97282450.175322607</v>
      </c>
      <c r="R9356" s="91">
        <v>11978648.210706901</v>
      </c>
      <c r="S9356" s="96">
        <v>8.3175656618550402E-3</v>
      </c>
      <c r="T9356" s="69">
        <v>109261098.394347</v>
      </c>
    </row>
    <row r="9357" spans="1:20" x14ac:dyDescent="0.25">
      <c r="A9357" t="s">
        <v>25</v>
      </c>
      <c r="B9357" s="10" t="str">
        <f>VLOOKUP(E9357,'Overview Cluster Days'!B:E,3)</f>
        <v>G</v>
      </c>
      <c r="C9357" s="10" t="str">
        <f>VLOOKUP($E9357,'Overview Cluster Days'!$B:$G,5)</f>
        <v>Interseason</v>
      </c>
      <c r="D9357" s="10" t="str">
        <f>VLOOKUP($E9357,'Overview Cluster Days'!$B:$G,6)</f>
        <v>Weekday</v>
      </c>
      <c r="E9357" s="10">
        <v>20190319</v>
      </c>
      <c r="F9357" s="11">
        <v>20</v>
      </c>
      <c r="G9357" s="90">
        <v>5596971.1799999001</v>
      </c>
      <c r="H9357" s="91">
        <v>64391993.620631002</v>
      </c>
      <c r="I9357" s="91">
        <v>16068721.1204917</v>
      </c>
      <c r="J9357" s="91">
        <v>7561271.1799999001</v>
      </c>
      <c r="K9357" s="91">
        <v>5442733.0202746997</v>
      </c>
      <c r="L9357" s="91">
        <v>131490.29999980199</v>
      </c>
      <c r="M9357" s="91">
        <v>5753586.2771565896</v>
      </c>
      <c r="N9357" s="91">
        <v>4768684.5309822196</v>
      </c>
      <c r="O9357" s="91">
        <v>749302.82999980205</v>
      </c>
      <c r="P9357" s="69">
        <v>340969.94938286301</v>
      </c>
      <c r="Q9357" s="90">
        <v>99061690.121397197</v>
      </c>
      <c r="R9357" s="91">
        <v>11744033.8875213</v>
      </c>
      <c r="S9357" s="96">
        <v>-4.5623778714798402E-4</v>
      </c>
      <c r="T9357" s="69">
        <v>110805724.008462</v>
      </c>
    </row>
    <row r="9358" spans="1:20" x14ac:dyDescent="0.25">
      <c r="A9358" t="s">
        <v>25</v>
      </c>
      <c r="B9358" s="10" t="str">
        <f>VLOOKUP(E9358,'Overview Cluster Days'!B:E,3)</f>
        <v>G</v>
      </c>
      <c r="C9358" s="10" t="str">
        <f>VLOOKUP($E9358,'Overview Cluster Days'!$B:$G,5)</f>
        <v>Interseason</v>
      </c>
      <c r="D9358" s="10" t="str">
        <f>VLOOKUP($E9358,'Overview Cluster Days'!$B:$G,6)</f>
        <v>Weekday</v>
      </c>
      <c r="E9358" s="10">
        <v>20190319</v>
      </c>
      <c r="F9358" s="11">
        <v>21</v>
      </c>
      <c r="G9358" s="90">
        <v>4025117.27</v>
      </c>
      <c r="H9358" s="91">
        <v>53504477.432028003</v>
      </c>
      <c r="I9358" s="91">
        <v>16114241.944539299</v>
      </c>
      <c r="J9358" s="91">
        <v>6945718.2199996002</v>
      </c>
      <c r="K9358" s="91">
        <v>4992064.0278690001</v>
      </c>
      <c r="L9358" s="91">
        <v>116866.8</v>
      </c>
      <c r="M9358" s="91">
        <v>4993421.2790222</v>
      </c>
      <c r="N9358" s="91">
        <v>4131330.0826523001</v>
      </c>
      <c r="O9358" s="91">
        <v>852859.18</v>
      </c>
      <c r="P9358" s="69">
        <v>424089.89170183497</v>
      </c>
      <c r="Q9358" s="90">
        <v>85581618.894435897</v>
      </c>
      <c r="R9358" s="91">
        <v>10518567.2333763</v>
      </c>
      <c r="S9358" s="96">
        <v>1.5869140625E-3</v>
      </c>
      <c r="T9358" s="69">
        <v>96100186.129399106</v>
      </c>
    </row>
    <row r="9359" spans="1:20" x14ac:dyDescent="0.25">
      <c r="A9359" t="s">
        <v>25</v>
      </c>
      <c r="B9359" s="10" t="str">
        <f>VLOOKUP(E9359,'Overview Cluster Days'!B:E,3)</f>
        <v>G</v>
      </c>
      <c r="C9359" s="10" t="str">
        <f>VLOOKUP($E9359,'Overview Cluster Days'!$B:$G,5)</f>
        <v>Interseason</v>
      </c>
      <c r="D9359" s="10" t="str">
        <f>VLOOKUP($E9359,'Overview Cluster Days'!$B:$G,6)</f>
        <v>Weekday</v>
      </c>
      <c r="E9359" s="10">
        <v>20190319</v>
      </c>
      <c r="F9359" s="11">
        <v>22</v>
      </c>
      <c r="G9359" s="90">
        <v>3079986.5010000002</v>
      </c>
      <c r="H9359" s="91">
        <v>45592681.677462898</v>
      </c>
      <c r="I9359" s="91">
        <v>14228722.037681</v>
      </c>
      <c r="J9359" s="91">
        <v>6323437.1009991197</v>
      </c>
      <c r="K9359" s="91">
        <v>4387563.1741727497</v>
      </c>
      <c r="L9359" s="91">
        <v>104461.65399999999</v>
      </c>
      <c r="M9359" s="91">
        <v>4930667.8787239101</v>
      </c>
      <c r="N9359" s="91">
        <v>3948610.5967944502</v>
      </c>
      <c r="O9359" s="91">
        <v>984466.09399931703</v>
      </c>
      <c r="P9359" s="69">
        <v>367250.03890081798</v>
      </c>
      <c r="Q9359" s="90">
        <v>73612390.491315797</v>
      </c>
      <c r="R9359" s="91">
        <v>10335456.262418499</v>
      </c>
      <c r="S9359" s="96">
        <v>1.3973999302834301E-3</v>
      </c>
      <c r="T9359" s="69">
        <v>83947846.755131707</v>
      </c>
    </row>
    <row r="9360" spans="1:20" x14ac:dyDescent="0.25">
      <c r="A9360" t="s">
        <v>25</v>
      </c>
      <c r="B9360" s="10" t="str">
        <f>VLOOKUP(E9360,'Overview Cluster Days'!B:E,3)</f>
        <v>G</v>
      </c>
      <c r="C9360" s="10" t="str">
        <f>VLOOKUP($E9360,'Overview Cluster Days'!$B:$G,5)</f>
        <v>Interseason</v>
      </c>
      <c r="D9360" s="10" t="str">
        <f>VLOOKUP($E9360,'Overview Cluster Days'!$B:$G,6)</f>
        <v>Weekday</v>
      </c>
      <c r="E9360" s="10">
        <v>20190319</v>
      </c>
      <c r="F9360" s="11">
        <v>23</v>
      </c>
      <c r="G9360" s="90">
        <v>2984933.6729996698</v>
      </c>
      <c r="H9360" s="91">
        <v>42364043.137456298</v>
      </c>
      <c r="I9360" s="91">
        <v>13642034.6257315</v>
      </c>
      <c r="J9360" s="91">
        <v>5300134.4529999997</v>
      </c>
      <c r="K9360" s="91">
        <v>4054431.6030617799</v>
      </c>
      <c r="L9360" s="91">
        <v>152400.675999673</v>
      </c>
      <c r="M9360" s="91">
        <v>5170001.9674830204</v>
      </c>
      <c r="N9360" s="91">
        <v>3750370.9538908699</v>
      </c>
      <c r="O9360" s="91">
        <v>1230013.4439999999</v>
      </c>
      <c r="P9360" s="69">
        <v>421761.54777677997</v>
      </c>
      <c r="Q9360" s="90">
        <v>68345577.492249206</v>
      </c>
      <c r="R9360" s="91">
        <v>10724548.5891503</v>
      </c>
      <c r="S9360" s="96">
        <v>5.4528806358575804E-3</v>
      </c>
      <c r="T9360" s="69">
        <v>79070126.086852401</v>
      </c>
    </row>
    <row r="9361" spans="1:20" x14ac:dyDescent="0.25">
      <c r="A9361" t="s">
        <v>25</v>
      </c>
      <c r="B9361" s="10" t="str">
        <f>VLOOKUP(E9361,'Overview Cluster Days'!B:E,3)</f>
        <v>G</v>
      </c>
      <c r="C9361" s="10" t="str">
        <f>VLOOKUP($E9361,'Overview Cluster Days'!$B:$G,5)</f>
        <v>Interseason</v>
      </c>
      <c r="D9361" s="10" t="str">
        <f>VLOOKUP($E9361,'Overview Cluster Days'!$B:$G,6)</f>
        <v>Weekday</v>
      </c>
      <c r="E9361" s="10">
        <v>20190319</v>
      </c>
      <c r="F9361" s="11">
        <v>24</v>
      </c>
      <c r="G9361" s="90">
        <v>2833544.9</v>
      </c>
      <c r="H9361" s="91">
        <v>39242584.951160297</v>
      </c>
      <c r="I9361" s="91">
        <v>13461254.637832301</v>
      </c>
      <c r="J9361" s="91">
        <v>4376243.8949999996</v>
      </c>
      <c r="K9361" s="91">
        <v>4359501.4406529004</v>
      </c>
      <c r="L9361" s="91">
        <v>183629.86</v>
      </c>
      <c r="M9361" s="91">
        <v>6003687.7891337397</v>
      </c>
      <c r="N9361" s="91">
        <v>3678633.5798931001</v>
      </c>
      <c r="O9361" s="91">
        <v>1490867.355</v>
      </c>
      <c r="P9361" s="69">
        <v>408602.488105772</v>
      </c>
      <c r="Q9361" s="90">
        <v>64273129.824645497</v>
      </c>
      <c r="R9361" s="91">
        <v>11765421.0721326</v>
      </c>
      <c r="S9361" s="96">
        <v>-2.50549311749637E-3</v>
      </c>
      <c r="T9361" s="69">
        <v>76038550.894272596</v>
      </c>
    </row>
    <row r="9362" spans="1:20" x14ac:dyDescent="0.25">
      <c r="A9362" t="s">
        <v>25</v>
      </c>
      <c r="B9362" s="10" t="str">
        <f>VLOOKUP(E9362,'Overview Cluster Days'!B:E,3)</f>
        <v>G</v>
      </c>
      <c r="C9362" s="10" t="str">
        <f>VLOOKUP($E9362,'Overview Cluster Days'!$B:$G,5)</f>
        <v>Interseason</v>
      </c>
      <c r="D9362" s="10" t="str">
        <f>VLOOKUP($E9362,'Overview Cluster Days'!$B:$G,6)</f>
        <v>Weekday</v>
      </c>
      <c r="E9362" s="10">
        <v>20190320</v>
      </c>
      <c r="F9362" s="11">
        <v>1</v>
      </c>
      <c r="G9362" s="90">
        <v>2488286.4500000002</v>
      </c>
      <c r="H9362" s="91">
        <v>37348884.993551299</v>
      </c>
      <c r="I9362" s="91">
        <v>11128299.4128961</v>
      </c>
      <c r="J9362" s="91">
        <v>3730075.2849985701</v>
      </c>
      <c r="K9362" s="91">
        <v>4427551.6859227903</v>
      </c>
      <c r="L9362" s="91">
        <v>313811.24</v>
      </c>
      <c r="M9362" s="91">
        <v>5985576.6840147702</v>
      </c>
      <c r="N9362" s="91">
        <v>4010967.9359583501</v>
      </c>
      <c r="O9362" s="91">
        <v>1762199.1099998499</v>
      </c>
      <c r="P9362" s="69">
        <v>569622.24927746796</v>
      </c>
      <c r="Q9362" s="90">
        <v>59123097.827368803</v>
      </c>
      <c r="R9362" s="91">
        <v>12642177.2192504</v>
      </c>
      <c r="S9362" s="96">
        <v>-8.8462833082303405E-4</v>
      </c>
      <c r="T9362" s="69">
        <v>71765275.045734599</v>
      </c>
    </row>
    <row r="9363" spans="1:20" x14ac:dyDescent="0.25">
      <c r="A9363" t="s">
        <v>25</v>
      </c>
      <c r="B9363" s="10" t="str">
        <f>VLOOKUP(E9363,'Overview Cluster Days'!B:E,3)</f>
        <v>G</v>
      </c>
      <c r="C9363" s="10" t="str">
        <f>VLOOKUP($E9363,'Overview Cluster Days'!$B:$G,5)</f>
        <v>Interseason</v>
      </c>
      <c r="D9363" s="10" t="str">
        <f>VLOOKUP($E9363,'Overview Cluster Days'!$B:$G,6)</f>
        <v>Weekday</v>
      </c>
      <c r="E9363" s="10">
        <v>20190320</v>
      </c>
      <c r="F9363" s="11">
        <v>2</v>
      </c>
      <c r="G9363" s="90">
        <v>2364502.04</v>
      </c>
      <c r="H9363" s="91">
        <v>36722460.620807901</v>
      </c>
      <c r="I9363" s="91">
        <v>10390697.433282601</v>
      </c>
      <c r="J9363" s="91">
        <v>3864766.16999871</v>
      </c>
      <c r="K9363" s="91">
        <v>4811564.8393655503</v>
      </c>
      <c r="L9363" s="91">
        <v>309836.70999871398</v>
      </c>
      <c r="M9363" s="91">
        <v>6379660.0209222101</v>
      </c>
      <c r="N9363" s="91">
        <v>4218897.5652463501</v>
      </c>
      <c r="O9363" s="91">
        <v>1898563.48</v>
      </c>
      <c r="P9363" s="69">
        <v>638152.87154445099</v>
      </c>
      <c r="Q9363" s="90">
        <v>58153991.103454798</v>
      </c>
      <c r="R9363" s="91">
        <v>13445110.6477117</v>
      </c>
      <c r="S9363" s="96">
        <v>-1.10778806265444E-3</v>
      </c>
      <c r="T9363" s="69">
        <v>71599101.750058696</v>
      </c>
    </row>
    <row r="9364" spans="1:20" x14ac:dyDescent="0.25">
      <c r="A9364" t="s">
        <v>25</v>
      </c>
      <c r="B9364" s="10" t="str">
        <f>VLOOKUP(E9364,'Overview Cluster Days'!B:E,3)</f>
        <v>G</v>
      </c>
      <c r="C9364" s="10" t="str">
        <f>VLOOKUP($E9364,'Overview Cluster Days'!$B:$G,5)</f>
        <v>Interseason</v>
      </c>
      <c r="D9364" s="10" t="str">
        <f>VLOOKUP($E9364,'Overview Cluster Days'!$B:$G,6)</f>
        <v>Weekday</v>
      </c>
      <c r="E9364" s="10">
        <v>20190320</v>
      </c>
      <c r="F9364" s="11">
        <v>3</v>
      </c>
      <c r="G9364" s="90">
        <v>2252582.0579999899</v>
      </c>
      <c r="H9364" s="91">
        <v>36492100.1643162</v>
      </c>
      <c r="I9364" s="91">
        <v>10125194.392678</v>
      </c>
      <c r="J9364" s="91">
        <v>3650583.9599999902</v>
      </c>
      <c r="K9364" s="91">
        <v>4494476.1462038597</v>
      </c>
      <c r="L9364" s="91">
        <v>339408.48399998999</v>
      </c>
      <c r="M9364" s="91">
        <v>6590018.9506836804</v>
      </c>
      <c r="N9364" s="91">
        <v>4307844.3212463502</v>
      </c>
      <c r="O9364" s="91">
        <v>1902624.7049999901</v>
      </c>
      <c r="P9364" s="69">
        <v>564884.57575155504</v>
      </c>
      <c r="Q9364" s="90">
        <v>57014936.721198097</v>
      </c>
      <c r="R9364" s="91">
        <v>13704781.0366816</v>
      </c>
      <c r="S9364" s="96">
        <v>-1.0684203589335099E-3</v>
      </c>
      <c r="T9364" s="69">
        <v>70719717.756811202</v>
      </c>
    </row>
    <row r="9365" spans="1:20" x14ac:dyDescent="0.25">
      <c r="A9365" t="s">
        <v>25</v>
      </c>
      <c r="B9365" s="10" t="str">
        <f>VLOOKUP(E9365,'Overview Cluster Days'!B:E,3)</f>
        <v>G</v>
      </c>
      <c r="C9365" s="10" t="str">
        <f>VLOOKUP($E9365,'Overview Cluster Days'!$B:$G,5)</f>
        <v>Interseason</v>
      </c>
      <c r="D9365" s="10" t="str">
        <f>VLOOKUP($E9365,'Overview Cluster Days'!$B:$G,6)</f>
        <v>Weekday</v>
      </c>
      <c r="E9365" s="10">
        <v>20190320</v>
      </c>
      <c r="F9365" s="11">
        <v>4</v>
      </c>
      <c r="G9365" s="90">
        <v>2367282.3869990399</v>
      </c>
      <c r="H9365" s="91">
        <v>36762323.549420297</v>
      </c>
      <c r="I9365" s="91">
        <v>10464085.8533585</v>
      </c>
      <c r="J9365" s="91">
        <v>3556796.5380000002</v>
      </c>
      <c r="K9365" s="91">
        <v>5219441.3636808703</v>
      </c>
      <c r="L9365" s="91">
        <v>352151.36599805101</v>
      </c>
      <c r="M9365" s="91">
        <v>6555751.7141251797</v>
      </c>
      <c r="N9365" s="91">
        <v>4575190.5940799899</v>
      </c>
      <c r="O9365" s="91">
        <v>1927218.5489998299</v>
      </c>
      <c r="P9365" s="69">
        <v>580976.79991537705</v>
      </c>
      <c r="Q9365" s="90">
        <v>58369929.691458702</v>
      </c>
      <c r="R9365" s="91">
        <v>13991289.023118399</v>
      </c>
      <c r="S9365" s="96">
        <v>-1.0488891275599601E-3</v>
      </c>
      <c r="T9365" s="69">
        <v>72361218.713528305</v>
      </c>
    </row>
    <row r="9366" spans="1:20" x14ac:dyDescent="0.25">
      <c r="A9366" t="s">
        <v>25</v>
      </c>
      <c r="B9366" s="10" t="str">
        <f>VLOOKUP(E9366,'Overview Cluster Days'!B:E,3)</f>
        <v>G</v>
      </c>
      <c r="C9366" s="10" t="str">
        <f>VLOOKUP($E9366,'Overview Cluster Days'!$B:$G,5)</f>
        <v>Interseason</v>
      </c>
      <c r="D9366" s="10" t="str">
        <f>VLOOKUP($E9366,'Overview Cluster Days'!$B:$G,6)</f>
        <v>Weekday</v>
      </c>
      <c r="E9366" s="10">
        <v>20190320</v>
      </c>
      <c r="F9366" s="11">
        <v>5</v>
      </c>
      <c r="G9366" s="90">
        <v>2467983.1099996199</v>
      </c>
      <c r="H9366" s="91">
        <v>36453169.646915399</v>
      </c>
      <c r="I9366" s="91">
        <v>10379644.262657801</v>
      </c>
      <c r="J9366" s="91">
        <v>3008815.4959999998</v>
      </c>
      <c r="K9366" s="91">
        <v>5511973.9467360796</v>
      </c>
      <c r="L9366" s="91">
        <v>350649.11599981203</v>
      </c>
      <c r="M9366" s="91">
        <v>6493737.29741384</v>
      </c>
      <c r="N9366" s="91">
        <v>4602947.5028604399</v>
      </c>
      <c r="O9366" s="91">
        <v>1922350.6040000001</v>
      </c>
      <c r="P9366" s="69">
        <v>511462.48777730402</v>
      </c>
      <c r="Q9366" s="90">
        <v>57821586.462308899</v>
      </c>
      <c r="R9366" s="91">
        <v>13881147.008051399</v>
      </c>
      <c r="S9366" s="96">
        <v>-2.1130370441824202E-3</v>
      </c>
      <c r="T9366" s="69">
        <v>71702733.468247205</v>
      </c>
    </row>
    <row r="9367" spans="1:20" x14ac:dyDescent="0.25">
      <c r="A9367" t="s">
        <v>25</v>
      </c>
      <c r="B9367" s="10" t="str">
        <f>VLOOKUP(E9367,'Overview Cluster Days'!B:E,3)</f>
        <v>G</v>
      </c>
      <c r="C9367" s="10" t="str">
        <f>VLOOKUP($E9367,'Overview Cluster Days'!$B:$G,5)</f>
        <v>Interseason</v>
      </c>
      <c r="D9367" s="10" t="str">
        <f>VLOOKUP($E9367,'Overview Cluster Days'!$B:$G,6)</f>
        <v>Weekday</v>
      </c>
      <c r="E9367" s="10">
        <v>20190320</v>
      </c>
      <c r="F9367" s="11">
        <v>6</v>
      </c>
      <c r="G9367" s="90">
        <v>2562023.1879921099</v>
      </c>
      <c r="H9367" s="91">
        <v>36747795.811680503</v>
      </c>
      <c r="I9367" s="91">
        <v>9942342.82060978</v>
      </c>
      <c r="J9367" s="91">
        <v>3559375.33099799</v>
      </c>
      <c r="K9367" s="91">
        <v>5154676.3830052996</v>
      </c>
      <c r="L9367" s="91">
        <v>284590.38799963403</v>
      </c>
      <c r="M9367" s="91">
        <v>6254551.7214970496</v>
      </c>
      <c r="N9367" s="91">
        <v>4240352.21808019</v>
      </c>
      <c r="O9367" s="91">
        <v>1787613.5949999699</v>
      </c>
      <c r="P9367" s="69">
        <v>373479.83986499399</v>
      </c>
      <c r="Q9367" s="90">
        <v>57966213.534285702</v>
      </c>
      <c r="R9367" s="91">
        <v>12940587.762441801</v>
      </c>
      <c r="S9367" s="96">
        <v>4.5202635228633898E-3</v>
      </c>
      <c r="T9367" s="69">
        <v>70906801.301247805</v>
      </c>
    </row>
    <row r="9368" spans="1:20" x14ac:dyDescent="0.25">
      <c r="A9368" t="s">
        <v>25</v>
      </c>
      <c r="B9368" s="10" t="str">
        <f>VLOOKUP(E9368,'Overview Cluster Days'!B:E,3)</f>
        <v>G</v>
      </c>
      <c r="C9368" s="10" t="str">
        <f>VLOOKUP($E9368,'Overview Cluster Days'!$B:$G,5)</f>
        <v>Interseason</v>
      </c>
      <c r="D9368" s="10" t="str">
        <f>VLOOKUP($E9368,'Overview Cluster Days'!$B:$G,6)</f>
        <v>Weekday</v>
      </c>
      <c r="E9368" s="10">
        <v>20190320</v>
      </c>
      <c r="F9368" s="11">
        <v>7</v>
      </c>
      <c r="G9368" s="90">
        <v>2992744.7579989298</v>
      </c>
      <c r="H9368" s="91">
        <v>40204240.152869001</v>
      </c>
      <c r="I9368" s="91">
        <v>11779646.7510073</v>
      </c>
      <c r="J9368" s="91">
        <v>4296269.4699971098</v>
      </c>
      <c r="K9368" s="91">
        <v>5371362.6737031098</v>
      </c>
      <c r="L9368" s="91">
        <v>155491.24600000001</v>
      </c>
      <c r="M9368" s="91">
        <v>5481942.2388180802</v>
      </c>
      <c r="N9368" s="91">
        <v>3946414.7060905201</v>
      </c>
      <c r="O9368" s="91">
        <v>1558952.9179990899</v>
      </c>
      <c r="P9368" s="69">
        <v>253823.38635468201</v>
      </c>
      <c r="Q9368" s="90">
        <v>64644263.805575401</v>
      </c>
      <c r="R9368" s="91">
        <v>11396624.495262399</v>
      </c>
      <c r="S9368" s="96">
        <v>1.0722655802965201E-2</v>
      </c>
      <c r="T9368" s="69">
        <v>76040888.311560497</v>
      </c>
    </row>
    <row r="9369" spans="1:20" x14ac:dyDescent="0.25">
      <c r="A9369" t="s">
        <v>25</v>
      </c>
      <c r="B9369" s="10" t="str">
        <f>VLOOKUP(E9369,'Overview Cluster Days'!B:E,3)</f>
        <v>G</v>
      </c>
      <c r="C9369" s="10" t="str">
        <f>VLOOKUP($E9369,'Overview Cluster Days'!$B:$G,5)</f>
        <v>Interseason</v>
      </c>
      <c r="D9369" s="10" t="str">
        <f>VLOOKUP($E9369,'Overview Cluster Days'!$B:$G,6)</f>
        <v>Weekday</v>
      </c>
      <c r="E9369" s="10">
        <v>20190320</v>
      </c>
      <c r="F9369" s="11">
        <v>8</v>
      </c>
      <c r="G9369" s="90">
        <v>3488956.3379983301</v>
      </c>
      <c r="H9369" s="91">
        <v>45192936.103941798</v>
      </c>
      <c r="I9369" s="91">
        <v>17150580.6807677</v>
      </c>
      <c r="J9369" s="91">
        <v>5007752.93599925</v>
      </c>
      <c r="K9369" s="91">
        <v>5193312.8803829597</v>
      </c>
      <c r="L9369" s="91">
        <v>152331.893999614</v>
      </c>
      <c r="M9369" s="91">
        <v>7007754.4211138198</v>
      </c>
      <c r="N9369" s="91">
        <v>4164882.8337407098</v>
      </c>
      <c r="O9369" s="91">
        <v>1085358.1939996399</v>
      </c>
      <c r="P9369" s="69">
        <v>277842.40568809299</v>
      </c>
      <c r="Q9369" s="90">
        <v>76033538.939090103</v>
      </c>
      <c r="R9369" s="91">
        <v>12688169.748541901</v>
      </c>
      <c r="S9369" s="96">
        <v>5089.2334419710096</v>
      </c>
      <c r="T9369" s="69">
        <v>88726797.921074003</v>
      </c>
    </row>
    <row r="9370" spans="1:20" x14ac:dyDescent="0.25">
      <c r="A9370" t="s">
        <v>25</v>
      </c>
      <c r="B9370" s="10" t="str">
        <f>VLOOKUP(E9370,'Overview Cluster Days'!B:E,3)</f>
        <v>G</v>
      </c>
      <c r="C9370" s="10" t="str">
        <f>VLOOKUP($E9370,'Overview Cluster Days'!$B:$G,5)</f>
        <v>Interseason</v>
      </c>
      <c r="D9370" s="10" t="str">
        <f>VLOOKUP($E9370,'Overview Cluster Days'!$B:$G,6)</f>
        <v>Weekday</v>
      </c>
      <c r="E9370" s="10">
        <v>20190320</v>
      </c>
      <c r="F9370" s="11">
        <v>9</v>
      </c>
      <c r="G9370" s="90">
        <v>4358816.6599989403</v>
      </c>
      <c r="H9370" s="91">
        <v>47618866.184856698</v>
      </c>
      <c r="I9370" s="91">
        <v>15707487.840460701</v>
      </c>
      <c r="J9370" s="91">
        <v>5859160.08999955</v>
      </c>
      <c r="K9370" s="91">
        <v>5800650.7633817503</v>
      </c>
      <c r="L9370" s="91">
        <v>160219.879998813</v>
      </c>
      <c r="M9370" s="91">
        <v>9899105.0884809606</v>
      </c>
      <c r="N9370" s="91">
        <v>5311844.6232726704</v>
      </c>
      <c r="O9370" s="91">
        <v>888319.16499955498</v>
      </c>
      <c r="P9370" s="69">
        <v>361444.831304233</v>
      </c>
      <c r="Q9370" s="90">
        <v>79344981.538697705</v>
      </c>
      <c r="R9370" s="91">
        <v>16620933.588056199</v>
      </c>
      <c r="S9370" s="96">
        <v>10120.5002334446</v>
      </c>
      <c r="T9370" s="69">
        <v>95976035.626987398</v>
      </c>
    </row>
    <row r="9371" spans="1:20" x14ac:dyDescent="0.25">
      <c r="A9371" t="s">
        <v>25</v>
      </c>
      <c r="B9371" s="10" t="str">
        <f>VLOOKUP(E9371,'Overview Cluster Days'!B:E,3)</f>
        <v>G</v>
      </c>
      <c r="C9371" s="10" t="str">
        <f>VLOOKUP($E9371,'Overview Cluster Days'!$B:$G,5)</f>
        <v>Interseason</v>
      </c>
      <c r="D9371" s="10" t="str">
        <f>VLOOKUP($E9371,'Overview Cluster Days'!$B:$G,6)</f>
        <v>Weekday</v>
      </c>
      <c r="E9371" s="10">
        <v>20190320</v>
      </c>
      <c r="F9371" s="11">
        <v>10</v>
      </c>
      <c r="G9371" s="90">
        <v>4035234.0320000001</v>
      </c>
      <c r="H9371" s="91">
        <v>47849016.380053803</v>
      </c>
      <c r="I9371" s="91">
        <v>15193661.2222532</v>
      </c>
      <c r="J9371" s="91">
        <v>5689039.0169994105</v>
      </c>
      <c r="K9371" s="91">
        <v>5989644.36259891</v>
      </c>
      <c r="L9371" s="91">
        <v>152875.68699912101</v>
      </c>
      <c r="M9371" s="91">
        <v>12087652.316745101</v>
      </c>
      <c r="N9371" s="91">
        <v>5872534.4003783399</v>
      </c>
      <c r="O9371" s="91">
        <v>848247.27899999998</v>
      </c>
      <c r="P9371" s="69">
        <v>185325.48632213799</v>
      </c>
      <c r="Q9371" s="90">
        <v>78756595.013905406</v>
      </c>
      <c r="R9371" s="91">
        <v>19146635.169444699</v>
      </c>
      <c r="S9371" s="96">
        <v>7152.7082147374704</v>
      </c>
      <c r="T9371" s="69">
        <v>97910382.891564801</v>
      </c>
    </row>
    <row r="9372" spans="1:20" x14ac:dyDescent="0.25">
      <c r="A9372" t="s">
        <v>25</v>
      </c>
      <c r="B9372" s="10" t="str">
        <f>VLOOKUP(E9372,'Overview Cluster Days'!B:E,3)</f>
        <v>G</v>
      </c>
      <c r="C9372" s="10" t="str">
        <f>VLOOKUP($E9372,'Overview Cluster Days'!$B:$G,5)</f>
        <v>Interseason</v>
      </c>
      <c r="D9372" s="10" t="str">
        <f>VLOOKUP($E9372,'Overview Cluster Days'!$B:$G,6)</f>
        <v>Weekday</v>
      </c>
      <c r="E9372" s="10">
        <v>20190320</v>
      </c>
      <c r="F9372" s="11">
        <v>11</v>
      </c>
      <c r="G9372" s="90">
        <v>3560837.04</v>
      </c>
      <c r="H9372" s="91">
        <v>50631626.626714297</v>
      </c>
      <c r="I9372" s="91">
        <v>14076830.944161801</v>
      </c>
      <c r="J9372" s="91">
        <v>5385700.6900000004</v>
      </c>
      <c r="K9372" s="91">
        <v>6634327.5888651898</v>
      </c>
      <c r="L9372" s="91">
        <v>151731.34</v>
      </c>
      <c r="M9372" s="91">
        <v>13339912.598184301</v>
      </c>
      <c r="N9372" s="91">
        <v>6138901.3211256498</v>
      </c>
      <c r="O9372" s="91">
        <v>867052.38</v>
      </c>
      <c r="P9372" s="69">
        <v>205151.80201372801</v>
      </c>
      <c r="Q9372" s="90">
        <v>80289322.889741302</v>
      </c>
      <c r="R9372" s="91">
        <v>20702749.441323701</v>
      </c>
      <c r="S9372" s="96">
        <v>15039.5847919311</v>
      </c>
      <c r="T9372" s="69">
        <v>101007111.915857</v>
      </c>
    </row>
    <row r="9373" spans="1:20" x14ac:dyDescent="0.25">
      <c r="A9373" t="s">
        <v>25</v>
      </c>
      <c r="B9373" s="10" t="str">
        <f>VLOOKUP(E9373,'Overview Cluster Days'!B:E,3)</f>
        <v>G</v>
      </c>
      <c r="C9373" s="10" t="str">
        <f>VLOOKUP($E9373,'Overview Cluster Days'!$B:$G,5)</f>
        <v>Interseason</v>
      </c>
      <c r="D9373" s="10" t="str">
        <f>VLOOKUP($E9373,'Overview Cluster Days'!$B:$G,6)</f>
        <v>Weekday</v>
      </c>
      <c r="E9373" s="10">
        <v>20190320</v>
      </c>
      <c r="F9373" s="11">
        <v>12</v>
      </c>
      <c r="G9373" s="90">
        <v>3511542.4369999999</v>
      </c>
      <c r="H9373" s="91">
        <v>53348634.927950099</v>
      </c>
      <c r="I9373" s="91">
        <v>15990993.4529432</v>
      </c>
      <c r="J9373" s="91">
        <v>5173614.5710000005</v>
      </c>
      <c r="K9373" s="91">
        <v>7187467.7081295699</v>
      </c>
      <c r="L9373" s="91">
        <v>138599.49899989099</v>
      </c>
      <c r="M9373" s="91">
        <v>14115120.0177522</v>
      </c>
      <c r="N9373" s="91">
        <v>6519419.7839941997</v>
      </c>
      <c r="O9373" s="91">
        <v>880352.99199999403</v>
      </c>
      <c r="P9373" s="69">
        <v>195718.238761366</v>
      </c>
      <c r="Q9373" s="90">
        <v>85212253.097022995</v>
      </c>
      <c r="R9373" s="91">
        <v>21849210.531507701</v>
      </c>
      <c r="S9373" s="96">
        <v>-7.3040770366787902E-3</v>
      </c>
      <c r="T9373" s="69">
        <v>107061463.621227</v>
      </c>
    </row>
    <row r="9374" spans="1:20" x14ac:dyDescent="0.25">
      <c r="A9374" t="s">
        <v>25</v>
      </c>
      <c r="B9374" s="10" t="str">
        <f>VLOOKUP(E9374,'Overview Cluster Days'!B:E,3)</f>
        <v>G</v>
      </c>
      <c r="C9374" s="10" t="str">
        <f>VLOOKUP($E9374,'Overview Cluster Days'!$B:$G,5)</f>
        <v>Interseason</v>
      </c>
      <c r="D9374" s="10" t="str">
        <f>VLOOKUP($E9374,'Overview Cluster Days'!$B:$G,6)</f>
        <v>Weekday</v>
      </c>
      <c r="E9374" s="10">
        <v>20190320</v>
      </c>
      <c r="F9374" s="11">
        <v>13</v>
      </c>
      <c r="G9374" s="90">
        <v>3353181.0980000002</v>
      </c>
      <c r="H9374" s="91">
        <v>52235639.002570704</v>
      </c>
      <c r="I9374" s="91">
        <v>15577808.4536373</v>
      </c>
      <c r="J9374" s="91">
        <v>5038756.4719992299</v>
      </c>
      <c r="K9374" s="91">
        <v>6901889.9097056696</v>
      </c>
      <c r="L9374" s="91">
        <v>157283.88199997999</v>
      </c>
      <c r="M9374" s="91">
        <v>14291379.330844801</v>
      </c>
      <c r="N9374" s="91">
        <v>6926463.1599353896</v>
      </c>
      <c r="O9374" s="91">
        <v>901964.76199972304</v>
      </c>
      <c r="P9374" s="69">
        <v>209553.54064142899</v>
      </c>
      <c r="Q9374" s="90">
        <v>83107274.935912997</v>
      </c>
      <c r="R9374" s="91">
        <v>22486644.675421301</v>
      </c>
      <c r="S9374" s="96">
        <v>1.8691405653953601E-2</v>
      </c>
      <c r="T9374" s="69">
        <v>105593919.630026</v>
      </c>
    </row>
    <row r="9375" spans="1:20" x14ac:dyDescent="0.25">
      <c r="A9375" t="s">
        <v>25</v>
      </c>
      <c r="B9375" s="10" t="str">
        <f>VLOOKUP(E9375,'Overview Cluster Days'!B:E,3)</f>
        <v>G</v>
      </c>
      <c r="C9375" s="10" t="str">
        <f>VLOOKUP($E9375,'Overview Cluster Days'!$B:$G,5)</f>
        <v>Interseason</v>
      </c>
      <c r="D9375" s="10" t="str">
        <f>VLOOKUP($E9375,'Overview Cluster Days'!$B:$G,6)</f>
        <v>Weekday</v>
      </c>
      <c r="E9375" s="10">
        <v>20190320</v>
      </c>
      <c r="F9375" s="11">
        <v>14</v>
      </c>
      <c r="G9375" s="90">
        <v>3428317.63</v>
      </c>
      <c r="H9375" s="91">
        <v>52236782.149269298</v>
      </c>
      <c r="I9375" s="91">
        <v>15561165.5189764</v>
      </c>
      <c r="J9375" s="91">
        <v>5225002.09</v>
      </c>
      <c r="K9375" s="91">
        <v>7030431.0703136502</v>
      </c>
      <c r="L9375" s="91">
        <v>131152.299998615</v>
      </c>
      <c r="M9375" s="91">
        <v>13635368.5009428</v>
      </c>
      <c r="N9375" s="91">
        <v>7154693.7769367099</v>
      </c>
      <c r="O9375" s="91">
        <v>894808.47000000102</v>
      </c>
      <c r="P9375" s="69">
        <v>212200.19765028899</v>
      </c>
      <c r="Q9375" s="90">
        <v>83481698.458559394</v>
      </c>
      <c r="R9375" s="91">
        <v>22028223.2455284</v>
      </c>
      <c r="S9375" s="96">
        <v>2.2949217818677399E-3</v>
      </c>
      <c r="T9375" s="69">
        <v>105509921.706383</v>
      </c>
    </row>
    <row r="9376" spans="1:20" x14ac:dyDescent="0.25">
      <c r="A9376" t="s">
        <v>25</v>
      </c>
      <c r="B9376" s="10" t="str">
        <f>VLOOKUP(E9376,'Overview Cluster Days'!B:E,3)</f>
        <v>G</v>
      </c>
      <c r="C9376" s="10" t="str">
        <f>VLOOKUP($E9376,'Overview Cluster Days'!$B:$G,5)</f>
        <v>Interseason</v>
      </c>
      <c r="D9376" s="10" t="str">
        <f>VLOOKUP($E9376,'Overview Cluster Days'!$B:$G,6)</f>
        <v>Weekday</v>
      </c>
      <c r="E9376" s="10">
        <v>20190320</v>
      </c>
      <c r="F9376" s="11">
        <v>15</v>
      </c>
      <c r="G9376" s="90">
        <v>3501592.8299983898</v>
      </c>
      <c r="H9376" s="91">
        <v>51660750.188331097</v>
      </c>
      <c r="I9376" s="91">
        <v>15075760.533533201</v>
      </c>
      <c r="J9376" s="91">
        <v>5391703.1660000002</v>
      </c>
      <c r="K9376" s="91">
        <v>6334948.1690497901</v>
      </c>
      <c r="L9376" s="91">
        <v>131032.922999476</v>
      </c>
      <c r="M9376" s="91">
        <v>12341427.9094727</v>
      </c>
      <c r="N9376" s="91">
        <v>7098772.4372587698</v>
      </c>
      <c r="O9376" s="91">
        <v>888601.41099999996</v>
      </c>
      <c r="P9376" s="69">
        <v>162099.76931527301</v>
      </c>
      <c r="Q9376" s="90">
        <v>81964754.886912495</v>
      </c>
      <c r="R9376" s="91">
        <v>20621934.4500462</v>
      </c>
      <c r="S9376" s="96">
        <v>9.3432618305087107E-3</v>
      </c>
      <c r="T9376" s="69">
        <v>102586689.346302</v>
      </c>
    </row>
    <row r="9377" spans="1:20" x14ac:dyDescent="0.25">
      <c r="A9377" t="s">
        <v>25</v>
      </c>
      <c r="B9377" s="10" t="str">
        <f>VLOOKUP(E9377,'Overview Cluster Days'!B:E,3)</f>
        <v>G</v>
      </c>
      <c r="C9377" s="10" t="str">
        <f>VLOOKUP($E9377,'Overview Cluster Days'!$B:$G,5)</f>
        <v>Interseason</v>
      </c>
      <c r="D9377" s="10" t="str">
        <f>VLOOKUP($E9377,'Overview Cluster Days'!$B:$G,6)</f>
        <v>Weekday</v>
      </c>
      <c r="E9377" s="10">
        <v>20190320</v>
      </c>
      <c r="F9377" s="11">
        <v>16</v>
      </c>
      <c r="G9377" s="90">
        <v>3773579.1320000002</v>
      </c>
      <c r="H9377" s="91">
        <v>50085061.761919104</v>
      </c>
      <c r="I9377" s="91">
        <v>14802650.978991499</v>
      </c>
      <c r="J9377" s="91">
        <v>5826887.3619999997</v>
      </c>
      <c r="K9377" s="91">
        <v>6662076.2638139604</v>
      </c>
      <c r="L9377" s="91">
        <v>130746.103999782</v>
      </c>
      <c r="M9377" s="91">
        <v>10597248.2548753</v>
      </c>
      <c r="N9377" s="91">
        <v>6990081.7541453596</v>
      </c>
      <c r="O9377" s="91">
        <v>861102.77599999995</v>
      </c>
      <c r="P9377" s="69">
        <v>176264.471872219</v>
      </c>
      <c r="Q9377" s="90">
        <v>81150255.498724505</v>
      </c>
      <c r="R9377" s="91">
        <v>18755443.360892698</v>
      </c>
      <c r="S9377" s="96">
        <v>-1.8511962261982299E-3</v>
      </c>
      <c r="T9377" s="69">
        <v>99905698.857766002</v>
      </c>
    </row>
    <row r="9378" spans="1:20" x14ac:dyDescent="0.25">
      <c r="A9378" t="s">
        <v>25</v>
      </c>
      <c r="B9378" s="10" t="str">
        <f>VLOOKUP(E9378,'Overview Cluster Days'!B:E,3)</f>
        <v>G</v>
      </c>
      <c r="C9378" s="10" t="str">
        <f>VLOOKUP($E9378,'Overview Cluster Days'!$B:$G,5)</f>
        <v>Interseason</v>
      </c>
      <c r="D9378" s="10" t="str">
        <f>VLOOKUP($E9378,'Overview Cluster Days'!$B:$G,6)</f>
        <v>Weekday</v>
      </c>
      <c r="E9378" s="10">
        <v>20190320</v>
      </c>
      <c r="F9378" s="11">
        <v>17</v>
      </c>
      <c r="G9378" s="90">
        <v>4120773.338</v>
      </c>
      <c r="H9378" s="91">
        <v>49851957.988254398</v>
      </c>
      <c r="I9378" s="91">
        <v>14515605.434347199</v>
      </c>
      <c r="J9378" s="91">
        <v>6738066.0049999999</v>
      </c>
      <c r="K9378" s="91">
        <v>7417585.5054499004</v>
      </c>
      <c r="L9378" s="91">
        <v>127977.723</v>
      </c>
      <c r="M9378" s="91">
        <v>8365550.70518192</v>
      </c>
      <c r="N9378" s="91">
        <v>6709773.1881090198</v>
      </c>
      <c r="O9378" s="91">
        <v>805393.16700000002</v>
      </c>
      <c r="P9378" s="69">
        <v>238101.52896555001</v>
      </c>
      <c r="Q9378" s="90">
        <v>82643988.271051407</v>
      </c>
      <c r="R9378" s="91">
        <v>16246796.3122565</v>
      </c>
      <c r="S9378" s="96">
        <v>-1.2844848679378601E-3</v>
      </c>
      <c r="T9378" s="69">
        <v>98890784.582023397</v>
      </c>
    </row>
    <row r="9379" spans="1:20" x14ac:dyDescent="0.25">
      <c r="A9379" t="s">
        <v>25</v>
      </c>
      <c r="B9379" s="10" t="str">
        <f>VLOOKUP(E9379,'Overview Cluster Days'!B:E,3)</f>
        <v>G</v>
      </c>
      <c r="C9379" s="10" t="str">
        <f>VLOOKUP($E9379,'Overview Cluster Days'!$B:$G,5)</f>
        <v>Interseason</v>
      </c>
      <c r="D9379" s="10" t="str">
        <f>VLOOKUP($E9379,'Overview Cluster Days'!$B:$G,6)</f>
        <v>Weekday</v>
      </c>
      <c r="E9379" s="10">
        <v>20190320</v>
      </c>
      <c r="F9379" s="11">
        <v>18</v>
      </c>
      <c r="G9379" s="90">
        <v>4792643.0659999996</v>
      </c>
      <c r="H9379" s="91">
        <v>48597172.573016703</v>
      </c>
      <c r="I9379" s="91">
        <v>14613963.7706545</v>
      </c>
      <c r="J9379" s="91">
        <v>7383485.23599777</v>
      </c>
      <c r="K9379" s="91">
        <v>6284418.4319125004</v>
      </c>
      <c r="L9379" s="91">
        <v>144534.257995191</v>
      </c>
      <c r="M9379" s="91">
        <v>5924584.7279007202</v>
      </c>
      <c r="N9379" s="91">
        <v>6130475.6790674198</v>
      </c>
      <c r="O9379" s="91">
        <v>742690.94399904995</v>
      </c>
      <c r="P9379" s="69">
        <v>156301.816126555</v>
      </c>
      <c r="Q9379" s="90">
        <v>81671683.077581495</v>
      </c>
      <c r="R9379" s="91">
        <v>13098587.425088899</v>
      </c>
      <c r="S9379" s="96">
        <v>-3.44390864484012E-3</v>
      </c>
      <c r="T9379" s="69">
        <v>94770270.499226496</v>
      </c>
    </row>
    <row r="9380" spans="1:20" x14ac:dyDescent="0.25">
      <c r="A9380" t="s">
        <v>25</v>
      </c>
      <c r="B9380" s="10" t="str">
        <f>VLOOKUP(E9380,'Overview Cluster Days'!B:E,3)</f>
        <v>G</v>
      </c>
      <c r="C9380" s="10" t="str">
        <f>VLOOKUP($E9380,'Overview Cluster Days'!$B:$G,5)</f>
        <v>Interseason</v>
      </c>
      <c r="D9380" s="10" t="str">
        <f>VLOOKUP($E9380,'Overview Cluster Days'!$B:$G,6)</f>
        <v>Weekday</v>
      </c>
      <c r="E9380" s="10">
        <v>20190320</v>
      </c>
      <c r="F9380" s="11">
        <v>19</v>
      </c>
      <c r="G9380" s="90">
        <v>5363726.5069996901</v>
      </c>
      <c r="H9380" s="91">
        <v>52274170.607799098</v>
      </c>
      <c r="I9380" s="91">
        <v>14125565.0537153</v>
      </c>
      <c r="J9380" s="91">
        <v>6984300.8469997896</v>
      </c>
      <c r="K9380" s="91">
        <v>5879120.9803641597</v>
      </c>
      <c r="L9380" s="91">
        <v>149726.991999847</v>
      </c>
      <c r="M9380" s="91">
        <v>4885697.5022695903</v>
      </c>
      <c r="N9380" s="91">
        <v>5527149.4833992301</v>
      </c>
      <c r="O9380" s="91">
        <v>759443.63799981202</v>
      </c>
      <c r="P9380" s="69">
        <v>257613.820840039</v>
      </c>
      <c r="Q9380" s="90">
        <v>84626883.9958781</v>
      </c>
      <c r="R9380" s="91">
        <v>11579631.436508499</v>
      </c>
      <c r="S9380" s="96">
        <v>2.2746276226825999E-3</v>
      </c>
      <c r="T9380" s="69">
        <v>96206515.434661195</v>
      </c>
    </row>
    <row r="9381" spans="1:20" x14ac:dyDescent="0.25">
      <c r="A9381" t="s">
        <v>25</v>
      </c>
      <c r="B9381" s="10" t="str">
        <f>VLOOKUP(E9381,'Overview Cluster Days'!B:E,3)</f>
        <v>G</v>
      </c>
      <c r="C9381" s="10" t="str">
        <f>VLOOKUP($E9381,'Overview Cluster Days'!$B:$G,5)</f>
        <v>Interseason</v>
      </c>
      <c r="D9381" s="10" t="str">
        <f>VLOOKUP($E9381,'Overview Cluster Days'!$B:$G,6)</f>
        <v>Weekday</v>
      </c>
      <c r="E9381" s="10">
        <v>20190320</v>
      </c>
      <c r="F9381" s="11">
        <v>20</v>
      </c>
      <c r="G9381" s="90">
        <v>5671815.3059999999</v>
      </c>
      <c r="H9381" s="91">
        <v>53052022.271522701</v>
      </c>
      <c r="I9381" s="91">
        <v>14797667.277997101</v>
      </c>
      <c r="J9381" s="91">
        <v>7400806.0959999198</v>
      </c>
      <c r="K9381" s="91">
        <v>5013324.7272765599</v>
      </c>
      <c r="L9381" s="91">
        <v>158386.11799999999</v>
      </c>
      <c r="M9381" s="91">
        <v>5343285.0126011698</v>
      </c>
      <c r="N9381" s="91">
        <v>4995318.5555583602</v>
      </c>
      <c r="O9381" s="91">
        <v>703720.10199903103</v>
      </c>
      <c r="P9381" s="69">
        <v>285102.79326018802</v>
      </c>
      <c r="Q9381" s="90">
        <v>85935635.678796306</v>
      </c>
      <c r="R9381" s="91">
        <v>11485812.581418799</v>
      </c>
      <c r="S9381" s="96">
        <v>8.3892821567133102E-4</v>
      </c>
      <c r="T9381" s="69">
        <v>97421448.261053994</v>
      </c>
    </row>
    <row r="9382" spans="1:20" x14ac:dyDescent="0.25">
      <c r="A9382" t="s">
        <v>25</v>
      </c>
      <c r="B9382" s="10" t="str">
        <f>VLOOKUP(E9382,'Overview Cluster Days'!B:E,3)</f>
        <v>G</v>
      </c>
      <c r="C9382" s="10" t="str">
        <f>VLOOKUP($E9382,'Overview Cluster Days'!$B:$G,5)</f>
        <v>Interseason</v>
      </c>
      <c r="D9382" s="10" t="str">
        <f>VLOOKUP($E9382,'Overview Cluster Days'!$B:$G,6)</f>
        <v>Weekday</v>
      </c>
      <c r="E9382" s="10">
        <v>20190320</v>
      </c>
      <c r="F9382" s="11">
        <v>21</v>
      </c>
      <c r="G9382" s="90">
        <v>4159361.3279979001</v>
      </c>
      <c r="H9382" s="91">
        <v>48523343.751618698</v>
      </c>
      <c r="I9382" s="91">
        <v>13586378.081341401</v>
      </c>
      <c r="J9382" s="91">
        <v>6678512.6579995304</v>
      </c>
      <c r="K9382" s="91">
        <v>4888590.9367979802</v>
      </c>
      <c r="L9382" s="91">
        <v>150490.29999988101</v>
      </c>
      <c r="M9382" s="91">
        <v>4898792.4720390402</v>
      </c>
      <c r="N9382" s="91">
        <v>4574436.2371245604</v>
      </c>
      <c r="O9382" s="91">
        <v>884286.77599912905</v>
      </c>
      <c r="P9382" s="69">
        <v>242873.16156993201</v>
      </c>
      <c r="Q9382" s="90">
        <v>77836186.755755499</v>
      </c>
      <c r="R9382" s="91">
        <v>10750878.946732501</v>
      </c>
      <c r="S9382" s="96">
        <v>0</v>
      </c>
      <c r="T9382" s="69">
        <v>88587065.702488005</v>
      </c>
    </row>
    <row r="9383" spans="1:20" x14ac:dyDescent="0.25">
      <c r="A9383" t="s">
        <v>25</v>
      </c>
      <c r="B9383" s="10" t="str">
        <f>VLOOKUP(E9383,'Overview Cluster Days'!B:E,3)</f>
        <v>G</v>
      </c>
      <c r="C9383" s="10" t="str">
        <f>VLOOKUP($E9383,'Overview Cluster Days'!$B:$G,5)</f>
        <v>Interseason</v>
      </c>
      <c r="D9383" s="10" t="str">
        <f>VLOOKUP($E9383,'Overview Cluster Days'!$B:$G,6)</f>
        <v>Weekday</v>
      </c>
      <c r="E9383" s="10">
        <v>20190320</v>
      </c>
      <c r="F9383" s="11">
        <v>22</v>
      </c>
      <c r="G9383" s="90">
        <v>3304519.03999802</v>
      </c>
      <c r="H9383" s="91">
        <v>41234444.346745603</v>
      </c>
      <c r="I9383" s="91">
        <v>13415972.0441404</v>
      </c>
      <c r="J9383" s="91">
        <v>5913554.7300000004</v>
      </c>
      <c r="K9383" s="91">
        <v>5472315.1463566497</v>
      </c>
      <c r="L9383" s="91">
        <v>141131.84999901001</v>
      </c>
      <c r="M9383" s="91">
        <v>4760989.7052255701</v>
      </c>
      <c r="N9383" s="91">
        <v>4581394.6734944498</v>
      </c>
      <c r="O9383" s="91">
        <v>1080096.8899999999</v>
      </c>
      <c r="P9383" s="69">
        <v>230063.69958926601</v>
      </c>
      <c r="Q9383" s="90">
        <v>69340805.307240695</v>
      </c>
      <c r="R9383" s="91">
        <v>10793676.818308299</v>
      </c>
      <c r="S9383" s="96">
        <v>-8.056640625E-3</v>
      </c>
      <c r="T9383" s="69">
        <v>80134482.117492303</v>
      </c>
    </row>
    <row r="9384" spans="1:20" x14ac:dyDescent="0.25">
      <c r="A9384" t="s">
        <v>25</v>
      </c>
      <c r="B9384" s="10" t="str">
        <f>VLOOKUP(E9384,'Overview Cluster Days'!B:E,3)</f>
        <v>G</v>
      </c>
      <c r="C9384" s="10" t="str">
        <f>VLOOKUP($E9384,'Overview Cluster Days'!$B:$G,5)</f>
        <v>Interseason</v>
      </c>
      <c r="D9384" s="10" t="str">
        <f>VLOOKUP($E9384,'Overview Cluster Days'!$B:$G,6)</f>
        <v>Weekday</v>
      </c>
      <c r="E9384" s="10">
        <v>20190320</v>
      </c>
      <c r="F9384" s="11">
        <v>23</v>
      </c>
      <c r="G9384" s="90">
        <v>3228478.8419999802</v>
      </c>
      <c r="H9384" s="91">
        <v>39603108.373380303</v>
      </c>
      <c r="I9384" s="91">
        <v>11613367.329460399</v>
      </c>
      <c r="J9384" s="91">
        <v>5430763.5019976497</v>
      </c>
      <c r="K9384" s="91">
        <v>4769214.1837830897</v>
      </c>
      <c r="L9384" s="91">
        <v>153400.86999899099</v>
      </c>
      <c r="M9384" s="91">
        <v>5190630.1675271103</v>
      </c>
      <c r="N9384" s="91">
        <v>4405109.61100219</v>
      </c>
      <c r="O9384" s="91">
        <v>1305212.3919997199</v>
      </c>
      <c r="P9384" s="69">
        <v>201440.98516082999</v>
      </c>
      <c r="Q9384" s="90">
        <v>64644932.230621397</v>
      </c>
      <c r="R9384" s="91">
        <v>11255794.025688799</v>
      </c>
      <c r="S9384" s="96">
        <v>-5.1733399741351596E-3</v>
      </c>
      <c r="T9384" s="69">
        <v>75900726.251136899</v>
      </c>
    </row>
    <row r="9385" spans="1:20" x14ac:dyDescent="0.25">
      <c r="A9385" t="s">
        <v>25</v>
      </c>
      <c r="B9385" s="10" t="str">
        <f>VLOOKUP(E9385,'Overview Cluster Days'!B:E,3)</f>
        <v>G</v>
      </c>
      <c r="C9385" s="10" t="str">
        <f>VLOOKUP($E9385,'Overview Cluster Days'!$B:$G,5)</f>
        <v>Interseason</v>
      </c>
      <c r="D9385" s="10" t="str">
        <f>VLOOKUP($E9385,'Overview Cluster Days'!$B:$G,6)</f>
        <v>Weekday</v>
      </c>
      <c r="E9385" s="10">
        <v>20190320</v>
      </c>
      <c r="F9385" s="11">
        <v>24</v>
      </c>
      <c r="G9385" s="90">
        <v>3071922.1249992601</v>
      </c>
      <c r="H9385" s="91">
        <v>36347597.429069102</v>
      </c>
      <c r="I9385" s="91">
        <v>11803029.4887817</v>
      </c>
      <c r="J9385" s="91">
        <v>4831111.4149992596</v>
      </c>
      <c r="K9385" s="91">
        <v>5153182.3455030797</v>
      </c>
      <c r="L9385" s="91">
        <v>227994.36999915901</v>
      </c>
      <c r="M9385" s="91">
        <v>5601958.7326919902</v>
      </c>
      <c r="N9385" s="91">
        <v>4381144.82269153</v>
      </c>
      <c r="O9385" s="91">
        <v>1534175.9349996501</v>
      </c>
      <c r="P9385" s="69">
        <v>247716.605000271</v>
      </c>
      <c r="Q9385" s="90">
        <v>61206842.803352401</v>
      </c>
      <c r="R9385" s="91">
        <v>11992990.4653826</v>
      </c>
      <c r="S9385" s="96">
        <v>9.5581058412790298E-3</v>
      </c>
      <c r="T9385" s="69">
        <v>73199833.278293103</v>
      </c>
    </row>
    <row r="9386" spans="1:20" x14ac:dyDescent="0.25">
      <c r="A9386" t="s">
        <v>25</v>
      </c>
      <c r="B9386" s="10" t="str">
        <f>VLOOKUP(E9386,'Overview Cluster Days'!B:E,3)</f>
        <v>G</v>
      </c>
      <c r="C9386" s="10" t="str">
        <f>VLOOKUP($E9386,'Overview Cluster Days'!$B:$G,5)</f>
        <v>Interseason</v>
      </c>
      <c r="D9386" s="10" t="str">
        <f>VLOOKUP($E9386,'Overview Cluster Days'!$B:$G,6)</f>
        <v>Weekday</v>
      </c>
      <c r="E9386" s="10">
        <v>20190321</v>
      </c>
      <c r="F9386" s="11">
        <v>1</v>
      </c>
      <c r="G9386" s="90">
        <v>3084810.4380000001</v>
      </c>
      <c r="H9386" s="91">
        <v>38886358.6227846</v>
      </c>
      <c r="I9386" s="91">
        <v>10620775.220741199</v>
      </c>
      <c r="J9386" s="91">
        <v>4029119.5619999999</v>
      </c>
      <c r="K9386" s="91">
        <v>4014525.5981654101</v>
      </c>
      <c r="L9386" s="91">
        <v>168322.56599977199</v>
      </c>
      <c r="M9386" s="91">
        <v>6762147.27161658</v>
      </c>
      <c r="N9386" s="91">
        <v>4443046.7919941498</v>
      </c>
      <c r="O9386" s="91">
        <v>1281708.8419999999</v>
      </c>
      <c r="P9386" s="69">
        <v>397435.82670684002</v>
      </c>
      <c r="Q9386" s="90">
        <v>60635589.441691197</v>
      </c>
      <c r="R9386" s="91">
        <v>13052661.2983173</v>
      </c>
      <c r="S9386" s="96">
        <v>0</v>
      </c>
      <c r="T9386" s="69">
        <v>73688250.740008503</v>
      </c>
    </row>
    <row r="9387" spans="1:20" x14ac:dyDescent="0.25">
      <c r="A9387" t="s">
        <v>25</v>
      </c>
      <c r="B9387" s="10" t="str">
        <f>VLOOKUP(E9387,'Overview Cluster Days'!B:E,3)</f>
        <v>G</v>
      </c>
      <c r="C9387" s="10" t="str">
        <f>VLOOKUP($E9387,'Overview Cluster Days'!$B:$G,5)</f>
        <v>Interseason</v>
      </c>
      <c r="D9387" s="10" t="str">
        <f>VLOOKUP($E9387,'Overview Cluster Days'!$B:$G,6)</f>
        <v>Weekday</v>
      </c>
      <c r="E9387" s="10">
        <v>20190321</v>
      </c>
      <c r="F9387" s="11">
        <v>2</v>
      </c>
      <c r="G9387" s="90">
        <v>2439351.32799982</v>
      </c>
      <c r="H9387" s="91">
        <v>39472996.9816522</v>
      </c>
      <c r="I9387" s="91">
        <v>10037846.571372701</v>
      </c>
      <c r="J9387" s="91">
        <v>4093451.50599933</v>
      </c>
      <c r="K9387" s="91">
        <v>4132621.1194685102</v>
      </c>
      <c r="L9387" s="91">
        <v>205273.54</v>
      </c>
      <c r="M9387" s="91">
        <v>7302239.5694131004</v>
      </c>
      <c r="N9387" s="91">
        <v>4531114.5929903099</v>
      </c>
      <c r="O9387" s="91">
        <v>1369665.7759998201</v>
      </c>
      <c r="P9387" s="69">
        <v>463678.06506832602</v>
      </c>
      <c r="Q9387" s="90">
        <v>60176267.506492503</v>
      </c>
      <c r="R9387" s="91">
        <v>13871971.543471601</v>
      </c>
      <c r="S9387" s="96">
        <v>2.1166992373764502E-3</v>
      </c>
      <c r="T9387" s="69">
        <v>74048239.052080795</v>
      </c>
    </row>
    <row r="9388" spans="1:20" x14ac:dyDescent="0.25">
      <c r="A9388" t="s">
        <v>25</v>
      </c>
      <c r="B9388" s="10" t="str">
        <f>VLOOKUP(E9388,'Overview Cluster Days'!B:E,3)</f>
        <v>G</v>
      </c>
      <c r="C9388" s="10" t="str">
        <f>VLOOKUP($E9388,'Overview Cluster Days'!$B:$G,5)</f>
        <v>Interseason</v>
      </c>
      <c r="D9388" s="10" t="str">
        <f>VLOOKUP($E9388,'Overview Cluster Days'!$B:$G,6)</f>
        <v>Weekday</v>
      </c>
      <c r="E9388" s="10">
        <v>20190321</v>
      </c>
      <c r="F9388" s="11">
        <v>3</v>
      </c>
      <c r="G9388" s="90">
        <v>2520842.67199957</v>
      </c>
      <c r="H9388" s="91">
        <v>40138528.744863503</v>
      </c>
      <c r="I9388" s="91">
        <v>9858583.0306271799</v>
      </c>
      <c r="J9388" s="91">
        <v>3569596.4809988802</v>
      </c>
      <c r="K9388" s="91">
        <v>4381044.8213157495</v>
      </c>
      <c r="L9388" s="91">
        <v>331732.32399957499</v>
      </c>
      <c r="M9388" s="91">
        <v>7601989.2292737998</v>
      </c>
      <c r="N9388" s="91">
        <v>4682049.62799145</v>
      </c>
      <c r="O9388" s="91">
        <v>1434587.9259998701</v>
      </c>
      <c r="P9388" s="69">
        <v>404028.35295975802</v>
      </c>
      <c r="Q9388" s="90">
        <v>60468595.749804899</v>
      </c>
      <c r="R9388" s="91">
        <v>14454387.4602245</v>
      </c>
      <c r="S9388" s="96">
        <v>4.0930174291133898E-3</v>
      </c>
      <c r="T9388" s="69">
        <v>74922983.2141224</v>
      </c>
    </row>
    <row r="9389" spans="1:20" x14ac:dyDescent="0.25">
      <c r="A9389" t="s">
        <v>25</v>
      </c>
      <c r="B9389" s="10" t="str">
        <f>VLOOKUP(E9389,'Overview Cluster Days'!B:E,3)</f>
        <v>G</v>
      </c>
      <c r="C9389" s="10" t="str">
        <f>VLOOKUP($E9389,'Overview Cluster Days'!$B:$G,5)</f>
        <v>Interseason</v>
      </c>
      <c r="D9389" s="10" t="str">
        <f>VLOOKUP($E9389,'Overview Cluster Days'!$B:$G,6)</f>
        <v>Weekday</v>
      </c>
      <c r="E9389" s="10">
        <v>20190321</v>
      </c>
      <c r="F9389" s="11">
        <v>4</v>
      </c>
      <c r="G9389" s="90">
        <v>2495770.4399994798</v>
      </c>
      <c r="H9389" s="91">
        <v>40763798.402682602</v>
      </c>
      <c r="I9389" s="91">
        <v>9859530.4854935501</v>
      </c>
      <c r="J9389" s="91">
        <v>3843723.63799997</v>
      </c>
      <c r="K9389" s="91">
        <v>4483643.8069115598</v>
      </c>
      <c r="L9389" s="91">
        <v>351782.21599848598</v>
      </c>
      <c r="M9389" s="91">
        <v>7982338.1750876196</v>
      </c>
      <c r="N9389" s="91">
        <v>4657511.4749791399</v>
      </c>
      <c r="O9389" s="91">
        <v>1448148.3289999701</v>
      </c>
      <c r="P9389" s="69">
        <v>427786.21606094798</v>
      </c>
      <c r="Q9389" s="90">
        <v>61446466.773087204</v>
      </c>
      <c r="R9389" s="91">
        <v>14867566.4111262</v>
      </c>
      <c r="S9389" s="96">
        <v>-8.0639645457267796E-3</v>
      </c>
      <c r="T9389" s="69">
        <v>76314033.176149398</v>
      </c>
    </row>
    <row r="9390" spans="1:20" x14ac:dyDescent="0.25">
      <c r="A9390" t="s">
        <v>25</v>
      </c>
      <c r="B9390" s="10" t="str">
        <f>VLOOKUP(E9390,'Overview Cluster Days'!B:E,3)</f>
        <v>G</v>
      </c>
      <c r="C9390" s="10" t="str">
        <f>VLOOKUP($E9390,'Overview Cluster Days'!$B:$G,5)</f>
        <v>Interseason</v>
      </c>
      <c r="D9390" s="10" t="str">
        <f>VLOOKUP($E9390,'Overview Cluster Days'!$B:$G,6)</f>
        <v>Weekday</v>
      </c>
      <c r="E9390" s="10">
        <v>20190321</v>
      </c>
      <c r="F9390" s="11">
        <v>5</v>
      </c>
      <c r="G9390" s="90">
        <v>2556231.67</v>
      </c>
      <c r="H9390" s="91">
        <v>40392244.162665099</v>
      </c>
      <c r="I9390" s="91">
        <v>9890694.2561138608</v>
      </c>
      <c r="J9390" s="91">
        <v>3600651.51</v>
      </c>
      <c r="K9390" s="91">
        <v>5082565.5955333598</v>
      </c>
      <c r="L9390" s="91">
        <v>339008.92</v>
      </c>
      <c r="M9390" s="91">
        <v>7902530.4475376504</v>
      </c>
      <c r="N9390" s="91">
        <v>4645555.6112077199</v>
      </c>
      <c r="O9390" s="91">
        <v>1422102.02</v>
      </c>
      <c r="P9390" s="69">
        <v>364597.907345485</v>
      </c>
      <c r="Q9390" s="90">
        <v>61522387.194312297</v>
      </c>
      <c r="R9390" s="91">
        <v>14673794.9060909</v>
      </c>
      <c r="S9390" s="96">
        <v>-1.01013178937137E-3</v>
      </c>
      <c r="T9390" s="69">
        <v>76196182.099392995</v>
      </c>
    </row>
    <row r="9391" spans="1:20" x14ac:dyDescent="0.25">
      <c r="A9391" t="s">
        <v>25</v>
      </c>
      <c r="B9391" s="10" t="str">
        <f>VLOOKUP(E9391,'Overview Cluster Days'!B:E,3)</f>
        <v>G</v>
      </c>
      <c r="C9391" s="10" t="str">
        <f>VLOOKUP($E9391,'Overview Cluster Days'!$B:$G,5)</f>
        <v>Interseason</v>
      </c>
      <c r="D9391" s="10" t="str">
        <f>VLOOKUP($E9391,'Overview Cluster Days'!$B:$G,6)</f>
        <v>Weekday</v>
      </c>
      <c r="E9391" s="10">
        <v>20190321</v>
      </c>
      <c r="F9391" s="11">
        <v>6</v>
      </c>
      <c r="G9391" s="90">
        <v>2700079.21999565</v>
      </c>
      <c r="H9391" s="91">
        <v>41366151.475855701</v>
      </c>
      <c r="I9391" s="91">
        <v>9968658.1081900895</v>
      </c>
      <c r="J9391" s="91">
        <v>3625471.64</v>
      </c>
      <c r="K9391" s="91">
        <v>5673584.8863184499</v>
      </c>
      <c r="L9391" s="91">
        <v>274044.90999787301</v>
      </c>
      <c r="M9391" s="91">
        <v>7276148.4852449503</v>
      </c>
      <c r="N9391" s="91">
        <v>4639135.0745110502</v>
      </c>
      <c r="O9391" s="91">
        <v>1442073.96</v>
      </c>
      <c r="P9391" s="69">
        <v>274993.8470451</v>
      </c>
      <c r="Q9391" s="90">
        <v>63333945.330359899</v>
      </c>
      <c r="R9391" s="91">
        <v>13906396.276799001</v>
      </c>
      <c r="S9391" s="96">
        <v>0</v>
      </c>
      <c r="T9391" s="69">
        <v>77240341.607158899</v>
      </c>
    </row>
    <row r="9392" spans="1:20" x14ac:dyDescent="0.25">
      <c r="A9392" t="s">
        <v>25</v>
      </c>
      <c r="B9392" s="10" t="str">
        <f>VLOOKUP(E9392,'Overview Cluster Days'!B:E,3)</f>
        <v>G</v>
      </c>
      <c r="C9392" s="10" t="str">
        <f>VLOOKUP($E9392,'Overview Cluster Days'!$B:$G,5)</f>
        <v>Interseason</v>
      </c>
      <c r="D9392" s="10" t="str">
        <f>VLOOKUP($E9392,'Overview Cluster Days'!$B:$G,6)</f>
        <v>Weekday</v>
      </c>
      <c r="E9392" s="10">
        <v>20190321</v>
      </c>
      <c r="F9392" s="11">
        <v>7</v>
      </c>
      <c r="G9392" s="90">
        <v>3258414.62999888</v>
      </c>
      <c r="H9392" s="91">
        <v>43789360.006959401</v>
      </c>
      <c r="I9392" s="91">
        <v>13311601.9357487</v>
      </c>
      <c r="J9392" s="91">
        <v>4860584.2109984504</v>
      </c>
      <c r="K9392" s="91">
        <v>5591530.91451927</v>
      </c>
      <c r="L9392" s="91">
        <v>152756.85799997</v>
      </c>
      <c r="M9392" s="91">
        <v>5907014.6815692997</v>
      </c>
      <c r="N9392" s="91">
        <v>4426415.7359941201</v>
      </c>
      <c r="O9392" s="91">
        <v>1364254.1879990399</v>
      </c>
      <c r="P9392" s="69">
        <v>238977.78344748999</v>
      </c>
      <c r="Q9392" s="90">
        <v>70811491.698224694</v>
      </c>
      <c r="R9392" s="91">
        <v>12089419.247009899</v>
      </c>
      <c r="S9392" s="96">
        <v>5.3674317896366102E-3</v>
      </c>
      <c r="T9392" s="69">
        <v>82900910.950602099</v>
      </c>
    </row>
    <row r="9393" spans="1:20" x14ac:dyDescent="0.25">
      <c r="A9393" t="s">
        <v>25</v>
      </c>
      <c r="B9393" s="10" t="str">
        <f>VLOOKUP(E9393,'Overview Cluster Days'!B:E,3)</f>
        <v>G</v>
      </c>
      <c r="C9393" s="10" t="str">
        <f>VLOOKUP($E9393,'Overview Cluster Days'!$B:$G,5)</f>
        <v>Interseason</v>
      </c>
      <c r="D9393" s="10" t="str">
        <f>VLOOKUP($E9393,'Overview Cluster Days'!$B:$G,6)</f>
        <v>Weekday</v>
      </c>
      <c r="E9393" s="10">
        <v>20190321</v>
      </c>
      <c r="F9393" s="11">
        <v>8</v>
      </c>
      <c r="G9393" s="90">
        <v>3551615.2220000001</v>
      </c>
      <c r="H9393" s="91">
        <v>47383613.595844597</v>
      </c>
      <c r="I9393" s="91">
        <v>15968067.4410288</v>
      </c>
      <c r="J9393" s="91">
        <v>5834696.3209999204</v>
      </c>
      <c r="K9393" s="91">
        <v>5091419.71768115</v>
      </c>
      <c r="L9393" s="91">
        <v>123162.21199839099</v>
      </c>
      <c r="M9393" s="91">
        <v>7035072.9388369499</v>
      </c>
      <c r="N9393" s="91">
        <v>4634836.8159545204</v>
      </c>
      <c r="O9393" s="91">
        <v>1089105.2559999099</v>
      </c>
      <c r="P9393" s="69">
        <v>243574.30517231999</v>
      </c>
      <c r="Q9393" s="90">
        <v>77829412.297554493</v>
      </c>
      <c r="R9393" s="91">
        <v>13125751.5279621</v>
      </c>
      <c r="S9393" s="96">
        <v>4264.0411080166195</v>
      </c>
      <c r="T9393" s="69">
        <v>90959427.866624594</v>
      </c>
    </row>
    <row r="9394" spans="1:20" x14ac:dyDescent="0.25">
      <c r="A9394" t="s">
        <v>25</v>
      </c>
      <c r="B9394" s="10" t="str">
        <f>VLOOKUP(E9394,'Overview Cluster Days'!B:E,3)</f>
        <v>G</v>
      </c>
      <c r="C9394" s="10" t="str">
        <f>VLOOKUP($E9394,'Overview Cluster Days'!$B:$G,5)</f>
        <v>Interseason</v>
      </c>
      <c r="D9394" s="10" t="str">
        <f>VLOOKUP($E9394,'Overview Cluster Days'!$B:$G,6)</f>
        <v>Weekday</v>
      </c>
      <c r="E9394" s="10">
        <v>20190321</v>
      </c>
      <c r="F9394" s="11">
        <v>9</v>
      </c>
      <c r="G9394" s="90">
        <v>4174851.7439959301</v>
      </c>
      <c r="H9394" s="91">
        <v>52955580.645332098</v>
      </c>
      <c r="I9394" s="91">
        <v>14941098.349791</v>
      </c>
      <c r="J9394" s="91">
        <v>6488751.3339999998</v>
      </c>
      <c r="K9394" s="91">
        <v>4832105.7476141099</v>
      </c>
      <c r="L9394" s="91">
        <v>129254.772</v>
      </c>
      <c r="M9394" s="91">
        <v>9644748.1143912897</v>
      </c>
      <c r="N9394" s="91">
        <v>5596401.28380928</v>
      </c>
      <c r="O9394" s="91">
        <v>954605.36699979205</v>
      </c>
      <c r="P9394" s="69">
        <v>313893.09576476098</v>
      </c>
      <c r="Q9394" s="90">
        <v>83392387.8207331</v>
      </c>
      <c r="R9394" s="91">
        <v>16638902.632965101</v>
      </c>
      <c r="S9394" s="96">
        <v>68.049836349207894</v>
      </c>
      <c r="T9394" s="69">
        <v>100031358.503535</v>
      </c>
    </row>
    <row r="9395" spans="1:20" x14ac:dyDescent="0.25">
      <c r="A9395" t="s">
        <v>25</v>
      </c>
      <c r="B9395" s="10" t="str">
        <f>VLOOKUP(E9395,'Overview Cluster Days'!B:E,3)</f>
        <v>G</v>
      </c>
      <c r="C9395" s="10" t="str">
        <f>VLOOKUP($E9395,'Overview Cluster Days'!$B:$G,5)</f>
        <v>Interseason</v>
      </c>
      <c r="D9395" s="10" t="str">
        <f>VLOOKUP($E9395,'Overview Cluster Days'!$B:$G,6)</f>
        <v>Weekday</v>
      </c>
      <c r="E9395" s="10">
        <v>20190321</v>
      </c>
      <c r="F9395" s="11">
        <v>10</v>
      </c>
      <c r="G9395" s="90">
        <v>3780258.4679999999</v>
      </c>
      <c r="H9395" s="91">
        <v>53424704.125428997</v>
      </c>
      <c r="I9395" s="91">
        <v>14005087.946815601</v>
      </c>
      <c r="J9395" s="91">
        <v>6173508.8689999999</v>
      </c>
      <c r="K9395" s="91">
        <v>5181402.3586951299</v>
      </c>
      <c r="L9395" s="91">
        <v>128177.84299763601</v>
      </c>
      <c r="M9395" s="91">
        <v>11675171.443675101</v>
      </c>
      <c r="N9395" s="91">
        <v>6122405.84712575</v>
      </c>
      <c r="O9395" s="91">
        <v>1094628.8649997299</v>
      </c>
      <c r="P9395" s="69">
        <v>289866.90054936998</v>
      </c>
      <c r="Q9395" s="90">
        <v>82564961.767939702</v>
      </c>
      <c r="R9395" s="91">
        <v>19310250.8993476</v>
      </c>
      <c r="S9395" s="96">
        <v>20900.893256957901</v>
      </c>
      <c r="T9395" s="69">
        <v>101896113.560544</v>
      </c>
    </row>
    <row r="9396" spans="1:20" x14ac:dyDescent="0.25">
      <c r="A9396" t="s">
        <v>25</v>
      </c>
      <c r="B9396" s="10" t="str">
        <f>VLOOKUP(E9396,'Overview Cluster Days'!B:E,3)</f>
        <v>G</v>
      </c>
      <c r="C9396" s="10" t="str">
        <f>VLOOKUP($E9396,'Overview Cluster Days'!$B:$G,5)</f>
        <v>Interseason</v>
      </c>
      <c r="D9396" s="10" t="str">
        <f>VLOOKUP($E9396,'Overview Cluster Days'!$B:$G,6)</f>
        <v>Weekday</v>
      </c>
      <c r="E9396" s="10">
        <v>20190321</v>
      </c>
      <c r="F9396" s="11">
        <v>11</v>
      </c>
      <c r="G9396" s="90">
        <v>3319769.3469996601</v>
      </c>
      <c r="H9396" s="91">
        <v>54503422.542663999</v>
      </c>
      <c r="I9396" s="91">
        <v>13477250.511024799</v>
      </c>
      <c r="J9396" s="91">
        <v>5511082.2049982296</v>
      </c>
      <c r="K9396" s="91">
        <v>5403246.16896783</v>
      </c>
      <c r="L9396" s="91">
        <v>113441.94499966</v>
      </c>
      <c r="M9396" s="91">
        <v>13317974.2279363</v>
      </c>
      <c r="N9396" s="91">
        <v>6262845.9378222702</v>
      </c>
      <c r="O9396" s="91">
        <v>1116879.98699922</v>
      </c>
      <c r="P9396" s="69">
        <v>309611.304021199</v>
      </c>
      <c r="Q9396" s="90">
        <v>82214770.774654493</v>
      </c>
      <c r="R9396" s="91">
        <v>21120753.401778702</v>
      </c>
      <c r="S9396" s="96">
        <v>13166.3783685458</v>
      </c>
      <c r="T9396" s="69">
        <v>103348690.554802</v>
      </c>
    </row>
    <row r="9397" spans="1:20" x14ac:dyDescent="0.25">
      <c r="A9397" t="s">
        <v>25</v>
      </c>
      <c r="B9397" s="10" t="str">
        <f>VLOOKUP(E9397,'Overview Cluster Days'!B:E,3)</f>
        <v>G</v>
      </c>
      <c r="C9397" s="10" t="str">
        <f>VLOOKUP($E9397,'Overview Cluster Days'!$B:$G,5)</f>
        <v>Interseason</v>
      </c>
      <c r="D9397" s="10" t="str">
        <f>VLOOKUP($E9397,'Overview Cluster Days'!$B:$G,6)</f>
        <v>Weekday</v>
      </c>
      <c r="E9397" s="10">
        <v>20190321</v>
      </c>
      <c r="F9397" s="11">
        <v>12</v>
      </c>
      <c r="G9397" s="90">
        <v>3207445.51</v>
      </c>
      <c r="H9397" s="91">
        <v>54840470.583221696</v>
      </c>
      <c r="I9397" s="91">
        <v>14475015.0910421</v>
      </c>
      <c r="J9397" s="91">
        <v>5239884.6900000004</v>
      </c>
      <c r="K9397" s="91">
        <v>5936853.1161327399</v>
      </c>
      <c r="L9397" s="91">
        <v>108252.82</v>
      </c>
      <c r="M9397" s="91">
        <v>14284372.9508361</v>
      </c>
      <c r="N9397" s="91">
        <v>6835434.7996804398</v>
      </c>
      <c r="O9397" s="91">
        <v>1130900.8500000001</v>
      </c>
      <c r="P9397" s="69">
        <v>271861.38740821299</v>
      </c>
      <c r="Q9397" s="90">
        <v>83699668.9903965</v>
      </c>
      <c r="R9397" s="91">
        <v>22630822.8079248</v>
      </c>
      <c r="S9397" s="96">
        <v>-1.7529297620058101E-2</v>
      </c>
      <c r="T9397" s="69">
        <v>106330491.780792</v>
      </c>
    </row>
    <row r="9398" spans="1:20" x14ac:dyDescent="0.25">
      <c r="A9398" t="s">
        <v>25</v>
      </c>
      <c r="B9398" s="10" t="str">
        <f>VLOOKUP(E9398,'Overview Cluster Days'!B:E,3)</f>
        <v>G</v>
      </c>
      <c r="C9398" s="10" t="str">
        <f>VLOOKUP($E9398,'Overview Cluster Days'!$B:$G,5)</f>
        <v>Interseason</v>
      </c>
      <c r="D9398" s="10" t="str">
        <f>VLOOKUP($E9398,'Overview Cluster Days'!$B:$G,6)</f>
        <v>Weekday</v>
      </c>
      <c r="E9398" s="10">
        <v>20190321</v>
      </c>
      <c r="F9398" s="11">
        <v>13</v>
      </c>
      <c r="G9398" s="90">
        <v>2977188.47999067</v>
      </c>
      <c r="H9398" s="91">
        <v>55426855.044446804</v>
      </c>
      <c r="I9398" s="91">
        <v>13632020.465754701</v>
      </c>
      <c r="J9398" s="91">
        <v>4937751.4879994299</v>
      </c>
      <c r="K9398" s="91">
        <v>6078575.9590288401</v>
      </c>
      <c r="L9398" s="91">
        <v>109186.769999575</v>
      </c>
      <c r="M9398" s="91">
        <v>14484541.402287699</v>
      </c>
      <c r="N9398" s="91">
        <v>7126649.6912038596</v>
      </c>
      <c r="O9398" s="91">
        <v>1168355.51599954</v>
      </c>
      <c r="P9398" s="69">
        <v>233299.32132908501</v>
      </c>
      <c r="Q9398" s="90">
        <v>83052391.437220395</v>
      </c>
      <c r="R9398" s="91">
        <v>23122032.700819701</v>
      </c>
      <c r="S9398" s="96">
        <v>4.3420409783720996E-3</v>
      </c>
      <c r="T9398" s="69">
        <v>106174424.142382</v>
      </c>
    </row>
    <row r="9399" spans="1:20" x14ac:dyDescent="0.25">
      <c r="A9399" t="s">
        <v>25</v>
      </c>
      <c r="B9399" s="10" t="str">
        <f>VLOOKUP(E9399,'Overview Cluster Days'!B:E,3)</f>
        <v>G</v>
      </c>
      <c r="C9399" s="10" t="str">
        <f>VLOOKUP($E9399,'Overview Cluster Days'!$B:$G,5)</f>
        <v>Interseason</v>
      </c>
      <c r="D9399" s="10" t="str">
        <f>VLOOKUP($E9399,'Overview Cluster Days'!$B:$G,6)</f>
        <v>Weekday</v>
      </c>
      <c r="E9399" s="10">
        <v>20190321</v>
      </c>
      <c r="F9399" s="11">
        <v>14</v>
      </c>
      <c r="G9399" s="90">
        <v>2994558.6009999998</v>
      </c>
      <c r="H9399" s="91">
        <v>54778227.5983821</v>
      </c>
      <c r="I9399" s="91">
        <v>13317327.688401399</v>
      </c>
      <c r="J9399" s="91">
        <v>4944853.6260000002</v>
      </c>
      <c r="K9399" s="91">
        <v>5616660.32657973</v>
      </c>
      <c r="L9399" s="91">
        <v>109436.16899999999</v>
      </c>
      <c r="M9399" s="91">
        <v>13978467.18777</v>
      </c>
      <c r="N9399" s="91">
        <v>7341187.0059131198</v>
      </c>
      <c r="O9399" s="91">
        <v>1166713.392</v>
      </c>
      <c r="P9399" s="69">
        <v>239649.36523447899</v>
      </c>
      <c r="Q9399" s="90">
        <v>81651627.840363204</v>
      </c>
      <c r="R9399" s="91">
        <v>22835453.119917601</v>
      </c>
      <c r="S9399" s="96">
        <v>6.3299559988081499E-3</v>
      </c>
      <c r="T9399" s="69">
        <v>104487080.966611</v>
      </c>
    </row>
    <row r="9400" spans="1:20" x14ac:dyDescent="0.25">
      <c r="A9400" t="s">
        <v>25</v>
      </c>
      <c r="B9400" s="10" t="str">
        <f>VLOOKUP(E9400,'Overview Cluster Days'!B:E,3)</f>
        <v>G</v>
      </c>
      <c r="C9400" s="10" t="str">
        <f>VLOOKUP($E9400,'Overview Cluster Days'!$B:$G,5)</f>
        <v>Interseason</v>
      </c>
      <c r="D9400" s="10" t="str">
        <f>VLOOKUP($E9400,'Overview Cluster Days'!$B:$G,6)</f>
        <v>Weekday</v>
      </c>
      <c r="E9400" s="10">
        <v>20190321</v>
      </c>
      <c r="F9400" s="11">
        <v>15</v>
      </c>
      <c r="G9400" s="90">
        <v>3049282.31</v>
      </c>
      <c r="H9400" s="91">
        <v>54562218.249880001</v>
      </c>
      <c r="I9400" s="91">
        <v>14433819.5863076</v>
      </c>
      <c r="J9400" s="91">
        <v>5135660.2499997001</v>
      </c>
      <c r="K9400" s="91">
        <v>6475205.7755310601</v>
      </c>
      <c r="L9400" s="91">
        <v>110295.72</v>
      </c>
      <c r="M9400" s="91">
        <v>12792664.949340099</v>
      </c>
      <c r="N9400" s="91">
        <v>7219916.3041064497</v>
      </c>
      <c r="O9400" s="91">
        <v>1133642.58</v>
      </c>
      <c r="P9400" s="69">
        <v>287274.24233410001</v>
      </c>
      <c r="Q9400" s="90">
        <v>83656186.171718404</v>
      </c>
      <c r="R9400" s="91">
        <v>21543793.7957807</v>
      </c>
      <c r="S9400" s="96">
        <v>1.27075198106468E-2</v>
      </c>
      <c r="T9400" s="69">
        <v>105199979.980207</v>
      </c>
    </row>
    <row r="9401" spans="1:20" x14ac:dyDescent="0.25">
      <c r="A9401" t="s">
        <v>25</v>
      </c>
      <c r="B9401" s="10" t="str">
        <f>VLOOKUP(E9401,'Overview Cluster Days'!B:E,3)</f>
        <v>G</v>
      </c>
      <c r="C9401" s="10" t="str">
        <f>VLOOKUP($E9401,'Overview Cluster Days'!$B:$G,5)</f>
        <v>Interseason</v>
      </c>
      <c r="D9401" s="10" t="str">
        <f>VLOOKUP($E9401,'Overview Cluster Days'!$B:$G,6)</f>
        <v>Weekday</v>
      </c>
      <c r="E9401" s="10">
        <v>20190321</v>
      </c>
      <c r="F9401" s="11">
        <v>16</v>
      </c>
      <c r="G9401" s="90">
        <v>3215902.72999943</v>
      </c>
      <c r="H9401" s="91">
        <v>52570915.704589397</v>
      </c>
      <c r="I9401" s="91">
        <v>14219290.509504899</v>
      </c>
      <c r="J9401" s="91">
        <v>5439049.1859999998</v>
      </c>
      <c r="K9401" s="91">
        <v>6603319.5332733598</v>
      </c>
      <c r="L9401" s="91">
        <v>110232.01</v>
      </c>
      <c r="M9401" s="91">
        <v>10842633.958871501</v>
      </c>
      <c r="N9401" s="91">
        <v>7083371.6073952504</v>
      </c>
      <c r="O9401" s="91">
        <v>1092965.50199929</v>
      </c>
      <c r="P9401" s="69">
        <v>275322.844686325</v>
      </c>
      <c r="Q9401" s="90">
        <v>82048477.663367093</v>
      </c>
      <c r="R9401" s="91">
        <v>19404525.922952302</v>
      </c>
      <c r="S9401" s="96">
        <v>4.4946288689970996E-3</v>
      </c>
      <c r="T9401" s="69">
        <v>101453003.59081399</v>
      </c>
    </row>
    <row r="9402" spans="1:20" x14ac:dyDescent="0.25">
      <c r="A9402" t="s">
        <v>25</v>
      </c>
      <c r="B9402" s="10" t="str">
        <f>VLOOKUP(E9402,'Overview Cluster Days'!B:E,3)</f>
        <v>G</v>
      </c>
      <c r="C9402" s="10" t="str">
        <f>VLOOKUP($E9402,'Overview Cluster Days'!$B:$G,5)</f>
        <v>Interseason</v>
      </c>
      <c r="D9402" s="10" t="str">
        <f>VLOOKUP($E9402,'Overview Cluster Days'!$B:$G,6)</f>
        <v>Weekday</v>
      </c>
      <c r="E9402" s="10">
        <v>20190321</v>
      </c>
      <c r="F9402" s="11">
        <v>17</v>
      </c>
      <c r="G9402" s="90">
        <v>3611764.7009999999</v>
      </c>
      <c r="H9402" s="91">
        <v>52106437.070538104</v>
      </c>
      <c r="I9402" s="91">
        <v>14277272.2062035</v>
      </c>
      <c r="J9402" s="91">
        <v>5890458.4269995103</v>
      </c>
      <c r="K9402" s="91">
        <v>7094038.8742447197</v>
      </c>
      <c r="L9402" s="91">
        <v>130702.97199999999</v>
      </c>
      <c r="M9402" s="91">
        <v>8709515.1089616008</v>
      </c>
      <c r="N9402" s="91">
        <v>6946530.7298479797</v>
      </c>
      <c r="O9402" s="91">
        <v>1027338.62899996</v>
      </c>
      <c r="P9402" s="69">
        <v>238954.396097335</v>
      </c>
      <c r="Q9402" s="90">
        <v>82979971.278985798</v>
      </c>
      <c r="R9402" s="91">
        <v>17053041.8359069</v>
      </c>
      <c r="S9402" s="96">
        <v>4.8107909969985502E-3</v>
      </c>
      <c r="T9402" s="69">
        <v>100033013.11970299</v>
      </c>
    </row>
    <row r="9403" spans="1:20" x14ac:dyDescent="0.25">
      <c r="A9403" t="s">
        <v>25</v>
      </c>
      <c r="B9403" s="10" t="str">
        <f>VLOOKUP(E9403,'Overview Cluster Days'!B:E,3)</f>
        <v>G</v>
      </c>
      <c r="C9403" s="10" t="str">
        <f>VLOOKUP($E9403,'Overview Cluster Days'!$B:$G,5)</f>
        <v>Interseason</v>
      </c>
      <c r="D9403" s="10" t="str">
        <f>VLOOKUP($E9403,'Overview Cluster Days'!$B:$G,6)</f>
        <v>Weekday</v>
      </c>
      <c r="E9403" s="10">
        <v>20190321</v>
      </c>
      <c r="F9403" s="11">
        <v>18</v>
      </c>
      <c r="G9403" s="90">
        <v>4378132.3959978102</v>
      </c>
      <c r="H9403" s="91">
        <v>52626901.5960024</v>
      </c>
      <c r="I9403" s="91">
        <v>14820822.6373997</v>
      </c>
      <c r="J9403" s="91">
        <v>6740363.523</v>
      </c>
      <c r="K9403" s="91">
        <v>6162364.4696933897</v>
      </c>
      <c r="L9403" s="91">
        <v>125677.68399999999</v>
      </c>
      <c r="M9403" s="91">
        <v>6418720.4657805003</v>
      </c>
      <c r="N9403" s="91">
        <v>6285978.9315171</v>
      </c>
      <c r="O9403" s="91">
        <v>718616.50599971297</v>
      </c>
      <c r="P9403" s="69">
        <v>330401.40502136102</v>
      </c>
      <c r="Q9403" s="90">
        <v>84728584.622093305</v>
      </c>
      <c r="R9403" s="91">
        <v>13879394.992318699</v>
      </c>
      <c r="S9403" s="96">
        <v>8.5078428965061903E-3</v>
      </c>
      <c r="T9403" s="69">
        <v>98607979.622919798</v>
      </c>
    </row>
    <row r="9404" spans="1:20" x14ac:dyDescent="0.25">
      <c r="A9404" t="s">
        <v>25</v>
      </c>
      <c r="B9404" s="10" t="str">
        <f>VLOOKUP(E9404,'Overview Cluster Days'!B:E,3)</f>
        <v>G</v>
      </c>
      <c r="C9404" s="10" t="str">
        <f>VLOOKUP($E9404,'Overview Cluster Days'!$B:$G,5)</f>
        <v>Interseason</v>
      </c>
      <c r="D9404" s="10" t="str">
        <f>VLOOKUP($E9404,'Overview Cluster Days'!$B:$G,6)</f>
        <v>Weekday</v>
      </c>
      <c r="E9404" s="10">
        <v>20190321</v>
      </c>
      <c r="F9404" s="11">
        <v>19</v>
      </c>
      <c r="G9404" s="90">
        <v>5036507.4989991402</v>
      </c>
      <c r="H9404" s="91">
        <v>54649055.968154401</v>
      </c>
      <c r="I9404" s="91">
        <v>14621265.078</v>
      </c>
      <c r="J9404" s="91">
        <v>6816195.4269991396</v>
      </c>
      <c r="K9404" s="91">
        <v>5431079.2254045</v>
      </c>
      <c r="L9404" s="91">
        <v>116310.459</v>
      </c>
      <c r="M9404" s="91">
        <v>6018495.9528547097</v>
      </c>
      <c r="N9404" s="91">
        <v>5699997.3772328002</v>
      </c>
      <c r="O9404" s="91">
        <v>702071.90299953497</v>
      </c>
      <c r="P9404" s="69">
        <v>271320.688533963</v>
      </c>
      <c r="Q9404" s="90">
        <v>86554103.197557196</v>
      </c>
      <c r="R9404" s="91">
        <v>12808196.380620999</v>
      </c>
      <c r="S9404" s="96">
        <v>-2.8399657458066901E-3</v>
      </c>
      <c r="T9404" s="69">
        <v>99362299.5753382</v>
      </c>
    </row>
    <row r="9405" spans="1:20" x14ac:dyDescent="0.25">
      <c r="A9405" t="s">
        <v>25</v>
      </c>
      <c r="B9405" s="10" t="str">
        <f>VLOOKUP(E9405,'Overview Cluster Days'!B:E,3)</f>
        <v>G</v>
      </c>
      <c r="C9405" s="10" t="str">
        <f>VLOOKUP($E9405,'Overview Cluster Days'!$B:$G,5)</f>
        <v>Interseason</v>
      </c>
      <c r="D9405" s="10" t="str">
        <f>VLOOKUP($E9405,'Overview Cluster Days'!$B:$G,6)</f>
        <v>Weekday</v>
      </c>
      <c r="E9405" s="10">
        <v>20190321</v>
      </c>
      <c r="F9405" s="11">
        <v>20</v>
      </c>
      <c r="G9405" s="90">
        <v>5366742.37</v>
      </c>
      <c r="H9405" s="91">
        <v>57022450.722101197</v>
      </c>
      <c r="I9405" s="91">
        <v>14187951.1204048</v>
      </c>
      <c r="J9405" s="91">
        <v>7356520.8219976397</v>
      </c>
      <c r="K9405" s="91">
        <v>5788734.3512362996</v>
      </c>
      <c r="L9405" s="91">
        <v>125823.85799999999</v>
      </c>
      <c r="M9405" s="91">
        <v>5999767.9506264096</v>
      </c>
      <c r="N9405" s="91">
        <v>5367039.6289242003</v>
      </c>
      <c r="O9405" s="91">
        <v>647028.80199922901</v>
      </c>
      <c r="P9405" s="69">
        <v>490425.19378547202</v>
      </c>
      <c r="Q9405" s="90">
        <v>89722399.385739997</v>
      </c>
      <c r="R9405" s="91">
        <v>12630085.433335301</v>
      </c>
      <c r="S9405" s="96">
        <v>-8.3587644621729905E-4</v>
      </c>
      <c r="T9405" s="69">
        <v>102352484.818239</v>
      </c>
    </row>
    <row r="9406" spans="1:20" x14ac:dyDescent="0.25">
      <c r="A9406" t="s">
        <v>25</v>
      </c>
      <c r="B9406" s="10" t="str">
        <f>VLOOKUP(E9406,'Overview Cluster Days'!B:E,3)</f>
        <v>G</v>
      </c>
      <c r="C9406" s="10" t="str">
        <f>VLOOKUP($E9406,'Overview Cluster Days'!$B:$G,5)</f>
        <v>Interseason</v>
      </c>
      <c r="D9406" s="10" t="str">
        <f>VLOOKUP($E9406,'Overview Cluster Days'!$B:$G,6)</f>
        <v>Weekday</v>
      </c>
      <c r="E9406" s="10">
        <v>20190321</v>
      </c>
      <c r="F9406" s="11">
        <v>21</v>
      </c>
      <c r="G9406" s="90">
        <v>3973445.60399997</v>
      </c>
      <c r="H9406" s="91">
        <v>47493015.311666198</v>
      </c>
      <c r="I9406" s="91">
        <v>12772005.4222189</v>
      </c>
      <c r="J9406" s="91">
        <v>6928249.7280000001</v>
      </c>
      <c r="K9406" s="91">
        <v>4600663.66849769</v>
      </c>
      <c r="L9406" s="91">
        <v>124785.426999377</v>
      </c>
      <c r="M9406" s="91">
        <v>4956929.89992157</v>
      </c>
      <c r="N9406" s="91">
        <v>4982521.6470993403</v>
      </c>
      <c r="O9406" s="91">
        <v>741351.62800000003</v>
      </c>
      <c r="P9406" s="69">
        <v>302212.86133139097</v>
      </c>
      <c r="Q9406" s="90">
        <v>75767379.734382793</v>
      </c>
      <c r="R9406" s="91">
        <v>11107801.4633517</v>
      </c>
      <c r="S9406" s="96">
        <v>-5.7824705727398404E-3</v>
      </c>
      <c r="T9406" s="69">
        <v>86875181.191952005</v>
      </c>
    </row>
    <row r="9407" spans="1:20" x14ac:dyDescent="0.25">
      <c r="A9407" t="s">
        <v>25</v>
      </c>
      <c r="B9407" s="10" t="str">
        <f>VLOOKUP(E9407,'Overview Cluster Days'!B:E,3)</f>
        <v>G</v>
      </c>
      <c r="C9407" s="10" t="str">
        <f>VLOOKUP($E9407,'Overview Cluster Days'!$B:$G,5)</f>
        <v>Interseason</v>
      </c>
      <c r="D9407" s="10" t="str">
        <f>VLOOKUP($E9407,'Overview Cluster Days'!$B:$G,6)</f>
        <v>Weekday</v>
      </c>
      <c r="E9407" s="10">
        <v>20190321</v>
      </c>
      <c r="F9407" s="11">
        <v>22</v>
      </c>
      <c r="G9407" s="90">
        <v>3103305.6709998501</v>
      </c>
      <c r="H9407" s="91">
        <v>43155334.171544902</v>
      </c>
      <c r="I9407" s="91">
        <v>12637230.0954773</v>
      </c>
      <c r="J9407" s="91">
        <v>6162085.693</v>
      </c>
      <c r="K9407" s="91">
        <v>4562862.5878009498</v>
      </c>
      <c r="L9407" s="91">
        <v>158348.08799999999</v>
      </c>
      <c r="M9407" s="91">
        <v>5073243.6688941503</v>
      </c>
      <c r="N9407" s="91">
        <v>5112919.7360223904</v>
      </c>
      <c r="O9407" s="91">
        <v>873450.69799999997</v>
      </c>
      <c r="P9407" s="69">
        <v>252825.59467425599</v>
      </c>
      <c r="Q9407" s="90">
        <v>69620818.218823001</v>
      </c>
      <c r="R9407" s="91">
        <v>11470787.7855908</v>
      </c>
      <c r="S9407" s="96">
        <v>1.3345336774364101E-3</v>
      </c>
      <c r="T9407" s="69">
        <v>81091606.005748302</v>
      </c>
    </row>
    <row r="9408" spans="1:20" x14ac:dyDescent="0.25">
      <c r="A9408" t="s">
        <v>25</v>
      </c>
      <c r="B9408" s="10" t="str">
        <f>VLOOKUP(E9408,'Overview Cluster Days'!B:E,3)</f>
        <v>G</v>
      </c>
      <c r="C9408" s="10" t="str">
        <f>VLOOKUP($E9408,'Overview Cluster Days'!$B:$G,5)</f>
        <v>Interseason</v>
      </c>
      <c r="D9408" s="10" t="str">
        <f>VLOOKUP($E9408,'Overview Cluster Days'!$B:$G,6)</f>
        <v>Weekday</v>
      </c>
      <c r="E9408" s="10">
        <v>20190321</v>
      </c>
      <c r="F9408" s="11">
        <v>23</v>
      </c>
      <c r="G9408" s="90">
        <v>3257996.4639994702</v>
      </c>
      <c r="H9408" s="91">
        <v>41806218.088299699</v>
      </c>
      <c r="I9408" s="91">
        <v>10981761.685842</v>
      </c>
      <c r="J9408" s="91">
        <v>5676103.0499994699</v>
      </c>
      <c r="K9408" s="91">
        <v>3954320.00643849</v>
      </c>
      <c r="L9408" s="91">
        <v>162802.65799689299</v>
      </c>
      <c r="M9408" s="91">
        <v>5369170.4146271003</v>
      </c>
      <c r="N9408" s="91">
        <v>4978376.23258474</v>
      </c>
      <c r="O9408" s="91">
        <v>1002320.70599987</v>
      </c>
      <c r="P9408" s="69">
        <v>243725.729088327</v>
      </c>
      <c r="Q9408" s="90">
        <v>65676399.2945792</v>
      </c>
      <c r="R9408" s="91">
        <v>11756395.7402969</v>
      </c>
      <c r="S9408" s="96">
        <v>0</v>
      </c>
      <c r="T9408" s="69">
        <v>77432795.034876093</v>
      </c>
    </row>
    <row r="9409" spans="1:20" x14ac:dyDescent="0.25">
      <c r="A9409" t="s">
        <v>25</v>
      </c>
      <c r="B9409" s="10" t="str">
        <f>VLOOKUP(E9409,'Overview Cluster Days'!B:E,3)</f>
        <v>G</v>
      </c>
      <c r="C9409" s="10" t="str">
        <f>VLOOKUP($E9409,'Overview Cluster Days'!$B:$G,5)</f>
        <v>Interseason</v>
      </c>
      <c r="D9409" s="10" t="str">
        <f>VLOOKUP($E9409,'Overview Cluster Days'!$B:$G,6)</f>
        <v>Weekday</v>
      </c>
      <c r="E9409" s="10">
        <v>20190321</v>
      </c>
      <c r="F9409" s="11">
        <v>24</v>
      </c>
      <c r="G9409" s="90">
        <v>3258024.2699992498</v>
      </c>
      <c r="H9409" s="91">
        <v>40026246.143654697</v>
      </c>
      <c r="I9409" s="91">
        <v>11111031.066758201</v>
      </c>
      <c r="J9409" s="91">
        <v>5409280.0799982799</v>
      </c>
      <c r="K9409" s="91">
        <v>4230758.77206246</v>
      </c>
      <c r="L9409" s="91">
        <v>198025.91799914901</v>
      </c>
      <c r="M9409" s="91">
        <v>5902804.22042502</v>
      </c>
      <c r="N9409" s="91">
        <v>4859462.9826076999</v>
      </c>
      <c r="O9409" s="91">
        <v>1146710.6159999601</v>
      </c>
      <c r="P9409" s="69">
        <v>370038.96805398498</v>
      </c>
      <c r="Q9409" s="90">
        <v>64035340.332472898</v>
      </c>
      <c r="R9409" s="91">
        <v>12477042.705085799</v>
      </c>
      <c r="S9409" s="96">
        <v>4.7778319567441897E-3</v>
      </c>
      <c r="T9409" s="69">
        <v>76512383.042336494</v>
      </c>
    </row>
    <row r="9410" spans="1:20" x14ac:dyDescent="0.25">
      <c r="A9410" t="s">
        <v>25</v>
      </c>
      <c r="B9410" s="10" t="str">
        <f>VLOOKUP(E9410,'Overview Cluster Days'!B:E,3)</f>
        <v>G</v>
      </c>
      <c r="C9410" s="10" t="str">
        <f>VLOOKUP($E9410,'Overview Cluster Days'!$B:$G,5)</f>
        <v>Interseason</v>
      </c>
      <c r="D9410" s="10" t="str">
        <f>VLOOKUP($E9410,'Overview Cluster Days'!$B:$G,6)</f>
        <v>Weekday</v>
      </c>
      <c r="E9410" s="10">
        <v>20190322</v>
      </c>
      <c r="F9410" s="11">
        <v>1</v>
      </c>
      <c r="G9410" s="90">
        <v>3102159.3399891201</v>
      </c>
      <c r="H9410" s="91">
        <v>41810146.177670598</v>
      </c>
      <c r="I9410" s="91">
        <v>9788545.9350411892</v>
      </c>
      <c r="J9410" s="91">
        <v>5261718.3099999996</v>
      </c>
      <c r="K9410" s="91">
        <v>4541044.4540050002</v>
      </c>
      <c r="L9410" s="91">
        <v>108132.419999109</v>
      </c>
      <c r="M9410" s="91">
        <v>6495625.5088481596</v>
      </c>
      <c r="N9410" s="91">
        <v>5005431.1644320302</v>
      </c>
      <c r="O9410" s="91">
        <v>1047421.03</v>
      </c>
      <c r="P9410" s="69">
        <v>228900.348994876</v>
      </c>
      <c r="Q9410" s="90">
        <v>64503614.216705903</v>
      </c>
      <c r="R9410" s="91">
        <v>12885510.472274199</v>
      </c>
      <c r="S9410" s="96">
        <v>0</v>
      </c>
      <c r="T9410" s="69">
        <v>77389124.688980103</v>
      </c>
    </row>
    <row r="9411" spans="1:20" x14ac:dyDescent="0.25">
      <c r="A9411" t="s">
        <v>25</v>
      </c>
      <c r="B9411" s="10" t="str">
        <f>VLOOKUP(E9411,'Overview Cluster Days'!B:E,3)</f>
        <v>G</v>
      </c>
      <c r="C9411" s="10" t="str">
        <f>VLOOKUP($E9411,'Overview Cluster Days'!$B:$G,5)</f>
        <v>Interseason</v>
      </c>
      <c r="D9411" s="10" t="str">
        <f>VLOOKUP($E9411,'Overview Cluster Days'!$B:$G,6)</f>
        <v>Weekday</v>
      </c>
      <c r="E9411" s="10">
        <v>20190322</v>
      </c>
      <c r="F9411" s="11">
        <v>2</v>
      </c>
      <c r="G9411" s="90">
        <v>2271013.4369999999</v>
      </c>
      <c r="H9411" s="91">
        <v>42525974.067984</v>
      </c>
      <c r="I9411" s="91">
        <v>9328385.2738817707</v>
      </c>
      <c r="J9411" s="91">
        <v>5252158.3729863502</v>
      </c>
      <c r="K9411" s="91">
        <v>4514313.3426685203</v>
      </c>
      <c r="L9411" s="91">
        <v>113499.80499999999</v>
      </c>
      <c r="M9411" s="91">
        <v>7140732.4806672297</v>
      </c>
      <c r="N9411" s="91">
        <v>5046197.9106735103</v>
      </c>
      <c r="O9411" s="91">
        <v>1221451.45</v>
      </c>
      <c r="P9411" s="69">
        <v>294457.22793248697</v>
      </c>
      <c r="Q9411" s="90">
        <v>63891844.494520701</v>
      </c>
      <c r="R9411" s="91">
        <v>13816338.8742732</v>
      </c>
      <c r="S9411" s="96">
        <v>4.3908692896366102E-3</v>
      </c>
      <c r="T9411" s="69">
        <v>77708183.3731848</v>
      </c>
    </row>
    <row r="9412" spans="1:20" x14ac:dyDescent="0.25">
      <c r="A9412" t="s">
        <v>25</v>
      </c>
      <c r="B9412" s="10" t="str">
        <f>VLOOKUP(E9412,'Overview Cluster Days'!B:E,3)</f>
        <v>G</v>
      </c>
      <c r="C9412" s="10" t="str">
        <f>VLOOKUP($E9412,'Overview Cluster Days'!$B:$G,5)</f>
        <v>Interseason</v>
      </c>
      <c r="D9412" s="10" t="str">
        <f>VLOOKUP($E9412,'Overview Cluster Days'!$B:$G,6)</f>
        <v>Weekday</v>
      </c>
      <c r="E9412" s="10">
        <v>20190322</v>
      </c>
      <c r="F9412" s="11">
        <v>3</v>
      </c>
      <c r="G9412" s="90">
        <v>2225497.9679999999</v>
      </c>
      <c r="H9412" s="91">
        <v>43164048.622870304</v>
      </c>
      <c r="I9412" s="91">
        <v>9116585.1126885302</v>
      </c>
      <c r="J9412" s="91">
        <v>5077562.2180000003</v>
      </c>
      <c r="K9412" s="91">
        <v>5095562.3501158096</v>
      </c>
      <c r="L9412" s="91">
        <v>254129.29</v>
      </c>
      <c r="M9412" s="91">
        <v>7509075.8360616202</v>
      </c>
      <c r="N9412" s="91">
        <v>5065582.1977611501</v>
      </c>
      <c r="O9412" s="91">
        <v>1311389.7180000001</v>
      </c>
      <c r="P9412" s="69">
        <v>319159.73811023799</v>
      </c>
      <c r="Q9412" s="90">
        <v>64679256.271674603</v>
      </c>
      <c r="R9412" s="91">
        <v>14459336.779933</v>
      </c>
      <c r="S9412" s="96">
        <v>-2.2448729723691901E-3</v>
      </c>
      <c r="T9412" s="69">
        <v>79138593.049362704</v>
      </c>
    </row>
    <row r="9413" spans="1:20" x14ac:dyDescent="0.25">
      <c r="A9413" t="s">
        <v>25</v>
      </c>
      <c r="B9413" s="10" t="str">
        <f>VLOOKUP(E9413,'Overview Cluster Days'!B:E,3)</f>
        <v>G</v>
      </c>
      <c r="C9413" s="10" t="str">
        <f>VLOOKUP($E9413,'Overview Cluster Days'!$B:$G,5)</f>
        <v>Interseason</v>
      </c>
      <c r="D9413" s="10" t="str">
        <f>VLOOKUP($E9413,'Overview Cluster Days'!$B:$G,6)</f>
        <v>Weekday</v>
      </c>
      <c r="E9413" s="10">
        <v>20190322</v>
      </c>
      <c r="F9413" s="11">
        <v>4</v>
      </c>
      <c r="G9413" s="90">
        <v>2211165.7719999999</v>
      </c>
      <c r="H9413" s="91">
        <v>43883364.456393898</v>
      </c>
      <c r="I9413" s="91">
        <v>9133301.1808347795</v>
      </c>
      <c r="J9413" s="91">
        <v>4631780.5279989</v>
      </c>
      <c r="K9413" s="91">
        <v>5438552.9249572102</v>
      </c>
      <c r="L9413" s="91">
        <v>358456.35799930198</v>
      </c>
      <c r="M9413" s="91">
        <v>7322127.2211987404</v>
      </c>
      <c r="N9413" s="91">
        <v>5215561.5138413804</v>
      </c>
      <c r="O9413" s="91">
        <v>1261815.6289996901</v>
      </c>
      <c r="P9413" s="69">
        <v>370456.20700212702</v>
      </c>
      <c r="Q9413" s="90">
        <v>65298164.862184703</v>
      </c>
      <c r="R9413" s="91">
        <v>14528416.929041199</v>
      </c>
      <c r="S9413" s="96">
        <v>0</v>
      </c>
      <c r="T9413" s="69">
        <v>79826581.791226</v>
      </c>
    </row>
    <row r="9414" spans="1:20" x14ac:dyDescent="0.25">
      <c r="A9414" t="s">
        <v>25</v>
      </c>
      <c r="B9414" s="10" t="str">
        <f>VLOOKUP(E9414,'Overview Cluster Days'!B:E,3)</f>
        <v>G</v>
      </c>
      <c r="C9414" s="10" t="str">
        <f>VLOOKUP($E9414,'Overview Cluster Days'!$B:$G,5)</f>
        <v>Interseason</v>
      </c>
      <c r="D9414" s="10" t="str">
        <f>VLOOKUP($E9414,'Overview Cluster Days'!$B:$G,6)</f>
        <v>Weekday</v>
      </c>
      <c r="E9414" s="10">
        <v>20190322</v>
      </c>
      <c r="F9414" s="11">
        <v>5</v>
      </c>
      <c r="G9414" s="90">
        <v>2396986.7989963698</v>
      </c>
      <c r="H9414" s="91">
        <v>44397266.013493299</v>
      </c>
      <c r="I9414" s="91">
        <v>9163550.8810158502</v>
      </c>
      <c r="J9414" s="91">
        <v>4666101.9009990403</v>
      </c>
      <c r="K9414" s="91">
        <v>5565918.3806122504</v>
      </c>
      <c r="L9414" s="91">
        <v>325412.05199874297</v>
      </c>
      <c r="M9414" s="91">
        <v>6949302.1334429597</v>
      </c>
      <c r="N9414" s="91">
        <v>5154450.0469944105</v>
      </c>
      <c r="O9414" s="91">
        <v>1319151.06399983</v>
      </c>
      <c r="P9414" s="69">
        <v>364020.25475320301</v>
      </c>
      <c r="Q9414" s="90">
        <v>66189823.975116797</v>
      </c>
      <c r="R9414" s="91">
        <v>14112335.5511891</v>
      </c>
      <c r="S9414" s="96">
        <v>0</v>
      </c>
      <c r="T9414" s="69">
        <v>80302159.526305899</v>
      </c>
    </row>
    <row r="9415" spans="1:20" x14ac:dyDescent="0.25">
      <c r="A9415" t="s">
        <v>25</v>
      </c>
      <c r="B9415" s="10" t="str">
        <f>VLOOKUP(E9415,'Overview Cluster Days'!B:E,3)</f>
        <v>G</v>
      </c>
      <c r="C9415" s="10" t="str">
        <f>VLOOKUP($E9415,'Overview Cluster Days'!$B:$G,5)</f>
        <v>Interseason</v>
      </c>
      <c r="D9415" s="10" t="str">
        <f>VLOOKUP($E9415,'Overview Cluster Days'!$B:$G,6)</f>
        <v>Weekday</v>
      </c>
      <c r="E9415" s="10">
        <v>20190322</v>
      </c>
      <c r="F9415" s="11">
        <v>6</v>
      </c>
      <c r="G9415" s="90">
        <v>2582140.1889926898</v>
      </c>
      <c r="H9415" s="91">
        <v>45895472.309318699</v>
      </c>
      <c r="I9415" s="91">
        <v>9253931.0938842408</v>
      </c>
      <c r="J9415" s="91">
        <v>4705507.8889999101</v>
      </c>
      <c r="K9415" s="91">
        <v>6451528.87370783</v>
      </c>
      <c r="L9415" s="91">
        <v>237884.127997437</v>
      </c>
      <c r="M9415" s="91">
        <v>6284441.8385322196</v>
      </c>
      <c r="N9415" s="91">
        <v>4901811.5491883401</v>
      </c>
      <c r="O9415" s="91">
        <v>1352779.8259998099</v>
      </c>
      <c r="P9415" s="69">
        <v>270686.46861201298</v>
      </c>
      <c r="Q9415" s="90">
        <v>68888580.3549034</v>
      </c>
      <c r="R9415" s="91">
        <v>13047603.8103298</v>
      </c>
      <c r="S9415" s="96">
        <v>3.66119400132447E-3</v>
      </c>
      <c r="T9415" s="69">
        <v>81936184.168894395</v>
      </c>
    </row>
    <row r="9416" spans="1:20" x14ac:dyDescent="0.25">
      <c r="A9416" t="s">
        <v>25</v>
      </c>
      <c r="B9416" s="10" t="str">
        <f>VLOOKUP(E9416,'Overview Cluster Days'!B:E,3)</f>
        <v>G</v>
      </c>
      <c r="C9416" s="10" t="str">
        <f>VLOOKUP($E9416,'Overview Cluster Days'!$B:$G,5)</f>
        <v>Interseason</v>
      </c>
      <c r="D9416" s="10" t="str">
        <f>VLOOKUP($E9416,'Overview Cluster Days'!$B:$G,6)</f>
        <v>Weekday</v>
      </c>
      <c r="E9416" s="10">
        <v>20190322</v>
      </c>
      <c r="F9416" s="11">
        <v>7</v>
      </c>
      <c r="G9416" s="90">
        <v>3145356.7979914998</v>
      </c>
      <c r="H9416" s="91">
        <v>49399347.1543044</v>
      </c>
      <c r="I9416" s="91">
        <v>13036791.580194701</v>
      </c>
      <c r="J9416" s="91">
        <v>5388450.7819989203</v>
      </c>
      <c r="K9416" s="91">
        <v>5249892.6355058597</v>
      </c>
      <c r="L9416" s="91">
        <v>136883.62399902</v>
      </c>
      <c r="M9416" s="91">
        <v>5694849.1222477201</v>
      </c>
      <c r="N9416" s="91">
        <v>4497188.9019586695</v>
      </c>
      <c r="O9416" s="91">
        <v>1217087.2229995199</v>
      </c>
      <c r="P9416" s="69">
        <v>206521.19608336399</v>
      </c>
      <c r="Q9416" s="90">
        <v>76219838.949995399</v>
      </c>
      <c r="R9416" s="91">
        <v>11752530.0672883</v>
      </c>
      <c r="S9416" s="96">
        <v>-1.4035034691914901E-3</v>
      </c>
      <c r="T9416" s="69">
        <v>87972369.015880197</v>
      </c>
    </row>
    <row r="9417" spans="1:20" x14ac:dyDescent="0.25">
      <c r="A9417" t="s">
        <v>25</v>
      </c>
      <c r="B9417" s="10" t="str">
        <f>VLOOKUP(E9417,'Overview Cluster Days'!B:E,3)</f>
        <v>G</v>
      </c>
      <c r="C9417" s="10" t="str">
        <f>VLOOKUP($E9417,'Overview Cluster Days'!$B:$G,5)</f>
        <v>Interseason</v>
      </c>
      <c r="D9417" s="10" t="str">
        <f>VLOOKUP($E9417,'Overview Cluster Days'!$B:$G,6)</f>
        <v>Weekday</v>
      </c>
      <c r="E9417" s="10">
        <v>20190322</v>
      </c>
      <c r="F9417" s="11">
        <v>8</v>
      </c>
      <c r="G9417" s="90">
        <v>3512074.60799838</v>
      </c>
      <c r="H9417" s="91">
        <v>54933509.116761997</v>
      </c>
      <c r="I9417" s="91">
        <v>15851387.475129301</v>
      </c>
      <c r="J9417" s="91">
        <v>6316874.2340000002</v>
      </c>
      <c r="K9417" s="91">
        <v>5752607.17575543</v>
      </c>
      <c r="L9417" s="91">
        <v>125318.075999664</v>
      </c>
      <c r="M9417" s="91">
        <v>7322722.1249272097</v>
      </c>
      <c r="N9417" s="91">
        <v>4510222.3151809797</v>
      </c>
      <c r="O9417" s="91">
        <v>1077155.618</v>
      </c>
      <c r="P9417" s="69">
        <v>206655.21618895</v>
      </c>
      <c r="Q9417" s="90">
        <v>86366452.609645098</v>
      </c>
      <c r="R9417" s="91">
        <v>13242073.350296799</v>
      </c>
      <c r="S9417" s="96">
        <v>0</v>
      </c>
      <c r="T9417" s="69">
        <v>99608525.959941894</v>
      </c>
    </row>
    <row r="9418" spans="1:20" x14ac:dyDescent="0.25">
      <c r="A9418" t="s">
        <v>25</v>
      </c>
      <c r="B9418" s="10" t="str">
        <f>VLOOKUP(E9418,'Overview Cluster Days'!B:E,3)</f>
        <v>G</v>
      </c>
      <c r="C9418" s="10" t="str">
        <f>VLOOKUP($E9418,'Overview Cluster Days'!$B:$G,5)</f>
        <v>Interseason</v>
      </c>
      <c r="D9418" s="10" t="str">
        <f>VLOOKUP($E9418,'Overview Cluster Days'!$B:$G,6)</f>
        <v>Weekday</v>
      </c>
      <c r="E9418" s="10">
        <v>20190322</v>
      </c>
      <c r="F9418" s="11">
        <v>9</v>
      </c>
      <c r="G9418" s="90">
        <v>4028659.3699999601</v>
      </c>
      <c r="H9418" s="91">
        <v>59176294.611373603</v>
      </c>
      <c r="I9418" s="91">
        <v>13406019.634966001</v>
      </c>
      <c r="J9418" s="91">
        <v>6709603.3439999605</v>
      </c>
      <c r="K9418" s="91">
        <v>4786803.0477157403</v>
      </c>
      <c r="L9418" s="91">
        <v>134632.53399897099</v>
      </c>
      <c r="M9418" s="91">
        <v>10422860.248769401</v>
      </c>
      <c r="N9418" s="91">
        <v>5487242.3029501997</v>
      </c>
      <c r="O9418" s="91">
        <v>916050.43999946595</v>
      </c>
      <c r="P9418" s="69">
        <v>175675.590574995</v>
      </c>
      <c r="Q9418" s="90">
        <v>88107380.0080553</v>
      </c>
      <c r="R9418" s="91">
        <v>17136461.116292998</v>
      </c>
      <c r="S9418" s="96">
        <v>-1.4941405970603199E-3</v>
      </c>
      <c r="T9418" s="69">
        <v>105243841.12285399</v>
      </c>
    </row>
    <row r="9419" spans="1:20" x14ac:dyDescent="0.25">
      <c r="A9419" t="s">
        <v>25</v>
      </c>
      <c r="B9419" s="10" t="str">
        <f>VLOOKUP(E9419,'Overview Cluster Days'!B:E,3)</f>
        <v>G</v>
      </c>
      <c r="C9419" s="10" t="str">
        <f>VLOOKUP($E9419,'Overview Cluster Days'!$B:$G,5)</f>
        <v>Interseason</v>
      </c>
      <c r="D9419" s="10" t="str">
        <f>VLOOKUP($E9419,'Overview Cluster Days'!$B:$G,6)</f>
        <v>Weekday</v>
      </c>
      <c r="E9419" s="10">
        <v>20190322</v>
      </c>
      <c r="F9419" s="11">
        <v>10</v>
      </c>
      <c r="G9419" s="90">
        <v>3584424.5219959798</v>
      </c>
      <c r="H9419" s="91">
        <v>59700961.701703802</v>
      </c>
      <c r="I9419" s="91">
        <v>12270529.4862576</v>
      </c>
      <c r="J9419" s="91">
        <v>6325138.7139999997</v>
      </c>
      <c r="K9419" s="91">
        <v>4594338.5110370005</v>
      </c>
      <c r="L9419" s="91">
        <v>180177.1</v>
      </c>
      <c r="M9419" s="91">
        <v>11928452.59347</v>
      </c>
      <c r="N9419" s="91">
        <v>6159612.2829567799</v>
      </c>
      <c r="O9419" s="91">
        <v>1027303.49399956</v>
      </c>
      <c r="P9419" s="69">
        <v>182494.60144188601</v>
      </c>
      <c r="Q9419" s="90">
        <v>86475392.9349944</v>
      </c>
      <c r="R9419" s="91">
        <v>19478040.0718683</v>
      </c>
      <c r="S9419" s="96">
        <v>-2.74291983805597E-3</v>
      </c>
      <c r="T9419" s="69">
        <v>105953433.00412001</v>
      </c>
    </row>
    <row r="9420" spans="1:20" x14ac:dyDescent="0.25">
      <c r="A9420" t="s">
        <v>25</v>
      </c>
      <c r="B9420" s="10" t="str">
        <f>VLOOKUP(E9420,'Overview Cluster Days'!B:E,3)</f>
        <v>G</v>
      </c>
      <c r="C9420" s="10" t="str">
        <f>VLOOKUP($E9420,'Overview Cluster Days'!$B:$G,5)</f>
        <v>Interseason</v>
      </c>
      <c r="D9420" s="10" t="str">
        <f>VLOOKUP($E9420,'Overview Cluster Days'!$B:$G,6)</f>
        <v>Weekday</v>
      </c>
      <c r="E9420" s="10">
        <v>20190322</v>
      </c>
      <c r="F9420" s="11">
        <v>11</v>
      </c>
      <c r="G9420" s="90">
        <v>2840801.3639967102</v>
      </c>
      <c r="H9420" s="91">
        <v>59482751.005632803</v>
      </c>
      <c r="I9420" s="91">
        <v>12215467.3439204</v>
      </c>
      <c r="J9420" s="91">
        <v>5686157.4929999998</v>
      </c>
      <c r="K9420" s="91">
        <v>5125873.5396630997</v>
      </c>
      <c r="L9420" s="91">
        <v>326717.54299967398</v>
      </c>
      <c r="M9420" s="91">
        <v>13806166.526910299</v>
      </c>
      <c r="N9420" s="91">
        <v>6510001.0369496699</v>
      </c>
      <c r="O9420" s="91">
        <v>1126285.392</v>
      </c>
      <c r="P9420" s="69">
        <v>201721.563915167</v>
      </c>
      <c r="Q9420" s="90">
        <v>85351050.746213004</v>
      </c>
      <c r="R9420" s="91">
        <v>21970892.0627748</v>
      </c>
      <c r="S9420" s="96">
        <v>-1.2307739816606E-2</v>
      </c>
      <c r="T9420" s="69">
        <v>107321942.79668</v>
      </c>
    </row>
    <row r="9421" spans="1:20" x14ac:dyDescent="0.25">
      <c r="A9421" t="s">
        <v>25</v>
      </c>
      <c r="B9421" s="10" t="str">
        <f>VLOOKUP(E9421,'Overview Cluster Days'!B:E,3)</f>
        <v>G</v>
      </c>
      <c r="C9421" s="10" t="str">
        <f>VLOOKUP($E9421,'Overview Cluster Days'!$B:$G,5)</f>
        <v>Interseason</v>
      </c>
      <c r="D9421" s="10" t="str">
        <f>VLOOKUP($E9421,'Overview Cluster Days'!$B:$G,6)</f>
        <v>Weekday</v>
      </c>
      <c r="E9421" s="10">
        <v>20190322</v>
      </c>
      <c r="F9421" s="11">
        <v>12</v>
      </c>
      <c r="G9421" s="90">
        <v>2359463.0460000001</v>
      </c>
      <c r="H9421" s="91">
        <v>58735949.653767496</v>
      </c>
      <c r="I9421" s="91">
        <v>12370820.9401161</v>
      </c>
      <c r="J9421" s="91">
        <v>4803616.7229999304</v>
      </c>
      <c r="K9421" s="91">
        <v>5098494.8939736998</v>
      </c>
      <c r="L9421" s="91">
        <v>204285.85200000001</v>
      </c>
      <c r="M9421" s="91">
        <v>14491159.631640401</v>
      </c>
      <c r="N9421" s="91">
        <v>7166960.6291148402</v>
      </c>
      <c r="O9421" s="91">
        <v>1252578.3419999301</v>
      </c>
      <c r="P9421" s="69">
        <v>188826.967897414</v>
      </c>
      <c r="Q9421" s="90">
        <v>83368345.256857201</v>
      </c>
      <c r="R9421" s="91">
        <v>23303811.422652598</v>
      </c>
      <c r="S9421" s="96">
        <v>-6.7877196706831499E-3</v>
      </c>
      <c r="T9421" s="69">
        <v>106672156.672722</v>
      </c>
    </row>
    <row r="9422" spans="1:20" x14ac:dyDescent="0.25">
      <c r="A9422" t="s">
        <v>25</v>
      </c>
      <c r="B9422" s="10" t="str">
        <f>VLOOKUP(E9422,'Overview Cluster Days'!B:E,3)</f>
        <v>G</v>
      </c>
      <c r="C9422" s="10" t="str">
        <f>VLOOKUP($E9422,'Overview Cluster Days'!$B:$G,5)</f>
        <v>Interseason</v>
      </c>
      <c r="D9422" s="10" t="str">
        <f>VLOOKUP($E9422,'Overview Cluster Days'!$B:$G,6)</f>
        <v>Weekday</v>
      </c>
      <c r="E9422" s="10">
        <v>20190322</v>
      </c>
      <c r="F9422" s="11">
        <v>13</v>
      </c>
      <c r="G9422" s="90">
        <v>2117932.62899841</v>
      </c>
      <c r="H9422" s="91">
        <v>58647054.620601296</v>
      </c>
      <c r="I9422" s="91">
        <v>12060234.2823238</v>
      </c>
      <c r="J9422" s="91">
        <v>3927243.1079996098</v>
      </c>
      <c r="K9422" s="91">
        <v>5276140.4694528999</v>
      </c>
      <c r="L9422" s="91">
        <v>315371.77399999998</v>
      </c>
      <c r="M9422" s="91">
        <v>14977256.2975323</v>
      </c>
      <c r="N9422" s="91">
        <v>7489021.1948437802</v>
      </c>
      <c r="O9422" s="91">
        <v>1369216.9210000001</v>
      </c>
      <c r="P9422" s="69">
        <v>205996.65100591799</v>
      </c>
      <c r="Q9422" s="90">
        <v>82028605.109375998</v>
      </c>
      <c r="R9422" s="91">
        <v>24356862.838381998</v>
      </c>
      <c r="S9422" s="96">
        <v>-1.0800170712173E-3</v>
      </c>
      <c r="T9422" s="69">
        <v>106385467.946678</v>
      </c>
    </row>
    <row r="9423" spans="1:20" x14ac:dyDescent="0.25">
      <c r="A9423" t="s">
        <v>25</v>
      </c>
      <c r="B9423" s="10" t="str">
        <f>VLOOKUP(E9423,'Overview Cluster Days'!B:E,3)</f>
        <v>G</v>
      </c>
      <c r="C9423" s="10" t="str">
        <f>VLOOKUP($E9423,'Overview Cluster Days'!$B:$G,5)</f>
        <v>Interseason</v>
      </c>
      <c r="D9423" s="10" t="str">
        <f>VLOOKUP($E9423,'Overview Cluster Days'!$B:$G,6)</f>
        <v>Weekday</v>
      </c>
      <c r="E9423" s="10">
        <v>20190322</v>
      </c>
      <c r="F9423" s="11">
        <v>14</v>
      </c>
      <c r="G9423" s="90">
        <v>2085764.44</v>
      </c>
      <c r="H9423" s="91">
        <v>58941123.285422198</v>
      </c>
      <c r="I9423" s="91">
        <v>11837032.926923901</v>
      </c>
      <c r="J9423" s="91">
        <v>3853262.9499999601</v>
      </c>
      <c r="K9423" s="91">
        <v>6059526.3929609498</v>
      </c>
      <c r="L9423" s="91">
        <v>308221.03399986197</v>
      </c>
      <c r="M9423" s="91">
        <v>14686054.6229701</v>
      </c>
      <c r="N9423" s="91">
        <v>7645711.9554351103</v>
      </c>
      <c r="O9423" s="91">
        <v>1411456.358</v>
      </c>
      <c r="P9423" s="69">
        <v>196565.275981468</v>
      </c>
      <c r="Q9423" s="90">
        <v>82776709.995306998</v>
      </c>
      <c r="R9423" s="91">
        <v>24248009.246386599</v>
      </c>
      <c r="S9423" s="96">
        <v>4.2553711682558103E-3</v>
      </c>
      <c r="T9423" s="69">
        <v>107024719.245949</v>
      </c>
    </row>
    <row r="9424" spans="1:20" x14ac:dyDescent="0.25">
      <c r="A9424" t="s">
        <v>25</v>
      </c>
      <c r="B9424" s="10" t="str">
        <f>VLOOKUP(E9424,'Overview Cluster Days'!B:E,3)</f>
        <v>G</v>
      </c>
      <c r="C9424" s="10" t="str">
        <f>VLOOKUP($E9424,'Overview Cluster Days'!$B:$G,5)</f>
        <v>Interseason</v>
      </c>
      <c r="D9424" s="10" t="str">
        <f>VLOOKUP($E9424,'Overview Cluster Days'!$B:$G,6)</f>
        <v>Weekday</v>
      </c>
      <c r="E9424" s="10">
        <v>20190322</v>
      </c>
      <c r="F9424" s="11">
        <v>15</v>
      </c>
      <c r="G9424" s="90">
        <v>2068954.0859999999</v>
      </c>
      <c r="H9424" s="91">
        <v>59055987.272347502</v>
      </c>
      <c r="I9424" s="91">
        <v>11825490.2658682</v>
      </c>
      <c r="J9424" s="91">
        <v>4395308.9859997602</v>
      </c>
      <c r="K9424" s="91">
        <v>5498992.9964028196</v>
      </c>
      <c r="L9424" s="91">
        <v>271051.45599976199</v>
      </c>
      <c r="M9424" s="91">
        <v>13676959.2391262</v>
      </c>
      <c r="N9424" s="91">
        <v>7310653.94308923</v>
      </c>
      <c r="O9424" s="91">
        <v>1403000.024</v>
      </c>
      <c r="P9424" s="69">
        <v>217418.07845805699</v>
      </c>
      <c r="Q9424" s="90">
        <v>82844733.606618404</v>
      </c>
      <c r="R9424" s="91">
        <v>22879082.740673199</v>
      </c>
      <c r="S9424" s="96">
        <v>-4.1796877048909699E-3</v>
      </c>
      <c r="T9424" s="69">
        <v>105723816.34311201</v>
      </c>
    </row>
    <row r="9425" spans="1:20" x14ac:dyDescent="0.25">
      <c r="A9425" t="s">
        <v>25</v>
      </c>
      <c r="B9425" s="10" t="str">
        <f>VLOOKUP(E9425,'Overview Cluster Days'!B:E,3)</f>
        <v>G</v>
      </c>
      <c r="C9425" s="10" t="str">
        <f>VLOOKUP($E9425,'Overview Cluster Days'!$B:$G,5)</f>
        <v>Interseason</v>
      </c>
      <c r="D9425" s="10" t="str">
        <f>VLOOKUP($E9425,'Overview Cluster Days'!$B:$G,6)</f>
        <v>Weekday</v>
      </c>
      <c r="E9425" s="10">
        <v>20190322</v>
      </c>
      <c r="F9425" s="11">
        <v>16</v>
      </c>
      <c r="G9425" s="90">
        <v>2198231.5499976198</v>
      </c>
      <c r="H9425" s="91">
        <v>59599453.762624398</v>
      </c>
      <c r="I9425" s="91">
        <v>11651458.138630999</v>
      </c>
      <c r="J9425" s="91">
        <v>4248321.66</v>
      </c>
      <c r="K9425" s="91">
        <v>5716629.5445799399</v>
      </c>
      <c r="L9425" s="91">
        <v>236230.95</v>
      </c>
      <c r="M9425" s="91">
        <v>11918076.2708665</v>
      </c>
      <c r="N9425" s="91">
        <v>7154384.86991808</v>
      </c>
      <c r="O9425" s="91">
        <v>1341352.48</v>
      </c>
      <c r="P9425" s="69">
        <v>168577.92563785001</v>
      </c>
      <c r="Q9425" s="90">
        <v>83414094.655833006</v>
      </c>
      <c r="R9425" s="91">
        <v>20818622.496422399</v>
      </c>
      <c r="S9425" s="96">
        <v>-2.13623046875E-3</v>
      </c>
      <c r="T9425" s="69">
        <v>104232717.15011901</v>
      </c>
    </row>
    <row r="9426" spans="1:20" x14ac:dyDescent="0.25">
      <c r="A9426" t="s">
        <v>25</v>
      </c>
      <c r="B9426" s="10" t="str">
        <f>VLOOKUP(E9426,'Overview Cluster Days'!B:E,3)</f>
        <v>G</v>
      </c>
      <c r="C9426" s="10" t="str">
        <f>VLOOKUP($E9426,'Overview Cluster Days'!$B:$G,5)</f>
        <v>Interseason</v>
      </c>
      <c r="D9426" s="10" t="str">
        <f>VLOOKUP($E9426,'Overview Cluster Days'!$B:$G,6)</f>
        <v>Weekday</v>
      </c>
      <c r="E9426" s="10">
        <v>20190322</v>
      </c>
      <c r="F9426" s="11">
        <v>17</v>
      </c>
      <c r="G9426" s="90">
        <v>2731258.7519995598</v>
      </c>
      <c r="H9426" s="91">
        <v>59056827.068019398</v>
      </c>
      <c r="I9426" s="91">
        <v>11805434.8667752</v>
      </c>
      <c r="J9426" s="91">
        <v>4961942.8019999797</v>
      </c>
      <c r="K9426" s="91">
        <v>6158200.4815509599</v>
      </c>
      <c r="L9426" s="91">
        <v>260388.25999995999</v>
      </c>
      <c r="M9426" s="91">
        <v>9559008.2270247694</v>
      </c>
      <c r="N9426" s="91">
        <v>6947667.4407585002</v>
      </c>
      <c r="O9426" s="91">
        <v>1210621.8659995601</v>
      </c>
      <c r="P9426" s="69">
        <v>176026.10090760299</v>
      </c>
      <c r="Q9426" s="90">
        <v>84713663.970345095</v>
      </c>
      <c r="R9426" s="91">
        <v>18153711.894690402</v>
      </c>
      <c r="S9426" s="96">
        <v>5.7128904154524198E-3</v>
      </c>
      <c r="T9426" s="69">
        <v>102867375.870748</v>
      </c>
    </row>
    <row r="9427" spans="1:20" x14ac:dyDescent="0.25">
      <c r="A9427" t="s">
        <v>25</v>
      </c>
      <c r="B9427" s="10" t="str">
        <f>VLOOKUP(E9427,'Overview Cluster Days'!B:E,3)</f>
        <v>G</v>
      </c>
      <c r="C9427" s="10" t="str">
        <f>VLOOKUP($E9427,'Overview Cluster Days'!$B:$G,5)</f>
        <v>Interseason</v>
      </c>
      <c r="D9427" s="10" t="str">
        <f>VLOOKUP($E9427,'Overview Cluster Days'!$B:$G,6)</f>
        <v>Weekday</v>
      </c>
      <c r="E9427" s="10">
        <v>20190322</v>
      </c>
      <c r="F9427" s="11">
        <v>18</v>
      </c>
      <c r="G9427" s="90">
        <v>3484987.2239999301</v>
      </c>
      <c r="H9427" s="91">
        <v>59648634.015554301</v>
      </c>
      <c r="I9427" s="91">
        <v>12297571.2095869</v>
      </c>
      <c r="J9427" s="91">
        <v>5717354.5579984402</v>
      </c>
      <c r="K9427" s="91">
        <v>6382643.0717462897</v>
      </c>
      <c r="L9427" s="91">
        <v>229729.935997091</v>
      </c>
      <c r="M9427" s="91">
        <v>6826209.6518940404</v>
      </c>
      <c r="N9427" s="91">
        <v>6566474.8483041404</v>
      </c>
      <c r="O9427" s="91">
        <v>929376.69799999997</v>
      </c>
      <c r="P9427" s="69">
        <v>183120.47073715</v>
      </c>
      <c r="Q9427" s="90">
        <v>87531190.078885898</v>
      </c>
      <c r="R9427" s="91">
        <v>14734911.604932399</v>
      </c>
      <c r="S9427" s="96">
        <v>-5.24169905111194E-3</v>
      </c>
      <c r="T9427" s="69">
        <v>102266101.67857701</v>
      </c>
    </row>
    <row r="9428" spans="1:20" x14ac:dyDescent="0.25">
      <c r="A9428" t="s">
        <v>25</v>
      </c>
      <c r="B9428" s="10" t="str">
        <f>VLOOKUP(E9428,'Overview Cluster Days'!B:E,3)</f>
        <v>G</v>
      </c>
      <c r="C9428" s="10" t="str">
        <f>VLOOKUP($E9428,'Overview Cluster Days'!$B:$G,5)</f>
        <v>Interseason</v>
      </c>
      <c r="D9428" s="10" t="str">
        <f>VLOOKUP($E9428,'Overview Cluster Days'!$B:$G,6)</f>
        <v>Weekday</v>
      </c>
      <c r="E9428" s="10">
        <v>20190322</v>
      </c>
      <c r="F9428" s="11">
        <v>19</v>
      </c>
      <c r="G9428" s="90">
        <v>4228973.4059989396</v>
      </c>
      <c r="H9428" s="91">
        <v>58659598.377936102</v>
      </c>
      <c r="I9428" s="91">
        <v>12704552.140631801</v>
      </c>
      <c r="J9428" s="91">
        <v>6171267.557</v>
      </c>
      <c r="K9428" s="91">
        <v>6043278.6703496203</v>
      </c>
      <c r="L9428" s="91">
        <v>229843.155</v>
      </c>
      <c r="M9428" s="91">
        <v>5706960.3105493896</v>
      </c>
      <c r="N9428" s="91">
        <v>5761650.2304831604</v>
      </c>
      <c r="O9428" s="91">
        <v>892682.51699999999</v>
      </c>
      <c r="P9428" s="69">
        <v>165971.642625076</v>
      </c>
      <c r="Q9428" s="90">
        <v>87807670.1519164</v>
      </c>
      <c r="R9428" s="91">
        <v>12757107.8556576</v>
      </c>
      <c r="S9428" s="96">
        <v>-5.6555178016424196E-3</v>
      </c>
      <c r="T9428" s="69">
        <v>100564778.001919</v>
      </c>
    </row>
    <row r="9429" spans="1:20" x14ac:dyDescent="0.25">
      <c r="A9429" t="s">
        <v>25</v>
      </c>
      <c r="B9429" s="10" t="str">
        <f>VLOOKUP(E9429,'Overview Cluster Days'!B:E,3)</f>
        <v>G</v>
      </c>
      <c r="C9429" s="10" t="str">
        <f>VLOOKUP($E9429,'Overview Cluster Days'!$B:$G,5)</f>
        <v>Interseason</v>
      </c>
      <c r="D9429" s="10" t="str">
        <f>VLOOKUP($E9429,'Overview Cluster Days'!$B:$G,6)</f>
        <v>Weekday</v>
      </c>
      <c r="E9429" s="10">
        <v>20190322</v>
      </c>
      <c r="F9429" s="11">
        <v>20</v>
      </c>
      <c r="G9429" s="90">
        <v>4498902.8499999996</v>
      </c>
      <c r="H9429" s="91">
        <v>57939804.258558199</v>
      </c>
      <c r="I9429" s="91">
        <v>13564983.0449933</v>
      </c>
      <c r="J9429" s="91">
        <v>6781111.6200000001</v>
      </c>
      <c r="K9429" s="91">
        <v>4852922.2679676898</v>
      </c>
      <c r="L9429" s="91">
        <v>145241.39000000001</v>
      </c>
      <c r="M9429" s="91">
        <v>6340662.4274771102</v>
      </c>
      <c r="N9429" s="91">
        <v>5243513.0158931296</v>
      </c>
      <c r="O9429" s="91">
        <v>826002.77</v>
      </c>
      <c r="P9429" s="69">
        <v>222779.82428082501</v>
      </c>
      <c r="Q9429" s="90">
        <v>87637724.041519105</v>
      </c>
      <c r="R9429" s="91">
        <v>12778199.4276511</v>
      </c>
      <c r="S9429" s="96">
        <v>-1.50146486703306E-3</v>
      </c>
      <c r="T9429" s="69">
        <v>100415923.467669</v>
      </c>
    </row>
    <row r="9430" spans="1:20" x14ac:dyDescent="0.25">
      <c r="A9430" t="s">
        <v>25</v>
      </c>
      <c r="B9430" s="10" t="str">
        <f>VLOOKUP(E9430,'Overview Cluster Days'!B:E,3)</f>
        <v>G</v>
      </c>
      <c r="C9430" s="10" t="str">
        <f>VLOOKUP($E9430,'Overview Cluster Days'!$B:$G,5)</f>
        <v>Interseason</v>
      </c>
      <c r="D9430" s="10" t="str">
        <f>VLOOKUP($E9430,'Overview Cluster Days'!$B:$G,6)</f>
        <v>Weekday</v>
      </c>
      <c r="E9430" s="10">
        <v>20190322</v>
      </c>
      <c r="F9430" s="11">
        <v>21</v>
      </c>
      <c r="G9430" s="90">
        <v>2978509.15999832</v>
      </c>
      <c r="H9430" s="91">
        <v>46260346.439918801</v>
      </c>
      <c r="I9430" s="91">
        <v>12264047.807499301</v>
      </c>
      <c r="J9430" s="91">
        <v>6284069.6599992104</v>
      </c>
      <c r="K9430" s="91">
        <v>4927412.7506050896</v>
      </c>
      <c r="L9430" s="91">
        <v>147993.36999940599</v>
      </c>
      <c r="M9430" s="91">
        <v>5429765.2391267596</v>
      </c>
      <c r="N9430" s="91">
        <v>4756808.7008517403</v>
      </c>
      <c r="O9430" s="91">
        <v>923725.67999940598</v>
      </c>
      <c r="P9430" s="69">
        <v>229656.937942933</v>
      </c>
      <c r="Q9430" s="90">
        <v>72714385.818020701</v>
      </c>
      <c r="R9430" s="91">
        <v>11487949.9279202</v>
      </c>
      <c r="S9430" s="96">
        <v>0</v>
      </c>
      <c r="T9430" s="69">
        <v>84202335.745940998</v>
      </c>
    </row>
    <row r="9431" spans="1:20" x14ac:dyDescent="0.25">
      <c r="A9431" t="s">
        <v>25</v>
      </c>
      <c r="B9431" s="10" t="str">
        <f>VLOOKUP(E9431,'Overview Cluster Days'!B:E,3)</f>
        <v>G</v>
      </c>
      <c r="C9431" s="10" t="str">
        <f>VLOOKUP($E9431,'Overview Cluster Days'!$B:$G,5)</f>
        <v>Interseason</v>
      </c>
      <c r="D9431" s="10" t="str">
        <f>VLOOKUP($E9431,'Overview Cluster Days'!$B:$G,6)</f>
        <v>Weekday</v>
      </c>
      <c r="E9431" s="10">
        <v>20190322</v>
      </c>
      <c r="F9431" s="11">
        <v>22</v>
      </c>
      <c r="G9431" s="90">
        <v>2532857.5919981501</v>
      </c>
      <c r="H9431" s="91">
        <v>42573125.150768697</v>
      </c>
      <c r="I9431" s="91">
        <v>11860151.038613699</v>
      </c>
      <c r="J9431" s="91">
        <v>5557892.7400000002</v>
      </c>
      <c r="K9431" s="91">
        <v>4514428.27342634</v>
      </c>
      <c r="L9431" s="91">
        <v>139856.76399788199</v>
      </c>
      <c r="M9431" s="91">
        <v>5876279.0398790697</v>
      </c>
      <c r="N9431" s="91">
        <v>5007628.2487636404</v>
      </c>
      <c r="O9431" s="91">
        <v>987093.95799987204</v>
      </c>
      <c r="P9431" s="69">
        <v>212000.45170646999</v>
      </c>
      <c r="Q9431" s="90">
        <v>67038454.794806801</v>
      </c>
      <c r="R9431" s="91">
        <v>12222858.4623469</v>
      </c>
      <c r="S9431" s="96">
        <v>0</v>
      </c>
      <c r="T9431" s="69">
        <v>79261313.257153705</v>
      </c>
    </row>
    <row r="9432" spans="1:20" x14ac:dyDescent="0.25">
      <c r="A9432" t="s">
        <v>25</v>
      </c>
      <c r="B9432" s="10" t="str">
        <f>VLOOKUP(E9432,'Overview Cluster Days'!B:E,3)</f>
        <v>G</v>
      </c>
      <c r="C9432" s="10" t="str">
        <f>VLOOKUP($E9432,'Overview Cluster Days'!$B:$G,5)</f>
        <v>Interseason</v>
      </c>
      <c r="D9432" s="10" t="str">
        <f>VLOOKUP($E9432,'Overview Cluster Days'!$B:$G,6)</f>
        <v>Weekday</v>
      </c>
      <c r="E9432" s="10">
        <v>20190322</v>
      </c>
      <c r="F9432" s="11">
        <v>23</v>
      </c>
      <c r="G9432" s="90">
        <v>2706223.41</v>
      </c>
      <c r="H9432" s="91">
        <v>40840311.799285702</v>
      </c>
      <c r="I9432" s="91">
        <v>10563417.8773649</v>
      </c>
      <c r="J9432" s="91">
        <v>5239906.37</v>
      </c>
      <c r="K9432" s="91">
        <v>4285558.9802065901</v>
      </c>
      <c r="L9432" s="91">
        <v>176656.39</v>
      </c>
      <c r="M9432" s="91">
        <v>6248570.8500071997</v>
      </c>
      <c r="N9432" s="91">
        <v>4850842.0783901997</v>
      </c>
      <c r="O9432" s="91">
        <v>1107941.1000000001</v>
      </c>
      <c r="P9432" s="69">
        <v>214836.14996815001</v>
      </c>
      <c r="Q9432" s="90">
        <v>63635418.436857298</v>
      </c>
      <c r="R9432" s="91">
        <v>12598846.568365499</v>
      </c>
      <c r="S9432" s="96">
        <v>-4.8706056550145097E-3</v>
      </c>
      <c r="T9432" s="69">
        <v>76234265.000352204</v>
      </c>
    </row>
    <row r="9433" spans="1:20" x14ac:dyDescent="0.25">
      <c r="A9433" t="s">
        <v>25</v>
      </c>
      <c r="B9433" s="10" t="str">
        <f>VLOOKUP(E9433,'Overview Cluster Days'!B:E,3)</f>
        <v>G</v>
      </c>
      <c r="C9433" s="10" t="str">
        <f>VLOOKUP($E9433,'Overview Cluster Days'!$B:$G,5)</f>
        <v>Interseason</v>
      </c>
      <c r="D9433" s="10" t="str">
        <f>VLOOKUP($E9433,'Overview Cluster Days'!$B:$G,6)</f>
        <v>Weekday</v>
      </c>
      <c r="E9433" s="10">
        <v>20190322</v>
      </c>
      <c r="F9433" s="11">
        <v>24</v>
      </c>
      <c r="G9433" s="90">
        <v>2581714.9219997199</v>
      </c>
      <c r="H9433" s="91">
        <v>39432942.448239699</v>
      </c>
      <c r="I9433" s="91">
        <v>10089721.4904378</v>
      </c>
      <c r="J9433" s="91">
        <v>4688493.9160000002</v>
      </c>
      <c r="K9433" s="91">
        <v>5401995.0038753701</v>
      </c>
      <c r="L9433" s="91">
        <v>213252.47399999999</v>
      </c>
      <c r="M9433" s="91">
        <v>6841253.1119988197</v>
      </c>
      <c r="N9433" s="91">
        <v>4774477.7048899196</v>
      </c>
      <c r="O9433" s="91">
        <v>1170381.2339999999</v>
      </c>
      <c r="P9433" s="69">
        <v>232988.873424686</v>
      </c>
      <c r="Q9433" s="90">
        <v>62194867.780552499</v>
      </c>
      <c r="R9433" s="91">
        <v>13232353.398313399</v>
      </c>
      <c r="S9433" s="96">
        <v>9.0624997392296808E-3</v>
      </c>
      <c r="T9433" s="69">
        <v>75427221.187928498</v>
      </c>
    </row>
    <row r="9434" spans="1:20" x14ac:dyDescent="0.25">
      <c r="A9434" t="s">
        <v>25</v>
      </c>
      <c r="B9434" s="10" t="str">
        <f>VLOOKUP(E9434,'Overview Cluster Days'!B:E,3)</f>
        <v>H</v>
      </c>
      <c r="C9434" s="10" t="str">
        <f>VLOOKUP($E9434,'Overview Cluster Days'!$B:$G,5)</f>
        <v>Interseason</v>
      </c>
      <c r="D9434" s="10" t="str">
        <f>VLOOKUP($E9434,'Overview Cluster Days'!$B:$G,6)</f>
        <v>Weekend</v>
      </c>
      <c r="E9434" s="10">
        <v>20190323</v>
      </c>
      <c r="F9434" s="11">
        <v>1</v>
      </c>
      <c r="G9434" s="90">
        <v>3582590.7019980499</v>
      </c>
      <c r="H9434" s="91">
        <v>36143405.852224797</v>
      </c>
      <c r="I9434" s="91">
        <v>11692654.8698461</v>
      </c>
      <c r="J9434" s="91">
        <v>4517760.6539954804</v>
      </c>
      <c r="K9434" s="91">
        <v>4838978.14774461</v>
      </c>
      <c r="L9434" s="91">
        <v>179204.29699547801</v>
      </c>
      <c r="M9434" s="91">
        <v>6968071.7808802603</v>
      </c>
      <c r="N9434" s="91">
        <v>3869800.9691950399</v>
      </c>
      <c r="O9434" s="91">
        <v>1338952.807</v>
      </c>
      <c r="P9434" s="69">
        <v>178386.10610842</v>
      </c>
      <c r="Q9434" s="90">
        <v>60775390.225809097</v>
      </c>
      <c r="R9434" s="91">
        <v>12534415.9601792</v>
      </c>
      <c r="S9434" s="96">
        <v>4.3249512091279004E-3</v>
      </c>
      <c r="T9434" s="69">
        <v>73309806.190313205</v>
      </c>
    </row>
    <row r="9435" spans="1:20" x14ac:dyDescent="0.25">
      <c r="A9435" t="s">
        <v>25</v>
      </c>
      <c r="B9435" s="10" t="str">
        <f>VLOOKUP(E9435,'Overview Cluster Days'!B:E,3)</f>
        <v>H</v>
      </c>
      <c r="C9435" s="10" t="str">
        <f>VLOOKUP($E9435,'Overview Cluster Days'!$B:$G,5)</f>
        <v>Interseason</v>
      </c>
      <c r="D9435" s="10" t="str">
        <f>VLOOKUP($E9435,'Overview Cluster Days'!$B:$G,6)</f>
        <v>Weekend</v>
      </c>
      <c r="E9435" s="10">
        <v>20190323</v>
      </c>
      <c r="F9435" s="11">
        <v>2</v>
      </c>
      <c r="G9435" s="90">
        <v>3338409.4959975402</v>
      </c>
      <c r="H9435" s="91">
        <v>36745489.3972589</v>
      </c>
      <c r="I9435" s="91">
        <v>12534288.0213868</v>
      </c>
      <c r="J9435" s="91">
        <v>4430179.8689994998</v>
      </c>
      <c r="K9435" s="91">
        <v>4965149.9456416098</v>
      </c>
      <c r="L9435" s="91">
        <v>253162.85199991101</v>
      </c>
      <c r="M9435" s="91">
        <v>7277247.1803125702</v>
      </c>
      <c r="N9435" s="91">
        <v>3613618.5632465398</v>
      </c>
      <c r="O9435" s="91">
        <v>1356383.57099999</v>
      </c>
      <c r="P9435" s="69">
        <v>208453.61002890099</v>
      </c>
      <c r="Q9435" s="90">
        <v>62013516.729284398</v>
      </c>
      <c r="R9435" s="91">
        <v>12708865.7765879</v>
      </c>
      <c r="S9435" s="96">
        <v>4.2614745907485502E-3</v>
      </c>
      <c r="T9435" s="69">
        <v>74722382.510133803</v>
      </c>
    </row>
    <row r="9436" spans="1:20" x14ac:dyDescent="0.25">
      <c r="A9436" t="s">
        <v>25</v>
      </c>
      <c r="B9436" s="10" t="str">
        <f>VLOOKUP(E9436,'Overview Cluster Days'!B:E,3)</f>
        <v>H</v>
      </c>
      <c r="C9436" s="10" t="str">
        <f>VLOOKUP($E9436,'Overview Cluster Days'!$B:$G,5)</f>
        <v>Interseason</v>
      </c>
      <c r="D9436" s="10" t="str">
        <f>VLOOKUP($E9436,'Overview Cluster Days'!$B:$G,6)</f>
        <v>Weekend</v>
      </c>
      <c r="E9436" s="10">
        <v>20190323</v>
      </c>
      <c r="F9436" s="11">
        <v>3</v>
      </c>
      <c r="G9436" s="90">
        <v>3129024.8319895398</v>
      </c>
      <c r="H9436" s="91">
        <v>36373920.976475798</v>
      </c>
      <c r="I9436" s="91">
        <v>12233744.744502099</v>
      </c>
      <c r="J9436" s="91">
        <v>5022622.3789999997</v>
      </c>
      <c r="K9436" s="91">
        <v>5369661.1179757398</v>
      </c>
      <c r="L9436" s="91">
        <v>363596.171999535</v>
      </c>
      <c r="M9436" s="91">
        <v>7621478.0447583999</v>
      </c>
      <c r="N9436" s="91">
        <v>3721464.7582540298</v>
      </c>
      <c r="O9436" s="91">
        <v>1527872.635</v>
      </c>
      <c r="P9436" s="69">
        <v>190395.80762483799</v>
      </c>
      <c r="Q9436" s="90">
        <v>62128974.049943097</v>
      </c>
      <c r="R9436" s="91">
        <v>13424807.417636801</v>
      </c>
      <c r="S9436" s="96">
        <v>-4.2028808966279004E-3</v>
      </c>
      <c r="T9436" s="69">
        <v>75553781.463377103</v>
      </c>
    </row>
    <row r="9437" spans="1:20" x14ac:dyDescent="0.25">
      <c r="A9437" t="s">
        <v>25</v>
      </c>
      <c r="B9437" s="10" t="str">
        <f>VLOOKUP(E9437,'Overview Cluster Days'!B:E,3)</f>
        <v>H</v>
      </c>
      <c r="C9437" s="10" t="str">
        <f>VLOOKUP($E9437,'Overview Cluster Days'!$B:$G,5)</f>
        <v>Interseason</v>
      </c>
      <c r="D9437" s="10" t="str">
        <f>VLOOKUP($E9437,'Overview Cluster Days'!$B:$G,6)</f>
        <v>Weekend</v>
      </c>
      <c r="E9437" s="10">
        <v>20190323</v>
      </c>
      <c r="F9437" s="11">
        <v>4</v>
      </c>
      <c r="G9437" s="90">
        <v>3028554.7379882</v>
      </c>
      <c r="H9437" s="91">
        <v>36714438.374525599</v>
      </c>
      <c r="I9437" s="91">
        <v>12222357.552004101</v>
      </c>
      <c r="J9437" s="91">
        <v>4941410.1549999304</v>
      </c>
      <c r="K9437" s="91">
        <v>5213619.1887006098</v>
      </c>
      <c r="L9437" s="91">
        <v>388339.699998189</v>
      </c>
      <c r="M9437" s="91">
        <v>7896642.7483535297</v>
      </c>
      <c r="N9437" s="91">
        <v>4069148.78742364</v>
      </c>
      <c r="O9437" s="91">
        <v>1557287.9419990401</v>
      </c>
      <c r="P9437" s="69">
        <v>195855.959468719</v>
      </c>
      <c r="Q9437" s="90">
        <v>62120380.0082184</v>
      </c>
      <c r="R9437" s="91">
        <v>14107275.1372431</v>
      </c>
      <c r="S9437" s="96">
        <v>6.0552977956831499E-3</v>
      </c>
      <c r="T9437" s="69">
        <v>76227655.151516899</v>
      </c>
    </row>
    <row r="9438" spans="1:20" x14ac:dyDescent="0.25">
      <c r="A9438" t="s">
        <v>25</v>
      </c>
      <c r="B9438" s="10" t="str">
        <f>VLOOKUP(E9438,'Overview Cluster Days'!B:E,3)</f>
        <v>H</v>
      </c>
      <c r="C9438" s="10" t="str">
        <f>VLOOKUP($E9438,'Overview Cluster Days'!$B:$G,5)</f>
        <v>Interseason</v>
      </c>
      <c r="D9438" s="10" t="str">
        <f>VLOOKUP($E9438,'Overview Cluster Days'!$B:$G,6)</f>
        <v>Weekend</v>
      </c>
      <c r="E9438" s="10">
        <v>20190323</v>
      </c>
      <c r="F9438" s="11">
        <v>5</v>
      </c>
      <c r="G9438" s="90">
        <v>3109851.267</v>
      </c>
      <c r="H9438" s="91">
        <v>37075065.511704899</v>
      </c>
      <c r="I9438" s="91">
        <v>12088404.864300201</v>
      </c>
      <c r="J9438" s="91">
        <v>5218209.6940000001</v>
      </c>
      <c r="K9438" s="91">
        <v>5187525.5711697098</v>
      </c>
      <c r="L9438" s="91">
        <v>393461.152</v>
      </c>
      <c r="M9438" s="91">
        <v>7986011.7413655696</v>
      </c>
      <c r="N9438" s="91">
        <v>4189492.9123578002</v>
      </c>
      <c r="O9438" s="91">
        <v>1544018.8259999999</v>
      </c>
      <c r="P9438" s="69">
        <v>161074.54331348301</v>
      </c>
      <c r="Q9438" s="90">
        <v>62679056.908174798</v>
      </c>
      <c r="R9438" s="91">
        <v>14274059.175036799</v>
      </c>
      <c r="S9438" s="96">
        <v>0</v>
      </c>
      <c r="T9438" s="69">
        <v>76953116.083211705</v>
      </c>
    </row>
    <row r="9439" spans="1:20" x14ac:dyDescent="0.25">
      <c r="A9439" t="s">
        <v>25</v>
      </c>
      <c r="B9439" s="10" t="str">
        <f>VLOOKUP(E9439,'Overview Cluster Days'!B:E,3)</f>
        <v>H</v>
      </c>
      <c r="C9439" s="10" t="str">
        <f>VLOOKUP($E9439,'Overview Cluster Days'!$B:$G,5)</f>
        <v>Interseason</v>
      </c>
      <c r="D9439" s="10" t="str">
        <f>VLOOKUP($E9439,'Overview Cluster Days'!$B:$G,6)</f>
        <v>Weekend</v>
      </c>
      <c r="E9439" s="10">
        <v>20190323</v>
      </c>
      <c r="F9439" s="11">
        <v>6</v>
      </c>
      <c r="G9439" s="90">
        <v>3250681.54</v>
      </c>
      <c r="H9439" s="91">
        <v>37715614.958854496</v>
      </c>
      <c r="I9439" s="91">
        <v>12091557.406058799</v>
      </c>
      <c r="J9439" s="91">
        <v>4907875.6100000003</v>
      </c>
      <c r="K9439" s="91">
        <v>5130034.9535292499</v>
      </c>
      <c r="L9439" s="91">
        <v>373955.889999406</v>
      </c>
      <c r="M9439" s="91">
        <v>7953799.2788592</v>
      </c>
      <c r="N9439" s="91">
        <v>4009588.9169271002</v>
      </c>
      <c r="O9439" s="91">
        <v>1602355.51</v>
      </c>
      <c r="P9439" s="69">
        <v>166391.35410855</v>
      </c>
      <c r="Q9439" s="90">
        <v>63095764.468442596</v>
      </c>
      <c r="R9439" s="91">
        <v>14106090.9498943</v>
      </c>
      <c r="S9439" s="96">
        <v>-6.8038938916288299E-3</v>
      </c>
      <c r="T9439" s="69">
        <v>77201855.411532894</v>
      </c>
    </row>
    <row r="9440" spans="1:20" x14ac:dyDescent="0.25">
      <c r="A9440" t="s">
        <v>25</v>
      </c>
      <c r="B9440" s="10" t="str">
        <f>VLOOKUP(E9440,'Overview Cluster Days'!B:E,3)</f>
        <v>H</v>
      </c>
      <c r="C9440" s="10" t="str">
        <f>VLOOKUP($E9440,'Overview Cluster Days'!$B:$G,5)</f>
        <v>Interseason</v>
      </c>
      <c r="D9440" s="10" t="str">
        <f>VLOOKUP($E9440,'Overview Cluster Days'!$B:$G,6)</f>
        <v>Weekend</v>
      </c>
      <c r="E9440" s="10">
        <v>20190323</v>
      </c>
      <c r="F9440" s="11">
        <v>7</v>
      </c>
      <c r="G9440" s="90">
        <v>3598562.0359999998</v>
      </c>
      <c r="H9440" s="91">
        <v>38197833.745678604</v>
      </c>
      <c r="I9440" s="91">
        <v>11272900.937581001</v>
      </c>
      <c r="J9440" s="91">
        <v>5607334.9979987703</v>
      </c>
      <c r="K9440" s="91">
        <v>5647258.7525404803</v>
      </c>
      <c r="L9440" s="91">
        <v>326318.152</v>
      </c>
      <c r="M9440" s="91">
        <v>8195830.4266838199</v>
      </c>
      <c r="N9440" s="91">
        <v>3734524.2747621499</v>
      </c>
      <c r="O9440" s="91">
        <v>1613552.2019998599</v>
      </c>
      <c r="P9440" s="69">
        <v>253931.94248704999</v>
      </c>
      <c r="Q9440" s="90">
        <v>64323890.4697989</v>
      </c>
      <c r="R9440" s="91">
        <v>14124156.9979329</v>
      </c>
      <c r="S9440" s="96">
        <v>4.4238283298909699E-3</v>
      </c>
      <c r="T9440" s="69">
        <v>78448047.472155601</v>
      </c>
    </row>
    <row r="9441" spans="1:20" x14ac:dyDescent="0.25">
      <c r="A9441" t="s">
        <v>25</v>
      </c>
      <c r="B9441" s="10" t="str">
        <f>VLOOKUP(E9441,'Overview Cluster Days'!B:E,3)</f>
        <v>H</v>
      </c>
      <c r="C9441" s="10" t="str">
        <f>VLOOKUP($E9441,'Overview Cluster Days'!$B:$G,5)</f>
        <v>Interseason</v>
      </c>
      <c r="D9441" s="10" t="str">
        <f>VLOOKUP($E9441,'Overview Cluster Days'!$B:$G,6)</f>
        <v>Weekend</v>
      </c>
      <c r="E9441" s="10">
        <v>20190323</v>
      </c>
      <c r="F9441" s="11">
        <v>8</v>
      </c>
      <c r="G9441" s="90">
        <v>3857176.88599113</v>
      </c>
      <c r="H9441" s="91">
        <v>40342496.96322</v>
      </c>
      <c r="I9441" s="91">
        <v>12223284.563091701</v>
      </c>
      <c r="J9441" s="91">
        <v>5977391.7019999996</v>
      </c>
      <c r="K9441" s="91">
        <v>5574492.9189983504</v>
      </c>
      <c r="L9441" s="91">
        <v>374378.46399835701</v>
      </c>
      <c r="M9441" s="91">
        <v>8574845.1614208706</v>
      </c>
      <c r="N9441" s="91">
        <v>3867131.8490914502</v>
      </c>
      <c r="O9441" s="91">
        <v>1407735.8259999999</v>
      </c>
      <c r="P9441" s="69">
        <v>213146.350936823</v>
      </c>
      <c r="Q9441" s="90">
        <v>67974843.0333011</v>
      </c>
      <c r="R9441" s="91">
        <v>14437237.651447499</v>
      </c>
      <c r="S9441" s="96">
        <v>2.92510987492278E-3</v>
      </c>
      <c r="T9441" s="69">
        <v>82412080.687673807</v>
      </c>
    </row>
    <row r="9442" spans="1:20" x14ac:dyDescent="0.25">
      <c r="A9442" t="s">
        <v>25</v>
      </c>
      <c r="B9442" s="10" t="str">
        <f>VLOOKUP(E9442,'Overview Cluster Days'!B:E,3)</f>
        <v>H</v>
      </c>
      <c r="C9442" s="10" t="str">
        <f>VLOOKUP($E9442,'Overview Cluster Days'!$B:$G,5)</f>
        <v>Interseason</v>
      </c>
      <c r="D9442" s="10" t="str">
        <f>VLOOKUP($E9442,'Overview Cluster Days'!$B:$G,6)</f>
        <v>Weekend</v>
      </c>
      <c r="E9442" s="10">
        <v>20190323</v>
      </c>
      <c r="F9442" s="11">
        <v>9</v>
      </c>
      <c r="G9442" s="90">
        <v>4104281.9299911899</v>
      </c>
      <c r="H9442" s="91">
        <v>42258991.554442503</v>
      </c>
      <c r="I9442" s="91">
        <v>13024659.7961761</v>
      </c>
      <c r="J9442" s="91">
        <v>7126533.3499985198</v>
      </c>
      <c r="K9442" s="91">
        <v>4879814.2586030802</v>
      </c>
      <c r="L9442" s="91">
        <v>354806.11999841698</v>
      </c>
      <c r="M9442" s="91">
        <v>9819865.9498087205</v>
      </c>
      <c r="N9442" s="91">
        <v>4382305.4597416697</v>
      </c>
      <c r="O9442" s="91">
        <v>1256803.1299999999</v>
      </c>
      <c r="P9442" s="69">
        <v>247179.22116515401</v>
      </c>
      <c r="Q9442" s="90">
        <v>71394280.889211401</v>
      </c>
      <c r="R9442" s="91">
        <v>16060959.880713999</v>
      </c>
      <c r="S9442" s="96">
        <v>0</v>
      </c>
      <c r="T9442" s="69">
        <v>87455240.769925296</v>
      </c>
    </row>
    <row r="9443" spans="1:20" x14ac:dyDescent="0.25">
      <c r="A9443" t="s">
        <v>25</v>
      </c>
      <c r="B9443" s="10" t="str">
        <f>VLOOKUP(E9443,'Overview Cluster Days'!B:E,3)</f>
        <v>H</v>
      </c>
      <c r="C9443" s="10" t="str">
        <f>VLOOKUP($E9443,'Overview Cluster Days'!$B:$G,5)</f>
        <v>Interseason</v>
      </c>
      <c r="D9443" s="10" t="str">
        <f>VLOOKUP($E9443,'Overview Cluster Days'!$B:$G,6)</f>
        <v>Weekend</v>
      </c>
      <c r="E9443" s="10">
        <v>20190323</v>
      </c>
      <c r="F9443" s="11">
        <v>10</v>
      </c>
      <c r="G9443" s="90">
        <v>4310794.4039904298</v>
      </c>
      <c r="H9443" s="91">
        <v>42933445.658386298</v>
      </c>
      <c r="I9443" s="91">
        <v>13562041.9253134</v>
      </c>
      <c r="J9443" s="91">
        <v>7897905.1399996299</v>
      </c>
      <c r="K9443" s="91">
        <v>5228327.51896472</v>
      </c>
      <c r="L9443" s="91">
        <v>239853.20199765501</v>
      </c>
      <c r="M9443" s="91">
        <v>11519472.526381999</v>
      </c>
      <c r="N9443" s="91">
        <v>5018281.63835904</v>
      </c>
      <c r="O9443" s="91">
        <v>1160929.33899963</v>
      </c>
      <c r="P9443" s="69">
        <v>193914.01490605701</v>
      </c>
      <c r="Q9443" s="90">
        <v>73932514.646654397</v>
      </c>
      <c r="R9443" s="91">
        <v>18132450.7206444</v>
      </c>
      <c r="S9443" s="96">
        <v>-4.5935059897601596E-3</v>
      </c>
      <c r="T9443" s="69">
        <v>92064965.362705395</v>
      </c>
    </row>
    <row r="9444" spans="1:20" x14ac:dyDescent="0.25">
      <c r="A9444" t="s">
        <v>25</v>
      </c>
      <c r="B9444" s="10" t="str">
        <f>VLOOKUP(E9444,'Overview Cluster Days'!B:E,3)</f>
        <v>H</v>
      </c>
      <c r="C9444" s="10" t="str">
        <f>VLOOKUP($E9444,'Overview Cluster Days'!$B:$G,5)</f>
        <v>Interseason</v>
      </c>
      <c r="D9444" s="10" t="str">
        <f>VLOOKUP($E9444,'Overview Cluster Days'!$B:$G,6)</f>
        <v>Weekend</v>
      </c>
      <c r="E9444" s="10">
        <v>20190323</v>
      </c>
      <c r="F9444" s="11">
        <v>11</v>
      </c>
      <c r="G9444" s="90">
        <v>4203641.8259984003</v>
      </c>
      <c r="H9444" s="91">
        <v>44556203.511261903</v>
      </c>
      <c r="I9444" s="91">
        <v>13951942.332254199</v>
      </c>
      <c r="J9444" s="91">
        <v>7370775.9159986395</v>
      </c>
      <c r="K9444" s="91">
        <v>5522107.3783154199</v>
      </c>
      <c r="L9444" s="91">
        <v>206361.083998822</v>
      </c>
      <c r="M9444" s="91">
        <v>12944926.0374141</v>
      </c>
      <c r="N9444" s="91">
        <v>5524546.3659806298</v>
      </c>
      <c r="O9444" s="91">
        <v>1151463.8159996199</v>
      </c>
      <c r="P9444" s="69">
        <v>145836.05609549099</v>
      </c>
      <c r="Q9444" s="90">
        <v>75604670.963828504</v>
      </c>
      <c r="R9444" s="91">
        <v>19973133.3594887</v>
      </c>
      <c r="S9444" s="96">
        <v>16448.262317001401</v>
      </c>
      <c r="T9444" s="69">
        <v>95594252.585634202</v>
      </c>
    </row>
    <row r="9445" spans="1:20" x14ac:dyDescent="0.25">
      <c r="A9445" t="s">
        <v>25</v>
      </c>
      <c r="B9445" s="10" t="str">
        <f>VLOOKUP(E9445,'Overview Cluster Days'!B:E,3)</f>
        <v>H</v>
      </c>
      <c r="C9445" s="10" t="str">
        <f>VLOOKUP($E9445,'Overview Cluster Days'!$B:$G,5)</f>
        <v>Interseason</v>
      </c>
      <c r="D9445" s="10" t="str">
        <f>VLOOKUP($E9445,'Overview Cluster Days'!$B:$G,6)</f>
        <v>Weekend</v>
      </c>
      <c r="E9445" s="10">
        <v>20190323</v>
      </c>
      <c r="F9445" s="11">
        <v>12</v>
      </c>
      <c r="G9445" s="90">
        <v>4093268.78</v>
      </c>
      <c r="H9445" s="91">
        <v>45165382.852024198</v>
      </c>
      <c r="I9445" s="91">
        <v>13657747.938315701</v>
      </c>
      <c r="J9445" s="91">
        <v>7152078.9909997899</v>
      </c>
      <c r="K9445" s="91">
        <v>5269904.21896795</v>
      </c>
      <c r="L9445" s="91">
        <v>187010.82500000001</v>
      </c>
      <c r="M9445" s="91">
        <v>13530614.060501801</v>
      </c>
      <c r="N9445" s="91">
        <v>6028069.9778412003</v>
      </c>
      <c r="O9445" s="91">
        <v>1195241.61099999</v>
      </c>
      <c r="P9445" s="69">
        <v>170996.66508884699</v>
      </c>
      <c r="Q9445" s="90">
        <v>75338382.780307695</v>
      </c>
      <c r="R9445" s="91">
        <v>21111933.139431901</v>
      </c>
      <c r="S9445" s="96">
        <v>30705.541031829998</v>
      </c>
      <c r="T9445" s="69">
        <v>96481021.460771397</v>
      </c>
    </row>
    <row r="9446" spans="1:20" x14ac:dyDescent="0.25">
      <c r="A9446" t="s">
        <v>25</v>
      </c>
      <c r="B9446" s="10" t="str">
        <f>VLOOKUP(E9446,'Overview Cluster Days'!B:E,3)</f>
        <v>H</v>
      </c>
      <c r="C9446" s="10" t="str">
        <f>VLOOKUP($E9446,'Overview Cluster Days'!$B:$G,5)</f>
        <v>Interseason</v>
      </c>
      <c r="D9446" s="10" t="str">
        <f>VLOOKUP($E9446,'Overview Cluster Days'!$B:$G,6)</f>
        <v>Weekend</v>
      </c>
      <c r="E9446" s="10">
        <v>20190323</v>
      </c>
      <c r="F9446" s="11">
        <v>13</v>
      </c>
      <c r="G9446" s="90">
        <v>3859144.04</v>
      </c>
      <c r="H9446" s="91">
        <v>44552450.305576503</v>
      </c>
      <c r="I9446" s="91">
        <v>13440881.5853865</v>
      </c>
      <c r="J9446" s="91">
        <v>5563002.2399966298</v>
      </c>
      <c r="K9446" s="91">
        <v>5576238.75451467</v>
      </c>
      <c r="L9446" s="91">
        <v>201619.82</v>
      </c>
      <c r="M9446" s="91">
        <v>13643742.684025999</v>
      </c>
      <c r="N9446" s="91">
        <v>6105113.2666616496</v>
      </c>
      <c r="O9446" s="91">
        <v>1262695.81</v>
      </c>
      <c r="P9446" s="69">
        <v>197301.41940499499</v>
      </c>
      <c r="Q9446" s="90">
        <v>72991716.925474301</v>
      </c>
      <c r="R9446" s="91">
        <v>21410473.0000927</v>
      </c>
      <c r="S9446" s="96">
        <v>47970.283475875898</v>
      </c>
      <c r="T9446" s="69">
        <v>94450160.209042802</v>
      </c>
    </row>
    <row r="9447" spans="1:20" x14ac:dyDescent="0.25">
      <c r="A9447" t="s">
        <v>25</v>
      </c>
      <c r="B9447" s="10" t="str">
        <f>VLOOKUP(E9447,'Overview Cluster Days'!B:E,3)</f>
        <v>H</v>
      </c>
      <c r="C9447" s="10" t="str">
        <f>VLOOKUP($E9447,'Overview Cluster Days'!$B:$G,5)</f>
        <v>Interseason</v>
      </c>
      <c r="D9447" s="10" t="str">
        <f>VLOOKUP($E9447,'Overview Cluster Days'!$B:$G,6)</f>
        <v>Weekend</v>
      </c>
      <c r="E9447" s="10">
        <v>20190323</v>
      </c>
      <c r="F9447" s="11">
        <v>14</v>
      </c>
      <c r="G9447" s="90">
        <v>3658103.05</v>
      </c>
      <c r="H9447" s="91">
        <v>42641547.422927096</v>
      </c>
      <c r="I9447" s="91">
        <v>13047334.7974394</v>
      </c>
      <c r="J9447" s="91">
        <v>5431563.1819999199</v>
      </c>
      <c r="K9447" s="91">
        <v>6056378.6128533604</v>
      </c>
      <c r="L9447" s="91">
        <v>231287.03999841699</v>
      </c>
      <c r="M9447" s="91">
        <v>13295107.1639101</v>
      </c>
      <c r="N9447" s="91">
        <v>6184680.51810065</v>
      </c>
      <c r="O9447" s="91">
        <v>1285039.9779999601</v>
      </c>
      <c r="P9447" s="69">
        <v>175920.24508063501</v>
      </c>
      <c r="Q9447" s="90">
        <v>70834927.065219805</v>
      </c>
      <c r="R9447" s="91">
        <v>21172034.945089702</v>
      </c>
      <c r="S9447" s="96">
        <v>15424.2624331359</v>
      </c>
      <c r="T9447" s="69">
        <v>92022386.272742599</v>
      </c>
    </row>
    <row r="9448" spans="1:20" x14ac:dyDescent="0.25">
      <c r="A9448" t="s">
        <v>25</v>
      </c>
      <c r="B9448" s="10" t="str">
        <f>VLOOKUP(E9448,'Overview Cluster Days'!B:E,3)</f>
        <v>H</v>
      </c>
      <c r="C9448" s="10" t="str">
        <f>VLOOKUP($E9448,'Overview Cluster Days'!$B:$G,5)</f>
        <v>Interseason</v>
      </c>
      <c r="D9448" s="10" t="str">
        <f>VLOOKUP($E9448,'Overview Cluster Days'!$B:$G,6)</f>
        <v>Weekend</v>
      </c>
      <c r="E9448" s="10">
        <v>20190323</v>
      </c>
      <c r="F9448" s="11">
        <v>15</v>
      </c>
      <c r="G9448" s="90">
        <v>3196500.57999832</v>
      </c>
      <c r="H9448" s="91">
        <v>41955368.993621498</v>
      </c>
      <c r="I9448" s="91">
        <v>12930664.875772201</v>
      </c>
      <c r="J9448" s="91">
        <v>5706748.3799992101</v>
      </c>
      <c r="K9448" s="91">
        <v>6104482.7175427703</v>
      </c>
      <c r="L9448" s="91">
        <v>145602.86999821899</v>
      </c>
      <c r="M9448" s="91">
        <v>12827645.2744569</v>
      </c>
      <c r="N9448" s="91">
        <v>6269120.65957681</v>
      </c>
      <c r="O9448" s="91">
        <v>1345609.5299996999</v>
      </c>
      <c r="P9448" s="69">
        <v>204938.63747666299</v>
      </c>
      <c r="Q9448" s="90">
        <v>69893765.546933994</v>
      </c>
      <c r="R9448" s="91">
        <v>20792916.971508302</v>
      </c>
      <c r="S9448" s="96">
        <v>8.9286806614836695E-3</v>
      </c>
      <c r="T9448" s="69">
        <v>90686682.5273709</v>
      </c>
    </row>
    <row r="9449" spans="1:20" x14ac:dyDescent="0.25">
      <c r="A9449" t="s">
        <v>25</v>
      </c>
      <c r="B9449" s="10" t="str">
        <f>VLOOKUP(E9449,'Overview Cluster Days'!B:E,3)</f>
        <v>H</v>
      </c>
      <c r="C9449" s="10" t="str">
        <f>VLOOKUP($E9449,'Overview Cluster Days'!$B:$G,5)</f>
        <v>Interseason</v>
      </c>
      <c r="D9449" s="10" t="str">
        <f>VLOOKUP($E9449,'Overview Cluster Days'!$B:$G,6)</f>
        <v>Weekend</v>
      </c>
      <c r="E9449" s="10">
        <v>20190323</v>
      </c>
      <c r="F9449" s="11">
        <v>16</v>
      </c>
      <c r="G9449" s="90">
        <v>3098111.5690000001</v>
      </c>
      <c r="H9449" s="91">
        <v>40042869.124207102</v>
      </c>
      <c r="I9449" s="91">
        <v>12782660.0749093</v>
      </c>
      <c r="J9449" s="91">
        <v>5507533.8260000004</v>
      </c>
      <c r="K9449" s="91">
        <v>6247957.6113451803</v>
      </c>
      <c r="L9449" s="91">
        <v>140408.78899999999</v>
      </c>
      <c r="M9449" s="91">
        <v>11175003.232942</v>
      </c>
      <c r="N9449" s="91">
        <v>6179904.5101534799</v>
      </c>
      <c r="O9449" s="91">
        <v>1372693.7860000001</v>
      </c>
      <c r="P9449" s="69">
        <v>166168.96139027699</v>
      </c>
      <c r="Q9449" s="90">
        <v>67679132.205461502</v>
      </c>
      <c r="R9449" s="91">
        <v>19034179.279485799</v>
      </c>
      <c r="S9449" s="96">
        <v>3.6169432569295198E-3</v>
      </c>
      <c r="T9449" s="69">
        <v>86713311.488564193</v>
      </c>
    </row>
    <row r="9450" spans="1:20" x14ac:dyDescent="0.25">
      <c r="A9450" t="s">
        <v>25</v>
      </c>
      <c r="B9450" s="10" t="str">
        <f>VLOOKUP(E9450,'Overview Cluster Days'!B:E,3)</f>
        <v>H</v>
      </c>
      <c r="C9450" s="10" t="str">
        <f>VLOOKUP($E9450,'Overview Cluster Days'!$B:$G,5)</f>
        <v>Interseason</v>
      </c>
      <c r="D9450" s="10" t="str">
        <f>VLOOKUP($E9450,'Overview Cluster Days'!$B:$G,6)</f>
        <v>Weekend</v>
      </c>
      <c r="E9450" s="10">
        <v>20190323</v>
      </c>
      <c r="F9450" s="11">
        <v>17</v>
      </c>
      <c r="G9450" s="90">
        <v>3159611.59</v>
      </c>
      <c r="H9450" s="91">
        <v>40050293.4514203</v>
      </c>
      <c r="I9450" s="91">
        <v>13121096.8726929</v>
      </c>
      <c r="J9450" s="91">
        <v>5916196.3799994104</v>
      </c>
      <c r="K9450" s="91">
        <v>5910681.2815346699</v>
      </c>
      <c r="L9450" s="91">
        <v>144295.20000000001</v>
      </c>
      <c r="M9450" s="91">
        <v>8839913.3489894103</v>
      </c>
      <c r="N9450" s="91">
        <v>6013083.02584658</v>
      </c>
      <c r="O9450" s="91">
        <v>1377210.6399994099</v>
      </c>
      <c r="P9450" s="69">
        <v>154688.03347395</v>
      </c>
      <c r="Q9450" s="90">
        <v>68157879.575647205</v>
      </c>
      <c r="R9450" s="91">
        <v>16529190.248309299</v>
      </c>
      <c r="S9450" s="96">
        <v>1.14990232978016E-2</v>
      </c>
      <c r="T9450" s="69">
        <v>84687069.835455596</v>
      </c>
    </row>
    <row r="9451" spans="1:20" x14ac:dyDescent="0.25">
      <c r="A9451" t="s">
        <v>25</v>
      </c>
      <c r="B9451" s="10" t="str">
        <f>VLOOKUP(E9451,'Overview Cluster Days'!B:E,3)</f>
        <v>H</v>
      </c>
      <c r="C9451" s="10" t="str">
        <f>VLOOKUP($E9451,'Overview Cluster Days'!$B:$G,5)</f>
        <v>Interseason</v>
      </c>
      <c r="D9451" s="10" t="str">
        <f>VLOOKUP($E9451,'Overview Cluster Days'!$B:$G,6)</f>
        <v>Weekend</v>
      </c>
      <c r="E9451" s="10">
        <v>20190323</v>
      </c>
      <c r="F9451" s="11">
        <v>18</v>
      </c>
      <c r="G9451" s="90">
        <v>3537948.3080000002</v>
      </c>
      <c r="H9451" s="91">
        <v>40775123.870922498</v>
      </c>
      <c r="I9451" s="91">
        <v>13323909.7478434</v>
      </c>
      <c r="J9451" s="91">
        <v>6794324.9900000002</v>
      </c>
      <c r="K9451" s="91">
        <v>5732116.2678494602</v>
      </c>
      <c r="L9451" s="91">
        <v>350095.91399999999</v>
      </c>
      <c r="M9451" s="91">
        <v>6567131.7228193097</v>
      </c>
      <c r="N9451" s="91">
        <v>5427987.3525000503</v>
      </c>
      <c r="O9451" s="91">
        <v>1260212.868</v>
      </c>
      <c r="P9451" s="69">
        <v>181657.72664069201</v>
      </c>
      <c r="Q9451" s="90">
        <v>70163423.184615299</v>
      </c>
      <c r="R9451" s="91">
        <v>13787085.58396</v>
      </c>
      <c r="S9451" s="96">
        <v>0</v>
      </c>
      <c r="T9451" s="69">
        <v>83950508.768575296</v>
      </c>
    </row>
    <row r="9452" spans="1:20" x14ac:dyDescent="0.25">
      <c r="A9452" t="s">
        <v>25</v>
      </c>
      <c r="B9452" s="10" t="str">
        <f>VLOOKUP(E9452,'Overview Cluster Days'!B:E,3)</f>
        <v>H</v>
      </c>
      <c r="C9452" s="10" t="str">
        <f>VLOOKUP($E9452,'Overview Cluster Days'!$B:$G,5)</f>
        <v>Interseason</v>
      </c>
      <c r="D9452" s="10" t="str">
        <f>VLOOKUP($E9452,'Overview Cluster Days'!$B:$G,6)</f>
        <v>Weekend</v>
      </c>
      <c r="E9452" s="10">
        <v>20190323</v>
      </c>
      <c r="F9452" s="11">
        <v>19</v>
      </c>
      <c r="G9452" s="90">
        <v>4050479.7659999998</v>
      </c>
      <c r="H9452" s="91">
        <v>43268824.406965397</v>
      </c>
      <c r="I9452" s="91">
        <v>12641249.905923501</v>
      </c>
      <c r="J9452" s="91">
        <v>7188776.1279999996</v>
      </c>
      <c r="K9452" s="91">
        <v>6124912.96600434</v>
      </c>
      <c r="L9452" s="91">
        <v>139628.04599895101</v>
      </c>
      <c r="M9452" s="91">
        <v>5170620.16222513</v>
      </c>
      <c r="N9452" s="91">
        <v>4684848.7256308403</v>
      </c>
      <c r="O9452" s="91">
        <v>1251763.4939999999</v>
      </c>
      <c r="P9452" s="69">
        <v>172373.550177931</v>
      </c>
      <c r="Q9452" s="90">
        <v>73274243.172893301</v>
      </c>
      <c r="R9452" s="91">
        <v>11419233.9780329</v>
      </c>
      <c r="S9452" s="96">
        <v>-5.01220719888806E-3</v>
      </c>
      <c r="T9452" s="69">
        <v>84693477.145913899</v>
      </c>
    </row>
    <row r="9453" spans="1:20" x14ac:dyDescent="0.25">
      <c r="A9453" t="s">
        <v>25</v>
      </c>
      <c r="B9453" s="10" t="str">
        <f>VLOOKUP(E9453,'Overview Cluster Days'!B:E,3)</f>
        <v>H</v>
      </c>
      <c r="C9453" s="10" t="str">
        <f>VLOOKUP($E9453,'Overview Cluster Days'!$B:$G,5)</f>
        <v>Interseason</v>
      </c>
      <c r="D9453" s="10" t="str">
        <f>VLOOKUP($E9453,'Overview Cluster Days'!$B:$G,6)</f>
        <v>Weekend</v>
      </c>
      <c r="E9453" s="10">
        <v>20190323</v>
      </c>
      <c r="F9453" s="11">
        <v>20</v>
      </c>
      <c r="G9453" s="90">
        <v>4488873.27999995</v>
      </c>
      <c r="H9453" s="91">
        <v>45487362.9715361</v>
      </c>
      <c r="I9453" s="91">
        <v>11668957.758432699</v>
      </c>
      <c r="J9453" s="91">
        <v>7650630.4649999496</v>
      </c>
      <c r="K9453" s="91">
        <v>5574685.9740611902</v>
      </c>
      <c r="L9453" s="91">
        <v>145215.389999951</v>
      </c>
      <c r="M9453" s="91">
        <v>5498147.1535360003</v>
      </c>
      <c r="N9453" s="91">
        <v>4148355.4689486101</v>
      </c>
      <c r="O9453" s="91">
        <v>1192526.65499955</v>
      </c>
      <c r="P9453" s="69">
        <v>215510.475047221</v>
      </c>
      <c r="Q9453" s="90">
        <v>74870510.449029893</v>
      </c>
      <c r="R9453" s="91">
        <v>11199755.1425313</v>
      </c>
      <c r="S9453" s="96">
        <v>-8.2305909600108897E-3</v>
      </c>
      <c r="T9453" s="69">
        <v>86070265.583330706</v>
      </c>
    </row>
    <row r="9454" spans="1:20" x14ac:dyDescent="0.25">
      <c r="A9454" t="s">
        <v>25</v>
      </c>
      <c r="B9454" s="10" t="str">
        <f>VLOOKUP(E9454,'Overview Cluster Days'!B:E,3)</f>
        <v>H</v>
      </c>
      <c r="C9454" s="10" t="str">
        <f>VLOOKUP($E9454,'Overview Cluster Days'!$B:$G,5)</f>
        <v>Interseason</v>
      </c>
      <c r="D9454" s="10" t="str">
        <f>VLOOKUP($E9454,'Overview Cluster Days'!$B:$G,6)</f>
        <v>Weekend</v>
      </c>
      <c r="E9454" s="10">
        <v>20190323</v>
      </c>
      <c r="F9454" s="11">
        <v>21</v>
      </c>
      <c r="G9454" s="90">
        <v>4039344.6</v>
      </c>
      <c r="H9454" s="91">
        <v>42299266.672894299</v>
      </c>
      <c r="I9454" s="91">
        <v>11846850.423991</v>
      </c>
      <c r="J9454" s="91">
        <v>7336625.79</v>
      </c>
      <c r="K9454" s="91">
        <v>6297039.1673246203</v>
      </c>
      <c r="L9454" s="91">
        <v>214232.019999604</v>
      </c>
      <c r="M9454" s="91">
        <v>5923971.7151451604</v>
      </c>
      <c r="N9454" s="91">
        <v>4417265.9652433004</v>
      </c>
      <c r="O9454" s="91">
        <v>1256122.5900000001</v>
      </c>
      <c r="P9454" s="69">
        <v>189916.077716625</v>
      </c>
      <c r="Q9454" s="90">
        <v>71819126.654209897</v>
      </c>
      <c r="R9454" s="91">
        <v>12001508.3681047</v>
      </c>
      <c r="S9454" s="96">
        <v>2.5878907181322601E-3</v>
      </c>
      <c r="T9454" s="69">
        <v>83820635.024902493</v>
      </c>
    </row>
    <row r="9455" spans="1:20" x14ac:dyDescent="0.25">
      <c r="A9455" t="s">
        <v>25</v>
      </c>
      <c r="B9455" s="10" t="str">
        <f>VLOOKUP(E9455,'Overview Cluster Days'!B:E,3)</f>
        <v>H</v>
      </c>
      <c r="C9455" s="10" t="str">
        <f>VLOOKUP($E9455,'Overview Cluster Days'!$B:$G,5)</f>
        <v>Interseason</v>
      </c>
      <c r="D9455" s="10" t="str">
        <f>VLOOKUP($E9455,'Overview Cluster Days'!$B:$G,6)</f>
        <v>Weekend</v>
      </c>
      <c r="E9455" s="10">
        <v>20190323</v>
      </c>
      <c r="F9455" s="11">
        <v>22</v>
      </c>
      <c r="G9455" s="90">
        <v>3574086.48</v>
      </c>
      <c r="H9455" s="91">
        <v>40015497.474586703</v>
      </c>
      <c r="I9455" s="91">
        <v>11550717.592295</v>
      </c>
      <c r="J9455" s="91">
        <v>6717623.4799985196</v>
      </c>
      <c r="K9455" s="91">
        <v>4558564.3263702998</v>
      </c>
      <c r="L9455" s="91">
        <v>359874.24</v>
      </c>
      <c r="M9455" s="91">
        <v>5973140.8054746203</v>
      </c>
      <c r="N9455" s="91">
        <v>4772020.1694980301</v>
      </c>
      <c r="O9455" s="91">
        <v>1342357.57</v>
      </c>
      <c r="P9455" s="69">
        <v>186741.95286675001</v>
      </c>
      <c r="Q9455" s="90">
        <v>66416489.353250504</v>
      </c>
      <c r="R9455" s="91">
        <v>12634134.737839401</v>
      </c>
      <c r="S9455" s="96">
        <v>-4.6875001862645097E-3</v>
      </c>
      <c r="T9455" s="69">
        <v>79050624.086402401</v>
      </c>
    </row>
    <row r="9456" spans="1:20" x14ac:dyDescent="0.25">
      <c r="A9456" t="s">
        <v>25</v>
      </c>
      <c r="B9456" s="10" t="str">
        <f>VLOOKUP(E9456,'Overview Cluster Days'!B:E,3)</f>
        <v>H</v>
      </c>
      <c r="C9456" s="10" t="str">
        <f>VLOOKUP($E9456,'Overview Cluster Days'!$B:$G,5)</f>
        <v>Interseason</v>
      </c>
      <c r="D9456" s="10" t="str">
        <f>VLOOKUP($E9456,'Overview Cluster Days'!$B:$G,6)</f>
        <v>Weekend</v>
      </c>
      <c r="E9456" s="10">
        <v>20190323</v>
      </c>
      <c r="F9456" s="11">
        <v>23</v>
      </c>
      <c r="G9456" s="90">
        <v>3694958.1919999998</v>
      </c>
      <c r="H9456" s="91">
        <v>39281090.986376397</v>
      </c>
      <c r="I9456" s="91">
        <v>11349500.9300758</v>
      </c>
      <c r="J9456" s="91">
        <v>6251606.5980000002</v>
      </c>
      <c r="K9456" s="91">
        <v>4247217.7301397696</v>
      </c>
      <c r="L9456" s="91">
        <v>506537.76799949497</v>
      </c>
      <c r="M9456" s="91">
        <v>6037916.7934508799</v>
      </c>
      <c r="N9456" s="91">
        <v>4682462.9430623297</v>
      </c>
      <c r="O9456" s="91">
        <v>1391901.7590000001</v>
      </c>
      <c r="P9456" s="69">
        <v>174608.436361648</v>
      </c>
      <c r="Q9456" s="90">
        <v>64824374.436591998</v>
      </c>
      <c r="R9456" s="91">
        <v>12793427.699874301</v>
      </c>
      <c r="S9456" s="96">
        <v>1.2051392113789901E-3</v>
      </c>
      <c r="T9456" s="69">
        <v>77617802.1376715</v>
      </c>
    </row>
    <row r="9457" spans="1:20" x14ac:dyDescent="0.25">
      <c r="A9457" t="s">
        <v>25</v>
      </c>
      <c r="B9457" s="10" t="str">
        <f>VLOOKUP(E9457,'Overview Cluster Days'!B:E,3)</f>
        <v>H</v>
      </c>
      <c r="C9457" s="10" t="str">
        <f>VLOOKUP($E9457,'Overview Cluster Days'!$B:$G,5)</f>
        <v>Interseason</v>
      </c>
      <c r="D9457" s="10" t="str">
        <f>VLOOKUP($E9457,'Overview Cluster Days'!$B:$G,6)</f>
        <v>Weekend</v>
      </c>
      <c r="E9457" s="10">
        <v>20190323</v>
      </c>
      <c r="F9457" s="11">
        <v>24</v>
      </c>
      <c r="G9457" s="90">
        <v>3509317.16</v>
      </c>
      <c r="H9457" s="91">
        <v>37984668.447332598</v>
      </c>
      <c r="I9457" s="91">
        <v>11195885.374704299</v>
      </c>
      <c r="J9457" s="91">
        <v>6064186.65999931</v>
      </c>
      <c r="K9457" s="91">
        <v>4625397.36678138</v>
      </c>
      <c r="L9457" s="91">
        <v>322808.89</v>
      </c>
      <c r="M9457" s="91">
        <v>6655531.3224657802</v>
      </c>
      <c r="N9457" s="91">
        <v>4449241.0085436096</v>
      </c>
      <c r="O9457" s="91">
        <v>1378605.6499997999</v>
      </c>
      <c r="P9457" s="69">
        <v>197758.87130597199</v>
      </c>
      <c r="Q9457" s="90">
        <v>63379455.008817598</v>
      </c>
      <c r="R9457" s="91">
        <v>13003945.742315199</v>
      </c>
      <c r="S9457" s="96">
        <v>0</v>
      </c>
      <c r="T9457" s="69">
        <v>76383400.751132697</v>
      </c>
    </row>
    <row r="9458" spans="1:20" x14ac:dyDescent="0.25">
      <c r="A9458" t="s">
        <v>25</v>
      </c>
      <c r="B9458" s="10" t="str">
        <f>VLOOKUP(E9458,'Overview Cluster Days'!B:E,3)</f>
        <v>H</v>
      </c>
      <c r="C9458" s="10" t="str">
        <f>VLOOKUP($E9458,'Overview Cluster Days'!$B:$G,5)</f>
        <v>Interseason</v>
      </c>
      <c r="D9458" s="10" t="str">
        <f>VLOOKUP($E9458,'Overview Cluster Days'!$B:$G,6)</f>
        <v>Weekend</v>
      </c>
      <c r="E9458" s="10">
        <v>20190324</v>
      </c>
      <c r="F9458" s="11">
        <v>1</v>
      </c>
      <c r="G9458" s="90">
        <v>2943986.8929885901</v>
      </c>
      <c r="H9458" s="91">
        <v>40863672.458181798</v>
      </c>
      <c r="I9458" s="91">
        <v>11657656.6029955</v>
      </c>
      <c r="J9458" s="91">
        <v>5865088.9160000002</v>
      </c>
      <c r="K9458" s="91">
        <v>3616378.5482118302</v>
      </c>
      <c r="L9458" s="91">
        <v>183970.58399957401</v>
      </c>
      <c r="M9458" s="91">
        <v>6559649.5629122304</v>
      </c>
      <c r="N9458" s="91">
        <v>4390393.1619761698</v>
      </c>
      <c r="O9458" s="91">
        <v>728955.46200000006</v>
      </c>
      <c r="P9458" s="69">
        <v>403168.40597322199</v>
      </c>
      <c r="Q9458" s="90">
        <v>64946783.418377697</v>
      </c>
      <c r="R9458" s="91">
        <v>12266137.1768612</v>
      </c>
      <c r="S9458" s="96">
        <v>-8.6575510795228201E-3</v>
      </c>
      <c r="T9458" s="69">
        <v>77212920.586581305</v>
      </c>
    </row>
    <row r="9459" spans="1:20" x14ac:dyDescent="0.25">
      <c r="A9459" t="s">
        <v>25</v>
      </c>
      <c r="B9459" s="10" t="str">
        <f>VLOOKUP(E9459,'Overview Cluster Days'!B:E,3)</f>
        <v>H</v>
      </c>
      <c r="C9459" s="10" t="str">
        <f>VLOOKUP($E9459,'Overview Cluster Days'!$B:$G,5)</f>
        <v>Interseason</v>
      </c>
      <c r="D9459" s="10" t="str">
        <f>VLOOKUP($E9459,'Overview Cluster Days'!$B:$G,6)</f>
        <v>Weekend</v>
      </c>
      <c r="E9459" s="10">
        <v>20190324</v>
      </c>
      <c r="F9459" s="11">
        <v>2</v>
      </c>
      <c r="G9459" s="90">
        <v>2670632.9139956599</v>
      </c>
      <c r="H9459" s="91">
        <v>41355324.507506602</v>
      </c>
      <c r="I9459" s="91">
        <v>12122901.0267956</v>
      </c>
      <c r="J9459" s="91">
        <v>6330309.142</v>
      </c>
      <c r="K9459" s="91">
        <v>4248088.00776345</v>
      </c>
      <c r="L9459" s="91">
        <v>244575.03400000001</v>
      </c>
      <c r="M9459" s="91">
        <v>6917293.1755365701</v>
      </c>
      <c r="N9459" s="91">
        <v>4438693.6952943197</v>
      </c>
      <c r="O9459" s="91">
        <v>828001.17099999997</v>
      </c>
      <c r="P9459" s="69">
        <v>332103.59981943102</v>
      </c>
      <c r="Q9459" s="90">
        <v>66727255.598061398</v>
      </c>
      <c r="R9459" s="91">
        <v>12760666.6756503</v>
      </c>
      <c r="S9459" s="96">
        <v>-8.9379884302616102E-3</v>
      </c>
      <c r="T9459" s="69">
        <v>79487922.264773697</v>
      </c>
    </row>
    <row r="9460" spans="1:20" x14ac:dyDescent="0.25">
      <c r="A9460" t="s">
        <v>25</v>
      </c>
      <c r="B9460" s="10" t="str">
        <f>VLOOKUP(E9460,'Overview Cluster Days'!B:E,3)</f>
        <v>H</v>
      </c>
      <c r="C9460" s="10" t="str">
        <f>VLOOKUP($E9460,'Overview Cluster Days'!$B:$G,5)</f>
        <v>Interseason</v>
      </c>
      <c r="D9460" s="10" t="str">
        <f>VLOOKUP($E9460,'Overview Cluster Days'!$B:$G,6)</f>
        <v>Weekend</v>
      </c>
      <c r="E9460" s="10">
        <v>20190324</v>
      </c>
      <c r="F9460" s="11">
        <v>3</v>
      </c>
      <c r="G9460" s="90">
        <v>2498093.0419999999</v>
      </c>
      <c r="H9460" s="91">
        <v>40639963.088508599</v>
      </c>
      <c r="I9460" s="91">
        <v>11587254.003017699</v>
      </c>
      <c r="J9460" s="91">
        <v>6814551.74099987</v>
      </c>
      <c r="K9460" s="91">
        <v>5003441.9706677198</v>
      </c>
      <c r="L9460" s="91">
        <v>300017.62400000001</v>
      </c>
      <c r="M9460" s="91">
        <v>7097017.4389562197</v>
      </c>
      <c r="N9460" s="91">
        <v>4735145.2933711195</v>
      </c>
      <c r="O9460" s="91">
        <v>1075927.0619999701</v>
      </c>
      <c r="P9460" s="69">
        <v>356630.45322408399</v>
      </c>
      <c r="Q9460" s="90">
        <v>66543303.8451939</v>
      </c>
      <c r="R9460" s="91">
        <v>13564737.8715514</v>
      </c>
      <c r="S9460" s="96">
        <v>-8.5131833329796808E-3</v>
      </c>
      <c r="T9460" s="69">
        <v>80108041.708232105</v>
      </c>
    </row>
    <row r="9461" spans="1:20" x14ac:dyDescent="0.25">
      <c r="A9461" t="s">
        <v>25</v>
      </c>
      <c r="B9461" s="10" t="str">
        <f>VLOOKUP(E9461,'Overview Cluster Days'!B:E,3)</f>
        <v>H</v>
      </c>
      <c r="C9461" s="10" t="str">
        <f>VLOOKUP($E9461,'Overview Cluster Days'!$B:$G,5)</f>
        <v>Interseason</v>
      </c>
      <c r="D9461" s="10" t="str">
        <f>VLOOKUP($E9461,'Overview Cluster Days'!$B:$G,6)</f>
        <v>Weekend</v>
      </c>
      <c r="E9461" s="10">
        <v>20190324</v>
      </c>
      <c r="F9461" s="11">
        <v>4</v>
      </c>
      <c r="G9461" s="90">
        <v>2571564.15</v>
      </c>
      <c r="H9461" s="91">
        <v>40684942.371215001</v>
      </c>
      <c r="I9461" s="91">
        <v>12086422.382359499</v>
      </c>
      <c r="J9461" s="91">
        <v>6565680.3699992597</v>
      </c>
      <c r="K9461" s="91">
        <v>5023849.4601521296</v>
      </c>
      <c r="L9461" s="91">
        <v>378855.17499688303</v>
      </c>
      <c r="M9461" s="91">
        <v>6829340.7611012096</v>
      </c>
      <c r="N9461" s="91">
        <v>4769707.6649899501</v>
      </c>
      <c r="O9461" s="91">
        <v>1221958.69</v>
      </c>
      <c r="P9461" s="69">
        <v>354620.97156903998</v>
      </c>
      <c r="Q9461" s="90">
        <v>66932458.733725801</v>
      </c>
      <c r="R9461" s="91">
        <v>13554483.2626571</v>
      </c>
      <c r="S9461" s="96">
        <v>0</v>
      </c>
      <c r="T9461" s="69">
        <v>80486941.996382907</v>
      </c>
    </row>
    <row r="9462" spans="1:20" x14ac:dyDescent="0.25">
      <c r="A9462" t="s">
        <v>25</v>
      </c>
      <c r="B9462" s="10" t="str">
        <f>VLOOKUP(E9462,'Overview Cluster Days'!B:E,3)</f>
        <v>H</v>
      </c>
      <c r="C9462" s="10" t="str">
        <f>VLOOKUP($E9462,'Overview Cluster Days'!$B:$G,5)</f>
        <v>Interseason</v>
      </c>
      <c r="D9462" s="10" t="str">
        <f>VLOOKUP($E9462,'Overview Cluster Days'!$B:$G,6)</f>
        <v>Weekend</v>
      </c>
      <c r="E9462" s="10">
        <v>20190324</v>
      </c>
      <c r="F9462" s="11">
        <v>5</v>
      </c>
      <c r="G9462" s="90">
        <v>2612110.1559935301</v>
      </c>
      <c r="H9462" s="91">
        <v>41280533.210625</v>
      </c>
      <c r="I9462" s="91">
        <v>12104104.539426699</v>
      </c>
      <c r="J9462" s="91">
        <v>6560487.6799999997</v>
      </c>
      <c r="K9462" s="91">
        <v>5199408.60071248</v>
      </c>
      <c r="L9462" s="91">
        <v>374485.42799946602</v>
      </c>
      <c r="M9462" s="91">
        <v>6681569.0562994201</v>
      </c>
      <c r="N9462" s="91">
        <v>4796711.0459901998</v>
      </c>
      <c r="O9462" s="91">
        <v>1229773.858</v>
      </c>
      <c r="P9462" s="69">
        <v>345591.528119569</v>
      </c>
      <c r="Q9462" s="90">
        <v>67756644.186757699</v>
      </c>
      <c r="R9462" s="91">
        <v>13428130.916408701</v>
      </c>
      <c r="S9462" s="96">
        <v>2.1032714284956499E-3</v>
      </c>
      <c r="T9462" s="69">
        <v>81184775.105269596</v>
      </c>
    </row>
    <row r="9463" spans="1:20" x14ac:dyDescent="0.25">
      <c r="A9463" t="s">
        <v>25</v>
      </c>
      <c r="B9463" s="10" t="str">
        <f>VLOOKUP(E9463,'Overview Cluster Days'!B:E,3)</f>
        <v>H</v>
      </c>
      <c r="C9463" s="10" t="str">
        <f>VLOOKUP($E9463,'Overview Cluster Days'!$B:$G,5)</f>
        <v>Interseason</v>
      </c>
      <c r="D9463" s="10" t="str">
        <f>VLOOKUP($E9463,'Overview Cluster Days'!$B:$G,6)</f>
        <v>Weekend</v>
      </c>
      <c r="E9463" s="10">
        <v>20190324</v>
      </c>
      <c r="F9463" s="11">
        <v>6</v>
      </c>
      <c r="G9463" s="90">
        <v>2579368.59599355</v>
      </c>
      <c r="H9463" s="91">
        <v>41818772.760923497</v>
      </c>
      <c r="I9463" s="91">
        <v>12114517.413560901</v>
      </c>
      <c r="J9463" s="91">
        <v>6718013.2779999999</v>
      </c>
      <c r="K9463" s="91">
        <v>5000510.182693</v>
      </c>
      <c r="L9463" s="91">
        <v>342570.99799948599</v>
      </c>
      <c r="M9463" s="91">
        <v>6747662.5767814498</v>
      </c>
      <c r="N9463" s="91">
        <v>4580784.9812396904</v>
      </c>
      <c r="O9463" s="91">
        <v>1222462.44</v>
      </c>
      <c r="P9463" s="69">
        <v>422201.82640382298</v>
      </c>
      <c r="Q9463" s="90">
        <v>68231182.231170893</v>
      </c>
      <c r="R9463" s="91">
        <v>13315682.822424401</v>
      </c>
      <c r="S9463" s="96">
        <v>6.31347647868097E-3</v>
      </c>
      <c r="T9463" s="69">
        <v>81546865.059908807</v>
      </c>
    </row>
    <row r="9464" spans="1:20" x14ac:dyDescent="0.25">
      <c r="A9464" t="s">
        <v>25</v>
      </c>
      <c r="B9464" s="10" t="str">
        <f>VLOOKUP(E9464,'Overview Cluster Days'!B:E,3)</f>
        <v>H</v>
      </c>
      <c r="C9464" s="10" t="str">
        <f>VLOOKUP($E9464,'Overview Cluster Days'!$B:$G,5)</f>
        <v>Interseason</v>
      </c>
      <c r="D9464" s="10" t="str">
        <f>VLOOKUP($E9464,'Overview Cluster Days'!$B:$G,6)</f>
        <v>Weekend</v>
      </c>
      <c r="E9464" s="10">
        <v>20190324</v>
      </c>
      <c r="F9464" s="11">
        <v>7</v>
      </c>
      <c r="G9464" s="90">
        <v>3027470.68798977</v>
      </c>
      <c r="H9464" s="91">
        <v>41240477.783364303</v>
      </c>
      <c r="I9464" s="91">
        <v>11498092.9608726</v>
      </c>
      <c r="J9464" s="91">
        <v>6644343.4999995604</v>
      </c>
      <c r="K9464" s="91">
        <v>4882800.2491753995</v>
      </c>
      <c r="L9464" s="91">
        <v>316522.11799946602</v>
      </c>
      <c r="M9464" s="91">
        <v>6711742.0954569196</v>
      </c>
      <c r="N9464" s="91">
        <v>4444613.0496521704</v>
      </c>
      <c r="O9464" s="91">
        <v>1208499.2439999599</v>
      </c>
      <c r="P9464" s="69">
        <v>423012.607121045</v>
      </c>
      <c r="Q9464" s="90">
        <v>67293185.181401595</v>
      </c>
      <c r="R9464" s="91">
        <v>13104389.114229601</v>
      </c>
      <c r="S9464" s="96">
        <v>-1.0516357142478199E-3</v>
      </c>
      <c r="T9464" s="69">
        <v>80397574.294579506</v>
      </c>
    </row>
    <row r="9465" spans="1:20" x14ac:dyDescent="0.25">
      <c r="A9465" t="s">
        <v>25</v>
      </c>
      <c r="B9465" s="10" t="str">
        <f>VLOOKUP(E9465,'Overview Cluster Days'!B:E,3)</f>
        <v>H</v>
      </c>
      <c r="C9465" s="10" t="str">
        <f>VLOOKUP($E9465,'Overview Cluster Days'!$B:$G,5)</f>
        <v>Interseason</v>
      </c>
      <c r="D9465" s="10" t="str">
        <f>VLOOKUP($E9465,'Overview Cluster Days'!$B:$G,6)</f>
        <v>Weekend</v>
      </c>
      <c r="E9465" s="10">
        <v>20190324</v>
      </c>
      <c r="F9465" s="11">
        <v>8</v>
      </c>
      <c r="G9465" s="90">
        <v>2990232.7399951401</v>
      </c>
      <c r="H9465" s="91">
        <v>41376381.972064197</v>
      </c>
      <c r="I9465" s="91">
        <v>11390499.906310501</v>
      </c>
      <c r="J9465" s="91">
        <v>7474245.3799979398</v>
      </c>
      <c r="K9465" s="91">
        <v>5023817.3182036998</v>
      </c>
      <c r="L9465" s="91">
        <v>378904.43999925797</v>
      </c>
      <c r="M9465" s="91">
        <v>7135101.3777469797</v>
      </c>
      <c r="N9465" s="91">
        <v>4576772.3239901997</v>
      </c>
      <c r="O9465" s="91">
        <v>1210279.51</v>
      </c>
      <c r="P9465" s="69">
        <v>421648.19141189399</v>
      </c>
      <c r="Q9465" s="90">
        <v>68255177.316571504</v>
      </c>
      <c r="R9465" s="91">
        <v>13722705.8431483</v>
      </c>
      <c r="S9465" s="96">
        <v>2291.1869282226498</v>
      </c>
      <c r="T9465" s="69">
        <v>81980174.346648097</v>
      </c>
    </row>
    <row r="9466" spans="1:20" x14ac:dyDescent="0.25">
      <c r="A9466" t="s">
        <v>25</v>
      </c>
      <c r="B9466" s="10" t="str">
        <f>VLOOKUP(E9466,'Overview Cluster Days'!B:E,3)</f>
        <v>H</v>
      </c>
      <c r="C9466" s="10" t="str">
        <f>VLOOKUP($E9466,'Overview Cluster Days'!$B:$G,5)</f>
        <v>Interseason</v>
      </c>
      <c r="D9466" s="10" t="str">
        <f>VLOOKUP($E9466,'Overview Cluster Days'!$B:$G,6)</f>
        <v>Weekend</v>
      </c>
      <c r="E9466" s="10">
        <v>20190324</v>
      </c>
      <c r="F9466" s="11">
        <v>9</v>
      </c>
      <c r="G9466" s="90">
        <v>3199651.0329999998</v>
      </c>
      <c r="H9466" s="91">
        <v>43978434.417696297</v>
      </c>
      <c r="I9466" s="91">
        <v>11212911.819408201</v>
      </c>
      <c r="J9466" s="91">
        <v>7906693.34499807</v>
      </c>
      <c r="K9466" s="91">
        <v>4257574.7015431896</v>
      </c>
      <c r="L9466" s="91">
        <v>392751.80599818903</v>
      </c>
      <c r="M9466" s="91">
        <v>8605067.7778672595</v>
      </c>
      <c r="N9466" s="91">
        <v>4894816.6978900405</v>
      </c>
      <c r="O9466" s="91">
        <v>1129883.6499997501</v>
      </c>
      <c r="P9466" s="69">
        <v>359332.54951477202</v>
      </c>
      <c r="Q9466" s="90">
        <v>70555265.316645697</v>
      </c>
      <c r="R9466" s="91">
        <v>15381852.48127</v>
      </c>
      <c r="S9466" s="96">
        <v>1668.50696176151</v>
      </c>
      <c r="T9466" s="69">
        <v>85938786.304877505</v>
      </c>
    </row>
    <row r="9467" spans="1:20" x14ac:dyDescent="0.25">
      <c r="A9467" t="s">
        <v>25</v>
      </c>
      <c r="B9467" s="10" t="str">
        <f>VLOOKUP(E9467,'Overview Cluster Days'!B:E,3)</f>
        <v>H</v>
      </c>
      <c r="C9467" s="10" t="str">
        <f>VLOOKUP($E9467,'Overview Cluster Days'!$B:$G,5)</f>
        <v>Interseason</v>
      </c>
      <c r="D9467" s="10" t="str">
        <f>VLOOKUP($E9467,'Overview Cluster Days'!$B:$G,6)</f>
        <v>Weekend</v>
      </c>
      <c r="E9467" s="10">
        <v>20190324</v>
      </c>
      <c r="F9467" s="11">
        <v>10</v>
      </c>
      <c r="G9467" s="90">
        <v>2959092.2779913801</v>
      </c>
      <c r="H9467" s="91">
        <v>47849319.813209698</v>
      </c>
      <c r="I9467" s="91">
        <v>11925006.032849399</v>
      </c>
      <c r="J9467" s="91">
        <v>7822529.0339963296</v>
      </c>
      <c r="K9467" s="91">
        <v>3821918.60252437</v>
      </c>
      <c r="L9467" s="91">
        <v>374967.404998902</v>
      </c>
      <c r="M9467" s="91">
        <v>10145046.762329699</v>
      </c>
      <c r="N9467" s="91">
        <v>5251985.1908482099</v>
      </c>
      <c r="O9467" s="91">
        <v>1109416.7609997899</v>
      </c>
      <c r="P9467" s="69">
        <v>340612.715617579</v>
      </c>
      <c r="Q9467" s="90">
        <v>74377865.760571107</v>
      </c>
      <c r="R9467" s="91">
        <v>17222028.834794201</v>
      </c>
      <c r="S9467" s="96">
        <v>0</v>
      </c>
      <c r="T9467" s="69">
        <v>91599894.595365405</v>
      </c>
    </row>
    <row r="9468" spans="1:20" x14ac:dyDescent="0.25">
      <c r="A9468" t="s">
        <v>25</v>
      </c>
      <c r="B9468" s="10" t="str">
        <f>VLOOKUP(E9468,'Overview Cluster Days'!B:E,3)</f>
        <v>H</v>
      </c>
      <c r="C9468" s="10" t="str">
        <f>VLOOKUP($E9468,'Overview Cluster Days'!$B:$G,5)</f>
        <v>Interseason</v>
      </c>
      <c r="D9468" s="10" t="str">
        <f>VLOOKUP($E9468,'Overview Cluster Days'!$B:$G,6)</f>
        <v>Weekend</v>
      </c>
      <c r="E9468" s="10">
        <v>20190324</v>
      </c>
      <c r="F9468" s="11">
        <v>11</v>
      </c>
      <c r="G9468" s="90">
        <v>2801496.43998972</v>
      </c>
      <c r="H9468" s="91">
        <v>51238437.776397303</v>
      </c>
      <c r="I9468" s="91">
        <v>11975816.653584801</v>
      </c>
      <c r="J9468" s="91">
        <v>6622457.0250000004</v>
      </c>
      <c r="K9468" s="91">
        <v>3451679.33951471</v>
      </c>
      <c r="L9468" s="91">
        <v>417688.45400000003</v>
      </c>
      <c r="M9468" s="91">
        <v>11681073.958164601</v>
      </c>
      <c r="N9468" s="91">
        <v>5498384.8138967799</v>
      </c>
      <c r="O9468" s="91">
        <v>1172275.1850000001</v>
      </c>
      <c r="P9468" s="69">
        <v>348668.32566737197</v>
      </c>
      <c r="Q9468" s="90">
        <v>76089887.234486595</v>
      </c>
      <c r="R9468" s="91">
        <v>19118090.736728799</v>
      </c>
      <c r="S9468" s="96">
        <v>1782.9904491730299</v>
      </c>
      <c r="T9468" s="69">
        <v>95209760.961664498</v>
      </c>
    </row>
    <row r="9469" spans="1:20" x14ac:dyDescent="0.25">
      <c r="A9469" t="s">
        <v>25</v>
      </c>
      <c r="B9469" s="10" t="str">
        <f>VLOOKUP(E9469,'Overview Cluster Days'!B:E,3)</f>
        <v>H</v>
      </c>
      <c r="C9469" s="10" t="str">
        <f>VLOOKUP($E9469,'Overview Cluster Days'!$B:$G,5)</f>
        <v>Interseason</v>
      </c>
      <c r="D9469" s="10" t="str">
        <f>VLOOKUP($E9469,'Overview Cluster Days'!$B:$G,6)</f>
        <v>Weekend</v>
      </c>
      <c r="E9469" s="10">
        <v>20190324</v>
      </c>
      <c r="F9469" s="11">
        <v>12</v>
      </c>
      <c r="G9469" s="90">
        <v>2461354.1799985599</v>
      </c>
      <c r="H9469" s="91">
        <v>53572596.540520899</v>
      </c>
      <c r="I9469" s="91">
        <v>12743641.8482896</v>
      </c>
      <c r="J9469" s="91">
        <v>6088385.8379999399</v>
      </c>
      <c r="K9469" s="91">
        <v>4024949.1694765599</v>
      </c>
      <c r="L9469" s="91">
        <v>449480.57799994102</v>
      </c>
      <c r="M9469" s="91">
        <v>12684317.105505699</v>
      </c>
      <c r="N9469" s="91">
        <v>6040357.0089197503</v>
      </c>
      <c r="O9469" s="91">
        <v>1262744.53599994</v>
      </c>
      <c r="P9469" s="69">
        <v>356528.83897888701</v>
      </c>
      <c r="Q9469" s="90">
        <v>78890927.576285496</v>
      </c>
      <c r="R9469" s="91">
        <v>20793428.067404199</v>
      </c>
      <c r="S9469" s="96">
        <v>-2.7745057304855401E-3</v>
      </c>
      <c r="T9469" s="69">
        <v>99684355.640915304</v>
      </c>
    </row>
    <row r="9470" spans="1:20" x14ac:dyDescent="0.25">
      <c r="A9470" t="s">
        <v>25</v>
      </c>
      <c r="B9470" s="10" t="str">
        <f>VLOOKUP(E9470,'Overview Cluster Days'!B:E,3)</f>
        <v>H</v>
      </c>
      <c r="C9470" s="10" t="str">
        <f>VLOOKUP($E9470,'Overview Cluster Days'!$B:$G,5)</f>
        <v>Interseason</v>
      </c>
      <c r="D9470" s="10" t="str">
        <f>VLOOKUP($E9470,'Overview Cluster Days'!$B:$G,6)</f>
        <v>Weekend</v>
      </c>
      <c r="E9470" s="10">
        <v>20190324</v>
      </c>
      <c r="F9470" s="11">
        <v>13</v>
      </c>
      <c r="G9470" s="90">
        <v>2249261.912</v>
      </c>
      <c r="H9470" s="91">
        <v>53679612.150756903</v>
      </c>
      <c r="I9470" s="91">
        <v>13005840.7987126</v>
      </c>
      <c r="J9470" s="91">
        <v>5741174.0580000002</v>
      </c>
      <c r="K9470" s="91">
        <v>3864078.99100408</v>
      </c>
      <c r="L9470" s="91">
        <v>481910.23</v>
      </c>
      <c r="M9470" s="91">
        <v>13208646.9703159</v>
      </c>
      <c r="N9470" s="91">
        <v>6359612.4092049301</v>
      </c>
      <c r="O9470" s="91">
        <v>1354589.777</v>
      </c>
      <c r="P9470" s="69">
        <v>428195.91183185001</v>
      </c>
      <c r="Q9470" s="90">
        <v>78539967.9104736</v>
      </c>
      <c r="R9470" s="91">
        <v>21832955.2983527</v>
      </c>
      <c r="S9470" s="96">
        <v>1.9122314406558899E-3</v>
      </c>
      <c r="T9470" s="69">
        <v>100372923.210738</v>
      </c>
    </row>
    <row r="9471" spans="1:20" x14ac:dyDescent="0.25">
      <c r="A9471" t="s">
        <v>25</v>
      </c>
      <c r="B9471" s="10" t="str">
        <f>VLOOKUP(E9471,'Overview Cluster Days'!B:E,3)</f>
        <v>H</v>
      </c>
      <c r="C9471" s="10" t="str">
        <f>VLOOKUP($E9471,'Overview Cluster Days'!$B:$G,5)</f>
        <v>Interseason</v>
      </c>
      <c r="D9471" s="10" t="str">
        <f>VLOOKUP($E9471,'Overview Cluster Days'!$B:$G,6)</f>
        <v>Weekend</v>
      </c>
      <c r="E9471" s="10">
        <v>20190324</v>
      </c>
      <c r="F9471" s="11">
        <v>14</v>
      </c>
      <c r="G9471" s="90">
        <v>2218950.6479948298</v>
      </c>
      <c r="H9471" s="91">
        <v>50245769.666217498</v>
      </c>
      <c r="I9471" s="91">
        <v>12452615.156329</v>
      </c>
      <c r="J9471" s="91">
        <v>6200647.5719997697</v>
      </c>
      <c r="K9471" s="91">
        <v>4007886.25150376</v>
      </c>
      <c r="L9471" s="91">
        <v>581540.69999999995</v>
      </c>
      <c r="M9471" s="91">
        <v>12865893.663463701</v>
      </c>
      <c r="N9471" s="91">
        <v>6680651.8940187301</v>
      </c>
      <c r="O9471" s="91">
        <v>1393574.21699987</v>
      </c>
      <c r="P9471" s="69">
        <v>347402.96711034997</v>
      </c>
      <c r="Q9471" s="90">
        <v>75125869.294044793</v>
      </c>
      <c r="R9471" s="91">
        <v>21869063.4415926</v>
      </c>
      <c r="S9471" s="96">
        <v>8.3151246653869696E-3</v>
      </c>
      <c r="T9471" s="69">
        <v>96994932.743952498</v>
      </c>
    </row>
    <row r="9472" spans="1:20" x14ac:dyDescent="0.25">
      <c r="A9472" t="s">
        <v>25</v>
      </c>
      <c r="B9472" s="10" t="str">
        <f>VLOOKUP(E9472,'Overview Cluster Days'!B:E,3)</f>
        <v>H</v>
      </c>
      <c r="C9472" s="10" t="str">
        <f>VLOOKUP($E9472,'Overview Cluster Days'!$B:$G,5)</f>
        <v>Interseason</v>
      </c>
      <c r="D9472" s="10" t="str">
        <f>VLOOKUP($E9472,'Overview Cluster Days'!$B:$G,6)</f>
        <v>Weekend</v>
      </c>
      <c r="E9472" s="10">
        <v>20190324</v>
      </c>
      <c r="F9472" s="11">
        <v>15</v>
      </c>
      <c r="G9472" s="90">
        <v>2153963.66799236</v>
      </c>
      <c r="H9472" s="91">
        <v>47096255.889263101</v>
      </c>
      <c r="I9472" s="91">
        <v>12377807.412032999</v>
      </c>
      <c r="J9472" s="91">
        <v>5680592.5599999996</v>
      </c>
      <c r="K9472" s="91">
        <v>4724729.6150271697</v>
      </c>
      <c r="L9472" s="91">
        <v>633742.24599928805</v>
      </c>
      <c r="M9472" s="91">
        <v>11901310.916237099</v>
      </c>
      <c r="N9472" s="91">
        <v>6915255.1225202195</v>
      </c>
      <c r="O9472" s="91">
        <v>1382447.274</v>
      </c>
      <c r="P9472" s="69">
        <v>249357.35028925</v>
      </c>
      <c r="Q9472" s="90">
        <v>72033349.144315705</v>
      </c>
      <c r="R9472" s="91">
        <v>21082112.909045901</v>
      </c>
      <c r="S9472" s="96">
        <v>0</v>
      </c>
      <c r="T9472" s="69">
        <v>93115462.053361595</v>
      </c>
    </row>
    <row r="9473" spans="1:20" x14ac:dyDescent="0.25">
      <c r="A9473" t="s">
        <v>25</v>
      </c>
      <c r="B9473" s="10" t="str">
        <f>VLOOKUP(E9473,'Overview Cluster Days'!B:E,3)</f>
        <v>H</v>
      </c>
      <c r="C9473" s="10" t="str">
        <f>VLOOKUP($E9473,'Overview Cluster Days'!$B:$G,5)</f>
        <v>Interseason</v>
      </c>
      <c r="D9473" s="10" t="str">
        <f>VLOOKUP($E9473,'Overview Cluster Days'!$B:$G,6)</f>
        <v>Weekend</v>
      </c>
      <c r="E9473" s="10">
        <v>20190324</v>
      </c>
      <c r="F9473" s="11">
        <v>16</v>
      </c>
      <c r="G9473" s="90">
        <v>2103083.6849924298</v>
      </c>
      <c r="H9473" s="91">
        <v>40100743.999331102</v>
      </c>
      <c r="I9473" s="91">
        <v>12628937.36988</v>
      </c>
      <c r="J9473" s="91">
        <v>5797266.83999738</v>
      </c>
      <c r="K9473" s="91">
        <v>5100277.81900563</v>
      </c>
      <c r="L9473" s="91">
        <v>628855.00999935705</v>
      </c>
      <c r="M9473" s="91">
        <v>10434993.7331145</v>
      </c>
      <c r="N9473" s="91">
        <v>6934805.7653765799</v>
      </c>
      <c r="O9473" s="91">
        <v>1330299.1299999501</v>
      </c>
      <c r="P9473" s="69">
        <v>251494.040120163</v>
      </c>
      <c r="Q9473" s="90">
        <v>65730309.7132065</v>
      </c>
      <c r="R9473" s="91">
        <v>19580447.678610601</v>
      </c>
      <c r="S9473" s="96">
        <v>4.8385619302280204E-3</v>
      </c>
      <c r="T9473" s="69">
        <v>85310757.396655694</v>
      </c>
    </row>
    <row r="9474" spans="1:20" x14ac:dyDescent="0.25">
      <c r="A9474" t="s">
        <v>25</v>
      </c>
      <c r="B9474" s="10" t="str">
        <f>VLOOKUP(E9474,'Overview Cluster Days'!B:E,3)</f>
        <v>H</v>
      </c>
      <c r="C9474" s="10" t="str">
        <f>VLOOKUP($E9474,'Overview Cluster Days'!$B:$G,5)</f>
        <v>Interseason</v>
      </c>
      <c r="D9474" s="10" t="str">
        <f>VLOOKUP($E9474,'Overview Cluster Days'!$B:$G,6)</f>
        <v>Weekend</v>
      </c>
      <c r="E9474" s="10">
        <v>20190324</v>
      </c>
      <c r="F9474" s="11">
        <v>17</v>
      </c>
      <c r="G9474" s="90">
        <v>2448896.4369999999</v>
      </c>
      <c r="H9474" s="91">
        <v>38438017.176738702</v>
      </c>
      <c r="I9474" s="91">
        <v>12857038.333895599</v>
      </c>
      <c r="J9474" s="91">
        <v>6193675.11799982</v>
      </c>
      <c r="K9474" s="91">
        <v>5415353.5950915301</v>
      </c>
      <c r="L9474" s="91">
        <v>536181.71499862499</v>
      </c>
      <c r="M9474" s="91">
        <v>8784758.4840282202</v>
      </c>
      <c r="N9474" s="91">
        <v>6500357.2984033404</v>
      </c>
      <c r="O9474" s="91">
        <v>1291231.6059998199</v>
      </c>
      <c r="P9474" s="69">
        <v>260157.18203855999</v>
      </c>
      <c r="Q9474" s="90">
        <v>65352980.660725601</v>
      </c>
      <c r="R9474" s="91">
        <v>17372686.285468601</v>
      </c>
      <c r="S9474" s="96">
        <v>40269.149739845197</v>
      </c>
      <c r="T9474" s="69">
        <v>82765936.095934004</v>
      </c>
    </row>
    <row r="9475" spans="1:20" x14ac:dyDescent="0.25">
      <c r="A9475" t="s">
        <v>25</v>
      </c>
      <c r="B9475" s="10" t="str">
        <f>VLOOKUP(E9475,'Overview Cluster Days'!B:E,3)</f>
        <v>H</v>
      </c>
      <c r="C9475" s="10" t="str">
        <f>VLOOKUP($E9475,'Overview Cluster Days'!$B:$G,5)</f>
        <v>Interseason</v>
      </c>
      <c r="D9475" s="10" t="str">
        <f>VLOOKUP($E9475,'Overview Cluster Days'!$B:$G,6)</f>
        <v>Weekend</v>
      </c>
      <c r="E9475" s="10">
        <v>20190324</v>
      </c>
      <c r="F9475" s="11">
        <v>18</v>
      </c>
      <c r="G9475" s="90">
        <v>3203816.8059999999</v>
      </c>
      <c r="H9475" s="91">
        <v>39186566.703717403</v>
      </c>
      <c r="I9475" s="91">
        <v>13257107.2964745</v>
      </c>
      <c r="J9475" s="91">
        <v>7312485.4579999996</v>
      </c>
      <c r="K9475" s="91">
        <v>6523077.5414359299</v>
      </c>
      <c r="L9475" s="91">
        <v>367721.95799999998</v>
      </c>
      <c r="M9475" s="91">
        <v>7221876.1576461298</v>
      </c>
      <c r="N9475" s="91">
        <v>5751099.6689331504</v>
      </c>
      <c r="O9475" s="91">
        <v>1097461.537</v>
      </c>
      <c r="P9475" s="69">
        <v>183559.02165288501</v>
      </c>
      <c r="Q9475" s="90">
        <v>69483053.805627793</v>
      </c>
      <c r="R9475" s="91">
        <v>14621718.3432322</v>
      </c>
      <c r="S9475" s="96">
        <v>0</v>
      </c>
      <c r="T9475" s="69">
        <v>84104772.148859993</v>
      </c>
    </row>
    <row r="9476" spans="1:20" x14ac:dyDescent="0.25">
      <c r="A9476" t="s">
        <v>25</v>
      </c>
      <c r="B9476" s="10" t="str">
        <f>VLOOKUP(E9476,'Overview Cluster Days'!B:E,3)</f>
        <v>H</v>
      </c>
      <c r="C9476" s="10" t="str">
        <f>VLOOKUP($E9476,'Overview Cluster Days'!$B:$G,5)</f>
        <v>Interseason</v>
      </c>
      <c r="D9476" s="10" t="str">
        <f>VLOOKUP($E9476,'Overview Cluster Days'!$B:$G,6)</f>
        <v>Weekend</v>
      </c>
      <c r="E9476" s="10">
        <v>20190324</v>
      </c>
      <c r="F9476" s="11">
        <v>19</v>
      </c>
      <c r="G9476" s="90">
        <v>4087710.54</v>
      </c>
      <c r="H9476" s="91">
        <v>40705937.070400998</v>
      </c>
      <c r="I9476" s="91">
        <v>13053815.3067377</v>
      </c>
      <c r="J9476" s="91">
        <v>6265618.71</v>
      </c>
      <c r="K9476" s="91">
        <v>6973656.7297543697</v>
      </c>
      <c r="L9476" s="91">
        <v>299849.31533511798</v>
      </c>
      <c r="M9476" s="91">
        <v>5915228.2785299299</v>
      </c>
      <c r="N9476" s="91">
        <v>4809661.5598446503</v>
      </c>
      <c r="O9476" s="91">
        <v>1003976.52</v>
      </c>
      <c r="P9476" s="69">
        <v>235101.90104435</v>
      </c>
      <c r="Q9476" s="90">
        <v>71086738.356893107</v>
      </c>
      <c r="R9476" s="91">
        <v>12263817.5747541</v>
      </c>
      <c r="S9476" s="96">
        <v>0</v>
      </c>
      <c r="T9476" s="69">
        <v>83350555.931647107</v>
      </c>
    </row>
    <row r="9477" spans="1:20" x14ac:dyDescent="0.25">
      <c r="A9477" t="s">
        <v>25</v>
      </c>
      <c r="B9477" s="10" t="str">
        <f>VLOOKUP(E9477,'Overview Cluster Days'!B:E,3)</f>
        <v>H</v>
      </c>
      <c r="C9477" s="10" t="str">
        <f>VLOOKUP($E9477,'Overview Cluster Days'!$B:$G,5)</f>
        <v>Interseason</v>
      </c>
      <c r="D9477" s="10" t="str">
        <f>VLOOKUP($E9477,'Overview Cluster Days'!$B:$G,6)</f>
        <v>Weekend</v>
      </c>
      <c r="E9477" s="10">
        <v>20190324</v>
      </c>
      <c r="F9477" s="11">
        <v>20</v>
      </c>
      <c r="G9477" s="90">
        <v>4915564.9389874404</v>
      </c>
      <c r="H9477" s="91">
        <v>41323444.4733558</v>
      </c>
      <c r="I9477" s="91">
        <v>12961940.163304901</v>
      </c>
      <c r="J9477" s="91">
        <v>6649658.2049988797</v>
      </c>
      <c r="K9477" s="91">
        <v>7812484.1370796496</v>
      </c>
      <c r="L9477" s="91">
        <v>115070.920205263</v>
      </c>
      <c r="M9477" s="91">
        <v>6212886.7260847203</v>
      </c>
      <c r="N9477" s="91">
        <v>4271757.4751114203</v>
      </c>
      <c r="O9477" s="91">
        <v>1124934.5939998699</v>
      </c>
      <c r="P9477" s="69">
        <v>295754.00597724202</v>
      </c>
      <c r="Q9477" s="90">
        <v>73663091.917726606</v>
      </c>
      <c r="R9477" s="91">
        <v>12020403.7213785</v>
      </c>
      <c r="S9477" s="96">
        <v>2270.1173784025</v>
      </c>
      <c r="T9477" s="69">
        <v>85685765.7564836</v>
      </c>
    </row>
    <row r="9478" spans="1:20" x14ac:dyDescent="0.25">
      <c r="A9478" t="s">
        <v>25</v>
      </c>
      <c r="B9478" s="10" t="str">
        <f>VLOOKUP(E9478,'Overview Cluster Days'!B:E,3)</f>
        <v>H</v>
      </c>
      <c r="C9478" s="10" t="str">
        <f>VLOOKUP($E9478,'Overview Cluster Days'!$B:$G,5)</f>
        <v>Interseason</v>
      </c>
      <c r="D9478" s="10" t="str">
        <f>VLOOKUP($E9478,'Overview Cluster Days'!$B:$G,6)</f>
        <v>Weekend</v>
      </c>
      <c r="E9478" s="10">
        <v>20190324</v>
      </c>
      <c r="F9478" s="11">
        <v>21</v>
      </c>
      <c r="G9478" s="90">
        <v>4266934.0639843103</v>
      </c>
      <c r="H9478" s="91">
        <v>40148102.804333597</v>
      </c>
      <c r="I9478" s="91">
        <v>12459191.1411673</v>
      </c>
      <c r="J9478" s="91">
        <v>6309412.1699999999</v>
      </c>
      <c r="K9478" s="91">
        <v>7611110.4296771903</v>
      </c>
      <c r="L9478" s="91">
        <v>115663.785596017</v>
      </c>
      <c r="M9478" s="91">
        <v>6574292.3118954599</v>
      </c>
      <c r="N9478" s="91">
        <v>4506615.8573997198</v>
      </c>
      <c r="O9478" s="91">
        <v>1159237.37999934</v>
      </c>
      <c r="P9478" s="69">
        <v>314473.300271168</v>
      </c>
      <c r="Q9478" s="90">
        <v>70794750.609162405</v>
      </c>
      <c r="R9478" s="91">
        <v>12670282.6351617</v>
      </c>
      <c r="S9478" s="96">
        <v>2362.4452639617998</v>
      </c>
      <c r="T9478" s="69">
        <v>83467395.6895881</v>
      </c>
    </row>
    <row r="9479" spans="1:20" x14ac:dyDescent="0.25">
      <c r="A9479" t="s">
        <v>25</v>
      </c>
      <c r="B9479" s="10" t="str">
        <f>VLOOKUP(E9479,'Overview Cluster Days'!B:E,3)</f>
        <v>H</v>
      </c>
      <c r="C9479" s="10" t="str">
        <f>VLOOKUP($E9479,'Overview Cluster Days'!$B:$G,5)</f>
        <v>Interseason</v>
      </c>
      <c r="D9479" s="10" t="str">
        <f>VLOOKUP($E9479,'Overview Cluster Days'!$B:$G,6)</f>
        <v>Weekend</v>
      </c>
      <c r="E9479" s="10">
        <v>20190324</v>
      </c>
      <c r="F9479" s="11">
        <v>22</v>
      </c>
      <c r="G9479" s="90">
        <v>3540424.96</v>
      </c>
      <c r="H9479" s="91">
        <v>39485666.950266197</v>
      </c>
      <c r="I9479" s="91">
        <v>12343996.1242442</v>
      </c>
      <c r="J9479" s="91">
        <v>6050305.9099990297</v>
      </c>
      <c r="K9479" s="91">
        <v>7403436.2969183102</v>
      </c>
      <c r="L9479" s="91">
        <v>188093.569999208</v>
      </c>
      <c r="M9479" s="91">
        <v>6843060.0258533796</v>
      </c>
      <c r="N9479" s="91">
        <v>4779542.4276645603</v>
      </c>
      <c r="O9479" s="91">
        <v>1151735.42</v>
      </c>
      <c r="P9479" s="69">
        <v>301956.480543493</v>
      </c>
      <c r="Q9479" s="90">
        <v>68823830.241427705</v>
      </c>
      <c r="R9479" s="91">
        <v>13264387.9240606</v>
      </c>
      <c r="S9479" s="96">
        <v>4.4677732512354903E-3</v>
      </c>
      <c r="T9479" s="69">
        <v>82088218.169956103</v>
      </c>
    </row>
    <row r="9480" spans="1:20" x14ac:dyDescent="0.25">
      <c r="A9480" t="s">
        <v>25</v>
      </c>
      <c r="B9480" s="10" t="str">
        <f>VLOOKUP(E9480,'Overview Cluster Days'!B:E,3)</f>
        <v>H</v>
      </c>
      <c r="C9480" s="10" t="str">
        <f>VLOOKUP($E9480,'Overview Cluster Days'!$B:$G,5)</f>
        <v>Interseason</v>
      </c>
      <c r="D9480" s="10" t="str">
        <f>VLOOKUP($E9480,'Overview Cluster Days'!$B:$G,6)</f>
        <v>Weekend</v>
      </c>
      <c r="E9480" s="10">
        <v>20190324</v>
      </c>
      <c r="F9480" s="11">
        <v>23</v>
      </c>
      <c r="G9480" s="90">
        <v>3221320.6660000002</v>
      </c>
      <c r="H9480" s="91">
        <v>42942778.788888298</v>
      </c>
      <c r="I9480" s="91">
        <v>12608666.593335699</v>
      </c>
      <c r="J9480" s="91">
        <v>6592215.65799913</v>
      </c>
      <c r="K9480" s="91">
        <v>6316583.5542917699</v>
      </c>
      <c r="L9480" s="91">
        <v>328724.72399999999</v>
      </c>
      <c r="M9480" s="91">
        <v>7054202.2223926904</v>
      </c>
      <c r="N9480" s="91">
        <v>4671501.2736837696</v>
      </c>
      <c r="O9480" s="91">
        <v>1168946.3839996201</v>
      </c>
      <c r="P9480" s="69">
        <v>307003.87087485503</v>
      </c>
      <c r="Q9480" s="90">
        <v>71681565.2605149</v>
      </c>
      <c r="R9480" s="91">
        <v>13530378.4749509</v>
      </c>
      <c r="S9480" s="96">
        <v>-4.3798829428851596E-3</v>
      </c>
      <c r="T9480" s="69">
        <v>85211943.731086001</v>
      </c>
    </row>
    <row r="9481" spans="1:20" x14ac:dyDescent="0.25">
      <c r="A9481" t="s">
        <v>25</v>
      </c>
      <c r="B9481" s="10" t="str">
        <f>VLOOKUP(E9481,'Overview Cluster Days'!B:E,3)</f>
        <v>H</v>
      </c>
      <c r="C9481" s="10" t="str">
        <f>VLOOKUP($E9481,'Overview Cluster Days'!$B:$G,5)</f>
        <v>Interseason</v>
      </c>
      <c r="D9481" s="10" t="str">
        <f>VLOOKUP($E9481,'Overview Cluster Days'!$B:$G,6)</f>
        <v>Weekend</v>
      </c>
      <c r="E9481" s="10">
        <v>20190324</v>
      </c>
      <c r="F9481" s="11">
        <v>24</v>
      </c>
      <c r="G9481" s="90">
        <v>2813587.716</v>
      </c>
      <c r="H9481" s="91">
        <v>36516153.896421798</v>
      </c>
      <c r="I9481" s="91">
        <v>11719258.1254078</v>
      </c>
      <c r="J9481" s="91">
        <v>7246016.8219995899</v>
      </c>
      <c r="K9481" s="91">
        <v>6501456.0414622501</v>
      </c>
      <c r="L9481" s="91">
        <v>404849.89999979699</v>
      </c>
      <c r="M9481" s="91">
        <v>7775681.4400363304</v>
      </c>
      <c r="N9481" s="91">
        <v>4479258.7109217905</v>
      </c>
      <c r="O9481" s="91">
        <v>1434308.2219997901</v>
      </c>
      <c r="P9481" s="69">
        <v>284110.34908837901</v>
      </c>
      <c r="Q9481" s="90">
        <v>64796472.601291403</v>
      </c>
      <c r="R9481" s="91">
        <v>14378208.6220461</v>
      </c>
      <c r="S9481" s="96">
        <v>-1.00128178019077E-2</v>
      </c>
      <c r="T9481" s="69">
        <v>79174681.213324696</v>
      </c>
    </row>
    <row r="9482" spans="1:20" x14ac:dyDescent="0.25">
      <c r="A9482" t="s">
        <v>25</v>
      </c>
      <c r="B9482" s="10" t="str">
        <f>VLOOKUP(E9482,'Overview Cluster Days'!B:E,3)</f>
        <v>G</v>
      </c>
      <c r="C9482" s="10" t="str">
        <f>VLOOKUP($E9482,'Overview Cluster Days'!$B:$G,5)</f>
        <v>Interseason</v>
      </c>
      <c r="D9482" s="10" t="str">
        <f>VLOOKUP($E9482,'Overview Cluster Days'!$B:$G,6)</f>
        <v>Weekday</v>
      </c>
      <c r="E9482" s="10">
        <v>20190325</v>
      </c>
      <c r="F9482" s="11">
        <v>1</v>
      </c>
      <c r="G9482" s="90">
        <v>2122725.8499859502</v>
      </c>
      <c r="H9482" s="91">
        <v>43904833.213936597</v>
      </c>
      <c r="I9482" s="91">
        <v>11386452.801404299</v>
      </c>
      <c r="J9482" s="91">
        <v>6171931.7999999998</v>
      </c>
      <c r="K9482" s="91">
        <v>5198844.9919787701</v>
      </c>
      <c r="L9482" s="91">
        <v>719703.01999584399</v>
      </c>
      <c r="M9482" s="91">
        <v>8795967.4951980207</v>
      </c>
      <c r="N9482" s="91">
        <v>4370175.8533105003</v>
      </c>
      <c r="O9482" s="91">
        <v>1296200.02</v>
      </c>
      <c r="P9482" s="69">
        <v>193416.38947905501</v>
      </c>
      <c r="Q9482" s="90">
        <v>68784788.657305598</v>
      </c>
      <c r="R9482" s="91">
        <v>15375462.777983399</v>
      </c>
      <c r="S9482" s="96">
        <v>-5.9082033112645097E-3</v>
      </c>
      <c r="T9482" s="69">
        <v>84160251.429380804</v>
      </c>
    </row>
    <row r="9483" spans="1:20" x14ac:dyDescent="0.25">
      <c r="A9483" t="s">
        <v>25</v>
      </c>
      <c r="B9483" s="10" t="str">
        <f>VLOOKUP(E9483,'Overview Cluster Days'!B:E,3)</f>
        <v>G</v>
      </c>
      <c r="C9483" s="10" t="str">
        <f>VLOOKUP($E9483,'Overview Cluster Days'!$B:$G,5)</f>
        <v>Interseason</v>
      </c>
      <c r="D9483" s="10" t="str">
        <f>VLOOKUP($E9483,'Overview Cluster Days'!$B:$G,6)</f>
        <v>Weekday</v>
      </c>
      <c r="E9483" s="10">
        <v>20190325</v>
      </c>
      <c r="F9483" s="11">
        <v>2</v>
      </c>
      <c r="G9483" s="90">
        <v>1929098.8839910999</v>
      </c>
      <c r="H9483" s="91">
        <v>43499275.463540301</v>
      </c>
      <c r="I9483" s="91">
        <v>12505668.440731799</v>
      </c>
      <c r="J9483" s="91">
        <v>4199279.2429986196</v>
      </c>
      <c r="K9483" s="91">
        <v>5265609.4195518997</v>
      </c>
      <c r="L9483" s="91">
        <v>592551.92899852595</v>
      </c>
      <c r="M9483" s="91">
        <v>8930090.3342649695</v>
      </c>
      <c r="N9483" s="91">
        <v>4575453.4128341302</v>
      </c>
      <c r="O9483" s="91">
        <v>1460050.76399981</v>
      </c>
      <c r="P9483" s="69">
        <v>239573.83007811601</v>
      </c>
      <c r="Q9483" s="90">
        <v>67398931.450813696</v>
      </c>
      <c r="R9483" s="91">
        <v>15797720.2701756</v>
      </c>
      <c r="S9483" s="96">
        <v>2.1963500767014899E-3</v>
      </c>
      <c r="T9483" s="69">
        <v>83196651.723185599</v>
      </c>
    </row>
    <row r="9484" spans="1:20" x14ac:dyDescent="0.25">
      <c r="A9484" t="s">
        <v>25</v>
      </c>
      <c r="B9484" s="10" t="str">
        <f>VLOOKUP(E9484,'Overview Cluster Days'!B:E,3)</f>
        <v>G</v>
      </c>
      <c r="C9484" s="10" t="str">
        <f>VLOOKUP($E9484,'Overview Cluster Days'!$B:$G,5)</f>
        <v>Interseason</v>
      </c>
      <c r="D9484" s="10" t="str">
        <f>VLOOKUP($E9484,'Overview Cluster Days'!$B:$G,6)</f>
        <v>Weekday</v>
      </c>
      <c r="E9484" s="10">
        <v>20190325</v>
      </c>
      <c r="F9484" s="11">
        <v>3</v>
      </c>
      <c r="G9484" s="90">
        <v>1941910.1649913799</v>
      </c>
      <c r="H9484" s="91">
        <v>43318118.592817597</v>
      </c>
      <c r="I9484" s="91">
        <v>12464820.109381299</v>
      </c>
      <c r="J9484" s="91">
        <v>4174491.8729992998</v>
      </c>
      <c r="K9484" s="91">
        <v>6389600.8204318797</v>
      </c>
      <c r="L9484" s="91">
        <v>991381.985999792</v>
      </c>
      <c r="M9484" s="91">
        <v>9170859.6646258794</v>
      </c>
      <c r="N9484" s="91">
        <v>4699522.2396940598</v>
      </c>
      <c r="O9484" s="91">
        <v>1511029.89399989</v>
      </c>
      <c r="P9484" s="69">
        <v>206354.40258193799</v>
      </c>
      <c r="Q9484" s="90">
        <v>68288941.560621396</v>
      </c>
      <c r="R9484" s="91">
        <v>16579148.186901599</v>
      </c>
      <c r="S9484" s="96">
        <v>1.1577147990465201E-2</v>
      </c>
      <c r="T9484" s="69">
        <v>84868089.759100199</v>
      </c>
    </row>
    <row r="9485" spans="1:20" x14ac:dyDescent="0.25">
      <c r="A9485" t="s">
        <v>25</v>
      </c>
      <c r="B9485" s="10" t="str">
        <f>VLOOKUP(E9485,'Overview Cluster Days'!B:E,3)</f>
        <v>G</v>
      </c>
      <c r="C9485" s="10" t="str">
        <f>VLOOKUP($E9485,'Overview Cluster Days'!$B:$G,5)</f>
        <v>Interseason</v>
      </c>
      <c r="D9485" s="10" t="str">
        <f>VLOOKUP($E9485,'Overview Cluster Days'!$B:$G,6)</f>
        <v>Weekday</v>
      </c>
      <c r="E9485" s="10">
        <v>20190325</v>
      </c>
      <c r="F9485" s="11">
        <v>4</v>
      </c>
      <c r="G9485" s="90">
        <v>1947632.0479938099</v>
      </c>
      <c r="H9485" s="91">
        <v>43359549.175034001</v>
      </c>
      <c r="I9485" s="91">
        <v>13543190.464627899</v>
      </c>
      <c r="J9485" s="91">
        <v>4091728.5539997402</v>
      </c>
      <c r="K9485" s="91">
        <v>6903056.0590072703</v>
      </c>
      <c r="L9485" s="91">
        <v>962686.963998753</v>
      </c>
      <c r="M9485" s="91">
        <v>9004125.6009794995</v>
      </c>
      <c r="N9485" s="91">
        <v>5012549.9328411203</v>
      </c>
      <c r="O9485" s="91">
        <v>1515523.6879986499</v>
      </c>
      <c r="P9485" s="69">
        <v>227124.10628869999</v>
      </c>
      <c r="Q9485" s="90">
        <v>69845156.300662801</v>
      </c>
      <c r="R9485" s="91">
        <v>16722010.292106699</v>
      </c>
      <c r="S9485" s="96">
        <v>3.2440185896121E-3</v>
      </c>
      <c r="T9485" s="69">
        <v>86567166.596013606</v>
      </c>
    </row>
    <row r="9486" spans="1:20" x14ac:dyDescent="0.25">
      <c r="A9486" t="s">
        <v>25</v>
      </c>
      <c r="B9486" s="10" t="str">
        <f>VLOOKUP(E9486,'Overview Cluster Days'!B:E,3)</f>
        <v>G</v>
      </c>
      <c r="C9486" s="10" t="str">
        <f>VLOOKUP($E9486,'Overview Cluster Days'!$B:$G,5)</f>
        <v>Interseason</v>
      </c>
      <c r="D9486" s="10" t="str">
        <f>VLOOKUP($E9486,'Overview Cluster Days'!$B:$G,6)</f>
        <v>Weekday</v>
      </c>
      <c r="E9486" s="10">
        <v>20190325</v>
      </c>
      <c r="F9486" s="11">
        <v>5</v>
      </c>
      <c r="G9486" s="90">
        <v>2055823.1579935099</v>
      </c>
      <c r="H9486" s="91">
        <v>43597492.031651698</v>
      </c>
      <c r="I9486" s="91">
        <v>13587267.0364301</v>
      </c>
      <c r="J9486" s="91">
        <v>3845413.7479984602</v>
      </c>
      <c r="K9486" s="91">
        <v>7317543.4982388802</v>
      </c>
      <c r="L9486" s="91">
        <v>937680.40399999998</v>
      </c>
      <c r="M9486" s="91">
        <v>9022602.0087039601</v>
      </c>
      <c r="N9486" s="91">
        <v>5043667.0688485196</v>
      </c>
      <c r="O9486" s="91">
        <v>1500609.7939983599</v>
      </c>
      <c r="P9486" s="69">
        <v>231076.684638128</v>
      </c>
      <c r="Q9486" s="90">
        <v>70403539.472312599</v>
      </c>
      <c r="R9486" s="91">
        <v>16735635.960189</v>
      </c>
      <c r="S9486" s="96">
        <v>3.1253050983650601E-3</v>
      </c>
      <c r="T9486" s="69">
        <v>87139175.435626805</v>
      </c>
    </row>
    <row r="9487" spans="1:20" x14ac:dyDescent="0.25">
      <c r="A9487" t="s">
        <v>25</v>
      </c>
      <c r="B9487" s="10" t="str">
        <f>VLOOKUP(E9487,'Overview Cluster Days'!B:E,3)</f>
        <v>G</v>
      </c>
      <c r="C9487" s="10" t="str">
        <f>VLOOKUP($E9487,'Overview Cluster Days'!$B:$G,5)</f>
        <v>Interseason</v>
      </c>
      <c r="D9487" s="10" t="str">
        <f>VLOOKUP($E9487,'Overview Cluster Days'!$B:$G,6)</f>
        <v>Weekday</v>
      </c>
      <c r="E9487" s="10">
        <v>20190325</v>
      </c>
      <c r="F9487" s="11">
        <v>6</v>
      </c>
      <c r="G9487" s="90">
        <v>2238491.9300000002</v>
      </c>
      <c r="H9487" s="91">
        <v>45079810.143719897</v>
      </c>
      <c r="I9487" s="91">
        <v>13571954.001319399</v>
      </c>
      <c r="J9487" s="91">
        <v>3386514.36</v>
      </c>
      <c r="K9487" s="91">
        <v>6435625.6868349398</v>
      </c>
      <c r="L9487" s="91">
        <v>877535.93</v>
      </c>
      <c r="M9487" s="91">
        <v>9165032.8826100007</v>
      </c>
      <c r="N9487" s="91">
        <v>4611364.3066383498</v>
      </c>
      <c r="O9487" s="91">
        <v>1444137.11</v>
      </c>
      <c r="P9487" s="69">
        <v>179681.9371021</v>
      </c>
      <c r="Q9487" s="90">
        <v>70712396.121874198</v>
      </c>
      <c r="R9487" s="91">
        <v>16277752.1663504</v>
      </c>
      <c r="S9487" s="96">
        <v>-5.97381591796875E-3</v>
      </c>
      <c r="T9487" s="69">
        <v>86990148.282250807</v>
      </c>
    </row>
    <row r="9488" spans="1:20" x14ac:dyDescent="0.25">
      <c r="A9488" t="s">
        <v>25</v>
      </c>
      <c r="B9488" s="10" t="str">
        <f>VLOOKUP(E9488,'Overview Cluster Days'!B:E,3)</f>
        <v>G</v>
      </c>
      <c r="C9488" s="10" t="str">
        <f>VLOOKUP($E9488,'Overview Cluster Days'!$B:$G,5)</f>
        <v>Interseason</v>
      </c>
      <c r="D9488" s="10" t="str">
        <f>VLOOKUP($E9488,'Overview Cluster Days'!$B:$G,6)</f>
        <v>Weekday</v>
      </c>
      <c r="E9488" s="10">
        <v>20190325</v>
      </c>
      <c r="F9488" s="11">
        <v>7</v>
      </c>
      <c r="G9488" s="90">
        <v>2479847.9339934401</v>
      </c>
      <c r="H9488" s="91">
        <v>49975666.853088699</v>
      </c>
      <c r="I9488" s="91">
        <v>12829202.7623292</v>
      </c>
      <c r="J9488" s="91">
        <v>2992327.801</v>
      </c>
      <c r="K9488" s="91">
        <v>6643432.9204404997</v>
      </c>
      <c r="L9488" s="91">
        <v>519199.96099937701</v>
      </c>
      <c r="M9488" s="91">
        <v>8699535.5807342995</v>
      </c>
      <c r="N9488" s="91">
        <v>4579179.8613528302</v>
      </c>
      <c r="O9488" s="91">
        <v>1482370.57</v>
      </c>
      <c r="P9488" s="69">
        <v>207420.43333208401</v>
      </c>
      <c r="Q9488" s="90">
        <v>74920478.270851895</v>
      </c>
      <c r="R9488" s="91">
        <v>15487706.406418599</v>
      </c>
      <c r="S9488" s="96">
        <v>-4.4714356772601596E-3</v>
      </c>
      <c r="T9488" s="69">
        <v>90408184.672799006</v>
      </c>
    </row>
    <row r="9489" spans="1:20" x14ac:dyDescent="0.25">
      <c r="A9489" t="s">
        <v>25</v>
      </c>
      <c r="B9489" s="10" t="str">
        <f>VLOOKUP(E9489,'Overview Cluster Days'!B:E,3)</f>
        <v>G</v>
      </c>
      <c r="C9489" s="10" t="str">
        <f>VLOOKUP($E9489,'Overview Cluster Days'!$B:$G,5)</f>
        <v>Interseason</v>
      </c>
      <c r="D9489" s="10" t="str">
        <f>VLOOKUP($E9489,'Overview Cluster Days'!$B:$G,6)</f>
        <v>Weekday</v>
      </c>
      <c r="E9489" s="10">
        <v>20190325</v>
      </c>
      <c r="F9489" s="11">
        <v>8</v>
      </c>
      <c r="G9489" s="90">
        <v>2645601.6799978199</v>
      </c>
      <c r="H9489" s="91">
        <v>54887126.048249103</v>
      </c>
      <c r="I9489" s="91">
        <v>15506571.652092399</v>
      </c>
      <c r="J9489" s="91">
        <v>2921637.2</v>
      </c>
      <c r="K9489" s="91">
        <v>5990968.3299731696</v>
      </c>
      <c r="L9489" s="91">
        <v>478977.029997823</v>
      </c>
      <c r="M9489" s="91">
        <v>10165018.2820585</v>
      </c>
      <c r="N9489" s="91">
        <v>5171823.4164703302</v>
      </c>
      <c r="O9489" s="91">
        <v>1279929.1999998</v>
      </c>
      <c r="P9489" s="69">
        <v>163066.27078157401</v>
      </c>
      <c r="Q9489" s="90">
        <v>81951904.910312504</v>
      </c>
      <c r="R9489" s="91">
        <v>17258814.199308001</v>
      </c>
      <c r="S9489" s="96">
        <v>10919.498383346199</v>
      </c>
      <c r="T9489" s="69">
        <v>99221638.608003899</v>
      </c>
    </row>
    <row r="9490" spans="1:20" x14ac:dyDescent="0.25">
      <c r="A9490" t="s">
        <v>25</v>
      </c>
      <c r="B9490" s="10" t="str">
        <f>VLOOKUP(E9490,'Overview Cluster Days'!B:E,3)</f>
        <v>G</v>
      </c>
      <c r="C9490" s="10" t="str">
        <f>VLOOKUP($E9490,'Overview Cluster Days'!$B:$G,5)</f>
        <v>Interseason</v>
      </c>
      <c r="D9490" s="10" t="str">
        <f>VLOOKUP($E9490,'Overview Cluster Days'!$B:$G,6)</f>
        <v>Weekday</v>
      </c>
      <c r="E9490" s="10">
        <v>20190325</v>
      </c>
      <c r="F9490" s="11">
        <v>9</v>
      </c>
      <c r="G9490" s="90">
        <v>2916057.8269783198</v>
      </c>
      <c r="H9490" s="91">
        <v>63916586.448157497</v>
      </c>
      <c r="I9490" s="91">
        <v>18896195.936354399</v>
      </c>
      <c r="J9490" s="91">
        <v>4843772.9560000002</v>
      </c>
      <c r="K9490" s="91">
        <v>4943265.1273512403</v>
      </c>
      <c r="L9490" s="91">
        <v>480262.16699632898</v>
      </c>
      <c r="M9490" s="91">
        <v>11729250.5924669</v>
      </c>
      <c r="N9490" s="91">
        <v>6132991.1725014299</v>
      </c>
      <c r="O9490" s="91">
        <v>1357926.02899935</v>
      </c>
      <c r="P9490" s="69">
        <v>182769.11866613399</v>
      </c>
      <c r="Q9490" s="90">
        <v>95515878.294841394</v>
      </c>
      <c r="R9490" s="91">
        <v>19883199.0796302</v>
      </c>
      <c r="S9490" s="96">
        <v>6470.1854642180297</v>
      </c>
      <c r="T9490" s="69">
        <v>115405547.559936</v>
      </c>
    </row>
    <row r="9491" spans="1:20" x14ac:dyDescent="0.25">
      <c r="A9491" t="s">
        <v>25</v>
      </c>
      <c r="B9491" s="10" t="str">
        <f>VLOOKUP(E9491,'Overview Cluster Days'!B:E,3)</f>
        <v>G</v>
      </c>
      <c r="C9491" s="10" t="str">
        <f>VLOOKUP($E9491,'Overview Cluster Days'!$B:$G,5)</f>
        <v>Interseason</v>
      </c>
      <c r="D9491" s="10" t="str">
        <f>VLOOKUP($E9491,'Overview Cluster Days'!$B:$G,6)</f>
        <v>Weekday</v>
      </c>
      <c r="E9491" s="10">
        <v>20190325</v>
      </c>
      <c r="F9491" s="11">
        <v>10</v>
      </c>
      <c r="G9491" s="90">
        <v>2710380.91</v>
      </c>
      <c r="H9491" s="91">
        <v>64505522.333604403</v>
      </c>
      <c r="I9491" s="91">
        <v>18713722.474507101</v>
      </c>
      <c r="J9491" s="91">
        <v>5338068.59</v>
      </c>
      <c r="K9491" s="91">
        <v>5604637.6300354199</v>
      </c>
      <c r="L9491" s="91">
        <v>534451.17000000004</v>
      </c>
      <c r="M9491" s="91">
        <v>12921465.4499382</v>
      </c>
      <c r="N9491" s="91">
        <v>6905172.8222010303</v>
      </c>
      <c r="O9491" s="91">
        <v>1614696.92</v>
      </c>
      <c r="P9491" s="69">
        <v>223020.53472766399</v>
      </c>
      <c r="Q9491" s="90">
        <v>96872331.938146904</v>
      </c>
      <c r="R9491" s="91">
        <v>22198806.896866899</v>
      </c>
      <c r="S9491" s="96">
        <v>35375.640552436897</v>
      </c>
      <c r="T9491" s="69">
        <v>119106514.475566</v>
      </c>
    </row>
    <row r="9492" spans="1:20" x14ac:dyDescent="0.25">
      <c r="A9492" t="s">
        <v>25</v>
      </c>
      <c r="B9492" s="10" t="str">
        <f>VLOOKUP(E9492,'Overview Cluster Days'!B:E,3)</f>
        <v>G</v>
      </c>
      <c r="C9492" s="10" t="str">
        <f>VLOOKUP($E9492,'Overview Cluster Days'!$B:$G,5)</f>
        <v>Interseason</v>
      </c>
      <c r="D9492" s="10" t="str">
        <f>VLOOKUP($E9492,'Overview Cluster Days'!$B:$G,6)</f>
        <v>Weekday</v>
      </c>
      <c r="E9492" s="10">
        <v>20190325</v>
      </c>
      <c r="F9492" s="11">
        <v>11</v>
      </c>
      <c r="G9492" s="90">
        <v>2248140.63399552</v>
      </c>
      <c r="H9492" s="91">
        <v>66642453.137350596</v>
      </c>
      <c r="I9492" s="91">
        <v>20227712.651307199</v>
      </c>
      <c r="J9492" s="91">
        <v>5357718.1299999896</v>
      </c>
      <c r="K9492" s="91">
        <v>6659783.3526227297</v>
      </c>
      <c r="L9492" s="91">
        <v>608210.11399897095</v>
      </c>
      <c r="M9492" s="91">
        <v>13748661.0779662</v>
      </c>
      <c r="N9492" s="91">
        <v>7469380.86776907</v>
      </c>
      <c r="O9492" s="91">
        <v>1716215.1780000001</v>
      </c>
      <c r="P9492" s="69">
        <v>257452.986284482</v>
      </c>
      <c r="Q9492" s="90">
        <v>101135807.905276</v>
      </c>
      <c r="R9492" s="91">
        <v>23799920.2240187</v>
      </c>
      <c r="S9492" s="96">
        <v>6819.8661076045801</v>
      </c>
      <c r="T9492" s="69">
        <v>124942547.99540199</v>
      </c>
    </row>
    <row r="9493" spans="1:20" x14ac:dyDescent="0.25">
      <c r="A9493" t="s">
        <v>25</v>
      </c>
      <c r="B9493" s="10" t="str">
        <f>VLOOKUP(E9493,'Overview Cluster Days'!B:E,3)</f>
        <v>G</v>
      </c>
      <c r="C9493" s="10" t="str">
        <f>VLOOKUP($E9493,'Overview Cluster Days'!$B:$G,5)</f>
        <v>Interseason</v>
      </c>
      <c r="D9493" s="10" t="str">
        <f>VLOOKUP($E9493,'Overview Cluster Days'!$B:$G,6)</f>
        <v>Weekday</v>
      </c>
      <c r="E9493" s="10">
        <v>20190325</v>
      </c>
      <c r="F9493" s="11">
        <v>12</v>
      </c>
      <c r="G9493" s="90">
        <v>2150621.19</v>
      </c>
      <c r="H9493" s="91">
        <v>72510051.379574195</v>
      </c>
      <c r="I9493" s="91">
        <v>21829650.8164801</v>
      </c>
      <c r="J9493" s="91">
        <v>5248439.4899983201</v>
      </c>
      <c r="K9493" s="91">
        <v>6725420.3497009799</v>
      </c>
      <c r="L9493" s="91">
        <v>608837.49</v>
      </c>
      <c r="M9493" s="91">
        <v>14169896.0212714</v>
      </c>
      <c r="N9493" s="91">
        <v>8018263.2486388702</v>
      </c>
      <c r="O9493" s="91">
        <v>1823388.6299994099</v>
      </c>
      <c r="P9493" s="69">
        <v>254112.168552913</v>
      </c>
      <c r="Q9493" s="90">
        <v>108464183.22575399</v>
      </c>
      <c r="R9493" s="91">
        <v>24874497.558462601</v>
      </c>
      <c r="S9493" s="96">
        <v>1.94091792218387E-3</v>
      </c>
      <c r="T9493" s="69">
        <v>133338680.786157</v>
      </c>
    </row>
    <row r="9494" spans="1:20" x14ac:dyDescent="0.25">
      <c r="A9494" t="s">
        <v>25</v>
      </c>
      <c r="B9494" s="10" t="str">
        <f>VLOOKUP(E9494,'Overview Cluster Days'!B:E,3)</f>
        <v>G</v>
      </c>
      <c r="C9494" s="10" t="str">
        <f>VLOOKUP($E9494,'Overview Cluster Days'!$B:$G,5)</f>
        <v>Interseason</v>
      </c>
      <c r="D9494" s="10" t="str">
        <f>VLOOKUP($E9494,'Overview Cluster Days'!$B:$G,6)</f>
        <v>Weekday</v>
      </c>
      <c r="E9494" s="10">
        <v>20190325</v>
      </c>
      <c r="F9494" s="11">
        <v>13</v>
      </c>
      <c r="G9494" s="90">
        <v>2034141.44</v>
      </c>
      <c r="H9494" s="91">
        <v>74703844.973461106</v>
      </c>
      <c r="I9494" s="91">
        <v>20870239.009463999</v>
      </c>
      <c r="J9494" s="91">
        <v>5207784.99</v>
      </c>
      <c r="K9494" s="91">
        <v>7240039.0865141703</v>
      </c>
      <c r="L9494" s="91">
        <v>753009.37999990105</v>
      </c>
      <c r="M9494" s="91">
        <v>14246572.032281</v>
      </c>
      <c r="N9494" s="91">
        <v>8336257.89086188</v>
      </c>
      <c r="O9494" s="91">
        <v>1912799.66</v>
      </c>
      <c r="P9494" s="69">
        <v>293893.77466430003</v>
      </c>
      <c r="Q9494" s="90">
        <v>110056049.499439</v>
      </c>
      <c r="R9494" s="91">
        <v>25542532.737807099</v>
      </c>
      <c r="S9494" s="96">
        <v>-1.14257815293968E-2</v>
      </c>
      <c r="T9494" s="69">
        <v>135598582.22582099</v>
      </c>
    </row>
    <row r="9495" spans="1:20" x14ac:dyDescent="0.25">
      <c r="A9495" t="s">
        <v>25</v>
      </c>
      <c r="B9495" s="10" t="str">
        <f>VLOOKUP(E9495,'Overview Cluster Days'!B:E,3)</f>
        <v>G</v>
      </c>
      <c r="C9495" s="10" t="str">
        <f>VLOOKUP($E9495,'Overview Cluster Days'!$B:$G,5)</f>
        <v>Interseason</v>
      </c>
      <c r="D9495" s="10" t="str">
        <f>VLOOKUP($E9495,'Overview Cluster Days'!$B:$G,6)</f>
        <v>Weekday</v>
      </c>
      <c r="E9495" s="10">
        <v>20190325</v>
      </c>
      <c r="F9495" s="11">
        <v>14</v>
      </c>
      <c r="G9495" s="90">
        <v>2007179.7099836699</v>
      </c>
      <c r="H9495" s="91">
        <v>72888527.776361793</v>
      </c>
      <c r="I9495" s="91">
        <v>21493130.134672601</v>
      </c>
      <c r="J9495" s="91">
        <v>5051711.62</v>
      </c>
      <c r="K9495" s="91">
        <v>7105158.5715036001</v>
      </c>
      <c r="L9495" s="91">
        <v>738616.88</v>
      </c>
      <c r="M9495" s="91">
        <v>13665519.668880699</v>
      </c>
      <c r="N9495" s="91">
        <v>8602431.85759289</v>
      </c>
      <c r="O9495" s="91">
        <v>1962332.45</v>
      </c>
      <c r="P9495" s="69">
        <v>283017.05037805502</v>
      </c>
      <c r="Q9495" s="90">
        <v>108545707.81252199</v>
      </c>
      <c r="R9495" s="91">
        <v>25251917.906851601</v>
      </c>
      <c r="S9495" s="96">
        <v>-1.171875E-2</v>
      </c>
      <c r="T9495" s="69">
        <v>133797625.707655</v>
      </c>
    </row>
    <row r="9496" spans="1:20" x14ac:dyDescent="0.25">
      <c r="A9496" t="s">
        <v>25</v>
      </c>
      <c r="B9496" s="10" t="str">
        <f>VLOOKUP(E9496,'Overview Cluster Days'!B:E,3)</f>
        <v>G</v>
      </c>
      <c r="C9496" s="10" t="str">
        <f>VLOOKUP($E9496,'Overview Cluster Days'!$B:$G,5)</f>
        <v>Interseason</v>
      </c>
      <c r="D9496" s="10" t="str">
        <f>VLOOKUP($E9496,'Overview Cluster Days'!$B:$G,6)</f>
        <v>Weekday</v>
      </c>
      <c r="E9496" s="10">
        <v>20190325</v>
      </c>
      <c r="F9496" s="11">
        <v>15</v>
      </c>
      <c r="G9496" s="90">
        <v>1995469.84996537</v>
      </c>
      <c r="H9496" s="91">
        <v>64193516.753169097</v>
      </c>
      <c r="I9496" s="91">
        <v>21720828.042138301</v>
      </c>
      <c r="J9496" s="91">
        <v>5191664.07</v>
      </c>
      <c r="K9496" s="91">
        <v>6908078.5878946697</v>
      </c>
      <c r="L9496" s="91">
        <v>710155.50999960396</v>
      </c>
      <c r="M9496" s="91">
        <v>12872500.3521189</v>
      </c>
      <c r="N9496" s="91">
        <v>8561677.7454793993</v>
      </c>
      <c r="O9496" s="91">
        <v>2055472.52</v>
      </c>
      <c r="P9496" s="69">
        <v>314237.27675230103</v>
      </c>
      <c r="Q9496" s="90">
        <v>100009557.303167</v>
      </c>
      <c r="R9496" s="91">
        <v>24514043.404350199</v>
      </c>
      <c r="S9496" s="96">
        <v>3.662109375E-3</v>
      </c>
      <c r="T9496" s="69">
        <v>124523600.71118</v>
      </c>
    </row>
    <row r="9497" spans="1:20" x14ac:dyDescent="0.25">
      <c r="A9497" t="s">
        <v>25</v>
      </c>
      <c r="B9497" s="10" t="str">
        <f>VLOOKUP(E9497,'Overview Cluster Days'!B:E,3)</f>
        <v>G</v>
      </c>
      <c r="C9497" s="10" t="str">
        <f>VLOOKUP($E9497,'Overview Cluster Days'!$B:$G,5)</f>
        <v>Interseason</v>
      </c>
      <c r="D9497" s="10" t="str">
        <f>VLOOKUP($E9497,'Overview Cluster Days'!$B:$G,6)</f>
        <v>Weekday</v>
      </c>
      <c r="E9497" s="10">
        <v>20190325</v>
      </c>
      <c r="F9497" s="11">
        <v>16</v>
      </c>
      <c r="G9497" s="90">
        <v>2047803.1219655999</v>
      </c>
      <c r="H9497" s="91">
        <v>63016306.193511501</v>
      </c>
      <c r="I9497" s="91">
        <v>21521936.024861101</v>
      </c>
      <c r="J9497" s="91">
        <v>5253665.3439998599</v>
      </c>
      <c r="K9497" s="91">
        <v>6840743.7961946297</v>
      </c>
      <c r="L9497" s="91">
        <v>646729.54799944605</v>
      </c>
      <c r="M9497" s="91">
        <v>11918032.1598067</v>
      </c>
      <c r="N9497" s="91">
        <v>8475122.8211848196</v>
      </c>
      <c r="O9497" s="91">
        <v>1968952.62199986</v>
      </c>
      <c r="P9497" s="69">
        <v>305066.33431264601</v>
      </c>
      <c r="Q9497" s="90">
        <v>98680454.480532706</v>
      </c>
      <c r="R9497" s="91">
        <v>23313903.485303499</v>
      </c>
      <c r="S9497" s="96">
        <v>3.6914062220603202E-3</v>
      </c>
      <c r="T9497" s="69">
        <v>121994357.969528</v>
      </c>
    </row>
    <row r="9498" spans="1:20" x14ac:dyDescent="0.25">
      <c r="A9498" t="s">
        <v>25</v>
      </c>
      <c r="B9498" s="10" t="str">
        <f>VLOOKUP(E9498,'Overview Cluster Days'!B:E,3)</f>
        <v>G</v>
      </c>
      <c r="C9498" s="10" t="str">
        <f>VLOOKUP($E9498,'Overview Cluster Days'!$B:$G,5)</f>
        <v>Interseason</v>
      </c>
      <c r="D9498" s="10" t="str">
        <f>VLOOKUP($E9498,'Overview Cluster Days'!$B:$G,6)</f>
        <v>Weekday</v>
      </c>
      <c r="E9498" s="10">
        <v>20190325</v>
      </c>
      <c r="F9498" s="11">
        <v>17</v>
      </c>
      <c r="G9498" s="90">
        <v>2328167.7879656702</v>
      </c>
      <c r="H9498" s="91">
        <v>62279727.049534701</v>
      </c>
      <c r="I9498" s="91">
        <v>21297872.801446602</v>
      </c>
      <c r="J9498" s="91">
        <v>5252074.7399997897</v>
      </c>
      <c r="K9498" s="91">
        <v>6874655.0260557197</v>
      </c>
      <c r="L9498" s="91">
        <v>497110.30599921802</v>
      </c>
      <c r="M9498" s="91">
        <v>10810791.3740403</v>
      </c>
      <c r="N9498" s="91">
        <v>8258048.8681202801</v>
      </c>
      <c r="O9498" s="91">
        <v>1768158.1809997901</v>
      </c>
      <c r="P9498" s="69">
        <v>305264.647661731</v>
      </c>
      <c r="Q9498" s="90">
        <v>98032497.4050024</v>
      </c>
      <c r="R9498" s="91">
        <v>21639373.376821298</v>
      </c>
      <c r="S9498" s="96">
        <v>-9.7123716550413502E-3</v>
      </c>
      <c r="T9498" s="69">
        <v>119671870.772111</v>
      </c>
    </row>
    <row r="9499" spans="1:20" x14ac:dyDescent="0.25">
      <c r="A9499" t="s">
        <v>25</v>
      </c>
      <c r="B9499" s="10" t="str">
        <f>VLOOKUP(E9499,'Overview Cluster Days'!B:E,3)</f>
        <v>G</v>
      </c>
      <c r="C9499" s="10" t="str">
        <f>VLOOKUP($E9499,'Overview Cluster Days'!$B:$G,5)</f>
        <v>Interseason</v>
      </c>
      <c r="D9499" s="10" t="str">
        <f>VLOOKUP($E9499,'Overview Cluster Days'!$B:$G,6)</f>
        <v>Weekday</v>
      </c>
      <c r="E9499" s="10">
        <v>20190325</v>
      </c>
      <c r="F9499" s="11">
        <v>18</v>
      </c>
      <c r="G9499" s="90">
        <v>2902845.9379881499</v>
      </c>
      <c r="H9499" s="91">
        <v>61201633.793844298</v>
      </c>
      <c r="I9499" s="91">
        <v>18719890.398347698</v>
      </c>
      <c r="J9499" s="91">
        <v>5397434.1459990302</v>
      </c>
      <c r="K9499" s="91">
        <v>6752657.5851606103</v>
      </c>
      <c r="L9499" s="91">
        <v>396518.78199902998</v>
      </c>
      <c r="M9499" s="91">
        <v>9253631.5665226802</v>
      </c>
      <c r="N9499" s="91">
        <v>7554857.5042034304</v>
      </c>
      <c r="O9499" s="91">
        <v>1376261.4459995199</v>
      </c>
      <c r="P9499" s="69">
        <v>248345.694456139</v>
      </c>
      <c r="Q9499" s="90">
        <v>94974461.861339793</v>
      </c>
      <c r="R9499" s="91">
        <v>18829614.9931808</v>
      </c>
      <c r="S9499" s="96">
        <v>4.5141601003706499E-3</v>
      </c>
      <c r="T9499" s="69">
        <v>113804076.859035</v>
      </c>
    </row>
    <row r="9500" spans="1:20" x14ac:dyDescent="0.25">
      <c r="A9500" t="s">
        <v>25</v>
      </c>
      <c r="B9500" s="10" t="str">
        <f>VLOOKUP(E9500,'Overview Cluster Days'!B:E,3)</f>
        <v>G</v>
      </c>
      <c r="C9500" s="10" t="str">
        <f>VLOOKUP($E9500,'Overview Cluster Days'!$B:$G,5)</f>
        <v>Interseason</v>
      </c>
      <c r="D9500" s="10" t="str">
        <f>VLOOKUP($E9500,'Overview Cluster Days'!$B:$G,6)</f>
        <v>Weekday</v>
      </c>
      <c r="E9500" s="10">
        <v>20190325</v>
      </c>
      <c r="F9500" s="11">
        <v>19</v>
      </c>
      <c r="G9500" s="90">
        <v>3473095.5240000002</v>
      </c>
      <c r="H9500" s="91">
        <v>64765254.045947298</v>
      </c>
      <c r="I9500" s="91">
        <v>17705055.077225</v>
      </c>
      <c r="J9500" s="91">
        <v>5566954.8760000002</v>
      </c>
      <c r="K9500" s="91">
        <v>6255966.7533851396</v>
      </c>
      <c r="L9500" s="91">
        <v>241255.57699946099</v>
      </c>
      <c r="M9500" s="91">
        <v>8796465.3598964699</v>
      </c>
      <c r="N9500" s="91">
        <v>6659493.3960009497</v>
      </c>
      <c r="O9500" s="91">
        <v>1191612.523</v>
      </c>
      <c r="P9500" s="69">
        <v>234928.90406765</v>
      </c>
      <c r="Q9500" s="90">
        <v>97766326.276557401</v>
      </c>
      <c r="R9500" s="91">
        <v>17123755.7599645</v>
      </c>
      <c r="S9500" s="96">
        <v>-8.4642792062368192E-3</v>
      </c>
      <c r="T9500" s="69">
        <v>114890082.02805801</v>
      </c>
    </row>
    <row r="9501" spans="1:20" x14ac:dyDescent="0.25">
      <c r="A9501" t="s">
        <v>25</v>
      </c>
      <c r="B9501" s="10" t="str">
        <f>VLOOKUP(E9501,'Overview Cluster Days'!B:E,3)</f>
        <v>G</v>
      </c>
      <c r="C9501" s="10" t="str">
        <f>VLOOKUP($E9501,'Overview Cluster Days'!$B:$G,5)</f>
        <v>Interseason</v>
      </c>
      <c r="D9501" s="10" t="str">
        <f>VLOOKUP($E9501,'Overview Cluster Days'!$B:$G,6)</f>
        <v>Weekday</v>
      </c>
      <c r="E9501" s="10">
        <v>20190325</v>
      </c>
      <c r="F9501" s="11">
        <v>20</v>
      </c>
      <c r="G9501" s="90">
        <v>4078537.5559999999</v>
      </c>
      <c r="H9501" s="91">
        <v>67232216.350204393</v>
      </c>
      <c r="I9501" s="91">
        <v>17220576.502415199</v>
      </c>
      <c r="J9501" s="91">
        <v>5552658.7219988704</v>
      </c>
      <c r="K9501" s="91">
        <v>4822096.1160800699</v>
      </c>
      <c r="L9501" s="91">
        <v>185629.916</v>
      </c>
      <c r="M9501" s="91">
        <v>8649139.2499480303</v>
      </c>
      <c r="N9501" s="91">
        <v>6223251.8163365796</v>
      </c>
      <c r="O9501" s="91">
        <v>800594.21799916902</v>
      </c>
      <c r="P9501" s="69">
        <v>273112.11658103898</v>
      </c>
      <c r="Q9501" s="90">
        <v>98906085.246698603</v>
      </c>
      <c r="R9501" s="91">
        <v>16131727.3168648</v>
      </c>
      <c r="S9501" s="96">
        <v>0</v>
      </c>
      <c r="T9501" s="69">
        <v>115037812.563563</v>
      </c>
    </row>
    <row r="9502" spans="1:20" x14ac:dyDescent="0.25">
      <c r="A9502" t="s">
        <v>25</v>
      </c>
      <c r="B9502" s="10" t="str">
        <f>VLOOKUP(E9502,'Overview Cluster Days'!B:E,3)</f>
        <v>G</v>
      </c>
      <c r="C9502" s="10" t="str">
        <f>VLOOKUP($E9502,'Overview Cluster Days'!$B:$G,5)</f>
        <v>Interseason</v>
      </c>
      <c r="D9502" s="10" t="str">
        <f>VLOOKUP($E9502,'Overview Cluster Days'!$B:$G,6)</f>
        <v>Weekday</v>
      </c>
      <c r="E9502" s="10">
        <v>20190325</v>
      </c>
      <c r="F9502" s="11">
        <v>21</v>
      </c>
      <c r="G9502" s="90">
        <v>3254274.7119999998</v>
      </c>
      <c r="H9502" s="91">
        <v>58713480.1626371</v>
      </c>
      <c r="I9502" s="91">
        <v>15232599.853491301</v>
      </c>
      <c r="J9502" s="91">
        <v>4853719.2340000002</v>
      </c>
      <c r="K9502" s="91">
        <v>5774383.8598993002</v>
      </c>
      <c r="L9502" s="91">
        <v>194952.03199770401</v>
      </c>
      <c r="M9502" s="91">
        <v>7835185.9500308102</v>
      </c>
      <c r="N9502" s="91">
        <v>6287999.44244646</v>
      </c>
      <c r="O9502" s="91">
        <v>800336.17</v>
      </c>
      <c r="P9502" s="69">
        <v>216070.50079338899</v>
      </c>
      <c r="Q9502" s="90">
        <v>87828457.822027698</v>
      </c>
      <c r="R9502" s="91">
        <v>15334544.0952684</v>
      </c>
      <c r="S9502" s="96">
        <v>1.23446660581976E-2</v>
      </c>
      <c r="T9502" s="69">
        <v>103163001.92964099</v>
      </c>
    </row>
    <row r="9503" spans="1:20" x14ac:dyDescent="0.25">
      <c r="A9503" t="s">
        <v>25</v>
      </c>
      <c r="B9503" s="10" t="str">
        <f>VLOOKUP(E9503,'Overview Cluster Days'!B:E,3)</f>
        <v>G</v>
      </c>
      <c r="C9503" s="10" t="str">
        <f>VLOOKUP($E9503,'Overview Cluster Days'!$B:$G,5)</f>
        <v>Interseason</v>
      </c>
      <c r="D9503" s="10" t="str">
        <f>VLOOKUP($E9503,'Overview Cluster Days'!$B:$G,6)</f>
        <v>Weekday</v>
      </c>
      <c r="E9503" s="10">
        <v>20190325</v>
      </c>
      <c r="F9503" s="11">
        <v>22</v>
      </c>
      <c r="G9503" s="90">
        <v>2830275.6079919999</v>
      </c>
      <c r="H9503" s="91">
        <v>52222962.450982399</v>
      </c>
      <c r="I9503" s="91">
        <v>13750595.3131814</v>
      </c>
      <c r="J9503" s="91">
        <v>4789194.3380000005</v>
      </c>
      <c r="K9503" s="91">
        <v>5116318.5765298503</v>
      </c>
      <c r="L9503" s="91">
        <v>220114.34</v>
      </c>
      <c r="M9503" s="91">
        <v>7329740.7576091997</v>
      </c>
      <c r="N9503" s="91">
        <v>6081817.0972866202</v>
      </c>
      <c r="O9503" s="91">
        <v>814495.58799999999</v>
      </c>
      <c r="P9503" s="69">
        <v>211538.78311349099</v>
      </c>
      <c r="Q9503" s="90">
        <v>78709346.286685601</v>
      </c>
      <c r="R9503" s="91">
        <v>14657706.5660093</v>
      </c>
      <c r="S9503" s="96">
        <v>-2.3913574405014502E-3</v>
      </c>
      <c r="T9503" s="69">
        <v>93367052.850303501</v>
      </c>
    </row>
    <row r="9504" spans="1:20" x14ac:dyDescent="0.25">
      <c r="A9504" t="s">
        <v>25</v>
      </c>
      <c r="B9504" s="10" t="str">
        <f>VLOOKUP(E9504,'Overview Cluster Days'!B:E,3)</f>
        <v>G</v>
      </c>
      <c r="C9504" s="10" t="str">
        <f>VLOOKUP($E9504,'Overview Cluster Days'!$B:$G,5)</f>
        <v>Interseason</v>
      </c>
      <c r="D9504" s="10" t="str">
        <f>VLOOKUP($E9504,'Overview Cluster Days'!$B:$G,6)</f>
        <v>Weekday</v>
      </c>
      <c r="E9504" s="10">
        <v>20190325</v>
      </c>
      <c r="F9504" s="11">
        <v>23</v>
      </c>
      <c r="G9504" s="90">
        <v>3019738.358</v>
      </c>
      <c r="H9504" s="91">
        <v>48312962.176818296</v>
      </c>
      <c r="I9504" s="91">
        <v>12047629.673862999</v>
      </c>
      <c r="J9504" s="91">
        <v>4583597.3659999203</v>
      </c>
      <c r="K9504" s="91">
        <v>4425231.4383565998</v>
      </c>
      <c r="L9504" s="91">
        <v>153896.17000000001</v>
      </c>
      <c r="M9504" s="91">
        <v>7373626.7118603103</v>
      </c>
      <c r="N9504" s="91">
        <v>5669247.3946762998</v>
      </c>
      <c r="O9504" s="91">
        <v>897091.08199992101</v>
      </c>
      <c r="P9504" s="69">
        <v>199422.243732759</v>
      </c>
      <c r="Q9504" s="90">
        <v>72389159.013037801</v>
      </c>
      <c r="R9504" s="91">
        <v>14293283.602269299</v>
      </c>
      <c r="S9504" s="96">
        <v>8.5278316400945204E-3</v>
      </c>
      <c r="T9504" s="69">
        <v>86682442.623834997</v>
      </c>
    </row>
    <row r="9505" spans="1:20" x14ac:dyDescent="0.25">
      <c r="A9505" t="s">
        <v>25</v>
      </c>
      <c r="B9505" s="10" t="str">
        <f>VLOOKUP(E9505,'Overview Cluster Days'!B:E,3)</f>
        <v>G</v>
      </c>
      <c r="C9505" s="10" t="str">
        <f>VLOOKUP($E9505,'Overview Cluster Days'!$B:$G,5)</f>
        <v>Interseason</v>
      </c>
      <c r="D9505" s="10" t="str">
        <f>VLOOKUP($E9505,'Overview Cluster Days'!$B:$G,6)</f>
        <v>Weekday</v>
      </c>
      <c r="E9505" s="10">
        <v>20190325</v>
      </c>
      <c r="F9505" s="11">
        <v>24</v>
      </c>
      <c r="G9505" s="90">
        <v>3368881.89</v>
      </c>
      <c r="H9505" s="91">
        <v>45650746.0375285</v>
      </c>
      <c r="I9505" s="91">
        <v>12305119.9540837</v>
      </c>
      <c r="J9505" s="91">
        <v>3879184.63</v>
      </c>
      <c r="K9505" s="91">
        <v>4818608.01675425</v>
      </c>
      <c r="L9505" s="91">
        <v>114692.36</v>
      </c>
      <c r="M9505" s="91">
        <v>7898386.5206985604</v>
      </c>
      <c r="N9505" s="91">
        <v>5507535.9489297299</v>
      </c>
      <c r="O9505" s="91">
        <v>983812.77</v>
      </c>
      <c r="P9505" s="69">
        <v>258526.78936834601</v>
      </c>
      <c r="Q9505" s="90">
        <v>70022540.528366506</v>
      </c>
      <c r="R9505" s="91">
        <v>14762954.388996599</v>
      </c>
      <c r="S9505" s="96">
        <v>-9.1552734375E-3</v>
      </c>
      <c r="T9505" s="69">
        <v>84785494.908207804</v>
      </c>
    </row>
    <row r="9506" spans="1:20" x14ac:dyDescent="0.25">
      <c r="A9506" t="s">
        <v>25</v>
      </c>
      <c r="B9506" s="10" t="str">
        <f>VLOOKUP(E9506,'Overview Cluster Days'!B:E,3)</f>
        <v>G</v>
      </c>
      <c r="C9506" s="10" t="str">
        <f>VLOOKUP($E9506,'Overview Cluster Days'!$B:$G,5)</f>
        <v>Interseason</v>
      </c>
      <c r="D9506" s="10" t="str">
        <f>VLOOKUP($E9506,'Overview Cluster Days'!$B:$G,6)</f>
        <v>Weekday</v>
      </c>
      <c r="E9506" s="10">
        <v>20190326</v>
      </c>
      <c r="F9506" s="11">
        <v>1</v>
      </c>
      <c r="G9506" s="90">
        <v>3431791.7539926399</v>
      </c>
      <c r="H9506" s="91">
        <v>44997525.966476299</v>
      </c>
      <c r="I9506" s="91">
        <v>15906500.6275745</v>
      </c>
      <c r="J9506" s="91">
        <v>6383487.0939999996</v>
      </c>
      <c r="K9506" s="91">
        <v>5103195.5717560695</v>
      </c>
      <c r="L9506" s="91">
        <v>236660.743997685</v>
      </c>
      <c r="M9506" s="91">
        <v>8221870.9991471199</v>
      </c>
      <c r="N9506" s="91">
        <v>5343326.94406051</v>
      </c>
      <c r="O9506" s="91">
        <v>1090006.084</v>
      </c>
      <c r="P9506" s="69">
        <v>419801.93902684998</v>
      </c>
      <c r="Q9506" s="90">
        <v>75822501.013799503</v>
      </c>
      <c r="R9506" s="91">
        <v>15311666.7102322</v>
      </c>
      <c r="S9506" s="96">
        <v>-3.97460954263806E-3</v>
      </c>
      <c r="T9506" s="69">
        <v>91134167.7200571</v>
      </c>
    </row>
    <row r="9507" spans="1:20" x14ac:dyDescent="0.25">
      <c r="A9507" t="s">
        <v>25</v>
      </c>
      <c r="B9507" s="10" t="str">
        <f>VLOOKUP(E9507,'Overview Cluster Days'!B:E,3)</f>
        <v>G</v>
      </c>
      <c r="C9507" s="10" t="str">
        <f>VLOOKUP($E9507,'Overview Cluster Days'!$B:$G,5)</f>
        <v>Interseason</v>
      </c>
      <c r="D9507" s="10" t="str">
        <f>VLOOKUP($E9507,'Overview Cluster Days'!$B:$G,6)</f>
        <v>Weekday</v>
      </c>
      <c r="E9507" s="10">
        <v>20190326</v>
      </c>
      <c r="F9507" s="11">
        <v>2</v>
      </c>
      <c r="G9507" s="90">
        <v>2652782.5499996901</v>
      </c>
      <c r="H9507" s="91">
        <v>44975629.255343303</v>
      </c>
      <c r="I9507" s="91">
        <v>14832731.619899601</v>
      </c>
      <c r="J9507" s="91">
        <v>5130161.2860000003</v>
      </c>
      <c r="K9507" s="91">
        <v>5079577.50467599</v>
      </c>
      <c r="L9507" s="91">
        <v>347640.97200000001</v>
      </c>
      <c r="M9507" s="91">
        <v>8634361.9676724803</v>
      </c>
      <c r="N9507" s="91">
        <v>5011600.9124515401</v>
      </c>
      <c r="O9507" s="91">
        <v>1133244.5959999999</v>
      </c>
      <c r="P9507" s="69">
        <v>444053.08179267001</v>
      </c>
      <c r="Q9507" s="90">
        <v>72670882.215918601</v>
      </c>
      <c r="R9507" s="91">
        <v>15570901.5299167</v>
      </c>
      <c r="S9507" s="96">
        <v>0</v>
      </c>
      <c r="T9507" s="69">
        <v>88241783.7458352</v>
      </c>
    </row>
    <row r="9508" spans="1:20" x14ac:dyDescent="0.25">
      <c r="A9508" t="s">
        <v>25</v>
      </c>
      <c r="B9508" s="10" t="str">
        <f>VLOOKUP(E9508,'Overview Cluster Days'!B:E,3)</f>
        <v>G</v>
      </c>
      <c r="C9508" s="10" t="str">
        <f>VLOOKUP($E9508,'Overview Cluster Days'!$B:$G,5)</f>
        <v>Interseason</v>
      </c>
      <c r="D9508" s="10" t="str">
        <f>VLOOKUP($E9508,'Overview Cluster Days'!$B:$G,6)</f>
        <v>Weekday</v>
      </c>
      <c r="E9508" s="10">
        <v>20190326</v>
      </c>
      <c r="F9508" s="11">
        <v>3</v>
      </c>
      <c r="G9508" s="90">
        <v>2762112.4539901898</v>
      </c>
      <c r="H9508" s="91">
        <v>43775478.598920003</v>
      </c>
      <c r="I9508" s="91">
        <v>14630446.283063799</v>
      </c>
      <c r="J9508" s="91">
        <v>5070890.84</v>
      </c>
      <c r="K9508" s="91">
        <v>5405273.3781672502</v>
      </c>
      <c r="L9508" s="91">
        <v>429499.85600000003</v>
      </c>
      <c r="M9508" s="91">
        <v>8291950.4534663502</v>
      </c>
      <c r="N9508" s="91">
        <v>4938152.5367930504</v>
      </c>
      <c r="O9508" s="91">
        <v>1155127.3840000001</v>
      </c>
      <c r="P9508" s="69">
        <v>370439.26919356099</v>
      </c>
      <c r="Q9508" s="90">
        <v>71644201.554141298</v>
      </c>
      <c r="R9508" s="91">
        <v>15185169.499453001</v>
      </c>
      <c r="S9508" s="96">
        <v>3.6718749906867699E-3</v>
      </c>
      <c r="T9508" s="69">
        <v>86829371.057266206</v>
      </c>
    </row>
    <row r="9509" spans="1:20" x14ac:dyDescent="0.25">
      <c r="A9509" t="s">
        <v>25</v>
      </c>
      <c r="B9509" s="10" t="str">
        <f>VLOOKUP(E9509,'Overview Cluster Days'!B:E,3)</f>
        <v>G</v>
      </c>
      <c r="C9509" s="10" t="str">
        <f>VLOOKUP($E9509,'Overview Cluster Days'!$B:$G,5)</f>
        <v>Interseason</v>
      </c>
      <c r="D9509" s="10" t="str">
        <f>VLOOKUP($E9509,'Overview Cluster Days'!$B:$G,6)</f>
        <v>Weekday</v>
      </c>
      <c r="E9509" s="10">
        <v>20190326</v>
      </c>
      <c r="F9509" s="11">
        <v>4</v>
      </c>
      <c r="G9509" s="90">
        <v>3056547.96499936</v>
      </c>
      <c r="H9509" s="91">
        <v>43490085.692209601</v>
      </c>
      <c r="I9509" s="91">
        <v>14693142.126948901</v>
      </c>
      <c r="J9509" s="91">
        <v>5186599.7799998196</v>
      </c>
      <c r="K9509" s="91">
        <v>5769486.1516252104</v>
      </c>
      <c r="L9509" s="91">
        <v>423165.22499999998</v>
      </c>
      <c r="M9509" s="91">
        <v>8272516.0779966498</v>
      </c>
      <c r="N9509" s="91">
        <v>4870871.7246222403</v>
      </c>
      <c r="O9509" s="91">
        <v>1168017.04</v>
      </c>
      <c r="P9509" s="69">
        <v>404979.08393398899</v>
      </c>
      <c r="Q9509" s="90">
        <v>72195861.715783</v>
      </c>
      <c r="R9509" s="91">
        <v>15139549.151552901</v>
      </c>
      <c r="S9509" s="96">
        <v>2834.8907097245101</v>
      </c>
      <c r="T9509" s="69">
        <v>87338245.758045599</v>
      </c>
    </row>
    <row r="9510" spans="1:20" x14ac:dyDescent="0.25">
      <c r="A9510" t="s">
        <v>25</v>
      </c>
      <c r="B9510" s="10" t="str">
        <f>VLOOKUP(E9510,'Overview Cluster Days'!B:E,3)</f>
        <v>G</v>
      </c>
      <c r="C9510" s="10" t="str">
        <f>VLOOKUP($E9510,'Overview Cluster Days'!$B:$G,5)</f>
        <v>Interseason</v>
      </c>
      <c r="D9510" s="10" t="str">
        <f>VLOOKUP($E9510,'Overview Cluster Days'!$B:$G,6)</f>
        <v>Weekday</v>
      </c>
      <c r="E9510" s="10">
        <v>20190326</v>
      </c>
      <c r="F9510" s="11">
        <v>5</v>
      </c>
      <c r="G9510" s="90">
        <v>3252971.7449997901</v>
      </c>
      <c r="H9510" s="91">
        <v>43494100.320577502</v>
      </c>
      <c r="I9510" s="91">
        <v>14766287.434372</v>
      </c>
      <c r="J9510" s="91">
        <v>4826372.88</v>
      </c>
      <c r="K9510" s="91">
        <v>6325163.95544146</v>
      </c>
      <c r="L9510" s="91">
        <v>443189.09</v>
      </c>
      <c r="M9510" s="91">
        <v>8158533.1855212003</v>
      </c>
      <c r="N9510" s="91">
        <v>4817962.6200487697</v>
      </c>
      <c r="O9510" s="91">
        <v>1166493.82</v>
      </c>
      <c r="P9510" s="69">
        <v>476276.99901897198</v>
      </c>
      <c r="Q9510" s="90">
        <v>72664896.335390702</v>
      </c>
      <c r="R9510" s="91">
        <v>15062455.714588899</v>
      </c>
      <c r="S9510" s="96">
        <v>1570.00486152637</v>
      </c>
      <c r="T9510" s="69">
        <v>87728922.054841205</v>
      </c>
    </row>
    <row r="9511" spans="1:20" x14ac:dyDescent="0.25">
      <c r="A9511" t="s">
        <v>25</v>
      </c>
      <c r="B9511" s="10" t="str">
        <f>VLOOKUP(E9511,'Overview Cluster Days'!B:E,3)</f>
        <v>G</v>
      </c>
      <c r="C9511" s="10" t="str">
        <f>VLOOKUP($E9511,'Overview Cluster Days'!$B:$G,5)</f>
        <v>Interseason</v>
      </c>
      <c r="D9511" s="10" t="str">
        <f>VLOOKUP($E9511,'Overview Cluster Days'!$B:$G,6)</f>
        <v>Weekday</v>
      </c>
      <c r="E9511" s="10">
        <v>20190326</v>
      </c>
      <c r="F9511" s="11">
        <v>6</v>
      </c>
      <c r="G9511" s="90">
        <v>3142811.6769876201</v>
      </c>
      <c r="H9511" s="91">
        <v>44768624.647366799</v>
      </c>
      <c r="I9511" s="91">
        <v>15125229.5210892</v>
      </c>
      <c r="J9511" s="91">
        <v>4404672.6159996903</v>
      </c>
      <c r="K9511" s="91">
        <v>5957248.1998517998</v>
      </c>
      <c r="L9511" s="91">
        <v>385019.26399751601</v>
      </c>
      <c r="M9511" s="91">
        <v>7781190.9831212601</v>
      </c>
      <c r="N9511" s="91">
        <v>4440804.4686305998</v>
      </c>
      <c r="O9511" s="91">
        <v>1144617.03999999</v>
      </c>
      <c r="P9511" s="69">
        <v>519606.14027358498</v>
      </c>
      <c r="Q9511" s="90">
        <v>73398586.661295101</v>
      </c>
      <c r="R9511" s="91">
        <v>14271237.896022899</v>
      </c>
      <c r="S9511" s="96">
        <v>9.9151616450399204E-4</v>
      </c>
      <c r="T9511" s="69">
        <v>87669824.5583096</v>
      </c>
    </row>
    <row r="9512" spans="1:20" x14ac:dyDescent="0.25">
      <c r="A9512" t="s">
        <v>25</v>
      </c>
      <c r="B9512" s="10" t="str">
        <f>VLOOKUP(E9512,'Overview Cluster Days'!B:E,3)</f>
        <v>G</v>
      </c>
      <c r="C9512" s="10" t="str">
        <f>VLOOKUP($E9512,'Overview Cluster Days'!$B:$G,5)</f>
        <v>Interseason</v>
      </c>
      <c r="D9512" s="10" t="str">
        <f>VLOOKUP($E9512,'Overview Cluster Days'!$B:$G,6)</f>
        <v>Weekday</v>
      </c>
      <c r="E9512" s="10">
        <v>20190326</v>
      </c>
      <c r="F9512" s="11">
        <v>7</v>
      </c>
      <c r="G9512" s="90">
        <v>3548862.8919960801</v>
      </c>
      <c r="H9512" s="91">
        <v>47414639.140887097</v>
      </c>
      <c r="I9512" s="91">
        <v>17711341.348297399</v>
      </c>
      <c r="J9512" s="91">
        <v>5087947.0379984602</v>
      </c>
      <c r="K9512" s="91">
        <v>5948969.0945191998</v>
      </c>
      <c r="L9512" s="91">
        <v>166009.38599845601</v>
      </c>
      <c r="M9512" s="91">
        <v>7307107.5097446498</v>
      </c>
      <c r="N9512" s="91">
        <v>4738504.7839142596</v>
      </c>
      <c r="O9512" s="91">
        <v>1246793.6379990501</v>
      </c>
      <c r="P9512" s="69">
        <v>459354.82783023099</v>
      </c>
      <c r="Q9512" s="90">
        <v>79711759.513698205</v>
      </c>
      <c r="R9512" s="91">
        <v>13917770.145486601</v>
      </c>
      <c r="S9512" s="96">
        <v>-5.9448240790516103E-3</v>
      </c>
      <c r="T9512" s="69">
        <v>93629529.653239995</v>
      </c>
    </row>
    <row r="9513" spans="1:20" x14ac:dyDescent="0.25">
      <c r="A9513" t="s">
        <v>25</v>
      </c>
      <c r="B9513" s="10" t="str">
        <f>VLOOKUP(E9513,'Overview Cluster Days'!B:E,3)</f>
        <v>G</v>
      </c>
      <c r="C9513" s="10" t="str">
        <f>VLOOKUP($E9513,'Overview Cluster Days'!$B:$G,5)</f>
        <v>Interseason</v>
      </c>
      <c r="D9513" s="10" t="str">
        <f>VLOOKUP($E9513,'Overview Cluster Days'!$B:$G,6)</f>
        <v>Weekday</v>
      </c>
      <c r="E9513" s="10">
        <v>20190326</v>
      </c>
      <c r="F9513" s="11">
        <v>8</v>
      </c>
      <c r="G9513" s="90">
        <v>3869214.3279989501</v>
      </c>
      <c r="H9513" s="91">
        <v>49608351.577444002</v>
      </c>
      <c r="I9513" s="91">
        <v>21252261.258861098</v>
      </c>
      <c r="J9513" s="91">
        <v>5917230.6829991899</v>
      </c>
      <c r="K9513" s="91">
        <v>4647595.6190425502</v>
      </c>
      <c r="L9513" s="91">
        <v>114169.58199895101</v>
      </c>
      <c r="M9513" s="91">
        <v>7375768.4090835797</v>
      </c>
      <c r="N9513" s="91">
        <v>5354872.66505735</v>
      </c>
      <c r="O9513" s="91">
        <v>1215272.0889995999</v>
      </c>
      <c r="P9513" s="69">
        <v>439740.09556003602</v>
      </c>
      <c r="Q9513" s="90">
        <v>85294653.466345802</v>
      </c>
      <c r="R9513" s="91">
        <v>14499822.840699499</v>
      </c>
      <c r="S9513" s="96">
        <v>28329.3791772308</v>
      </c>
      <c r="T9513" s="69">
        <v>99822805.686222494</v>
      </c>
    </row>
    <row r="9514" spans="1:20" x14ac:dyDescent="0.25">
      <c r="A9514" t="s">
        <v>25</v>
      </c>
      <c r="B9514" s="10" t="str">
        <f>VLOOKUP(E9514,'Overview Cluster Days'!B:E,3)</f>
        <v>G</v>
      </c>
      <c r="C9514" s="10" t="str">
        <f>VLOOKUP($E9514,'Overview Cluster Days'!$B:$G,5)</f>
        <v>Interseason</v>
      </c>
      <c r="D9514" s="10" t="str">
        <f>VLOOKUP($E9514,'Overview Cluster Days'!$B:$G,6)</f>
        <v>Weekday</v>
      </c>
      <c r="E9514" s="10">
        <v>20190326</v>
      </c>
      <c r="F9514" s="11">
        <v>9</v>
      </c>
      <c r="G9514" s="90">
        <v>4285739.5159987397</v>
      </c>
      <c r="H9514" s="91">
        <v>53157186.186232202</v>
      </c>
      <c r="I9514" s="91">
        <v>18753092.2683862</v>
      </c>
      <c r="J9514" s="91">
        <v>7392130.5819987599</v>
      </c>
      <c r="K9514" s="91">
        <v>5073778.409709</v>
      </c>
      <c r="L9514" s="91">
        <v>119598.763990835</v>
      </c>
      <c r="M9514" s="91">
        <v>8830331.1473622695</v>
      </c>
      <c r="N9514" s="91">
        <v>5832071.2277784301</v>
      </c>
      <c r="O9514" s="91">
        <v>1174810.9859986501</v>
      </c>
      <c r="P9514" s="69">
        <v>467024.82329630101</v>
      </c>
      <c r="Q9514" s="90">
        <v>88661926.962324902</v>
      </c>
      <c r="R9514" s="91">
        <v>16423836.9484265</v>
      </c>
      <c r="S9514" s="96">
        <v>31429.827681213599</v>
      </c>
      <c r="T9514" s="69">
        <v>105117193.738433</v>
      </c>
    </row>
    <row r="9515" spans="1:20" x14ac:dyDescent="0.25">
      <c r="A9515" t="s">
        <v>25</v>
      </c>
      <c r="B9515" s="10" t="str">
        <f>VLOOKUP(E9515,'Overview Cluster Days'!B:E,3)</f>
        <v>G</v>
      </c>
      <c r="C9515" s="10" t="str">
        <f>VLOOKUP($E9515,'Overview Cluster Days'!$B:$G,5)</f>
        <v>Interseason</v>
      </c>
      <c r="D9515" s="10" t="str">
        <f>VLOOKUP($E9515,'Overview Cluster Days'!$B:$G,6)</f>
        <v>Weekday</v>
      </c>
      <c r="E9515" s="10">
        <v>20190326</v>
      </c>
      <c r="F9515" s="11">
        <v>10</v>
      </c>
      <c r="G9515" s="90">
        <v>4187850.0419984302</v>
      </c>
      <c r="H9515" s="91">
        <v>52684589.336902097</v>
      </c>
      <c r="I9515" s="91">
        <v>18997185.003709901</v>
      </c>
      <c r="J9515" s="91">
        <v>7513212.2099999003</v>
      </c>
      <c r="K9515" s="91">
        <v>6072200.0513100801</v>
      </c>
      <c r="L9515" s="91">
        <v>132621.90199823599</v>
      </c>
      <c r="M9515" s="91">
        <v>10312767.2731841</v>
      </c>
      <c r="N9515" s="91">
        <v>6227717.8593749497</v>
      </c>
      <c r="O9515" s="91">
        <v>1108723.03</v>
      </c>
      <c r="P9515" s="69">
        <v>509401.68210895697</v>
      </c>
      <c r="Q9515" s="90">
        <v>89455036.643920496</v>
      </c>
      <c r="R9515" s="91">
        <v>18291231.7466662</v>
      </c>
      <c r="S9515" s="96">
        <v>42193.013546447699</v>
      </c>
      <c r="T9515" s="69">
        <v>107788461.40413301</v>
      </c>
    </row>
    <row r="9516" spans="1:20" x14ac:dyDescent="0.25">
      <c r="A9516" t="s">
        <v>25</v>
      </c>
      <c r="B9516" s="10" t="str">
        <f>VLOOKUP(E9516,'Overview Cluster Days'!B:E,3)</f>
        <v>G</v>
      </c>
      <c r="C9516" s="10" t="str">
        <f>VLOOKUP($E9516,'Overview Cluster Days'!$B:$G,5)</f>
        <v>Interseason</v>
      </c>
      <c r="D9516" s="10" t="str">
        <f>VLOOKUP($E9516,'Overview Cluster Days'!$B:$G,6)</f>
        <v>Weekday</v>
      </c>
      <c r="E9516" s="10">
        <v>20190326</v>
      </c>
      <c r="F9516" s="11">
        <v>11</v>
      </c>
      <c r="G9516" s="90">
        <v>3888615.8619994302</v>
      </c>
      <c r="H9516" s="91">
        <v>53049306.6191976</v>
      </c>
      <c r="I9516" s="91">
        <v>19396784.348219</v>
      </c>
      <c r="J9516" s="91">
        <v>6974426.0699988902</v>
      </c>
      <c r="K9516" s="91">
        <v>6079316.9252450997</v>
      </c>
      <c r="L9516" s="91">
        <v>126981.20798458401</v>
      </c>
      <c r="M9516" s="91">
        <v>11075810.7544672</v>
      </c>
      <c r="N9516" s="91">
        <v>6561062.8663967503</v>
      </c>
      <c r="O9516" s="91">
        <v>1118313.4140000001</v>
      </c>
      <c r="P9516" s="69">
        <v>468440.19453233999</v>
      </c>
      <c r="Q9516" s="90">
        <v>89388449.824660003</v>
      </c>
      <c r="R9516" s="91">
        <v>19350608.437380899</v>
      </c>
      <c r="S9516" s="96">
        <v>55762.760855957204</v>
      </c>
      <c r="T9516" s="69">
        <v>108794821.02289701</v>
      </c>
    </row>
    <row r="9517" spans="1:20" x14ac:dyDescent="0.25">
      <c r="A9517" t="s">
        <v>25</v>
      </c>
      <c r="B9517" s="10" t="str">
        <f>VLOOKUP(E9517,'Overview Cluster Days'!B:E,3)</f>
        <v>G</v>
      </c>
      <c r="C9517" s="10" t="str">
        <f>VLOOKUP($E9517,'Overview Cluster Days'!$B:$G,5)</f>
        <v>Interseason</v>
      </c>
      <c r="D9517" s="10" t="str">
        <f>VLOOKUP($E9517,'Overview Cluster Days'!$B:$G,6)</f>
        <v>Weekday</v>
      </c>
      <c r="E9517" s="10">
        <v>20190326</v>
      </c>
      <c r="F9517" s="11">
        <v>12</v>
      </c>
      <c r="G9517" s="90">
        <v>3893203.3779998901</v>
      </c>
      <c r="H9517" s="91">
        <v>53464344.065841898</v>
      </c>
      <c r="I9517" s="91">
        <v>19456067.433160599</v>
      </c>
      <c r="J9517" s="91">
        <v>6702007.3499999903</v>
      </c>
      <c r="K9517" s="91">
        <v>6294499.4319899501</v>
      </c>
      <c r="L9517" s="91">
        <v>97621.827999772402</v>
      </c>
      <c r="M9517" s="91">
        <v>11488653.892986899</v>
      </c>
      <c r="N9517" s="91">
        <v>6998361.6468064999</v>
      </c>
      <c r="O9517" s="91">
        <v>1091043.56</v>
      </c>
      <c r="P9517" s="69">
        <v>425857.59476712497</v>
      </c>
      <c r="Q9517" s="90">
        <v>89810121.658992305</v>
      </c>
      <c r="R9517" s="91">
        <v>20101538.522560298</v>
      </c>
      <c r="S9517" s="96">
        <v>6020.5277720335898</v>
      </c>
      <c r="T9517" s="69">
        <v>109917680.709325</v>
      </c>
    </row>
    <row r="9518" spans="1:20" x14ac:dyDescent="0.25">
      <c r="A9518" t="s">
        <v>25</v>
      </c>
      <c r="B9518" s="10" t="str">
        <f>VLOOKUP(E9518,'Overview Cluster Days'!B:E,3)</f>
        <v>G</v>
      </c>
      <c r="C9518" s="10" t="str">
        <f>VLOOKUP($E9518,'Overview Cluster Days'!$B:$G,5)</f>
        <v>Interseason</v>
      </c>
      <c r="D9518" s="10" t="str">
        <f>VLOOKUP($E9518,'Overview Cluster Days'!$B:$G,6)</f>
        <v>Weekday</v>
      </c>
      <c r="E9518" s="10">
        <v>20190326</v>
      </c>
      <c r="F9518" s="11">
        <v>13</v>
      </c>
      <c r="G9518" s="90">
        <v>3642848.1299987398</v>
      </c>
      <c r="H9518" s="91">
        <v>53084330.023400597</v>
      </c>
      <c r="I9518" s="91">
        <v>18902372.725757599</v>
      </c>
      <c r="J9518" s="91">
        <v>6449611.7999999998</v>
      </c>
      <c r="K9518" s="91">
        <v>6276181.2744763996</v>
      </c>
      <c r="L9518" s="91">
        <v>97733.757998743298</v>
      </c>
      <c r="M9518" s="91">
        <v>11538290.985138001</v>
      </c>
      <c r="N9518" s="91">
        <v>7103743.4112461498</v>
      </c>
      <c r="O9518" s="91">
        <v>1117866.7099999499</v>
      </c>
      <c r="P9518" s="69">
        <v>548417.14243313705</v>
      </c>
      <c r="Q9518" s="90">
        <v>88355343.953633294</v>
      </c>
      <c r="R9518" s="91">
        <v>20406052.006816</v>
      </c>
      <c r="S9518" s="96">
        <v>891.09197790548205</v>
      </c>
      <c r="T9518" s="69">
        <v>108762287.05242699</v>
      </c>
    </row>
    <row r="9519" spans="1:20" x14ac:dyDescent="0.25">
      <c r="A9519" t="s">
        <v>25</v>
      </c>
      <c r="B9519" s="10" t="str">
        <f>VLOOKUP(E9519,'Overview Cluster Days'!B:E,3)</f>
        <v>G</v>
      </c>
      <c r="C9519" s="10" t="str">
        <f>VLOOKUP($E9519,'Overview Cluster Days'!$B:$G,5)</f>
        <v>Interseason</v>
      </c>
      <c r="D9519" s="10" t="str">
        <f>VLOOKUP($E9519,'Overview Cluster Days'!$B:$G,6)</f>
        <v>Weekday</v>
      </c>
      <c r="E9519" s="10">
        <v>20190326</v>
      </c>
      <c r="F9519" s="11">
        <v>14</v>
      </c>
      <c r="G9519" s="90">
        <v>3457844.48499894</v>
      </c>
      <c r="H9519" s="91">
        <v>53173961.268369503</v>
      </c>
      <c r="I9519" s="91">
        <v>18787143.686298002</v>
      </c>
      <c r="J9519" s="91">
        <v>6420631.3799997997</v>
      </c>
      <c r="K9519" s="91">
        <v>5748844.2570243003</v>
      </c>
      <c r="L9519" s="91">
        <v>98901.585998941198</v>
      </c>
      <c r="M9519" s="91">
        <v>11075149.838673299</v>
      </c>
      <c r="N9519" s="91">
        <v>7092888.1074110502</v>
      </c>
      <c r="O9519" s="91">
        <v>1177690.0900000001</v>
      </c>
      <c r="P9519" s="69">
        <v>505594.595901692</v>
      </c>
      <c r="Q9519" s="90">
        <v>87588425.076690599</v>
      </c>
      <c r="R9519" s="91">
        <v>19950224.217985</v>
      </c>
      <c r="S9519" s="96">
        <v>5591.9511839905799</v>
      </c>
      <c r="T9519" s="69">
        <v>107544241.24586</v>
      </c>
    </row>
    <row r="9520" spans="1:20" x14ac:dyDescent="0.25">
      <c r="A9520" t="s">
        <v>25</v>
      </c>
      <c r="B9520" s="10" t="str">
        <f>VLOOKUP(E9520,'Overview Cluster Days'!B:E,3)</f>
        <v>G</v>
      </c>
      <c r="C9520" s="10" t="str">
        <f>VLOOKUP($E9520,'Overview Cluster Days'!$B:$G,5)</f>
        <v>Interseason</v>
      </c>
      <c r="D9520" s="10" t="str">
        <f>VLOOKUP($E9520,'Overview Cluster Days'!$B:$G,6)</f>
        <v>Weekday</v>
      </c>
      <c r="E9520" s="10">
        <v>20190326</v>
      </c>
      <c r="F9520" s="11">
        <v>15</v>
      </c>
      <c r="G9520" s="90">
        <v>3315949.3699982199</v>
      </c>
      <c r="H9520" s="91">
        <v>52364325.291878499</v>
      </c>
      <c r="I9520" s="91">
        <v>18736552.0302619</v>
      </c>
      <c r="J9520" s="91">
        <v>6707032.5399997998</v>
      </c>
      <c r="K9520" s="91">
        <v>6131346.5304408101</v>
      </c>
      <c r="L9520" s="91">
        <v>102525.40999821899</v>
      </c>
      <c r="M9520" s="91">
        <v>10513386.9639036</v>
      </c>
      <c r="N9520" s="91">
        <v>7034068.0711698597</v>
      </c>
      <c r="O9520" s="91">
        <v>1170984.24</v>
      </c>
      <c r="P9520" s="69">
        <v>495531.55054624198</v>
      </c>
      <c r="Q9520" s="90">
        <v>87255205.762579203</v>
      </c>
      <c r="R9520" s="91">
        <v>19316496.235617898</v>
      </c>
      <c r="S9520" s="96">
        <v>7943.3733742367504</v>
      </c>
      <c r="T9520" s="69">
        <v>106579645.371571</v>
      </c>
    </row>
    <row r="9521" spans="1:20" x14ac:dyDescent="0.25">
      <c r="A9521" t="s">
        <v>25</v>
      </c>
      <c r="B9521" s="10" t="str">
        <f>VLOOKUP(E9521,'Overview Cluster Days'!B:E,3)</f>
        <v>G</v>
      </c>
      <c r="C9521" s="10" t="str">
        <f>VLOOKUP($E9521,'Overview Cluster Days'!$B:$G,5)</f>
        <v>Interseason</v>
      </c>
      <c r="D9521" s="10" t="str">
        <f>VLOOKUP($E9521,'Overview Cluster Days'!$B:$G,6)</f>
        <v>Weekday</v>
      </c>
      <c r="E9521" s="10">
        <v>20190326</v>
      </c>
      <c r="F9521" s="11">
        <v>16</v>
      </c>
      <c r="G9521" s="90">
        <v>3374277.43</v>
      </c>
      <c r="H9521" s="91">
        <v>52261486.133703098</v>
      </c>
      <c r="I9521" s="91">
        <v>18721817.270472702</v>
      </c>
      <c r="J9521" s="91">
        <v>6918731.5439998303</v>
      </c>
      <c r="K9521" s="91">
        <v>6580337.4770147298</v>
      </c>
      <c r="L9521" s="91">
        <v>103457.33500000001</v>
      </c>
      <c r="M9521" s="91">
        <v>9715483.8556433208</v>
      </c>
      <c r="N9521" s="91">
        <v>7052719.37460839</v>
      </c>
      <c r="O9521" s="91">
        <v>1122969.6259999999</v>
      </c>
      <c r="P9521" s="69">
        <v>533663.95619729301</v>
      </c>
      <c r="Q9521" s="90">
        <v>87856649.855190396</v>
      </c>
      <c r="R9521" s="91">
        <v>18528294.147449002</v>
      </c>
      <c r="S9521" s="96">
        <v>6200.1552796326596</v>
      </c>
      <c r="T9521" s="69">
        <v>106391144.157919</v>
      </c>
    </row>
    <row r="9522" spans="1:20" x14ac:dyDescent="0.25">
      <c r="A9522" t="s">
        <v>25</v>
      </c>
      <c r="B9522" s="10" t="str">
        <f>VLOOKUP(E9522,'Overview Cluster Days'!B:E,3)</f>
        <v>G</v>
      </c>
      <c r="C9522" s="10" t="str">
        <f>VLOOKUP($E9522,'Overview Cluster Days'!$B:$G,5)</f>
        <v>Interseason</v>
      </c>
      <c r="D9522" s="10" t="str">
        <f>VLOOKUP($E9522,'Overview Cluster Days'!$B:$G,6)</f>
        <v>Weekday</v>
      </c>
      <c r="E9522" s="10">
        <v>20190326</v>
      </c>
      <c r="F9522" s="11">
        <v>17</v>
      </c>
      <c r="G9522" s="90">
        <v>3778349.0819966798</v>
      </c>
      <c r="H9522" s="91">
        <v>51325893.828136899</v>
      </c>
      <c r="I9522" s="91">
        <v>18689652.5762791</v>
      </c>
      <c r="J9522" s="91">
        <v>7644580.4019999998</v>
      </c>
      <c r="K9522" s="91">
        <v>6518262.2148457803</v>
      </c>
      <c r="L9522" s="91">
        <v>102503.902</v>
      </c>
      <c r="M9522" s="91">
        <v>8707511.1786464006</v>
      </c>
      <c r="N9522" s="91">
        <v>6888052.6017851699</v>
      </c>
      <c r="O9522" s="91">
        <v>1102701.9580000001</v>
      </c>
      <c r="P9522" s="69">
        <v>464914.20518454397</v>
      </c>
      <c r="Q9522" s="90">
        <v>87956738.103258505</v>
      </c>
      <c r="R9522" s="91">
        <v>17265683.845616098</v>
      </c>
      <c r="S9522" s="96">
        <v>0</v>
      </c>
      <c r="T9522" s="69">
        <v>105222421.948875</v>
      </c>
    </row>
    <row r="9523" spans="1:20" x14ac:dyDescent="0.25">
      <c r="A9523" t="s">
        <v>25</v>
      </c>
      <c r="B9523" s="10" t="str">
        <f>VLOOKUP(E9523,'Overview Cluster Days'!B:E,3)</f>
        <v>G</v>
      </c>
      <c r="C9523" s="10" t="str">
        <f>VLOOKUP($E9523,'Overview Cluster Days'!$B:$G,5)</f>
        <v>Interseason</v>
      </c>
      <c r="D9523" s="10" t="str">
        <f>VLOOKUP($E9523,'Overview Cluster Days'!$B:$G,6)</f>
        <v>Weekday</v>
      </c>
      <c r="E9523" s="10">
        <v>20190326</v>
      </c>
      <c r="F9523" s="11">
        <v>18</v>
      </c>
      <c r="G9523" s="90">
        <v>4404584.8499976797</v>
      </c>
      <c r="H9523" s="91">
        <v>53086676.341418304</v>
      </c>
      <c r="I9523" s="91">
        <v>19621304.702635799</v>
      </c>
      <c r="J9523" s="91">
        <v>8497096.2699999996</v>
      </c>
      <c r="K9523" s="91">
        <v>5152384.1585418601</v>
      </c>
      <c r="L9523" s="91">
        <v>106087.64</v>
      </c>
      <c r="M9523" s="91">
        <v>7454226.9683277197</v>
      </c>
      <c r="N9523" s="91">
        <v>6399658.3104029996</v>
      </c>
      <c r="O9523" s="91">
        <v>1022764.645</v>
      </c>
      <c r="P9523" s="69">
        <v>337497.89027655299</v>
      </c>
      <c r="Q9523" s="90">
        <v>90762046.322593704</v>
      </c>
      <c r="R9523" s="91">
        <v>15320235.4540073</v>
      </c>
      <c r="S9523" s="96">
        <v>-4.852294921875E-3</v>
      </c>
      <c r="T9523" s="69">
        <v>106082281.771749</v>
      </c>
    </row>
    <row r="9524" spans="1:20" x14ac:dyDescent="0.25">
      <c r="A9524" t="s">
        <v>25</v>
      </c>
      <c r="B9524" s="10" t="str">
        <f>VLOOKUP(E9524,'Overview Cluster Days'!B:E,3)</f>
        <v>G</v>
      </c>
      <c r="C9524" s="10" t="str">
        <f>VLOOKUP($E9524,'Overview Cluster Days'!$B:$G,5)</f>
        <v>Interseason</v>
      </c>
      <c r="D9524" s="10" t="str">
        <f>VLOOKUP($E9524,'Overview Cluster Days'!$B:$G,6)</f>
        <v>Weekday</v>
      </c>
      <c r="E9524" s="10">
        <v>20190326</v>
      </c>
      <c r="F9524" s="11">
        <v>19</v>
      </c>
      <c r="G9524" s="90">
        <v>5062942.0199963599</v>
      </c>
      <c r="H9524" s="91">
        <v>54793453.606963903</v>
      </c>
      <c r="I9524" s="91">
        <v>19505626.6567696</v>
      </c>
      <c r="J9524" s="91">
        <v>8261940.1639980404</v>
      </c>
      <c r="K9524" s="91">
        <v>4680079.3341118302</v>
      </c>
      <c r="L9524" s="91">
        <v>113120.72199999999</v>
      </c>
      <c r="M9524" s="91">
        <v>7350957.23948693</v>
      </c>
      <c r="N9524" s="91">
        <v>5676814.3026892096</v>
      </c>
      <c r="O9524" s="91">
        <v>1057666.1819999199</v>
      </c>
      <c r="P9524" s="69">
        <v>318380.048939406</v>
      </c>
      <c r="Q9524" s="90">
        <v>92304041.781839699</v>
      </c>
      <c r="R9524" s="91">
        <v>14516938.4951155</v>
      </c>
      <c r="S9524" s="96">
        <v>2.6196287944912902E-3</v>
      </c>
      <c r="T9524" s="69">
        <v>106820980.27957501</v>
      </c>
    </row>
    <row r="9525" spans="1:20" x14ac:dyDescent="0.25">
      <c r="A9525" t="s">
        <v>25</v>
      </c>
      <c r="B9525" s="10" t="str">
        <f>VLOOKUP(E9525,'Overview Cluster Days'!B:E,3)</f>
        <v>G</v>
      </c>
      <c r="C9525" s="10" t="str">
        <f>VLOOKUP($E9525,'Overview Cluster Days'!$B:$G,5)</f>
        <v>Interseason</v>
      </c>
      <c r="D9525" s="10" t="str">
        <f>VLOOKUP($E9525,'Overview Cluster Days'!$B:$G,6)</f>
        <v>Weekday</v>
      </c>
      <c r="E9525" s="10">
        <v>20190326</v>
      </c>
      <c r="F9525" s="11">
        <v>20</v>
      </c>
      <c r="G9525" s="90">
        <v>5458543.7679995801</v>
      </c>
      <c r="H9525" s="91">
        <v>56628905.627700798</v>
      </c>
      <c r="I9525" s="91">
        <v>18083391.6583382</v>
      </c>
      <c r="J9525" s="91">
        <v>8659988.8839981407</v>
      </c>
      <c r="K9525" s="91">
        <v>4557404.4058282599</v>
      </c>
      <c r="L9525" s="91">
        <v>120854.895999485</v>
      </c>
      <c r="M9525" s="91">
        <v>6873921.9555518301</v>
      </c>
      <c r="N9525" s="91">
        <v>5340135.27787966</v>
      </c>
      <c r="O9525" s="91">
        <v>967595.74399952404</v>
      </c>
      <c r="P9525" s="69">
        <v>435589.05012628698</v>
      </c>
      <c r="Q9525" s="90">
        <v>93388234.343865007</v>
      </c>
      <c r="R9525" s="91">
        <v>13738096.923556799</v>
      </c>
      <c r="S9525" s="96">
        <v>1.2268829232198199E-3</v>
      </c>
      <c r="T9525" s="69">
        <v>107126331.268649</v>
      </c>
    </row>
    <row r="9526" spans="1:20" x14ac:dyDescent="0.25">
      <c r="A9526" t="s">
        <v>25</v>
      </c>
      <c r="B9526" s="10" t="str">
        <f>VLOOKUP(E9526,'Overview Cluster Days'!B:E,3)</f>
        <v>G</v>
      </c>
      <c r="C9526" s="10" t="str">
        <f>VLOOKUP($E9526,'Overview Cluster Days'!$B:$G,5)</f>
        <v>Interseason</v>
      </c>
      <c r="D9526" s="10" t="str">
        <f>VLOOKUP($E9526,'Overview Cluster Days'!$B:$G,6)</f>
        <v>Weekday</v>
      </c>
      <c r="E9526" s="10">
        <v>20190326</v>
      </c>
      <c r="F9526" s="11">
        <v>21</v>
      </c>
      <c r="G9526" s="90">
        <v>4214003.5719999997</v>
      </c>
      <c r="H9526" s="91">
        <v>49740001.688152701</v>
      </c>
      <c r="I9526" s="91">
        <v>18278995.203456901</v>
      </c>
      <c r="J9526" s="91">
        <v>7554209.6720000003</v>
      </c>
      <c r="K9526" s="91">
        <v>4425092.3229414402</v>
      </c>
      <c r="L9526" s="91">
        <v>117786.519995903</v>
      </c>
      <c r="M9526" s="91">
        <v>5159433.0499810698</v>
      </c>
      <c r="N9526" s="91">
        <v>5298205.4712202698</v>
      </c>
      <c r="O9526" s="91">
        <v>909017.24199999997</v>
      </c>
      <c r="P9526" s="69">
        <v>299607.59900569799</v>
      </c>
      <c r="Q9526" s="90">
        <v>84212302.458551094</v>
      </c>
      <c r="R9526" s="91">
        <v>11784049.882202899</v>
      </c>
      <c r="S9526" s="96">
        <v>4.5484924921765897E-3</v>
      </c>
      <c r="T9526" s="69">
        <v>95996352.345302507</v>
      </c>
    </row>
    <row r="9527" spans="1:20" x14ac:dyDescent="0.25">
      <c r="A9527" t="s">
        <v>25</v>
      </c>
      <c r="B9527" s="10" t="str">
        <f>VLOOKUP(E9527,'Overview Cluster Days'!B:E,3)</f>
        <v>G</v>
      </c>
      <c r="C9527" s="10" t="str">
        <f>VLOOKUP($E9527,'Overview Cluster Days'!$B:$G,5)</f>
        <v>Interseason</v>
      </c>
      <c r="D9527" s="10" t="str">
        <f>VLOOKUP($E9527,'Overview Cluster Days'!$B:$G,6)</f>
        <v>Weekday</v>
      </c>
      <c r="E9527" s="10">
        <v>20190326</v>
      </c>
      <c r="F9527" s="11">
        <v>22</v>
      </c>
      <c r="G9527" s="90">
        <v>3619040.852</v>
      </c>
      <c r="H9527" s="91">
        <v>45774020.538962401</v>
      </c>
      <c r="I9527" s="91">
        <v>16981256.558885701</v>
      </c>
      <c r="J9527" s="91">
        <v>7384695.5939999996</v>
      </c>
      <c r="K9527" s="91">
        <v>3834514.4900903902</v>
      </c>
      <c r="L9527" s="91">
        <v>127000.004</v>
      </c>
      <c r="M9527" s="91">
        <v>5059137.1597487098</v>
      </c>
      <c r="N9527" s="91">
        <v>5116250.7148255203</v>
      </c>
      <c r="O9527" s="91">
        <v>1031984.226</v>
      </c>
      <c r="P9527" s="69">
        <v>515203.37418855698</v>
      </c>
      <c r="Q9527" s="90">
        <v>77593528.033938602</v>
      </c>
      <c r="R9527" s="91">
        <v>11849575.4787628</v>
      </c>
      <c r="S9527" s="96">
        <v>-2.6330566033721001E-3</v>
      </c>
      <c r="T9527" s="69">
        <v>89443103.510068297</v>
      </c>
    </row>
    <row r="9528" spans="1:20" x14ac:dyDescent="0.25">
      <c r="A9528" t="s">
        <v>25</v>
      </c>
      <c r="B9528" s="10" t="str">
        <f>VLOOKUP(E9528,'Overview Cluster Days'!B:E,3)</f>
        <v>G</v>
      </c>
      <c r="C9528" s="10" t="str">
        <f>VLOOKUP($E9528,'Overview Cluster Days'!$B:$G,5)</f>
        <v>Interseason</v>
      </c>
      <c r="D9528" s="10" t="str">
        <f>VLOOKUP($E9528,'Overview Cluster Days'!$B:$G,6)</f>
        <v>Weekday</v>
      </c>
      <c r="E9528" s="10">
        <v>20190326</v>
      </c>
      <c r="F9528" s="11">
        <v>23</v>
      </c>
      <c r="G9528" s="90">
        <v>4147868.2549980101</v>
      </c>
      <c r="H9528" s="91">
        <v>45415408.698497303</v>
      </c>
      <c r="I9528" s="91">
        <v>15221716.5137593</v>
      </c>
      <c r="J9528" s="91">
        <v>6550201.3489990197</v>
      </c>
      <c r="K9528" s="91">
        <v>4029783.3363100202</v>
      </c>
      <c r="L9528" s="91">
        <v>138637.896999594</v>
      </c>
      <c r="M9528" s="91">
        <v>5427946.9891937096</v>
      </c>
      <c r="N9528" s="91">
        <v>4662378.5701655596</v>
      </c>
      <c r="O9528" s="91">
        <v>1198164.96299902</v>
      </c>
      <c r="P9528" s="69">
        <v>489101.96282728598</v>
      </c>
      <c r="Q9528" s="90">
        <v>75364978.152563706</v>
      </c>
      <c r="R9528" s="91">
        <v>11916230.3821852</v>
      </c>
      <c r="S9528" s="96">
        <v>-1.92214973503724E-3</v>
      </c>
      <c r="T9528" s="69">
        <v>87281208.532826707</v>
      </c>
    </row>
    <row r="9529" spans="1:20" x14ac:dyDescent="0.25">
      <c r="A9529" t="s">
        <v>25</v>
      </c>
      <c r="B9529" s="10" t="str">
        <f>VLOOKUP(E9529,'Overview Cluster Days'!B:E,3)</f>
        <v>G</v>
      </c>
      <c r="C9529" s="10" t="str">
        <f>VLOOKUP($E9529,'Overview Cluster Days'!$B:$G,5)</f>
        <v>Interseason</v>
      </c>
      <c r="D9529" s="10" t="str">
        <f>VLOOKUP($E9529,'Overview Cluster Days'!$B:$G,6)</f>
        <v>Weekday</v>
      </c>
      <c r="E9529" s="10">
        <v>20190326</v>
      </c>
      <c r="F9529" s="11">
        <v>24</v>
      </c>
      <c r="G9529" s="90">
        <v>3833140.5429968401</v>
      </c>
      <c r="H9529" s="91">
        <v>43424159.857048497</v>
      </c>
      <c r="I9529" s="91">
        <v>15339424.872170901</v>
      </c>
      <c r="J9529" s="91">
        <v>5578043.18999922</v>
      </c>
      <c r="K9529" s="91">
        <v>4488370.6997119701</v>
      </c>
      <c r="L9529" s="91">
        <v>176581.12699921799</v>
      </c>
      <c r="M9529" s="91">
        <v>5930076.1381913396</v>
      </c>
      <c r="N9529" s="91">
        <v>4423468.5962150004</v>
      </c>
      <c r="O9529" s="91">
        <v>1370150.16799991</v>
      </c>
      <c r="P9529" s="69">
        <v>602488.20221333602</v>
      </c>
      <c r="Q9529" s="90">
        <v>72663139.161927402</v>
      </c>
      <c r="R9529" s="91">
        <v>12502764.231618799</v>
      </c>
      <c r="S9529" s="96">
        <v>-3.4963988000526998E-3</v>
      </c>
      <c r="T9529" s="69">
        <v>85165903.3900498</v>
      </c>
    </row>
    <row r="9530" spans="1:20" x14ac:dyDescent="0.25">
      <c r="A9530" t="s">
        <v>25</v>
      </c>
      <c r="B9530" s="10" t="str">
        <f>VLOOKUP(E9530,'Overview Cluster Days'!B:E,3)</f>
        <v>G</v>
      </c>
      <c r="C9530" s="10" t="str">
        <f>VLOOKUP($E9530,'Overview Cluster Days'!$B:$G,5)</f>
        <v>Interseason</v>
      </c>
      <c r="D9530" s="10" t="str">
        <f>VLOOKUP($E9530,'Overview Cluster Days'!$B:$G,6)</f>
        <v>Weekday</v>
      </c>
      <c r="E9530" s="10">
        <v>20190327</v>
      </c>
      <c r="F9530" s="11">
        <v>1</v>
      </c>
      <c r="G9530" s="90">
        <v>3607211.5279966202</v>
      </c>
      <c r="H9530" s="91">
        <v>42846944.365656398</v>
      </c>
      <c r="I9530" s="91">
        <v>12437977.333593501</v>
      </c>
      <c r="J9530" s="91">
        <v>5205820.12</v>
      </c>
      <c r="K9530" s="91">
        <v>4105249.9902717802</v>
      </c>
      <c r="L9530" s="91">
        <v>99730.463999188607</v>
      </c>
      <c r="M9530" s="91">
        <v>6215173.8678765995</v>
      </c>
      <c r="N9530" s="91">
        <v>4210389.5112025803</v>
      </c>
      <c r="O9530" s="91">
        <v>1503129.584</v>
      </c>
      <c r="P9530" s="69">
        <v>693976.95250755595</v>
      </c>
      <c r="Q9530" s="90">
        <v>68203203.337518305</v>
      </c>
      <c r="R9530" s="91">
        <v>12722400.379585899</v>
      </c>
      <c r="S9530" s="96">
        <v>-3.1396867416333398E-3</v>
      </c>
      <c r="T9530" s="69">
        <v>80925603.713964507</v>
      </c>
    </row>
    <row r="9531" spans="1:20" x14ac:dyDescent="0.25">
      <c r="A9531" t="s">
        <v>25</v>
      </c>
      <c r="B9531" s="10" t="str">
        <f>VLOOKUP(E9531,'Overview Cluster Days'!B:E,3)</f>
        <v>G</v>
      </c>
      <c r="C9531" s="10" t="str">
        <f>VLOOKUP($E9531,'Overview Cluster Days'!$B:$G,5)</f>
        <v>Interseason</v>
      </c>
      <c r="D9531" s="10" t="str">
        <f>VLOOKUP($E9531,'Overview Cluster Days'!$B:$G,6)</f>
        <v>Weekday</v>
      </c>
      <c r="E9531" s="10">
        <v>20190327</v>
      </c>
      <c r="F9531" s="11">
        <v>2</v>
      </c>
      <c r="G9531" s="90">
        <v>3124283.4309997298</v>
      </c>
      <c r="H9531" s="91">
        <v>42541024.093783103</v>
      </c>
      <c r="I9531" s="91">
        <v>11081321.887848699</v>
      </c>
      <c r="J9531" s="91">
        <v>4937830.7529997304</v>
      </c>
      <c r="K9531" s="91">
        <v>4193558.43244986</v>
      </c>
      <c r="L9531" s="91">
        <v>112196.215999832</v>
      </c>
      <c r="M9531" s="91">
        <v>6372622.0331025599</v>
      </c>
      <c r="N9531" s="91">
        <v>4013204.3119703098</v>
      </c>
      <c r="O9531" s="91">
        <v>1777763.31199983</v>
      </c>
      <c r="P9531" s="69">
        <v>748851.19402223395</v>
      </c>
      <c r="Q9531" s="90">
        <v>65878018.598081201</v>
      </c>
      <c r="R9531" s="91">
        <v>13024637.067094799</v>
      </c>
      <c r="S9531" s="96">
        <v>6.35925284586847E-3</v>
      </c>
      <c r="T9531" s="69">
        <v>78902655.671535194</v>
      </c>
    </row>
    <row r="9532" spans="1:20" x14ac:dyDescent="0.25">
      <c r="A9532" t="s">
        <v>25</v>
      </c>
      <c r="B9532" s="10" t="str">
        <f>VLOOKUP(E9532,'Overview Cluster Days'!B:E,3)</f>
        <v>G</v>
      </c>
      <c r="C9532" s="10" t="str">
        <f>VLOOKUP($E9532,'Overview Cluster Days'!$B:$G,5)</f>
        <v>Interseason</v>
      </c>
      <c r="D9532" s="10" t="str">
        <f>VLOOKUP($E9532,'Overview Cluster Days'!$B:$G,6)</f>
        <v>Weekday</v>
      </c>
      <c r="E9532" s="10">
        <v>20190327</v>
      </c>
      <c r="F9532" s="11">
        <v>3</v>
      </c>
      <c r="G9532" s="90">
        <v>3019211.2389943502</v>
      </c>
      <c r="H9532" s="91">
        <v>42409025.641935199</v>
      </c>
      <c r="I9532" s="91">
        <v>10914328.0396001</v>
      </c>
      <c r="J9532" s="91">
        <v>4614185.9069993999</v>
      </c>
      <c r="K9532" s="91">
        <v>4672170.8821184998</v>
      </c>
      <c r="L9532" s="91">
        <v>193009.11999929699</v>
      </c>
      <c r="M9532" s="91">
        <v>6470765.7992310002</v>
      </c>
      <c r="N9532" s="91">
        <v>3992694.0019839401</v>
      </c>
      <c r="O9532" s="91">
        <v>1817222.068</v>
      </c>
      <c r="P9532" s="69">
        <v>741073.45574870298</v>
      </c>
      <c r="Q9532" s="90">
        <v>65628921.709647603</v>
      </c>
      <c r="R9532" s="91">
        <v>13214764.4449629</v>
      </c>
      <c r="S9532" s="96">
        <v>-1.0464477818459301E-3</v>
      </c>
      <c r="T9532" s="69">
        <v>78843686.153564095</v>
      </c>
    </row>
    <row r="9533" spans="1:20" x14ac:dyDescent="0.25">
      <c r="A9533" t="s">
        <v>25</v>
      </c>
      <c r="B9533" s="10" t="str">
        <f>VLOOKUP(E9533,'Overview Cluster Days'!B:E,3)</f>
        <v>G</v>
      </c>
      <c r="C9533" s="10" t="str">
        <f>VLOOKUP($E9533,'Overview Cluster Days'!$B:$G,5)</f>
        <v>Interseason</v>
      </c>
      <c r="D9533" s="10" t="str">
        <f>VLOOKUP($E9533,'Overview Cluster Days'!$B:$G,6)</f>
        <v>Weekday</v>
      </c>
      <c r="E9533" s="10">
        <v>20190327</v>
      </c>
      <c r="F9533" s="11">
        <v>4</v>
      </c>
      <c r="G9533" s="90">
        <v>2764078.9039997398</v>
      </c>
      <c r="H9533" s="91">
        <v>42244422.466080897</v>
      </c>
      <c r="I9533" s="91">
        <v>10756230.5611021</v>
      </c>
      <c r="J9533" s="91">
        <v>4424111.1959983604</v>
      </c>
      <c r="K9533" s="91">
        <v>5121694.0845895298</v>
      </c>
      <c r="L9533" s="91">
        <v>211163.88999835699</v>
      </c>
      <c r="M9533" s="91">
        <v>6302397.1326714102</v>
      </c>
      <c r="N9533" s="91">
        <v>4084199.5647652098</v>
      </c>
      <c r="O9533" s="91">
        <v>1830580.3839992499</v>
      </c>
      <c r="P9533" s="69">
        <v>650748.151635997</v>
      </c>
      <c r="Q9533" s="90">
        <v>65310537.211770602</v>
      </c>
      <c r="R9533" s="91">
        <v>13079089.123070201</v>
      </c>
      <c r="S9533" s="96">
        <v>0</v>
      </c>
      <c r="T9533" s="69">
        <v>78389626.334840894</v>
      </c>
    </row>
    <row r="9534" spans="1:20" x14ac:dyDescent="0.25">
      <c r="A9534" t="s">
        <v>25</v>
      </c>
      <c r="B9534" s="10" t="str">
        <f>VLOOKUP(E9534,'Overview Cluster Days'!B:E,3)</f>
        <v>G</v>
      </c>
      <c r="C9534" s="10" t="str">
        <f>VLOOKUP($E9534,'Overview Cluster Days'!$B:$G,5)</f>
        <v>Interseason</v>
      </c>
      <c r="D9534" s="10" t="str">
        <f>VLOOKUP($E9534,'Overview Cluster Days'!$B:$G,6)</f>
        <v>Weekday</v>
      </c>
      <c r="E9534" s="10">
        <v>20190327</v>
      </c>
      <c r="F9534" s="11">
        <v>5</v>
      </c>
      <c r="G9534" s="90">
        <v>2771054.1199995098</v>
      </c>
      <c r="H9534" s="91">
        <v>42502156.723705903</v>
      </c>
      <c r="I9534" s="91">
        <v>10718518.9319389</v>
      </c>
      <c r="J9534" s="91">
        <v>4486409.1900000004</v>
      </c>
      <c r="K9534" s="91">
        <v>4666737.0031470703</v>
      </c>
      <c r="L9534" s="91">
        <v>254226.18999910899</v>
      </c>
      <c r="M9534" s="91">
        <v>6464984.8025386799</v>
      </c>
      <c r="N9534" s="91">
        <v>4008091.3570682998</v>
      </c>
      <c r="O9534" s="91">
        <v>1819553.17</v>
      </c>
      <c r="P9534" s="69">
        <v>586961.61366891698</v>
      </c>
      <c r="Q9534" s="90">
        <v>65144875.9687915</v>
      </c>
      <c r="R9534" s="91">
        <v>13133817.133275</v>
      </c>
      <c r="S9534" s="96">
        <v>7.8048702562227802E-4</v>
      </c>
      <c r="T9534" s="69">
        <v>78278693.102846995</v>
      </c>
    </row>
    <row r="9535" spans="1:20" x14ac:dyDescent="0.25">
      <c r="A9535" t="s">
        <v>25</v>
      </c>
      <c r="B9535" s="10" t="str">
        <f>VLOOKUP(E9535,'Overview Cluster Days'!B:E,3)</f>
        <v>G</v>
      </c>
      <c r="C9535" s="10" t="str">
        <f>VLOOKUP($E9535,'Overview Cluster Days'!$B:$G,5)</f>
        <v>Interseason</v>
      </c>
      <c r="D9535" s="10" t="str">
        <f>VLOOKUP($E9535,'Overview Cluster Days'!$B:$G,6)</f>
        <v>Weekday</v>
      </c>
      <c r="E9535" s="10">
        <v>20190327</v>
      </c>
      <c r="F9535" s="11">
        <v>6</v>
      </c>
      <c r="G9535" s="90">
        <v>3039920.1619981001</v>
      </c>
      <c r="H9535" s="91">
        <v>44301122.469479598</v>
      </c>
      <c r="I9535" s="91">
        <v>10866169.5740625</v>
      </c>
      <c r="J9535" s="91">
        <v>4677273.1119980998</v>
      </c>
      <c r="K9535" s="91">
        <v>5060912.6579861604</v>
      </c>
      <c r="L9535" s="91">
        <v>264646.38199810003</v>
      </c>
      <c r="M9535" s="91">
        <v>6574439.8342546597</v>
      </c>
      <c r="N9535" s="91">
        <v>3927227.9534304002</v>
      </c>
      <c r="O9535" s="91">
        <v>1755483.6139996799</v>
      </c>
      <c r="P9535" s="69">
        <v>494413.08385460603</v>
      </c>
      <c r="Q9535" s="90">
        <v>67945397.975524396</v>
      </c>
      <c r="R9535" s="91">
        <v>13016210.8675374</v>
      </c>
      <c r="S9535" s="96">
        <v>-3.38012678548694E-3</v>
      </c>
      <c r="T9535" s="69">
        <v>80961608.8396817</v>
      </c>
    </row>
    <row r="9536" spans="1:20" x14ac:dyDescent="0.25">
      <c r="A9536" t="s">
        <v>25</v>
      </c>
      <c r="B9536" s="10" t="str">
        <f>VLOOKUP(E9536,'Overview Cluster Days'!B:E,3)</f>
        <v>G</v>
      </c>
      <c r="C9536" s="10" t="str">
        <f>VLOOKUP($E9536,'Overview Cluster Days'!$B:$G,5)</f>
        <v>Interseason</v>
      </c>
      <c r="D9536" s="10" t="str">
        <f>VLOOKUP($E9536,'Overview Cluster Days'!$B:$G,6)</f>
        <v>Weekday</v>
      </c>
      <c r="E9536" s="10">
        <v>20190327</v>
      </c>
      <c r="F9536" s="11">
        <v>7</v>
      </c>
      <c r="G9536" s="90">
        <v>3441639.4149984899</v>
      </c>
      <c r="H9536" s="91">
        <v>50104503.3515485</v>
      </c>
      <c r="I9536" s="91">
        <v>12592785.986965399</v>
      </c>
      <c r="J9536" s="91">
        <v>5841573.3319995403</v>
      </c>
      <c r="K9536" s="91">
        <v>5483974.2188871298</v>
      </c>
      <c r="L9536" s="91">
        <v>126633.297997002</v>
      </c>
      <c r="M9536" s="91">
        <v>6176753.6738004899</v>
      </c>
      <c r="N9536" s="91">
        <v>4066396.5086467201</v>
      </c>
      <c r="O9536" s="91">
        <v>1747562.6139990401</v>
      </c>
      <c r="P9536" s="69">
        <v>362636.597565011</v>
      </c>
      <c r="Q9536" s="90">
        <v>77464476.304398999</v>
      </c>
      <c r="R9536" s="91">
        <v>12479982.6920083</v>
      </c>
      <c r="S9536" s="96">
        <v>5.1232911646366102E-3</v>
      </c>
      <c r="T9536" s="69">
        <v>89944459.001530603</v>
      </c>
    </row>
    <row r="9537" spans="1:20" x14ac:dyDescent="0.25">
      <c r="A9537" t="s">
        <v>25</v>
      </c>
      <c r="B9537" s="10" t="str">
        <f>VLOOKUP(E9537,'Overview Cluster Days'!B:E,3)</f>
        <v>G</v>
      </c>
      <c r="C9537" s="10" t="str">
        <f>VLOOKUP($E9537,'Overview Cluster Days'!$B:$G,5)</f>
        <v>Interseason</v>
      </c>
      <c r="D9537" s="10" t="str">
        <f>VLOOKUP($E9537,'Overview Cluster Days'!$B:$G,6)</f>
        <v>Weekday</v>
      </c>
      <c r="E9537" s="10">
        <v>20190327</v>
      </c>
      <c r="F9537" s="11">
        <v>8</v>
      </c>
      <c r="G9537" s="90">
        <v>4478297.9799950495</v>
      </c>
      <c r="H9537" s="91">
        <v>55210836.678160504</v>
      </c>
      <c r="I9537" s="91">
        <v>16980126.628505498</v>
      </c>
      <c r="J9537" s="91">
        <v>6328401.75</v>
      </c>
      <c r="K9537" s="91">
        <v>4577390.6860187603</v>
      </c>
      <c r="L9537" s="91">
        <v>139976.07999851601</v>
      </c>
      <c r="M9537" s="91">
        <v>6376166.0765373297</v>
      </c>
      <c r="N9537" s="91">
        <v>5026647.4701153999</v>
      </c>
      <c r="O9537" s="91">
        <v>1473891.88</v>
      </c>
      <c r="P9537" s="69">
        <v>440920.52473745</v>
      </c>
      <c r="Q9537" s="90">
        <v>87575053.722679794</v>
      </c>
      <c r="R9537" s="91">
        <v>13457602.0313887</v>
      </c>
      <c r="S9537" s="96">
        <v>2.74658203125E-3</v>
      </c>
      <c r="T9537" s="69">
        <v>101032655.756815</v>
      </c>
    </row>
    <row r="9538" spans="1:20" x14ac:dyDescent="0.25">
      <c r="A9538" t="s">
        <v>25</v>
      </c>
      <c r="B9538" s="10" t="str">
        <f>VLOOKUP(E9538,'Overview Cluster Days'!B:E,3)</f>
        <v>G</v>
      </c>
      <c r="C9538" s="10" t="str">
        <f>VLOOKUP($E9538,'Overview Cluster Days'!$B:$G,5)</f>
        <v>Interseason</v>
      </c>
      <c r="D9538" s="10" t="str">
        <f>VLOOKUP($E9538,'Overview Cluster Days'!$B:$G,6)</f>
        <v>Weekday</v>
      </c>
      <c r="E9538" s="10">
        <v>20190327</v>
      </c>
      <c r="F9538" s="11">
        <v>9</v>
      </c>
      <c r="G9538" s="90">
        <v>4887302.3299957402</v>
      </c>
      <c r="H9538" s="91">
        <v>61215075.000543199</v>
      </c>
      <c r="I9538" s="91">
        <v>14842962.468795</v>
      </c>
      <c r="J9538" s="91">
        <v>7512809.1899983203</v>
      </c>
      <c r="K9538" s="91">
        <v>4814271.6446825797</v>
      </c>
      <c r="L9538" s="91">
        <v>142585.819999208</v>
      </c>
      <c r="M9538" s="91">
        <v>7746048.5985786105</v>
      </c>
      <c r="N9538" s="91">
        <v>5611506.6262899097</v>
      </c>
      <c r="O9538" s="91">
        <v>1215652.1499997</v>
      </c>
      <c r="P9538" s="69">
        <v>431661.27850763698</v>
      </c>
      <c r="Q9538" s="90">
        <v>93272420.634014904</v>
      </c>
      <c r="R9538" s="91">
        <v>15147454.473375101</v>
      </c>
      <c r="S9538" s="96">
        <v>-2.78930668719113E-3</v>
      </c>
      <c r="T9538" s="69">
        <v>108419875.104601</v>
      </c>
    </row>
    <row r="9539" spans="1:20" x14ac:dyDescent="0.25">
      <c r="A9539" t="s">
        <v>25</v>
      </c>
      <c r="B9539" s="10" t="str">
        <f>VLOOKUP(E9539,'Overview Cluster Days'!B:E,3)</f>
        <v>G</v>
      </c>
      <c r="C9539" s="10" t="str">
        <f>VLOOKUP($E9539,'Overview Cluster Days'!$B:$G,5)</f>
        <v>Interseason</v>
      </c>
      <c r="D9539" s="10" t="str">
        <f>VLOOKUP($E9539,'Overview Cluster Days'!$B:$G,6)</f>
        <v>Weekday</v>
      </c>
      <c r="E9539" s="10">
        <v>20190327</v>
      </c>
      <c r="F9539" s="11">
        <v>10</v>
      </c>
      <c r="G9539" s="90">
        <v>4491330.6099976301</v>
      </c>
      <c r="H9539" s="91">
        <v>60289984.119937897</v>
      </c>
      <c r="I9539" s="91">
        <v>14175683.390698301</v>
      </c>
      <c r="J9539" s="91">
        <v>7253632.0399995996</v>
      </c>
      <c r="K9539" s="91">
        <v>5521438.36650356</v>
      </c>
      <c r="L9539" s="91">
        <v>139702.64999713001</v>
      </c>
      <c r="M9539" s="91">
        <v>8431157.8496116493</v>
      </c>
      <c r="N9539" s="91">
        <v>6318594.6392834503</v>
      </c>
      <c r="O9539" s="91">
        <v>1138570.2699996</v>
      </c>
      <c r="P9539" s="69">
        <v>339965.550677703</v>
      </c>
      <c r="Q9539" s="90">
        <v>91732068.527136996</v>
      </c>
      <c r="R9539" s="91">
        <v>16367990.959569501</v>
      </c>
      <c r="S9539" s="96">
        <v>1.33056635968387E-3</v>
      </c>
      <c r="T9539" s="69">
        <v>108100059.48803701</v>
      </c>
    </row>
    <row r="9540" spans="1:20" x14ac:dyDescent="0.25">
      <c r="A9540" t="s">
        <v>25</v>
      </c>
      <c r="B9540" s="10" t="str">
        <f>VLOOKUP(E9540,'Overview Cluster Days'!B:E,3)</f>
        <v>G</v>
      </c>
      <c r="C9540" s="10" t="str">
        <f>VLOOKUP($E9540,'Overview Cluster Days'!$B:$G,5)</f>
        <v>Interseason</v>
      </c>
      <c r="D9540" s="10" t="str">
        <f>VLOOKUP($E9540,'Overview Cluster Days'!$B:$G,6)</f>
        <v>Weekday</v>
      </c>
      <c r="E9540" s="10">
        <v>20190327</v>
      </c>
      <c r="F9540" s="11">
        <v>11</v>
      </c>
      <c r="G9540" s="90">
        <v>4070812.31599868</v>
      </c>
      <c r="H9540" s="91">
        <v>59588128.490886196</v>
      </c>
      <c r="I9540" s="91">
        <v>14676463.2669682</v>
      </c>
      <c r="J9540" s="91">
        <v>6685328.7429990796</v>
      </c>
      <c r="K9540" s="91">
        <v>5929227.1613357598</v>
      </c>
      <c r="L9540" s="91">
        <v>135583.85799868399</v>
      </c>
      <c r="M9540" s="91">
        <v>8746184.1590948608</v>
      </c>
      <c r="N9540" s="91">
        <v>6702955.7286266703</v>
      </c>
      <c r="O9540" s="91">
        <v>1168354.70399908</v>
      </c>
      <c r="P9540" s="69">
        <v>254834.75197642</v>
      </c>
      <c r="Q9540" s="90">
        <v>90949959.978187799</v>
      </c>
      <c r="R9540" s="91">
        <v>17007913.201695699</v>
      </c>
      <c r="S9540" s="96">
        <v>1.2533569242805199E-3</v>
      </c>
      <c r="T9540" s="69">
        <v>107957873.181137</v>
      </c>
    </row>
    <row r="9541" spans="1:20" x14ac:dyDescent="0.25">
      <c r="A9541" t="s">
        <v>25</v>
      </c>
      <c r="B9541" s="10" t="str">
        <f>VLOOKUP(E9541,'Overview Cluster Days'!B:E,3)</f>
        <v>G</v>
      </c>
      <c r="C9541" s="10" t="str">
        <f>VLOOKUP($E9541,'Overview Cluster Days'!$B:$G,5)</f>
        <v>Interseason</v>
      </c>
      <c r="D9541" s="10" t="str">
        <f>VLOOKUP($E9541,'Overview Cluster Days'!$B:$G,6)</f>
        <v>Weekday</v>
      </c>
      <c r="E9541" s="10">
        <v>20190327</v>
      </c>
      <c r="F9541" s="11">
        <v>12</v>
      </c>
      <c r="G9541" s="90">
        <v>4120666.26</v>
      </c>
      <c r="H9541" s="91">
        <v>59286720.962818198</v>
      </c>
      <c r="I9541" s="91">
        <v>14598631.5638359</v>
      </c>
      <c r="J9541" s="91">
        <v>6251551.0300000003</v>
      </c>
      <c r="K9541" s="91">
        <v>6313135.7302167499</v>
      </c>
      <c r="L9541" s="91">
        <v>327160.84999999998</v>
      </c>
      <c r="M9541" s="91">
        <v>9023176.2148390394</v>
      </c>
      <c r="N9541" s="91">
        <v>7242775.0844551604</v>
      </c>
      <c r="O9541" s="91">
        <v>1206803.1599999999</v>
      </c>
      <c r="P9541" s="69">
        <v>235549.35796575699</v>
      </c>
      <c r="Q9541" s="90">
        <v>90570705.546870798</v>
      </c>
      <c r="R9541" s="91">
        <v>18035464.667259999</v>
      </c>
      <c r="S9541" s="96">
        <v>-4.93652326986194E-3</v>
      </c>
      <c r="T9541" s="69">
        <v>108606170.209194</v>
      </c>
    </row>
    <row r="9542" spans="1:20" x14ac:dyDescent="0.25">
      <c r="A9542" t="s">
        <v>25</v>
      </c>
      <c r="B9542" s="10" t="str">
        <f>VLOOKUP(E9542,'Overview Cluster Days'!B:E,3)</f>
        <v>G</v>
      </c>
      <c r="C9542" s="10" t="str">
        <f>VLOOKUP($E9542,'Overview Cluster Days'!$B:$G,5)</f>
        <v>Interseason</v>
      </c>
      <c r="D9542" s="10" t="str">
        <f>VLOOKUP($E9542,'Overview Cluster Days'!$B:$G,6)</f>
        <v>Weekday</v>
      </c>
      <c r="E9542" s="10">
        <v>20190327</v>
      </c>
      <c r="F9542" s="11">
        <v>13</v>
      </c>
      <c r="G9542" s="90">
        <v>3657281.9079952301</v>
      </c>
      <c r="H9542" s="91">
        <v>59689988.088619202</v>
      </c>
      <c r="I9542" s="91">
        <v>14861452.7034411</v>
      </c>
      <c r="J9542" s="91">
        <v>5988017.5599991903</v>
      </c>
      <c r="K9542" s="91">
        <v>6571538.5243864004</v>
      </c>
      <c r="L9542" s="91">
        <v>175059.41599760501</v>
      </c>
      <c r="M9542" s="91">
        <v>9351543.26734633</v>
      </c>
      <c r="N9542" s="91">
        <v>7398252.4455298102</v>
      </c>
      <c r="O9542" s="91">
        <v>1253887.2359996799</v>
      </c>
      <c r="P9542" s="69">
        <v>266954.01712423301</v>
      </c>
      <c r="Q9542" s="90">
        <v>90768278.784441203</v>
      </c>
      <c r="R9542" s="91">
        <v>18445696.381997701</v>
      </c>
      <c r="S9542" s="96">
        <v>-7.2912597097456499E-3</v>
      </c>
      <c r="T9542" s="69">
        <v>109213975.15914799</v>
      </c>
    </row>
    <row r="9543" spans="1:20" x14ac:dyDescent="0.25">
      <c r="A9543" t="s">
        <v>25</v>
      </c>
      <c r="B9543" s="10" t="str">
        <f>VLOOKUP(E9543,'Overview Cluster Days'!B:E,3)</f>
        <v>G</v>
      </c>
      <c r="C9543" s="10" t="str">
        <f>VLOOKUP($E9543,'Overview Cluster Days'!$B:$G,5)</f>
        <v>Interseason</v>
      </c>
      <c r="D9543" s="10" t="str">
        <f>VLOOKUP($E9543,'Overview Cluster Days'!$B:$G,6)</f>
        <v>Weekday</v>
      </c>
      <c r="E9543" s="10">
        <v>20190327</v>
      </c>
      <c r="F9543" s="11">
        <v>14</v>
      </c>
      <c r="G9543" s="90">
        <v>3955214.36699552</v>
      </c>
      <c r="H9543" s="91">
        <v>59162224.801977903</v>
      </c>
      <c r="I9543" s="91">
        <v>15006288.088541901</v>
      </c>
      <c r="J9543" s="91">
        <v>6079154.6179984799</v>
      </c>
      <c r="K9543" s="91">
        <v>6795625.4780873796</v>
      </c>
      <c r="L9543" s="91">
        <v>115423.77199789201</v>
      </c>
      <c r="M9543" s="91">
        <v>9174741.0239735506</v>
      </c>
      <c r="N9543" s="91">
        <v>7657090.2828100696</v>
      </c>
      <c r="O9543" s="91">
        <v>1243422.74599997</v>
      </c>
      <c r="P9543" s="69">
        <v>242410.46231954399</v>
      </c>
      <c r="Q9543" s="90">
        <v>90998507.353601202</v>
      </c>
      <c r="R9543" s="91">
        <v>18433088.287101001</v>
      </c>
      <c r="S9543" s="96">
        <v>7.2381589561700804E-3</v>
      </c>
      <c r="T9543" s="69">
        <v>109431595.64793999</v>
      </c>
    </row>
    <row r="9544" spans="1:20" x14ac:dyDescent="0.25">
      <c r="A9544" t="s">
        <v>25</v>
      </c>
      <c r="B9544" s="10" t="str">
        <f>VLOOKUP(E9544,'Overview Cluster Days'!B:E,3)</f>
        <v>G</v>
      </c>
      <c r="C9544" s="10" t="str">
        <f>VLOOKUP($E9544,'Overview Cluster Days'!$B:$G,5)</f>
        <v>Interseason</v>
      </c>
      <c r="D9544" s="10" t="str">
        <f>VLOOKUP($E9544,'Overview Cluster Days'!$B:$G,6)</f>
        <v>Weekday</v>
      </c>
      <c r="E9544" s="10">
        <v>20190327</v>
      </c>
      <c r="F9544" s="11">
        <v>15</v>
      </c>
      <c r="G9544" s="90">
        <v>3763070.9989964501</v>
      </c>
      <c r="H9544" s="91">
        <v>58718043.664254896</v>
      </c>
      <c r="I9544" s="91">
        <v>15277365.124671901</v>
      </c>
      <c r="J9544" s="91">
        <v>6320925.23599941</v>
      </c>
      <c r="K9544" s="91">
        <v>7158000.2594031999</v>
      </c>
      <c r="L9544" s="91">
        <v>111133.36399882199</v>
      </c>
      <c r="M9544" s="91">
        <v>8793962.9856206998</v>
      </c>
      <c r="N9544" s="91">
        <v>7639629.9358217698</v>
      </c>
      <c r="O9544" s="91">
        <v>1272731.8169996201</v>
      </c>
      <c r="P9544" s="69">
        <v>275883.47307892703</v>
      </c>
      <c r="Q9544" s="90">
        <v>91237405.283325896</v>
      </c>
      <c r="R9544" s="91">
        <v>18093341.5755198</v>
      </c>
      <c r="S9544" s="96">
        <v>-4.7106933780014498E-3</v>
      </c>
      <c r="T9544" s="69">
        <v>109330746.85413501</v>
      </c>
    </row>
    <row r="9545" spans="1:20" x14ac:dyDescent="0.25">
      <c r="A9545" t="s">
        <v>25</v>
      </c>
      <c r="B9545" s="10" t="str">
        <f>VLOOKUP(E9545,'Overview Cluster Days'!B:E,3)</f>
        <v>G</v>
      </c>
      <c r="C9545" s="10" t="str">
        <f>VLOOKUP($E9545,'Overview Cluster Days'!$B:$G,5)</f>
        <v>Interseason</v>
      </c>
      <c r="D9545" s="10" t="str">
        <f>VLOOKUP($E9545,'Overview Cluster Days'!$B:$G,6)</f>
        <v>Weekday</v>
      </c>
      <c r="E9545" s="10">
        <v>20190327</v>
      </c>
      <c r="F9545" s="11">
        <v>16</v>
      </c>
      <c r="G9545" s="90">
        <v>3839083.9409969598</v>
      </c>
      <c r="H9545" s="91">
        <v>58683569.133238398</v>
      </c>
      <c r="I9545" s="91">
        <v>14928792.8908407</v>
      </c>
      <c r="J9545" s="91">
        <v>5924348.33999993</v>
      </c>
      <c r="K9545" s="91">
        <v>6971714.6255159099</v>
      </c>
      <c r="L9545" s="91">
        <v>104953.44099933701</v>
      </c>
      <c r="M9545" s="91">
        <v>8310140.5708363103</v>
      </c>
      <c r="N9545" s="91">
        <v>7490500.7570681097</v>
      </c>
      <c r="O9545" s="91">
        <v>1240518.412</v>
      </c>
      <c r="P9545" s="69">
        <v>267603.12085392303</v>
      </c>
      <c r="Q9545" s="90">
        <v>90347508.930591896</v>
      </c>
      <c r="R9545" s="91">
        <v>17413716.301757701</v>
      </c>
      <c r="S9545" s="96">
        <v>-5.6274890448548796E-3</v>
      </c>
      <c r="T9545" s="69">
        <v>107761225.226722</v>
      </c>
    </row>
    <row r="9546" spans="1:20" x14ac:dyDescent="0.25">
      <c r="A9546" t="s">
        <v>25</v>
      </c>
      <c r="B9546" s="10" t="str">
        <f>VLOOKUP(E9546,'Overview Cluster Days'!B:E,3)</f>
        <v>G</v>
      </c>
      <c r="C9546" s="10" t="str">
        <f>VLOOKUP($E9546,'Overview Cluster Days'!$B:$G,5)</f>
        <v>Interseason</v>
      </c>
      <c r="D9546" s="10" t="str">
        <f>VLOOKUP($E9546,'Overview Cluster Days'!$B:$G,6)</f>
        <v>Weekday</v>
      </c>
      <c r="E9546" s="10">
        <v>20190327</v>
      </c>
      <c r="F9546" s="11">
        <v>17</v>
      </c>
      <c r="G9546" s="90">
        <v>4090331.6059981398</v>
      </c>
      <c r="H9546" s="91">
        <v>57122366.182534397</v>
      </c>
      <c r="I9546" s="91">
        <v>15383570.2266079</v>
      </c>
      <c r="J9546" s="91">
        <v>6432448.6909999996</v>
      </c>
      <c r="K9546" s="91">
        <v>6174107.6861998802</v>
      </c>
      <c r="L9546" s="91">
        <v>99561.685998139699</v>
      </c>
      <c r="M9546" s="91">
        <v>7472478.1436732998</v>
      </c>
      <c r="N9546" s="91">
        <v>7195291.6620978704</v>
      </c>
      <c r="O9546" s="91">
        <v>1192790.7049994001</v>
      </c>
      <c r="P9546" s="69">
        <v>273546.16656351398</v>
      </c>
      <c r="Q9546" s="90">
        <v>89202824.392340302</v>
      </c>
      <c r="R9546" s="91">
        <v>16233668.363332201</v>
      </c>
      <c r="S9546" s="96">
        <v>18921.610441070501</v>
      </c>
      <c r="T9546" s="69">
        <v>105455414.36611401</v>
      </c>
    </row>
    <row r="9547" spans="1:20" x14ac:dyDescent="0.25">
      <c r="A9547" t="s">
        <v>25</v>
      </c>
      <c r="B9547" s="10" t="str">
        <f>VLOOKUP(E9547,'Overview Cluster Days'!B:E,3)</f>
        <v>G</v>
      </c>
      <c r="C9547" s="10" t="str">
        <f>VLOOKUP($E9547,'Overview Cluster Days'!$B:$G,5)</f>
        <v>Interseason</v>
      </c>
      <c r="D9547" s="10" t="str">
        <f>VLOOKUP($E9547,'Overview Cluster Days'!$B:$G,6)</f>
        <v>Weekday</v>
      </c>
      <c r="E9547" s="10">
        <v>20190327</v>
      </c>
      <c r="F9547" s="11">
        <v>18</v>
      </c>
      <c r="G9547" s="90">
        <v>4480097.43</v>
      </c>
      <c r="H9547" s="91">
        <v>58683366.259875201</v>
      </c>
      <c r="I9547" s="91">
        <v>15079505.1028866</v>
      </c>
      <c r="J9547" s="91">
        <v>6950162.7339999899</v>
      </c>
      <c r="K9547" s="91">
        <v>5463945.1077524303</v>
      </c>
      <c r="L9547" s="91">
        <v>369985.96999772399</v>
      </c>
      <c r="M9547" s="91">
        <v>6642356.9707483603</v>
      </c>
      <c r="N9547" s="91">
        <v>6618786.0199462101</v>
      </c>
      <c r="O9547" s="91">
        <v>1121846.7420000001</v>
      </c>
      <c r="P9547" s="69">
        <v>282852.63399198599</v>
      </c>
      <c r="Q9547" s="90">
        <v>90657076.634514198</v>
      </c>
      <c r="R9547" s="91">
        <v>15035828.3366843</v>
      </c>
      <c r="S9547" s="96">
        <v>11662.6577050628</v>
      </c>
      <c r="T9547" s="69">
        <v>105704567.628904</v>
      </c>
    </row>
    <row r="9548" spans="1:20" x14ac:dyDescent="0.25">
      <c r="A9548" t="s">
        <v>25</v>
      </c>
      <c r="B9548" s="10" t="str">
        <f>VLOOKUP(E9548,'Overview Cluster Days'!B:E,3)</f>
        <v>G</v>
      </c>
      <c r="C9548" s="10" t="str">
        <f>VLOOKUP($E9548,'Overview Cluster Days'!$B:$G,5)</f>
        <v>Interseason</v>
      </c>
      <c r="D9548" s="10" t="str">
        <f>VLOOKUP($E9548,'Overview Cluster Days'!$B:$G,6)</f>
        <v>Weekday</v>
      </c>
      <c r="E9548" s="10">
        <v>20190327</v>
      </c>
      <c r="F9548" s="11">
        <v>19</v>
      </c>
      <c r="G9548" s="90">
        <v>4988834.2319974601</v>
      </c>
      <c r="H9548" s="91">
        <v>59239101.758804597</v>
      </c>
      <c r="I9548" s="91">
        <v>14210896.3642503</v>
      </c>
      <c r="J9548" s="91">
        <v>6684222.2049990399</v>
      </c>
      <c r="K9548" s="91">
        <v>4514019.2570923604</v>
      </c>
      <c r="L9548" s="91">
        <v>299433.34600000002</v>
      </c>
      <c r="M9548" s="91">
        <v>6187311.1665550098</v>
      </c>
      <c r="N9548" s="91">
        <v>5858587.7899166998</v>
      </c>
      <c r="O9548" s="91">
        <v>1177849.9909999999</v>
      </c>
      <c r="P9548" s="69">
        <v>201408.61554831601</v>
      </c>
      <c r="Q9548" s="90">
        <v>89637073.817143694</v>
      </c>
      <c r="R9548" s="91">
        <v>13724590.909019999</v>
      </c>
      <c r="S9548" s="96">
        <v>0</v>
      </c>
      <c r="T9548" s="69">
        <v>103361664.726164</v>
      </c>
    </row>
    <row r="9549" spans="1:20" x14ac:dyDescent="0.25">
      <c r="A9549" t="s">
        <v>25</v>
      </c>
      <c r="B9549" s="10" t="str">
        <f>VLOOKUP(E9549,'Overview Cluster Days'!B:E,3)</f>
        <v>G</v>
      </c>
      <c r="C9549" s="10" t="str">
        <f>VLOOKUP($E9549,'Overview Cluster Days'!$B:$G,5)</f>
        <v>Interseason</v>
      </c>
      <c r="D9549" s="10" t="str">
        <f>VLOOKUP($E9549,'Overview Cluster Days'!$B:$G,6)</f>
        <v>Weekday</v>
      </c>
      <c r="E9549" s="10">
        <v>20190327</v>
      </c>
      <c r="F9549" s="11">
        <v>20</v>
      </c>
      <c r="G9549" s="90">
        <v>5617073.57199765</v>
      </c>
      <c r="H9549" s="91">
        <v>61929902.873801798</v>
      </c>
      <c r="I9549" s="91">
        <v>13747615.301835001</v>
      </c>
      <c r="J9549" s="91">
        <v>7244049.7679999201</v>
      </c>
      <c r="K9549" s="91">
        <v>4459671.5563992597</v>
      </c>
      <c r="L9549" s="91">
        <v>381188.39599754597</v>
      </c>
      <c r="M9549" s="91">
        <v>6399633.6319931503</v>
      </c>
      <c r="N9549" s="91">
        <v>5358416.7668214096</v>
      </c>
      <c r="O9549" s="91">
        <v>1170842.8319995301</v>
      </c>
      <c r="P9549" s="69">
        <v>402177.61570994201</v>
      </c>
      <c r="Q9549" s="90">
        <v>92998313.072033599</v>
      </c>
      <c r="R9549" s="91">
        <v>13712259.242521601</v>
      </c>
      <c r="S9549" s="96">
        <v>0</v>
      </c>
      <c r="T9549" s="69">
        <v>106710572.314555</v>
      </c>
    </row>
    <row r="9550" spans="1:20" x14ac:dyDescent="0.25">
      <c r="A9550" t="s">
        <v>25</v>
      </c>
      <c r="B9550" s="10" t="str">
        <f>VLOOKUP(E9550,'Overview Cluster Days'!B:E,3)</f>
        <v>G</v>
      </c>
      <c r="C9550" s="10" t="str">
        <f>VLOOKUP($E9550,'Overview Cluster Days'!$B:$G,5)</f>
        <v>Interseason</v>
      </c>
      <c r="D9550" s="10" t="str">
        <f>VLOOKUP($E9550,'Overview Cluster Days'!$B:$G,6)</f>
        <v>Weekday</v>
      </c>
      <c r="E9550" s="10">
        <v>20190327</v>
      </c>
      <c r="F9550" s="11">
        <v>21</v>
      </c>
      <c r="G9550" s="90">
        <v>4588855.3749959497</v>
      </c>
      <c r="H9550" s="91">
        <v>50725408.237424903</v>
      </c>
      <c r="I9550" s="91">
        <v>15089078.510423301</v>
      </c>
      <c r="J9550" s="91">
        <v>6649870.6490000002</v>
      </c>
      <c r="K9550" s="91">
        <v>4311852.52621736</v>
      </c>
      <c r="L9550" s="91">
        <v>440654.82299901999</v>
      </c>
      <c r="M9550" s="91">
        <v>5151529.5558668803</v>
      </c>
      <c r="N9550" s="91">
        <v>5364543.9447853304</v>
      </c>
      <c r="O9550" s="91">
        <v>1292998.669</v>
      </c>
      <c r="P9550" s="69">
        <v>437569.80131793302</v>
      </c>
      <c r="Q9550" s="90">
        <v>81365065.298061505</v>
      </c>
      <c r="R9550" s="91">
        <v>12687296.793969201</v>
      </c>
      <c r="S9550" s="96">
        <v>0</v>
      </c>
      <c r="T9550" s="69">
        <v>94052362.092030704</v>
      </c>
    </row>
    <row r="9551" spans="1:20" x14ac:dyDescent="0.25">
      <c r="A9551" t="s">
        <v>25</v>
      </c>
      <c r="B9551" s="10" t="str">
        <f>VLOOKUP(E9551,'Overview Cluster Days'!B:E,3)</f>
        <v>G</v>
      </c>
      <c r="C9551" s="10" t="str">
        <f>VLOOKUP($E9551,'Overview Cluster Days'!$B:$G,5)</f>
        <v>Interseason</v>
      </c>
      <c r="D9551" s="10" t="str">
        <f>VLOOKUP($E9551,'Overview Cluster Days'!$B:$G,6)</f>
        <v>Weekday</v>
      </c>
      <c r="E9551" s="10">
        <v>20190327</v>
      </c>
      <c r="F9551" s="11">
        <v>22</v>
      </c>
      <c r="G9551" s="90">
        <v>3340998.55999798</v>
      </c>
      <c r="H9551" s="91">
        <v>46681334.937234901</v>
      </c>
      <c r="I9551" s="91">
        <v>13439691.2027441</v>
      </c>
      <c r="J9551" s="91">
        <v>6747348.4479999598</v>
      </c>
      <c r="K9551" s="91">
        <v>3851537.7142991899</v>
      </c>
      <c r="L9551" s="91">
        <v>295652.805998575</v>
      </c>
      <c r="M9551" s="91">
        <v>5318697.4829228502</v>
      </c>
      <c r="N9551" s="91">
        <v>5270403.0318558402</v>
      </c>
      <c r="O9551" s="91">
        <v>1372142.54999996</v>
      </c>
      <c r="P9551" s="69">
        <v>398764.973331418</v>
      </c>
      <c r="Q9551" s="90">
        <v>74060910.862276196</v>
      </c>
      <c r="R9551" s="91">
        <v>12655660.8441086</v>
      </c>
      <c r="S9551" s="96">
        <v>-2.4999999441206499E-3</v>
      </c>
      <c r="T9551" s="69">
        <v>86716571.703884795</v>
      </c>
    </row>
    <row r="9552" spans="1:20" x14ac:dyDescent="0.25">
      <c r="A9552" t="s">
        <v>25</v>
      </c>
      <c r="B9552" s="10" t="str">
        <f>VLOOKUP(E9552,'Overview Cluster Days'!B:E,3)</f>
        <v>G</v>
      </c>
      <c r="C9552" s="10" t="str">
        <f>VLOOKUP($E9552,'Overview Cluster Days'!$B:$G,5)</f>
        <v>Interseason</v>
      </c>
      <c r="D9552" s="10" t="str">
        <f>VLOOKUP($E9552,'Overview Cluster Days'!$B:$G,6)</f>
        <v>Weekday</v>
      </c>
      <c r="E9552" s="10">
        <v>20190327</v>
      </c>
      <c r="F9552" s="11">
        <v>23</v>
      </c>
      <c r="G9552" s="90">
        <v>4238679.5639966903</v>
      </c>
      <c r="H9552" s="91">
        <v>44657250.650973998</v>
      </c>
      <c r="I9552" s="91">
        <v>11965583.3254117</v>
      </c>
      <c r="J9552" s="91">
        <v>5941958.2860000003</v>
      </c>
      <c r="K9552" s="91">
        <v>4283438.43037974</v>
      </c>
      <c r="L9552" s="91">
        <v>139287.75999827799</v>
      </c>
      <c r="M9552" s="91">
        <v>5526365.1949793296</v>
      </c>
      <c r="N9552" s="91">
        <v>4917566.66672765</v>
      </c>
      <c r="O9552" s="91">
        <v>1511361.8759999999</v>
      </c>
      <c r="P9552" s="69">
        <v>305502.41099437902</v>
      </c>
      <c r="Q9552" s="90">
        <v>71086910.256762102</v>
      </c>
      <c r="R9552" s="91">
        <v>12400083.9086996</v>
      </c>
      <c r="S9552" s="96">
        <v>2.4816894438117699E-3</v>
      </c>
      <c r="T9552" s="69">
        <v>83486994.167943507</v>
      </c>
    </row>
    <row r="9553" spans="1:20" x14ac:dyDescent="0.25">
      <c r="A9553" t="s">
        <v>25</v>
      </c>
      <c r="B9553" s="10" t="str">
        <f>VLOOKUP(E9553,'Overview Cluster Days'!B:E,3)</f>
        <v>G</v>
      </c>
      <c r="C9553" s="10" t="str">
        <f>VLOOKUP($E9553,'Overview Cluster Days'!$B:$G,5)</f>
        <v>Interseason</v>
      </c>
      <c r="D9553" s="10" t="str">
        <f>VLOOKUP($E9553,'Overview Cluster Days'!$B:$G,6)</f>
        <v>Weekday</v>
      </c>
      <c r="E9553" s="10">
        <v>20190327</v>
      </c>
      <c r="F9553" s="11">
        <v>24</v>
      </c>
      <c r="G9553" s="90">
        <v>3788239.7790000001</v>
      </c>
      <c r="H9553" s="91">
        <v>42478927.974363901</v>
      </c>
      <c r="I9553" s="91">
        <v>11910659.3079216</v>
      </c>
      <c r="J9553" s="91">
        <v>5395396.4139987202</v>
      </c>
      <c r="K9553" s="91">
        <v>4134051.7553240499</v>
      </c>
      <c r="L9553" s="91">
        <v>178116.91200000001</v>
      </c>
      <c r="M9553" s="91">
        <v>6023785.6323705204</v>
      </c>
      <c r="N9553" s="91">
        <v>4856956.4204007396</v>
      </c>
      <c r="O9553" s="91">
        <v>1587857.321</v>
      </c>
      <c r="P9553" s="69">
        <v>330836.86555577302</v>
      </c>
      <c r="Q9553" s="90">
        <v>67707275.230608195</v>
      </c>
      <c r="R9553" s="91">
        <v>12977553.151327001</v>
      </c>
      <c r="S9553" s="96">
        <v>4.5153810642659699E-3</v>
      </c>
      <c r="T9553" s="69">
        <v>80684828.386450604</v>
      </c>
    </row>
    <row r="9554" spans="1:20" x14ac:dyDescent="0.25">
      <c r="A9554" t="s">
        <v>25</v>
      </c>
      <c r="B9554" s="10" t="str">
        <f>VLOOKUP(E9554,'Overview Cluster Days'!B:E,3)</f>
        <v>G</v>
      </c>
      <c r="C9554" s="10" t="str">
        <f>VLOOKUP($E9554,'Overview Cluster Days'!$B:$G,5)</f>
        <v>Interseason</v>
      </c>
      <c r="D9554" s="10" t="str">
        <f>VLOOKUP($E9554,'Overview Cluster Days'!$B:$G,6)</f>
        <v>Weekday</v>
      </c>
      <c r="E9554" s="10">
        <v>20190328</v>
      </c>
      <c r="F9554" s="11">
        <v>1</v>
      </c>
      <c r="G9554" s="90">
        <v>4133196.5949992598</v>
      </c>
      <c r="H9554" s="91">
        <v>44268716.020991601</v>
      </c>
      <c r="I9554" s="91">
        <v>9969283.7286687903</v>
      </c>
      <c r="J9554" s="91">
        <v>5224802.6599975796</v>
      </c>
      <c r="K9554" s="91">
        <v>4248163.4458510503</v>
      </c>
      <c r="L9554" s="91">
        <v>96653.129999257799</v>
      </c>
      <c r="M9554" s="91">
        <v>7388777.3953424999</v>
      </c>
      <c r="N9554" s="91">
        <v>4532894.3309335103</v>
      </c>
      <c r="O9554" s="91">
        <v>1608401.4599999499</v>
      </c>
      <c r="P9554" s="69">
        <v>451182.98641580599</v>
      </c>
      <c r="Q9554" s="90">
        <v>67844162.450508296</v>
      </c>
      <c r="R9554" s="91">
        <v>14077909.302691</v>
      </c>
      <c r="S9554" s="96">
        <v>-1.98059086687863E-3</v>
      </c>
      <c r="T9554" s="69">
        <v>81922071.751218706</v>
      </c>
    </row>
    <row r="9555" spans="1:20" x14ac:dyDescent="0.25">
      <c r="A9555" t="s">
        <v>25</v>
      </c>
      <c r="B9555" s="10" t="str">
        <f>VLOOKUP(E9555,'Overview Cluster Days'!B:E,3)</f>
        <v>G</v>
      </c>
      <c r="C9555" s="10" t="str">
        <f>VLOOKUP($E9555,'Overview Cluster Days'!$B:$G,5)</f>
        <v>Interseason</v>
      </c>
      <c r="D9555" s="10" t="str">
        <f>VLOOKUP($E9555,'Overview Cluster Days'!$B:$G,6)</f>
        <v>Weekday</v>
      </c>
      <c r="E9555" s="10">
        <v>20190328</v>
      </c>
      <c r="F9555" s="11">
        <v>2</v>
      </c>
      <c r="G9555" s="90">
        <v>3053333.156</v>
      </c>
      <c r="H9555" s="91">
        <v>44857494.363490999</v>
      </c>
      <c r="I9555" s="91">
        <v>9876807.8662737794</v>
      </c>
      <c r="J9555" s="91">
        <v>5195341.9059987599</v>
      </c>
      <c r="K9555" s="91">
        <v>5014929.9001801498</v>
      </c>
      <c r="L9555" s="91">
        <v>173113.02799999999</v>
      </c>
      <c r="M9555" s="91">
        <v>7179134.3797212001</v>
      </c>
      <c r="N9555" s="91">
        <v>4685261.3623858904</v>
      </c>
      <c r="O9555" s="91">
        <v>1810566.07199964</v>
      </c>
      <c r="P9555" s="69">
        <v>547539.914580827</v>
      </c>
      <c r="Q9555" s="90">
        <v>67997907.191943705</v>
      </c>
      <c r="R9555" s="91">
        <v>14395614.7566876</v>
      </c>
      <c r="S9555" s="96">
        <v>-6.1596678569912902E-3</v>
      </c>
      <c r="T9555" s="69">
        <v>82393521.942471504</v>
      </c>
    </row>
    <row r="9556" spans="1:20" x14ac:dyDescent="0.25">
      <c r="A9556" t="s">
        <v>25</v>
      </c>
      <c r="B9556" s="10" t="str">
        <f>VLOOKUP(E9556,'Overview Cluster Days'!B:E,3)</f>
        <v>G</v>
      </c>
      <c r="C9556" s="10" t="str">
        <f>VLOOKUP($E9556,'Overview Cluster Days'!$B:$G,5)</f>
        <v>Interseason</v>
      </c>
      <c r="D9556" s="10" t="str">
        <f>VLOOKUP($E9556,'Overview Cluster Days'!$B:$G,6)</f>
        <v>Weekday</v>
      </c>
      <c r="E9556" s="10">
        <v>20190328</v>
      </c>
      <c r="F9556" s="11">
        <v>3</v>
      </c>
      <c r="G9556" s="90">
        <v>2768635.73099314</v>
      </c>
      <c r="H9556" s="91">
        <v>45014254.236686699</v>
      </c>
      <c r="I9556" s="91">
        <v>9908090.88786266</v>
      </c>
      <c r="J9556" s="91">
        <v>5038520.6359981904</v>
      </c>
      <c r="K9556" s="91">
        <v>5111433.3150472501</v>
      </c>
      <c r="L9556" s="91">
        <v>174807.066998189</v>
      </c>
      <c r="M9556" s="91">
        <v>7209806.8559683003</v>
      </c>
      <c r="N9556" s="91">
        <v>4610955.7769169798</v>
      </c>
      <c r="O9556" s="91">
        <v>1726832.6159999699</v>
      </c>
      <c r="P9556" s="69">
        <v>547984.49160532595</v>
      </c>
      <c r="Q9556" s="90">
        <v>67840934.806587905</v>
      </c>
      <c r="R9556" s="91">
        <v>14270386.807488799</v>
      </c>
      <c r="S9556" s="96">
        <v>-1.76612852374092E-3</v>
      </c>
      <c r="T9556" s="69">
        <v>82111321.612310499</v>
      </c>
    </row>
    <row r="9557" spans="1:20" x14ac:dyDescent="0.25">
      <c r="A9557" t="s">
        <v>25</v>
      </c>
      <c r="B9557" s="10" t="str">
        <f>VLOOKUP(E9557,'Overview Cluster Days'!B:E,3)</f>
        <v>G</v>
      </c>
      <c r="C9557" s="10" t="str">
        <f>VLOOKUP($E9557,'Overview Cluster Days'!$B:$G,5)</f>
        <v>Interseason</v>
      </c>
      <c r="D9557" s="10" t="str">
        <f>VLOOKUP($E9557,'Overview Cluster Days'!$B:$G,6)</f>
        <v>Weekday</v>
      </c>
      <c r="E9557" s="10">
        <v>20190328</v>
      </c>
      <c r="F9557" s="11">
        <v>4</v>
      </c>
      <c r="G9557" s="90">
        <v>2824915.03499312</v>
      </c>
      <c r="H9557" s="91">
        <v>45268448.218380101</v>
      </c>
      <c r="I9557" s="91">
        <v>9613054.7029953897</v>
      </c>
      <c r="J9557" s="91">
        <v>5007422.8849999998</v>
      </c>
      <c r="K9557" s="91">
        <v>5557740.0624447297</v>
      </c>
      <c r="L9557" s="91">
        <v>216044.19499816999</v>
      </c>
      <c r="M9557" s="91">
        <v>7058873.4277645601</v>
      </c>
      <c r="N9557" s="91">
        <v>4761458.3154199403</v>
      </c>
      <c r="O9557" s="91">
        <v>1754621.7399999499</v>
      </c>
      <c r="P9557" s="69">
        <v>521337.13890291599</v>
      </c>
      <c r="Q9557" s="90">
        <v>68271580.903813303</v>
      </c>
      <c r="R9557" s="91">
        <v>14312334.817085501</v>
      </c>
      <c r="S9557" s="96">
        <v>1.6389846423407999E-3</v>
      </c>
      <c r="T9557" s="69">
        <v>82583915.722537905</v>
      </c>
    </row>
    <row r="9558" spans="1:20" x14ac:dyDescent="0.25">
      <c r="A9558" t="s">
        <v>25</v>
      </c>
      <c r="B9558" s="10" t="str">
        <f>VLOOKUP(E9558,'Overview Cluster Days'!B:E,3)</f>
        <v>G</v>
      </c>
      <c r="C9558" s="10" t="str">
        <f>VLOOKUP($E9558,'Overview Cluster Days'!$B:$G,5)</f>
        <v>Interseason</v>
      </c>
      <c r="D9558" s="10" t="str">
        <f>VLOOKUP($E9558,'Overview Cluster Days'!$B:$G,6)</f>
        <v>Weekday</v>
      </c>
      <c r="E9558" s="10">
        <v>20190328</v>
      </c>
      <c r="F9558" s="11">
        <v>5</v>
      </c>
      <c r="G9558" s="90">
        <v>2880424.0959999999</v>
      </c>
      <c r="H9558" s="91">
        <v>46164143.945554197</v>
      </c>
      <c r="I9558" s="91">
        <v>9628218.2648189794</v>
      </c>
      <c r="J9558" s="91">
        <v>5065510.121998</v>
      </c>
      <c r="K9558" s="91">
        <v>5660508.8680477496</v>
      </c>
      <c r="L9558" s="91">
        <v>169182.60399999999</v>
      </c>
      <c r="M9558" s="91">
        <v>7371354.0750528602</v>
      </c>
      <c r="N9558" s="91">
        <v>4761345.3707454102</v>
      </c>
      <c r="O9558" s="91">
        <v>1895250.37</v>
      </c>
      <c r="P9558" s="69">
        <v>511359.92394538299</v>
      </c>
      <c r="Q9558" s="90">
        <v>69398805.296418905</v>
      </c>
      <c r="R9558" s="91">
        <v>14708492.343743701</v>
      </c>
      <c r="S9558" s="96">
        <v>-1.25808714074083E-3</v>
      </c>
      <c r="T9558" s="69">
        <v>84107297.638904497</v>
      </c>
    </row>
    <row r="9559" spans="1:20" x14ac:dyDescent="0.25">
      <c r="A9559" t="s">
        <v>25</v>
      </c>
      <c r="B9559" s="10" t="str">
        <f>VLOOKUP(E9559,'Overview Cluster Days'!B:E,3)</f>
        <v>G</v>
      </c>
      <c r="C9559" s="10" t="str">
        <f>VLOOKUP($E9559,'Overview Cluster Days'!$B:$G,5)</f>
        <v>Interseason</v>
      </c>
      <c r="D9559" s="10" t="str">
        <f>VLOOKUP($E9559,'Overview Cluster Days'!$B:$G,6)</f>
        <v>Weekday</v>
      </c>
      <c r="E9559" s="10">
        <v>20190328</v>
      </c>
      <c r="F9559" s="11">
        <v>6</v>
      </c>
      <c r="G9559" s="90">
        <v>3290034.7199991201</v>
      </c>
      <c r="H9559" s="91">
        <v>47547115.7825583</v>
      </c>
      <c r="I9559" s="91">
        <v>9939603.1166387405</v>
      </c>
      <c r="J9559" s="91">
        <v>5149450.0089999996</v>
      </c>
      <c r="K9559" s="91">
        <v>5694012.8589486303</v>
      </c>
      <c r="L9559" s="91">
        <v>144101.061999119</v>
      </c>
      <c r="M9559" s="91">
        <v>6888281.0404905602</v>
      </c>
      <c r="N9559" s="91">
        <v>4490484.7969479105</v>
      </c>
      <c r="O9559" s="91">
        <v>1881123.5389995901</v>
      </c>
      <c r="P9559" s="69">
        <v>383811.32447237999</v>
      </c>
      <c r="Q9559" s="90">
        <v>71620216.487144798</v>
      </c>
      <c r="R9559" s="91">
        <v>13787801.762909601</v>
      </c>
      <c r="S9559" s="96">
        <v>-2.2283934522420198E-3</v>
      </c>
      <c r="T9559" s="69">
        <v>85408018.247825995</v>
      </c>
    </row>
    <row r="9560" spans="1:20" x14ac:dyDescent="0.25">
      <c r="A9560" t="s">
        <v>25</v>
      </c>
      <c r="B9560" s="10" t="str">
        <f>VLOOKUP(E9560,'Overview Cluster Days'!B:E,3)</f>
        <v>G</v>
      </c>
      <c r="C9560" s="10" t="str">
        <f>VLOOKUP($E9560,'Overview Cluster Days'!$B:$G,5)</f>
        <v>Interseason</v>
      </c>
      <c r="D9560" s="10" t="str">
        <f>VLOOKUP($E9560,'Overview Cluster Days'!$B:$G,6)</f>
        <v>Weekday</v>
      </c>
      <c r="E9560" s="10">
        <v>20190328</v>
      </c>
      <c r="F9560" s="11">
        <v>7</v>
      </c>
      <c r="G9560" s="90">
        <v>4664049.0199973201</v>
      </c>
      <c r="H9560" s="91">
        <v>52970854.823573202</v>
      </c>
      <c r="I9560" s="91">
        <v>12116450.800248699</v>
      </c>
      <c r="J9560" s="91">
        <v>6579769.5</v>
      </c>
      <c r="K9560" s="91">
        <v>5653528.4958571196</v>
      </c>
      <c r="L9560" s="91">
        <v>103545.935</v>
      </c>
      <c r="M9560" s="91">
        <v>5982501.4423088096</v>
      </c>
      <c r="N9560" s="91">
        <v>4245201.7274029003</v>
      </c>
      <c r="O9560" s="91">
        <v>1898450.5449999999</v>
      </c>
      <c r="P9560" s="69">
        <v>259722.7551949</v>
      </c>
      <c r="Q9560" s="90">
        <v>81984652.639676198</v>
      </c>
      <c r="R9560" s="91">
        <v>12489422.404906601</v>
      </c>
      <c r="S9560" s="96">
        <v>-1.34735112078488E-3</v>
      </c>
      <c r="T9560" s="69">
        <v>94474075.043235496</v>
      </c>
    </row>
    <row r="9561" spans="1:20" x14ac:dyDescent="0.25">
      <c r="A9561" t="s">
        <v>25</v>
      </c>
      <c r="B9561" s="10" t="str">
        <f>VLOOKUP(E9561,'Overview Cluster Days'!B:E,3)</f>
        <v>G</v>
      </c>
      <c r="C9561" s="10" t="str">
        <f>VLOOKUP($E9561,'Overview Cluster Days'!$B:$G,5)</f>
        <v>Interseason</v>
      </c>
      <c r="D9561" s="10" t="str">
        <f>VLOOKUP($E9561,'Overview Cluster Days'!$B:$G,6)</f>
        <v>Weekday</v>
      </c>
      <c r="E9561" s="10">
        <v>20190328</v>
      </c>
      <c r="F9561" s="11">
        <v>8</v>
      </c>
      <c r="G9561" s="90">
        <v>5273610.4149986003</v>
      </c>
      <c r="H9561" s="91">
        <v>56691456.958563402</v>
      </c>
      <c r="I9561" s="91">
        <v>15869939.8662243</v>
      </c>
      <c r="J9561" s="91">
        <v>7094700.6869999999</v>
      </c>
      <c r="K9561" s="91">
        <v>5515688.49202694</v>
      </c>
      <c r="L9561" s="91">
        <v>124238.897998605</v>
      </c>
      <c r="M9561" s="91">
        <v>6298719.6931133699</v>
      </c>
      <c r="N9561" s="91">
        <v>4603388.3944017896</v>
      </c>
      <c r="O9561" s="91">
        <v>1813627.172</v>
      </c>
      <c r="P9561" s="69">
        <v>249050.85238223299</v>
      </c>
      <c r="Q9561" s="90">
        <v>90445396.418813303</v>
      </c>
      <c r="R9561" s="91">
        <v>13089025.009896001</v>
      </c>
      <c r="S9561" s="96">
        <v>-2.9656982515007301E-3</v>
      </c>
      <c r="T9561" s="69">
        <v>103534421.425744</v>
      </c>
    </row>
    <row r="9562" spans="1:20" x14ac:dyDescent="0.25">
      <c r="A9562" t="s">
        <v>25</v>
      </c>
      <c r="B9562" s="10" t="str">
        <f>VLOOKUP(E9562,'Overview Cluster Days'!B:E,3)</f>
        <v>G</v>
      </c>
      <c r="C9562" s="10" t="str">
        <f>VLOOKUP($E9562,'Overview Cluster Days'!$B:$G,5)</f>
        <v>Interseason</v>
      </c>
      <c r="D9562" s="10" t="str">
        <f>VLOOKUP($E9562,'Overview Cluster Days'!$B:$G,6)</f>
        <v>Weekday</v>
      </c>
      <c r="E9562" s="10">
        <v>20190328</v>
      </c>
      <c r="F9562" s="11">
        <v>9</v>
      </c>
      <c r="G9562" s="90">
        <v>5681424.4979981901</v>
      </c>
      <c r="H9562" s="91">
        <v>62543619.703252196</v>
      </c>
      <c r="I9562" s="91">
        <v>15797692.9458976</v>
      </c>
      <c r="J9562" s="91">
        <v>8307842.5480000004</v>
      </c>
      <c r="K9562" s="91">
        <v>4973604.4599995697</v>
      </c>
      <c r="L9562" s="91">
        <v>139705.077978399</v>
      </c>
      <c r="M9562" s="91">
        <v>8038165.0387555398</v>
      </c>
      <c r="N9562" s="91">
        <v>5730737.9850535896</v>
      </c>
      <c r="O9562" s="91">
        <v>1547861.175</v>
      </c>
      <c r="P9562" s="69">
        <v>209732.191188895</v>
      </c>
      <c r="Q9562" s="90">
        <v>97304184.155147597</v>
      </c>
      <c r="R9562" s="91">
        <v>15666201.467976401</v>
      </c>
      <c r="S9562" s="96">
        <v>-2.9400633648037902E-3</v>
      </c>
      <c r="T9562" s="69">
        <v>112970385.620184</v>
      </c>
    </row>
    <row r="9563" spans="1:20" x14ac:dyDescent="0.25">
      <c r="A9563" t="s">
        <v>25</v>
      </c>
      <c r="B9563" s="10" t="str">
        <f>VLOOKUP(E9563,'Overview Cluster Days'!B:E,3)</f>
        <v>G</v>
      </c>
      <c r="C9563" s="10" t="str">
        <f>VLOOKUP($E9563,'Overview Cluster Days'!$B:$G,5)</f>
        <v>Interseason</v>
      </c>
      <c r="D9563" s="10" t="str">
        <f>VLOOKUP($E9563,'Overview Cluster Days'!$B:$G,6)</f>
        <v>Weekday</v>
      </c>
      <c r="E9563" s="10">
        <v>20190328</v>
      </c>
      <c r="F9563" s="11">
        <v>10</v>
      </c>
      <c r="G9563" s="90">
        <v>5501068.1999984998</v>
      </c>
      <c r="H9563" s="91">
        <v>62999965.095682301</v>
      </c>
      <c r="I9563" s="91">
        <v>15620659.901994601</v>
      </c>
      <c r="J9563" s="91">
        <v>8090946.5360000003</v>
      </c>
      <c r="K9563" s="91">
        <v>5783156.0278035998</v>
      </c>
      <c r="L9563" s="91">
        <v>130088.221998496</v>
      </c>
      <c r="M9563" s="91">
        <v>8754545.8326133601</v>
      </c>
      <c r="N9563" s="91">
        <v>6349400.0401971797</v>
      </c>
      <c r="O9563" s="91">
        <v>1391642.5379999999</v>
      </c>
      <c r="P9563" s="69">
        <v>166549.171955489</v>
      </c>
      <c r="Q9563" s="90">
        <v>97995795.761479005</v>
      </c>
      <c r="R9563" s="91">
        <v>16792225.804764502</v>
      </c>
      <c r="S9563" s="96">
        <v>-3.5156251396983901E-3</v>
      </c>
      <c r="T9563" s="69">
        <v>114788021.562728</v>
      </c>
    </row>
    <row r="9564" spans="1:20" x14ac:dyDescent="0.25">
      <c r="A9564" t="s">
        <v>25</v>
      </c>
      <c r="B9564" s="10" t="str">
        <f>VLOOKUP(E9564,'Overview Cluster Days'!B:E,3)</f>
        <v>G</v>
      </c>
      <c r="C9564" s="10" t="str">
        <f>VLOOKUP($E9564,'Overview Cluster Days'!$B:$G,5)</f>
        <v>Interseason</v>
      </c>
      <c r="D9564" s="10" t="str">
        <f>VLOOKUP($E9564,'Overview Cluster Days'!$B:$G,6)</f>
        <v>Weekday</v>
      </c>
      <c r="E9564" s="10">
        <v>20190328</v>
      </c>
      <c r="F9564" s="11">
        <v>11</v>
      </c>
      <c r="G9564" s="90">
        <v>5150130.7110000001</v>
      </c>
      <c r="H9564" s="91">
        <v>62725207.277162999</v>
      </c>
      <c r="I9564" s="91">
        <v>15568897.4311992</v>
      </c>
      <c r="J9564" s="91">
        <v>7778157.0389999999</v>
      </c>
      <c r="K9564" s="91">
        <v>5740584.4842641903</v>
      </c>
      <c r="L9564" s="91">
        <v>125750.823</v>
      </c>
      <c r="M9564" s="91">
        <v>9030643.1042150203</v>
      </c>
      <c r="N9564" s="91">
        <v>6787563.6504078703</v>
      </c>
      <c r="O9564" s="91">
        <v>1400774.18999922</v>
      </c>
      <c r="P9564" s="69">
        <v>170921.23441948401</v>
      </c>
      <c r="Q9564" s="90">
        <v>96962976.942626402</v>
      </c>
      <c r="R9564" s="91">
        <v>17515653.002041601</v>
      </c>
      <c r="S9564" s="96">
        <v>-2.6837158948183099E-3</v>
      </c>
      <c r="T9564" s="69">
        <v>114478629.941984</v>
      </c>
    </row>
    <row r="9565" spans="1:20" x14ac:dyDescent="0.25">
      <c r="A9565" t="s">
        <v>25</v>
      </c>
      <c r="B9565" s="10" t="str">
        <f>VLOOKUP(E9565,'Overview Cluster Days'!B:E,3)</f>
        <v>G</v>
      </c>
      <c r="C9565" s="10" t="str">
        <f>VLOOKUP($E9565,'Overview Cluster Days'!$B:$G,5)</f>
        <v>Interseason</v>
      </c>
      <c r="D9565" s="10" t="str">
        <f>VLOOKUP($E9565,'Overview Cluster Days'!$B:$G,6)</f>
        <v>Weekday</v>
      </c>
      <c r="E9565" s="10">
        <v>20190328</v>
      </c>
      <c r="F9565" s="11">
        <v>12</v>
      </c>
      <c r="G9565" s="90">
        <v>5085267.4239982599</v>
      </c>
      <c r="H9565" s="91">
        <v>62579154.718110099</v>
      </c>
      <c r="I9565" s="91">
        <v>15282545.1946373</v>
      </c>
      <c r="J9565" s="91">
        <v>7537370.4119983604</v>
      </c>
      <c r="K9565" s="91">
        <v>6494271.45893142</v>
      </c>
      <c r="L9565" s="91">
        <v>109892.571998258</v>
      </c>
      <c r="M9565" s="91">
        <v>9093483.2717331909</v>
      </c>
      <c r="N9565" s="91">
        <v>7297089.6596623603</v>
      </c>
      <c r="O9565" s="91">
        <v>1409097.7759992499</v>
      </c>
      <c r="P9565" s="69">
        <v>178967.77603230099</v>
      </c>
      <c r="Q9565" s="90">
        <v>96978609.207675502</v>
      </c>
      <c r="R9565" s="91">
        <v>18088531.055425402</v>
      </c>
      <c r="S9565" s="96">
        <v>-2.6391602586954802E-3</v>
      </c>
      <c r="T9565" s="69">
        <v>115067140.260462</v>
      </c>
    </row>
    <row r="9566" spans="1:20" x14ac:dyDescent="0.25">
      <c r="A9566" t="s">
        <v>25</v>
      </c>
      <c r="B9566" s="10" t="str">
        <f>VLOOKUP(E9566,'Overview Cluster Days'!B:E,3)</f>
        <v>G</v>
      </c>
      <c r="C9566" s="10" t="str">
        <f>VLOOKUP($E9566,'Overview Cluster Days'!$B:$G,5)</f>
        <v>Interseason</v>
      </c>
      <c r="D9566" s="10" t="str">
        <f>VLOOKUP($E9566,'Overview Cluster Days'!$B:$G,6)</f>
        <v>Weekday</v>
      </c>
      <c r="E9566" s="10">
        <v>20190328</v>
      </c>
      <c r="F9566" s="11">
        <v>13</v>
      </c>
      <c r="G9566" s="90">
        <v>4827867.3099971302</v>
      </c>
      <c r="H9566" s="91">
        <v>62832797.052525699</v>
      </c>
      <c r="I9566" s="91">
        <v>14959420.5174444</v>
      </c>
      <c r="J9566" s="91">
        <v>7260387.7399997003</v>
      </c>
      <c r="K9566" s="91">
        <v>6233940.6978611099</v>
      </c>
      <c r="L9566" s="91">
        <v>114546.80999970299</v>
      </c>
      <c r="M9566" s="91">
        <v>9112026.1848811507</v>
      </c>
      <c r="N9566" s="91">
        <v>7658768.4925642302</v>
      </c>
      <c r="O9566" s="91">
        <v>1338592.4499997001</v>
      </c>
      <c r="P9566" s="69">
        <v>173138.64315015299</v>
      </c>
      <c r="Q9566" s="90">
        <v>96114413.317828</v>
      </c>
      <c r="R9566" s="91">
        <v>18397072.580594901</v>
      </c>
      <c r="S9566" s="96">
        <v>7.7087399549782302E-3</v>
      </c>
      <c r="T9566" s="69">
        <v>114511485.906132</v>
      </c>
    </row>
    <row r="9567" spans="1:20" x14ac:dyDescent="0.25">
      <c r="A9567" t="s">
        <v>25</v>
      </c>
      <c r="B9567" s="10" t="str">
        <f>VLOOKUP(E9567,'Overview Cluster Days'!B:E,3)</f>
        <v>G</v>
      </c>
      <c r="C9567" s="10" t="str">
        <f>VLOOKUP($E9567,'Overview Cluster Days'!$B:$G,5)</f>
        <v>Interseason</v>
      </c>
      <c r="D9567" s="10" t="str">
        <f>VLOOKUP($E9567,'Overview Cluster Days'!$B:$G,6)</f>
        <v>Weekday</v>
      </c>
      <c r="E9567" s="10">
        <v>20190328</v>
      </c>
      <c r="F9567" s="11">
        <v>14</v>
      </c>
      <c r="G9567" s="90">
        <v>4791131.9139965996</v>
      </c>
      <c r="H9567" s="91">
        <v>62670058.123614103</v>
      </c>
      <c r="I9567" s="91">
        <v>14992713.760681801</v>
      </c>
      <c r="J9567" s="91">
        <v>7251600.7139991699</v>
      </c>
      <c r="K9567" s="91">
        <v>6274443.1604739605</v>
      </c>
      <c r="L9567" s="91">
        <v>112432.169999169</v>
      </c>
      <c r="M9567" s="91">
        <v>8671226.1889681797</v>
      </c>
      <c r="N9567" s="91">
        <v>7785810.6930981297</v>
      </c>
      <c r="O9567" s="91">
        <v>1375093.2139999999</v>
      </c>
      <c r="P9567" s="69">
        <v>219399.16807478099</v>
      </c>
      <c r="Q9567" s="90">
        <v>95979947.672765598</v>
      </c>
      <c r="R9567" s="91">
        <v>18163961.434140299</v>
      </c>
      <c r="S9567" s="96">
        <v>5.07324235513806E-3</v>
      </c>
      <c r="T9567" s="69">
        <v>114143909.11197899</v>
      </c>
    </row>
    <row r="9568" spans="1:20" x14ac:dyDescent="0.25">
      <c r="A9568" t="s">
        <v>25</v>
      </c>
      <c r="B9568" s="10" t="str">
        <f>VLOOKUP(E9568,'Overview Cluster Days'!B:E,3)</f>
        <v>G</v>
      </c>
      <c r="C9568" s="10" t="str">
        <f>VLOOKUP($E9568,'Overview Cluster Days'!$B:$G,5)</f>
        <v>Interseason</v>
      </c>
      <c r="D9568" s="10" t="str">
        <f>VLOOKUP($E9568,'Overview Cluster Days'!$B:$G,6)</f>
        <v>Weekday</v>
      </c>
      <c r="E9568" s="10">
        <v>20190328</v>
      </c>
      <c r="F9568" s="11">
        <v>15</v>
      </c>
      <c r="G9568" s="90">
        <v>4728770.3079993296</v>
      </c>
      <c r="H9568" s="91">
        <v>61733844.845565997</v>
      </c>
      <c r="I9568" s="91">
        <v>14992442.773688201</v>
      </c>
      <c r="J9568" s="91">
        <v>7314889.4160000002</v>
      </c>
      <c r="K9568" s="91">
        <v>6667260.4964163601</v>
      </c>
      <c r="L9568" s="91">
        <v>104317.401999327</v>
      </c>
      <c r="M9568" s="91">
        <v>8180892.6117719403</v>
      </c>
      <c r="N9568" s="91">
        <v>7619573.6255657896</v>
      </c>
      <c r="O9568" s="91">
        <v>1356701.423</v>
      </c>
      <c r="P9568" s="69">
        <v>233150.841437177</v>
      </c>
      <c r="Q9568" s="90">
        <v>95437207.839669794</v>
      </c>
      <c r="R9568" s="91">
        <v>17494635.903774198</v>
      </c>
      <c r="S9568" s="96">
        <v>25384.727971756001</v>
      </c>
      <c r="T9568" s="69">
        <v>112957228.471416</v>
      </c>
    </row>
    <row r="9569" spans="1:20" x14ac:dyDescent="0.25">
      <c r="A9569" t="s">
        <v>25</v>
      </c>
      <c r="B9569" s="10" t="str">
        <f>VLOOKUP(E9569,'Overview Cluster Days'!B:E,3)</f>
        <v>G</v>
      </c>
      <c r="C9569" s="10" t="str">
        <f>VLOOKUP($E9569,'Overview Cluster Days'!$B:$G,5)</f>
        <v>Interseason</v>
      </c>
      <c r="D9569" s="10" t="str">
        <f>VLOOKUP($E9569,'Overview Cluster Days'!$B:$G,6)</f>
        <v>Weekday</v>
      </c>
      <c r="E9569" s="10">
        <v>20190328</v>
      </c>
      <c r="F9569" s="11">
        <v>16</v>
      </c>
      <c r="G9569" s="90">
        <v>4851514.4379988499</v>
      </c>
      <c r="H9569" s="91">
        <v>61891293.997787498</v>
      </c>
      <c r="I9569" s="91">
        <v>14943429.7310383</v>
      </c>
      <c r="J9569" s="91">
        <v>7538857.2099997997</v>
      </c>
      <c r="K9569" s="91">
        <v>6863841.3242136296</v>
      </c>
      <c r="L9569" s="91">
        <v>102626.037998951</v>
      </c>
      <c r="M9569" s="91">
        <v>7505425.5907617398</v>
      </c>
      <c r="N9569" s="91">
        <v>7386111.9196268702</v>
      </c>
      <c r="O9569" s="91">
        <v>1335542.5499996999</v>
      </c>
      <c r="P9569" s="69">
        <v>243513.033162912</v>
      </c>
      <c r="Q9569" s="90">
        <v>96088936.701038003</v>
      </c>
      <c r="R9569" s="91">
        <v>16573219.1315502</v>
      </c>
      <c r="S9569" s="96">
        <v>33958.002077728299</v>
      </c>
      <c r="T9569" s="69">
        <v>112696113.834666</v>
      </c>
    </row>
    <row r="9570" spans="1:20" x14ac:dyDescent="0.25">
      <c r="A9570" t="s">
        <v>25</v>
      </c>
      <c r="B9570" s="10" t="str">
        <f>VLOOKUP(E9570,'Overview Cluster Days'!B:E,3)</f>
        <v>G</v>
      </c>
      <c r="C9570" s="10" t="str">
        <f>VLOOKUP($E9570,'Overview Cluster Days'!$B:$G,5)</f>
        <v>Interseason</v>
      </c>
      <c r="D9570" s="10" t="str">
        <f>VLOOKUP($E9570,'Overview Cluster Days'!$B:$G,6)</f>
        <v>Weekday</v>
      </c>
      <c r="E9570" s="10">
        <v>20190328</v>
      </c>
      <c r="F9570" s="11">
        <v>17</v>
      </c>
      <c r="G9570" s="90">
        <v>5127901.1499983203</v>
      </c>
      <c r="H9570" s="91">
        <v>61112293.840567298</v>
      </c>
      <c r="I9570" s="91">
        <v>14502148.307359099</v>
      </c>
      <c r="J9570" s="91">
        <v>7896320.7359985104</v>
      </c>
      <c r="K9570" s="91">
        <v>6211509.0748988399</v>
      </c>
      <c r="L9570" s="91">
        <v>99444.019998317803</v>
      </c>
      <c r="M9570" s="91">
        <v>6745020.5765194297</v>
      </c>
      <c r="N9570" s="91">
        <v>6910271.67187858</v>
      </c>
      <c r="O9570" s="91">
        <v>1334897.7659996899</v>
      </c>
      <c r="P9570" s="69">
        <v>261885.74289335599</v>
      </c>
      <c r="Q9570" s="90">
        <v>94850173.108822107</v>
      </c>
      <c r="R9570" s="91">
        <v>15351519.7772894</v>
      </c>
      <c r="S9570" s="96">
        <v>39304.643517288103</v>
      </c>
      <c r="T9570" s="69">
        <v>110240997.52962901</v>
      </c>
    </row>
    <row r="9571" spans="1:20" x14ac:dyDescent="0.25">
      <c r="A9571" t="s">
        <v>25</v>
      </c>
      <c r="B9571" s="10" t="str">
        <f>VLOOKUP(E9571,'Overview Cluster Days'!B:E,3)</f>
        <v>G</v>
      </c>
      <c r="C9571" s="10" t="str">
        <f>VLOOKUP($E9571,'Overview Cluster Days'!$B:$G,5)</f>
        <v>Interseason</v>
      </c>
      <c r="D9571" s="10" t="str">
        <f>VLOOKUP($E9571,'Overview Cluster Days'!$B:$G,6)</f>
        <v>Weekday</v>
      </c>
      <c r="E9571" s="10">
        <v>20190328</v>
      </c>
      <c r="F9571" s="11">
        <v>18</v>
      </c>
      <c r="G9571" s="90">
        <v>5636415.0749987802</v>
      </c>
      <c r="H9571" s="91">
        <v>61800399.756855696</v>
      </c>
      <c r="I9571" s="91">
        <v>14914607.7214422</v>
      </c>
      <c r="J9571" s="91">
        <v>8377839.3859999999</v>
      </c>
      <c r="K9571" s="91">
        <v>5554878.8939843997</v>
      </c>
      <c r="L9571" s="91">
        <v>406404.12199925201</v>
      </c>
      <c r="M9571" s="91">
        <v>5718210.8502652599</v>
      </c>
      <c r="N9571" s="91">
        <v>6230766.8361418098</v>
      </c>
      <c r="O9571" s="91">
        <v>1272323.4099999999</v>
      </c>
      <c r="P9571" s="69">
        <v>239699.05656119101</v>
      </c>
      <c r="Q9571" s="90">
        <v>96284140.833280995</v>
      </c>
      <c r="R9571" s="91">
        <v>13867404.274967499</v>
      </c>
      <c r="S9571" s="96">
        <v>38439.846304016202</v>
      </c>
      <c r="T9571" s="69">
        <v>110189984.95455299</v>
      </c>
    </row>
    <row r="9572" spans="1:20" x14ac:dyDescent="0.25">
      <c r="A9572" t="s">
        <v>25</v>
      </c>
      <c r="B9572" s="10" t="str">
        <f>VLOOKUP(E9572,'Overview Cluster Days'!B:E,3)</f>
        <v>G</v>
      </c>
      <c r="C9572" s="10" t="str">
        <f>VLOOKUP($E9572,'Overview Cluster Days'!$B:$G,5)</f>
        <v>Interseason</v>
      </c>
      <c r="D9572" s="10" t="str">
        <f>VLOOKUP($E9572,'Overview Cluster Days'!$B:$G,6)</f>
        <v>Weekday</v>
      </c>
      <c r="E9572" s="10">
        <v>20190328</v>
      </c>
      <c r="F9572" s="11">
        <v>19</v>
      </c>
      <c r="G9572" s="90">
        <v>6210490.9929979499</v>
      </c>
      <c r="H9572" s="91">
        <v>62826559.943942301</v>
      </c>
      <c r="I9572" s="91">
        <v>14485948.0804218</v>
      </c>
      <c r="J9572" s="91">
        <v>8466394.7409997992</v>
      </c>
      <c r="K9572" s="91">
        <v>5128259.0650167502</v>
      </c>
      <c r="L9572" s="91">
        <v>411135.41499999998</v>
      </c>
      <c r="M9572" s="91">
        <v>5662752.2095544301</v>
      </c>
      <c r="N9572" s="91">
        <v>5653494.9115625098</v>
      </c>
      <c r="O9572" s="91">
        <v>1320549.561</v>
      </c>
      <c r="P9572" s="69">
        <v>262687.14008692099</v>
      </c>
      <c r="Q9572" s="90">
        <v>97117652.823378503</v>
      </c>
      <c r="R9572" s="91">
        <v>13310619.2372039</v>
      </c>
      <c r="S9572" s="96">
        <v>15359.729755935799</v>
      </c>
      <c r="T9572" s="69">
        <v>110443631.79033799</v>
      </c>
    </row>
    <row r="9573" spans="1:20" x14ac:dyDescent="0.25">
      <c r="A9573" t="s">
        <v>25</v>
      </c>
      <c r="B9573" s="10" t="str">
        <f>VLOOKUP(E9573,'Overview Cluster Days'!B:E,3)</f>
        <v>G</v>
      </c>
      <c r="C9573" s="10" t="str">
        <f>VLOOKUP($E9573,'Overview Cluster Days'!$B:$G,5)</f>
        <v>Interseason</v>
      </c>
      <c r="D9573" s="10" t="str">
        <f>VLOOKUP($E9573,'Overview Cluster Days'!$B:$G,6)</f>
        <v>Weekday</v>
      </c>
      <c r="E9573" s="10">
        <v>20190328</v>
      </c>
      <c r="F9573" s="11">
        <v>20</v>
      </c>
      <c r="G9573" s="90">
        <v>6657452.0130000003</v>
      </c>
      <c r="H9573" s="91">
        <v>63911818.799968198</v>
      </c>
      <c r="I9573" s="91">
        <v>14511168.926326601</v>
      </c>
      <c r="J9573" s="91">
        <v>8967986.0179999992</v>
      </c>
      <c r="K9573" s="91">
        <v>4977125.8099044999</v>
      </c>
      <c r="L9573" s="91">
        <v>438607.57199999999</v>
      </c>
      <c r="M9573" s="91">
        <v>5581622.8026261004</v>
      </c>
      <c r="N9573" s="91">
        <v>5306780.4754186403</v>
      </c>
      <c r="O9573" s="91">
        <v>1410862.4240000001</v>
      </c>
      <c r="P9573" s="69">
        <v>440612.42646142701</v>
      </c>
      <c r="Q9573" s="90">
        <v>99025551.567199305</v>
      </c>
      <c r="R9573" s="91">
        <v>13178485.700506199</v>
      </c>
      <c r="S9573" s="96">
        <v>-2.40280159050599E-3</v>
      </c>
      <c r="T9573" s="69">
        <v>112204037.265303</v>
      </c>
    </row>
    <row r="9574" spans="1:20" x14ac:dyDescent="0.25">
      <c r="A9574" t="s">
        <v>25</v>
      </c>
      <c r="B9574" s="10" t="str">
        <f>VLOOKUP(E9574,'Overview Cluster Days'!B:E,3)</f>
        <v>G</v>
      </c>
      <c r="C9574" s="10" t="str">
        <f>VLOOKUP($E9574,'Overview Cluster Days'!$B:$G,5)</f>
        <v>Interseason</v>
      </c>
      <c r="D9574" s="10" t="str">
        <f>VLOOKUP($E9574,'Overview Cluster Days'!$B:$G,6)</f>
        <v>Weekday</v>
      </c>
      <c r="E9574" s="10">
        <v>20190328</v>
      </c>
      <c r="F9574" s="11">
        <v>21</v>
      </c>
      <c r="G9574" s="90">
        <v>5268514.78</v>
      </c>
      <c r="H9574" s="91">
        <v>54952968.096170597</v>
      </c>
      <c r="I9574" s="91">
        <v>14469343.914999999</v>
      </c>
      <c r="J9574" s="91">
        <v>7728069.3449999997</v>
      </c>
      <c r="K9574" s="91">
        <v>4608781.9694339503</v>
      </c>
      <c r="L9574" s="91">
        <v>401234.04499999998</v>
      </c>
      <c r="M9574" s="91">
        <v>4904307.3550688699</v>
      </c>
      <c r="N9574" s="91">
        <v>5031915.5117340004</v>
      </c>
      <c r="O9574" s="91">
        <v>1406543.57</v>
      </c>
      <c r="P9574" s="69">
        <v>277176.79706116702</v>
      </c>
      <c r="Q9574" s="90">
        <v>87027678.1056045</v>
      </c>
      <c r="R9574" s="91">
        <v>12021177.278864</v>
      </c>
      <c r="S9574" s="96">
        <v>-8.4136964287608897E-3</v>
      </c>
      <c r="T9574" s="69">
        <v>99048855.376054898</v>
      </c>
    </row>
    <row r="9575" spans="1:20" x14ac:dyDescent="0.25">
      <c r="A9575" t="s">
        <v>25</v>
      </c>
      <c r="B9575" s="10" t="str">
        <f>VLOOKUP(E9575,'Overview Cluster Days'!B:E,3)</f>
        <v>G</v>
      </c>
      <c r="C9575" s="10" t="str">
        <f>VLOOKUP($E9575,'Overview Cluster Days'!$B:$G,5)</f>
        <v>Interseason</v>
      </c>
      <c r="D9575" s="10" t="str">
        <f>VLOOKUP($E9575,'Overview Cluster Days'!$B:$G,6)</f>
        <v>Weekday</v>
      </c>
      <c r="E9575" s="10">
        <v>20190328</v>
      </c>
      <c r="F9575" s="11">
        <v>22</v>
      </c>
      <c r="G9575" s="90">
        <v>4484899.99999981</v>
      </c>
      <c r="H9575" s="91">
        <v>51928710.800693303</v>
      </c>
      <c r="I9575" s="91">
        <v>12435885.786867401</v>
      </c>
      <c r="J9575" s="91">
        <v>7331598.36599907</v>
      </c>
      <c r="K9575" s="91">
        <v>4318024.9606025498</v>
      </c>
      <c r="L9575" s="91">
        <v>99532.028000000006</v>
      </c>
      <c r="M9575" s="91">
        <v>4751449.9657298997</v>
      </c>
      <c r="N9575" s="91">
        <v>5425951.2150179502</v>
      </c>
      <c r="O9575" s="91">
        <v>1510315.9059991699</v>
      </c>
      <c r="P9575" s="69">
        <v>394101.65905331098</v>
      </c>
      <c r="Q9575" s="90">
        <v>80499119.914162204</v>
      </c>
      <c r="R9575" s="91">
        <v>12181350.7738003</v>
      </c>
      <c r="S9575" s="96">
        <v>5770.5895206145897</v>
      </c>
      <c r="T9575" s="69">
        <v>92686241.277483106</v>
      </c>
    </row>
    <row r="9576" spans="1:20" x14ac:dyDescent="0.25">
      <c r="A9576" t="s">
        <v>25</v>
      </c>
      <c r="B9576" s="10" t="str">
        <f>VLOOKUP(E9576,'Overview Cluster Days'!B:E,3)</f>
        <v>G</v>
      </c>
      <c r="C9576" s="10" t="str">
        <f>VLOOKUP($E9576,'Overview Cluster Days'!$B:$G,5)</f>
        <v>Interseason</v>
      </c>
      <c r="D9576" s="10" t="str">
        <f>VLOOKUP($E9576,'Overview Cluster Days'!$B:$G,6)</f>
        <v>Weekday</v>
      </c>
      <c r="E9576" s="10">
        <v>20190328</v>
      </c>
      <c r="F9576" s="11">
        <v>23</v>
      </c>
      <c r="G9576" s="90">
        <v>4753859.2799984198</v>
      </c>
      <c r="H9576" s="91">
        <v>51123432.750768103</v>
      </c>
      <c r="I9576" s="91">
        <v>10757868.415921399</v>
      </c>
      <c r="J9576" s="91">
        <v>6487780.8499999996</v>
      </c>
      <c r="K9576" s="91">
        <v>4739325.6464553997</v>
      </c>
      <c r="L9576" s="91">
        <v>99847.149997526198</v>
      </c>
      <c r="M9576" s="91">
        <v>5526225.2609326905</v>
      </c>
      <c r="N9576" s="91">
        <v>5088430.5888302103</v>
      </c>
      <c r="O9576" s="91">
        <v>1567824.1199999</v>
      </c>
      <c r="P9576" s="69">
        <v>341208.83999155002</v>
      </c>
      <c r="Q9576" s="90">
        <v>77862266.943143293</v>
      </c>
      <c r="R9576" s="91">
        <v>12623535.9597519</v>
      </c>
      <c r="S9576" s="96">
        <v>2.5878907181322601E-3</v>
      </c>
      <c r="T9576" s="69">
        <v>90485802.905483097</v>
      </c>
    </row>
    <row r="9577" spans="1:20" x14ac:dyDescent="0.25">
      <c r="A9577" t="s">
        <v>25</v>
      </c>
      <c r="B9577" s="10" t="str">
        <f>VLOOKUP(E9577,'Overview Cluster Days'!B:E,3)</f>
        <v>G</v>
      </c>
      <c r="C9577" s="10" t="str">
        <f>VLOOKUP($E9577,'Overview Cluster Days'!$B:$G,5)</f>
        <v>Interseason</v>
      </c>
      <c r="D9577" s="10" t="str">
        <f>VLOOKUP($E9577,'Overview Cluster Days'!$B:$G,6)</f>
        <v>Weekday</v>
      </c>
      <c r="E9577" s="10">
        <v>20190328</v>
      </c>
      <c r="F9577" s="11">
        <v>24</v>
      </c>
      <c r="G9577" s="90">
        <v>4129322.23</v>
      </c>
      <c r="H9577" s="91">
        <v>49037359.354269497</v>
      </c>
      <c r="I9577" s="91">
        <v>11100590.263545999</v>
      </c>
      <c r="J9577" s="91">
        <v>6014856.4900000002</v>
      </c>
      <c r="K9577" s="91">
        <v>4666365.5217214497</v>
      </c>
      <c r="L9577" s="91">
        <v>97993.98</v>
      </c>
      <c r="M9577" s="91">
        <v>5617850.43620604</v>
      </c>
      <c r="N9577" s="91">
        <v>5050962.6765908599</v>
      </c>
      <c r="O9577" s="91">
        <v>1748873.05</v>
      </c>
      <c r="P9577" s="69">
        <v>270984.66684600199</v>
      </c>
      <c r="Q9577" s="90">
        <v>74948493.859536901</v>
      </c>
      <c r="R9577" s="91">
        <v>12786664.8096429</v>
      </c>
      <c r="S9577" s="96">
        <v>4.7973631881177399E-3</v>
      </c>
      <c r="T9577" s="69">
        <v>87735158.673977196</v>
      </c>
    </row>
    <row r="9578" spans="1:20" x14ac:dyDescent="0.25">
      <c r="A9578" t="s">
        <v>25</v>
      </c>
      <c r="B9578" s="10" t="str">
        <f>VLOOKUP(E9578,'Overview Cluster Days'!B:E,3)</f>
        <v>G</v>
      </c>
      <c r="C9578" s="10" t="str">
        <f>VLOOKUP($E9578,'Overview Cluster Days'!$B:$G,5)</f>
        <v>Interseason</v>
      </c>
      <c r="D9578" s="10" t="str">
        <f>VLOOKUP($E9578,'Overview Cluster Days'!$B:$G,6)</f>
        <v>Weekday</v>
      </c>
      <c r="E9578" s="10">
        <v>20190329</v>
      </c>
      <c r="F9578" s="11">
        <v>1</v>
      </c>
      <c r="G9578" s="90">
        <v>3136729.60499922</v>
      </c>
      <c r="H9578" s="91">
        <v>48413641.005522601</v>
      </c>
      <c r="I9578" s="91">
        <v>11460369.771495299</v>
      </c>
      <c r="J9578" s="91">
        <v>7050684.1009982098</v>
      </c>
      <c r="K9578" s="91">
        <v>4605010.2293442003</v>
      </c>
      <c r="L9578" s="91">
        <v>123494.944999218</v>
      </c>
      <c r="M9578" s="91">
        <v>7265790.3074453603</v>
      </c>
      <c r="N9578" s="91">
        <v>4806357.6337874299</v>
      </c>
      <c r="O9578" s="91">
        <v>1453888.6939997899</v>
      </c>
      <c r="P9578" s="69">
        <v>360555.768079551</v>
      </c>
      <c r="Q9578" s="90">
        <v>74666434.712359607</v>
      </c>
      <c r="R9578" s="91">
        <v>14010087.348311299</v>
      </c>
      <c r="S9578" s="96">
        <v>-1.1965942103415699E-3</v>
      </c>
      <c r="T9578" s="69">
        <v>88676522.059474394</v>
      </c>
    </row>
    <row r="9579" spans="1:20" x14ac:dyDescent="0.25">
      <c r="A9579" t="s">
        <v>25</v>
      </c>
      <c r="B9579" s="10" t="str">
        <f>VLOOKUP(E9579,'Overview Cluster Days'!B:E,3)</f>
        <v>G</v>
      </c>
      <c r="C9579" s="10" t="str">
        <f>VLOOKUP($E9579,'Overview Cluster Days'!$B:$G,5)</f>
        <v>Interseason</v>
      </c>
      <c r="D9579" s="10" t="str">
        <f>VLOOKUP($E9579,'Overview Cluster Days'!$B:$G,6)</f>
        <v>Weekday</v>
      </c>
      <c r="E9579" s="10">
        <v>20190329</v>
      </c>
      <c r="F9579" s="11">
        <v>2</v>
      </c>
      <c r="G9579" s="90">
        <v>2755328.5619999999</v>
      </c>
      <c r="H9579" s="91">
        <v>48470213.498373501</v>
      </c>
      <c r="I9579" s="91">
        <v>11126876.6032799</v>
      </c>
      <c r="J9579" s="91">
        <v>6896865.5599999996</v>
      </c>
      <c r="K9579" s="91">
        <v>4714361.85356443</v>
      </c>
      <c r="L9579" s="91">
        <v>205913.038</v>
      </c>
      <c r="M9579" s="91">
        <v>7988969.0059446301</v>
      </c>
      <c r="N9579" s="91">
        <v>5017177.2101830104</v>
      </c>
      <c r="O9579" s="91">
        <v>1452071.466</v>
      </c>
      <c r="P9579" s="69">
        <v>364462.01036746299</v>
      </c>
      <c r="Q9579" s="90">
        <v>73963646.077217907</v>
      </c>
      <c r="R9579" s="91">
        <v>15028592.730495101</v>
      </c>
      <c r="S9579" s="96">
        <v>-2.0764160435646798E-3</v>
      </c>
      <c r="T9579" s="69">
        <v>88992238.8056366</v>
      </c>
    </row>
    <row r="9580" spans="1:20" x14ac:dyDescent="0.25">
      <c r="A9580" t="s">
        <v>25</v>
      </c>
      <c r="B9580" s="10" t="str">
        <f>VLOOKUP(E9580,'Overview Cluster Days'!B:E,3)</f>
        <v>G</v>
      </c>
      <c r="C9580" s="10" t="str">
        <f>VLOOKUP($E9580,'Overview Cluster Days'!$B:$G,5)</f>
        <v>Interseason</v>
      </c>
      <c r="D9580" s="10" t="str">
        <f>VLOOKUP($E9580,'Overview Cluster Days'!$B:$G,6)</f>
        <v>Weekday</v>
      </c>
      <c r="E9580" s="10">
        <v>20190329</v>
      </c>
      <c r="F9580" s="11">
        <v>3</v>
      </c>
      <c r="G9580" s="90">
        <v>2718924.7540000002</v>
      </c>
      <c r="H9580" s="91">
        <v>48671155.570630804</v>
      </c>
      <c r="I9580" s="91">
        <v>11020508.4931712</v>
      </c>
      <c r="J9580" s="91">
        <v>7265686.8550000004</v>
      </c>
      <c r="K9580" s="91">
        <v>4917261.5361432396</v>
      </c>
      <c r="L9580" s="91">
        <v>251356.08799999999</v>
      </c>
      <c r="M9580" s="91">
        <v>8078904.6026919698</v>
      </c>
      <c r="N9580" s="91">
        <v>4929526.2414649799</v>
      </c>
      <c r="O9580" s="91">
        <v>1607447.473</v>
      </c>
      <c r="P9580" s="69">
        <v>372415.767845086</v>
      </c>
      <c r="Q9580" s="90">
        <v>74593537.2089452</v>
      </c>
      <c r="R9580" s="91">
        <v>15239650.173002001</v>
      </c>
      <c r="S9580" s="96">
        <v>0</v>
      </c>
      <c r="T9580" s="69">
        <v>89833187.381947294</v>
      </c>
    </row>
    <row r="9581" spans="1:20" x14ac:dyDescent="0.25">
      <c r="A9581" t="s">
        <v>25</v>
      </c>
      <c r="B9581" s="10" t="str">
        <f>VLOOKUP(E9581,'Overview Cluster Days'!B:E,3)</f>
        <v>G</v>
      </c>
      <c r="C9581" s="10" t="str">
        <f>VLOOKUP($E9581,'Overview Cluster Days'!$B:$G,5)</f>
        <v>Interseason</v>
      </c>
      <c r="D9581" s="10" t="str">
        <f>VLOOKUP($E9581,'Overview Cluster Days'!$B:$G,6)</f>
        <v>Weekday</v>
      </c>
      <c r="E9581" s="10">
        <v>20190329</v>
      </c>
      <c r="F9581" s="11">
        <v>4</v>
      </c>
      <c r="G9581" s="90">
        <v>2674021.858</v>
      </c>
      <c r="H9581" s="91">
        <v>48866546.073099799</v>
      </c>
      <c r="I9581" s="91">
        <v>11301015.060869901</v>
      </c>
      <c r="J9581" s="91">
        <v>7579940.6330000004</v>
      </c>
      <c r="K9581" s="91">
        <v>4992450.56743412</v>
      </c>
      <c r="L9581" s="91">
        <v>300107.72799844702</v>
      </c>
      <c r="M9581" s="91">
        <v>7504854.79857409</v>
      </c>
      <c r="N9581" s="91">
        <v>4993504.2333178204</v>
      </c>
      <c r="O9581" s="91">
        <v>1637196.004</v>
      </c>
      <c r="P9581" s="69">
        <v>415824.49004509801</v>
      </c>
      <c r="Q9581" s="90">
        <v>75413974.192403793</v>
      </c>
      <c r="R9581" s="91">
        <v>14851487.253935499</v>
      </c>
      <c r="S9581" s="96">
        <v>2.0916748326271798E-3</v>
      </c>
      <c r="T9581" s="69">
        <v>90265461.448430896</v>
      </c>
    </row>
    <row r="9582" spans="1:20" x14ac:dyDescent="0.25">
      <c r="A9582" t="s">
        <v>25</v>
      </c>
      <c r="B9582" s="10" t="str">
        <f>VLOOKUP(E9582,'Overview Cluster Days'!B:E,3)</f>
        <v>G</v>
      </c>
      <c r="C9582" s="10" t="str">
        <f>VLOOKUP($E9582,'Overview Cluster Days'!$B:$G,5)</f>
        <v>Interseason</v>
      </c>
      <c r="D9582" s="10" t="str">
        <f>VLOOKUP($E9582,'Overview Cluster Days'!$B:$G,6)</f>
        <v>Weekday</v>
      </c>
      <c r="E9582" s="10">
        <v>20190329</v>
      </c>
      <c r="F9582" s="11">
        <v>5</v>
      </c>
      <c r="G9582" s="90">
        <v>2905266.4139999999</v>
      </c>
      <c r="H9582" s="91">
        <v>50191839.049310602</v>
      </c>
      <c r="I9582" s="91">
        <v>11286225.4532586</v>
      </c>
      <c r="J9582" s="91">
        <v>7496227.7439999999</v>
      </c>
      <c r="K9582" s="91">
        <v>5012219.4757610001</v>
      </c>
      <c r="L9582" s="91">
        <v>280057.92</v>
      </c>
      <c r="M9582" s="91">
        <v>7392424.2496346096</v>
      </c>
      <c r="N9582" s="91">
        <v>4943583.0112334797</v>
      </c>
      <c r="O9582" s="91">
        <v>1635699.73799909</v>
      </c>
      <c r="P9582" s="69">
        <v>392811.753286266</v>
      </c>
      <c r="Q9582" s="90">
        <v>76891778.136330202</v>
      </c>
      <c r="R9582" s="91">
        <v>14644576.6721534</v>
      </c>
      <c r="S9582" s="96">
        <v>0</v>
      </c>
      <c r="T9582" s="69">
        <v>91536354.808483601</v>
      </c>
    </row>
    <row r="9583" spans="1:20" x14ac:dyDescent="0.25">
      <c r="A9583" t="s">
        <v>25</v>
      </c>
      <c r="B9583" s="10" t="str">
        <f>VLOOKUP(E9583,'Overview Cluster Days'!B:E,3)</f>
        <v>G</v>
      </c>
      <c r="C9583" s="10" t="str">
        <f>VLOOKUP($E9583,'Overview Cluster Days'!$B:$G,5)</f>
        <v>Interseason</v>
      </c>
      <c r="D9583" s="10" t="str">
        <f>VLOOKUP($E9583,'Overview Cluster Days'!$B:$G,6)</f>
        <v>Weekday</v>
      </c>
      <c r="E9583" s="10">
        <v>20190329</v>
      </c>
      <c r="F9583" s="11">
        <v>6</v>
      </c>
      <c r="G9583" s="90">
        <v>3006037.5</v>
      </c>
      <c r="H9583" s="91">
        <v>49669828.9826985</v>
      </c>
      <c r="I9583" s="91">
        <v>11526566.483182</v>
      </c>
      <c r="J9583" s="91">
        <v>6758682.6249996498</v>
      </c>
      <c r="K9583" s="91">
        <v>4862995.2052404704</v>
      </c>
      <c r="L9583" s="91">
        <v>167301.70000000001</v>
      </c>
      <c r="M9583" s="91">
        <v>7197780.8578736996</v>
      </c>
      <c r="N9583" s="91">
        <v>4695986.3854967998</v>
      </c>
      <c r="O9583" s="91">
        <v>1532636.97999985</v>
      </c>
      <c r="P9583" s="69">
        <v>304856.450160607</v>
      </c>
      <c r="Q9583" s="90">
        <v>75824110.796120599</v>
      </c>
      <c r="R9583" s="91">
        <v>13898562.373531001</v>
      </c>
      <c r="S9583" s="96">
        <v>0</v>
      </c>
      <c r="T9583" s="69">
        <v>89722673.169651598</v>
      </c>
    </row>
    <row r="9584" spans="1:20" x14ac:dyDescent="0.25">
      <c r="A9584" t="s">
        <v>25</v>
      </c>
      <c r="B9584" s="10" t="str">
        <f>VLOOKUP(E9584,'Overview Cluster Days'!B:E,3)</f>
        <v>G</v>
      </c>
      <c r="C9584" s="10" t="str">
        <f>VLOOKUP($E9584,'Overview Cluster Days'!$B:$G,5)</f>
        <v>Interseason</v>
      </c>
      <c r="D9584" s="10" t="str">
        <f>VLOOKUP($E9584,'Overview Cluster Days'!$B:$G,6)</f>
        <v>Weekday</v>
      </c>
      <c r="E9584" s="10">
        <v>20190329</v>
      </c>
      <c r="F9584" s="11">
        <v>7</v>
      </c>
      <c r="G9584" s="90">
        <v>4187578.9399955501</v>
      </c>
      <c r="H9584" s="91">
        <v>52460545.934782699</v>
      </c>
      <c r="I9584" s="91">
        <v>14021926.9169685</v>
      </c>
      <c r="J9584" s="91">
        <v>7456069.3699995102</v>
      </c>
      <c r="K9584" s="91">
        <v>5585881.2343196096</v>
      </c>
      <c r="L9584" s="91">
        <v>326568.59999999998</v>
      </c>
      <c r="M9584" s="91">
        <v>6654679.1262724902</v>
      </c>
      <c r="N9584" s="91">
        <v>4695498.2391563496</v>
      </c>
      <c r="O9584" s="91">
        <v>1494296.4299995999</v>
      </c>
      <c r="P9584" s="69">
        <v>218172.42266154799</v>
      </c>
      <c r="Q9584" s="90">
        <v>83712002.396065906</v>
      </c>
      <c r="R9584" s="91">
        <v>13389214.818089999</v>
      </c>
      <c r="S9584" s="96">
        <v>-2.777099609375E-3</v>
      </c>
      <c r="T9584" s="69">
        <v>97101217.211378798</v>
      </c>
    </row>
    <row r="9585" spans="1:20" x14ac:dyDescent="0.25">
      <c r="A9585" t="s">
        <v>25</v>
      </c>
      <c r="B9585" s="10" t="str">
        <f>VLOOKUP(E9585,'Overview Cluster Days'!B:E,3)</f>
        <v>G</v>
      </c>
      <c r="C9585" s="10" t="str">
        <f>VLOOKUP($E9585,'Overview Cluster Days'!$B:$G,5)</f>
        <v>Interseason</v>
      </c>
      <c r="D9585" s="10" t="str">
        <f>VLOOKUP($E9585,'Overview Cluster Days'!$B:$G,6)</f>
        <v>Weekday</v>
      </c>
      <c r="E9585" s="10">
        <v>20190329</v>
      </c>
      <c r="F9585" s="11">
        <v>8</v>
      </c>
      <c r="G9585" s="90">
        <v>4685956.5350000001</v>
      </c>
      <c r="H9585" s="91">
        <v>57325038.191748001</v>
      </c>
      <c r="I9585" s="91">
        <v>19667020.559999999</v>
      </c>
      <c r="J9585" s="91">
        <v>8242699.8250000002</v>
      </c>
      <c r="K9585" s="91">
        <v>4825739.5304413997</v>
      </c>
      <c r="L9585" s="91">
        <v>139668.595</v>
      </c>
      <c r="M9585" s="91">
        <v>7746679.3690771302</v>
      </c>
      <c r="N9585" s="91">
        <v>5236675.1390217301</v>
      </c>
      <c r="O9585" s="91">
        <v>1347224.085</v>
      </c>
      <c r="P9585" s="69">
        <v>351521.52521424199</v>
      </c>
      <c r="Q9585" s="90">
        <v>94746454.642189398</v>
      </c>
      <c r="R9585" s="91">
        <v>14821768.713313101</v>
      </c>
      <c r="S9585" s="96">
        <v>0</v>
      </c>
      <c r="T9585" s="69">
        <v>109568223.35550299</v>
      </c>
    </row>
    <row r="9586" spans="1:20" x14ac:dyDescent="0.25">
      <c r="A9586" t="s">
        <v>25</v>
      </c>
      <c r="B9586" s="10" t="str">
        <f>VLOOKUP(E9586,'Overview Cluster Days'!B:E,3)</f>
        <v>G</v>
      </c>
      <c r="C9586" s="10" t="str">
        <f>VLOOKUP($E9586,'Overview Cluster Days'!$B:$G,5)</f>
        <v>Interseason</v>
      </c>
      <c r="D9586" s="10" t="str">
        <f>VLOOKUP($E9586,'Overview Cluster Days'!$B:$G,6)</f>
        <v>Weekday</v>
      </c>
      <c r="E9586" s="10">
        <v>20190329</v>
      </c>
      <c r="F9586" s="11">
        <v>9</v>
      </c>
      <c r="G9586" s="90">
        <v>4942176.2999986</v>
      </c>
      <c r="H9586" s="91">
        <v>66454268.034540698</v>
      </c>
      <c r="I9586" s="91">
        <v>18107509.138638001</v>
      </c>
      <c r="J9586" s="91">
        <v>9628775.6330000106</v>
      </c>
      <c r="K9586" s="91">
        <v>5014725.3072349904</v>
      </c>
      <c r="L9586" s="91">
        <v>158550.41199860501</v>
      </c>
      <c r="M9586" s="91">
        <v>10139692.4780067</v>
      </c>
      <c r="N9586" s="91">
        <v>5706501.4265989801</v>
      </c>
      <c r="O9586" s="91">
        <v>1271395.31999912</v>
      </c>
      <c r="P9586" s="69">
        <v>309788.672317038</v>
      </c>
      <c r="Q9586" s="90">
        <v>104147454.413412</v>
      </c>
      <c r="R9586" s="91">
        <v>17585928.308920398</v>
      </c>
      <c r="S9586" s="96">
        <v>5.6140138767659699E-3</v>
      </c>
      <c r="T9586" s="69">
        <v>121733382.727947</v>
      </c>
    </row>
    <row r="9587" spans="1:20" x14ac:dyDescent="0.25">
      <c r="A9587" t="s">
        <v>25</v>
      </c>
      <c r="B9587" s="10" t="str">
        <f>VLOOKUP(E9587,'Overview Cluster Days'!B:E,3)</f>
        <v>G</v>
      </c>
      <c r="C9587" s="10" t="str">
        <f>VLOOKUP($E9587,'Overview Cluster Days'!$B:$G,5)</f>
        <v>Interseason</v>
      </c>
      <c r="D9587" s="10" t="str">
        <f>VLOOKUP($E9587,'Overview Cluster Days'!$B:$G,6)</f>
        <v>Weekday</v>
      </c>
      <c r="E9587" s="10">
        <v>20190329</v>
      </c>
      <c r="F9587" s="11">
        <v>10</v>
      </c>
      <c r="G9587" s="90">
        <v>4414576.2060000002</v>
      </c>
      <c r="H9587" s="91">
        <v>65160310.417300798</v>
      </c>
      <c r="I9587" s="91">
        <v>15617867.988347501</v>
      </c>
      <c r="J9587" s="91">
        <v>9342371.2860000003</v>
      </c>
      <c r="K9587" s="91">
        <v>4978329.4623708799</v>
      </c>
      <c r="L9587" s="91">
        <v>175300.22399999999</v>
      </c>
      <c r="M9587" s="91">
        <v>12131440.1262</v>
      </c>
      <c r="N9587" s="91">
        <v>6224736.9671348501</v>
      </c>
      <c r="O9587" s="91">
        <v>1283483.6399999999</v>
      </c>
      <c r="P9587" s="69">
        <v>207276.73328340001</v>
      </c>
      <c r="Q9587" s="90">
        <v>99513455.360019207</v>
      </c>
      <c r="R9587" s="91">
        <v>20022237.690618198</v>
      </c>
      <c r="S9587" s="96">
        <v>5.2441405132412902E-3</v>
      </c>
      <c r="T9587" s="69">
        <v>119535693.05588201</v>
      </c>
    </row>
    <row r="9588" spans="1:20" x14ac:dyDescent="0.25">
      <c r="A9588" t="s">
        <v>25</v>
      </c>
      <c r="B9588" s="10" t="str">
        <f>VLOOKUP(E9588,'Overview Cluster Days'!B:E,3)</f>
        <v>G</v>
      </c>
      <c r="C9588" s="10" t="str">
        <f>VLOOKUP($E9588,'Overview Cluster Days'!$B:$G,5)</f>
        <v>Interseason</v>
      </c>
      <c r="D9588" s="10" t="str">
        <f>VLOOKUP($E9588,'Overview Cluster Days'!$B:$G,6)</f>
        <v>Weekday</v>
      </c>
      <c r="E9588" s="10">
        <v>20190329</v>
      </c>
      <c r="F9588" s="11">
        <v>11</v>
      </c>
      <c r="G9588" s="90">
        <v>3800171.33</v>
      </c>
      <c r="H9588" s="91">
        <v>64506136.925871402</v>
      </c>
      <c r="I9588" s="91">
        <v>15297554.6703349</v>
      </c>
      <c r="J9588" s="91">
        <v>8788238.8959997501</v>
      </c>
      <c r="K9588" s="91">
        <v>6616277.6805018596</v>
      </c>
      <c r="L9588" s="91">
        <v>362636.804</v>
      </c>
      <c r="M9588" s="91">
        <v>13550934.543594699</v>
      </c>
      <c r="N9588" s="91">
        <v>6470034.9231164996</v>
      </c>
      <c r="O9588" s="91">
        <v>1416788.3719993499</v>
      </c>
      <c r="P9588" s="69">
        <v>178650.217383271</v>
      </c>
      <c r="Q9588" s="90">
        <v>99008379.502707899</v>
      </c>
      <c r="R9588" s="91">
        <v>21979044.860093798</v>
      </c>
      <c r="S9588" s="96">
        <v>-4.6679689548909699E-3</v>
      </c>
      <c r="T9588" s="69">
        <v>120987424.358134</v>
      </c>
    </row>
    <row r="9589" spans="1:20" x14ac:dyDescent="0.25">
      <c r="A9589" t="s">
        <v>25</v>
      </c>
      <c r="B9589" s="10" t="str">
        <f>VLOOKUP(E9589,'Overview Cluster Days'!B:E,3)</f>
        <v>G</v>
      </c>
      <c r="C9589" s="10" t="str">
        <f>VLOOKUP($E9589,'Overview Cluster Days'!$B:$G,5)</f>
        <v>Interseason</v>
      </c>
      <c r="D9589" s="10" t="str">
        <f>VLOOKUP($E9589,'Overview Cluster Days'!$B:$G,6)</f>
        <v>Weekday</v>
      </c>
      <c r="E9589" s="10">
        <v>20190329</v>
      </c>
      <c r="F9589" s="11">
        <v>12</v>
      </c>
      <c r="G9589" s="90">
        <v>3467522.3799948501</v>
      </c>
      <c r="H9589" s="91">
        <v>65148023.911269099</v>
      </c>
      <c r="I9589" s="91">
        <v>15300086.6502044</v>
      </c>
      <c r="J9589" s="91">
        <v>8067311.1200000001</v>
      </c>
      <c r="K9589" s="91">
        <v>6532587.66457773</v>
      </c>
      <c r="L9589" s="91">
        <v>149252.00999980199</v>
      </c>
      <c r="M9589" s="91">
        <v>14433502.842383901</v>
      </c>
      <c r="N9589" s="91">
        <v>6879280.4719676804</v>
      </c>
      <c r="O9589" s="91">
        <v>1488087.7499999099</v>
      </c>
      <c r="P9589" s="69">
        <v>178907.65483854499</v>
      </c>
      <c r="Q9589" s="90">
        <v>98515531.7260461</v>
      </c>
      <c r="R9589" s="91">
        <v>23129030.729189798</v>
      </c>
      <c r="S9589" s="96">
        <v>4.2480467818677399E-3</v>
      </c>
      <c r="T9589" s="69">
        <v>121644562.459484</v>
      </c>
    </row>
    <row r="9590" spans="1:20" x14ac:dyDescent="0.25">
      <c r="A9590" t="s">
        <v>25</v>
      </c>
      <c r="B9590" s="10" t="str">
        <f>VLOOKUP(E9590,'Overview Cluster Days'!B:E,3)</f>
        <v>G</v>
      </c>
      <c r="C9590" s="10" t="str">
        <f>VLOOKUP($E9590,'Overview Cluster Days'!$B:$G,5)</f>
        <v>Interseason</v>
      </c>
      <c r="D9590" s="10" t="str">
        <f>VLOOKUP($E9590,'Overview Cluster Days'!$B:$G,6)</f>
        <v>Weekday</v>
      </c>
      <c r="E9590" s="10">
        <v>20190329</v>
      </c>
      <c r="F9590" s="11">
        <v>13</v>
      </c>
      <c r="G9590" s="90">
        <v>3265295.7399938698</v>
      </c>
      <c r="H9590" s="91">
        <v>65438859.4345368</v>
      </c>
      <c r="I9590" s="91">
        <v>15278509.3208327</v>
      </c>
      <c r="J9590" s="91">
        <v>7819748.5599999996</v>
      </c>
      <c r="K9590" s="91">
        <v>6217444.1670418</v>
      </c>
      <c r="L9590" s="91">
        <v>230344.14999881299</v>
      </c>
      <c r="M9590" s="91">
        <v>14715797.7513275</v>
      </c>
      <c r="N9590" s="91">
        <v>7051322.77936053</v>
      </c>
      <c r="O9590" s="91">
        <v>1528835.13</v>
      </c>
      <c r="P9590" s="69">
        <v>221832.63445892101</v>
      </c>
      <c r="Q9590" s="90">
        <v>98019857.222405195</v>
      </c>
      <c r="R9590" s="91">
        <v>23748132.445145801</v>
      </c>
      <c r="S9590" s="96">
        <v>-1.6439437495137099E-3</v>
      </c>
      <c r="T9590" s="69">
        <v>121767989.665907</v>
      </c>
    </row>
    <row r="9591" spans="1:20" x14ac:dyDescent="0.25">
      <c r="A9591" t="s">
        <v>25</v>
      </c>
      <c r="B9591" s="10" t="str">
        <f>VLOOKUP(E9591,'Overview Cluster Days'!B:E,3)</f>
        <v>G</v>
      </c>
      <c r="C9591" s="10" t="str">
        <f>VLOOKUP($E9591,'Overview Cluster Days'!$B:$G,5)</f>
        <v>Interseason</v>
      </c>
      <c r="D9591" s="10" t="str">
        <f>VLOOKUP($E9591,'Overview Cluster Days'!$B:$G,6)</f>
        <v>Weekday</v>
      </c>
      <c r="E9591" s="10">
        <v>20190329</v>
      </c>
      <c r="F9591" s="11">
        <v>14</v>
      </c>
      <c r="G9591" s="90">
        <v>3231325.31</v>
      </c>
      <c r="H9591" s="91">
        <v>65030461.607201397</v>
      </c>
      <c r="I9591" s="91">
        <v>15175907.725832401</v>
      </c>
      <c r="J9591" s="91">
        <v>7541849.1239992203</v>
      </c>
      <c r="K9591" s="91">
        <v>6353151.0671567405</v>
      </c>
      <c r="L9591" s="91">
        <v>244404.092</v>
      </c>
      <c r="M9591" s="91">
        <v>14534617.0330805</v>
      </c>
      <c r="N9591" s="91">
        <v>7200409.38778577</v>
      </c>
      <c r="O9591" s="91">
        <v>1544681.43399991</v>
      </c>
      <c r="P9591" s="69">
        <v>180506.94466771299</v>
      </c>
      <c r="Q9591" s="90">
        <v>97332694.834189802</v>
      </c>
      <c r="R9591" s="91">
        <v>23704618.8915339</v>
      </c>
      <c r="S9591" s="96">
        <v>3.04046622477472E-3</v>
      </c>
      <c r="T9591" s="69">
        <v>121037313.728764</v>
      </c>
    </row>
    <row r="9592" spans="1:20" x14ac:dyDescent="0.25">
      <c r="A9592" t="s">
        <v>25</v>
      </c>
      <c r="B9592" s="10" t="str">
        <f>VLOOKUP(E9592,'Overview Cluster Days'!B:E,3)</f>
        <v>G</v>
      </c>
      <c r="C9592" s="10" t="str">
        <f>VLOOKUP($E9592,'Overview Cluster Days'!$B:$G,5)</f>
        <v>Interseason</v>
      </c>
      <c r="D9592" s="10" t="str">
        <f>VLOOKUP($E9592,'Overview Cluster Days'!$B:$G,6)</f>
        <v>Weekday</v>
      </c>
      <c r="E9592" s="10">
        <v>20190329</v>
      </c>
      <c r="F9592" s="11">
        <v>15</v>
      </c>
      <c r="G9592" s="90">
        <v>3692902.3399952999</v>
      </c>
      <c r="H9592" s="91">
        <v>65235906.3230711</v>
      </c>
      <c r="I9592" s="91">
        <v>15522448.4093122</v>
      </c>
      <c r="J9592" s="91">
        <v>7681670.8650000002</v>
      </c>
      <c r="K9592" s="91">
        <v>6774341.3820100101</v>
      </c>
      <c r="L9592" s="91">
        <v>245380.419997675</v>
      </c>
      <c r="M9592" s="91">
        <v>13829196.189872</v>
      </c>
      <c r="N9592" s="91">
        <v>6972829.5624987297</v>
      </c>
      <c r="O9592" s="91">
        <v>1547852.89</v>
      </c>
      <c r="P9592" s="69">
        <v>181910.62049292601</v>
      </c>
      <c r="Q9592" s="90">
        <v>98907269.319388598</v>
      </c>
      <c r="R9592" s="91">
        <v>22777169.682861298</v>
      </c>
      <c r="S9592" s="96">
        <v>1.9927979446947601E-3</v>
      </c>
      <c r="T9592" s="69">
        <v>121684439.004243</v>
      </c>
    </row>
    <row r="9593" spans="1:20" x14ac:dyDescent="0.25">
      <c r="A9593" t="s">
        <v>25</v>
      </c>
      <c r="B9593" s="10" t="str">
        <f>VLOOKUP(E9593,'Overview Cluster Days'!B:E,3)</f>
        <v>G</v>
      </c>
      <c r="C9593" s="10" t="str">
        <f>VLOOKUP($E9593,'Overview Cluster Days'!$B:$G,5)</f>
        <v>Interseason</v>
      </c>
      <c r="D9593" s="10" t="str">
        <f>VLOOKUP($E9593,'Overview Cluster Days'!$B:$G,6)</f>
        <v>Weekday</v>
      </c>
      <c r="E9593" s="10">
        <v>20190329</v>
      </c>
      <c r="F9593" s="11">
        <v>16</v>
      </c>
      <c r="G9593" s="90">
        <v>3976830.2849959899</v>
      </c>
      <c r="H9593" s="91">
        <v>65551473.243011497</v>
      </c>
      <c r="I9593" s="91">
        <v>15449846.306933001</v>
      </c>
      <c r="J9593" s="91">
        <v>8221571.5300000003</v>
      </c>
      <c r="K9593" s="91">
        <v>6235987.4485816704</v>
      </c>
      <c r="L9593" s="91">
        <v>237658.1</v>
      </c>
      <c r="M9593" s="91">
        <v>12555124.9041231</v>
      </c>
      <c r="N9593" s="91">
        <v>6886500.7404913697</v>
      </c>
      <c r="O9593" s="91">
        <v>1509558.4750000001</v>
      </c>
      <c r="P9593" s="69">
        <v>200422.16671645001</v>
      </c>
      <c r="Q9593" s="90">
        <v>99435708.8135221</v>
      </c>
      <c r="R9593" s="91">
        <v>21389264.386330899</v>
      </c>
      <c r="S9593" s="96">
        <v>-5.0888059195131098E-3</v>
      </c>
      <c r="T9593" s="69">
        <v>120824973.194764</v>
      </c>
    </row>
    <row r="9594" spans="1:20" x14ac:dyDescent="0.25">
      <c r="A9594" t="s">
        <v>25</v>
      </c>
      <c r="B9594" s="10" t="str">
        <f>VLOOKUP(E9594,'Overview Cluster Days'!B:E,3)</f>
        <v>G</v>
      </c>
      <c r="C9594" s="10" t="str">
        <f>VLOOKUP($E9594,'Overview Cluster Days'!$B:$G,5)</f>
        <v>Interseason</v>
      </c>
      <c r="D9594" s="10" t="str">
        <f>VLOOKUP($E9594,'Overview Cluster Days'!$B:$G,6)</f>
        <v>Weekday</v>
      </c>
      <c r="E9594" s="10">
        <v>20190329</v>
      </c>
      <c r="F9594" s="11">
        <v>17</v>
      </c>
      <c r="G9594" s="90">
        <v>3942807.4039957402</v>
      </c>
      <c r="H9594" s="91">
        <v>66870710.110996</v>
      </c>
      <c r="I9594" s="91">
        <v>15675107.755392499</v>
      </c>
      <c r="J9594" s="91">
        <v>8676550.0429999903</v>
      </c>
      <c r="K9594" s="91">
        <v>6734705.7373627601</v>
      </c>
      <c r="L9594" s="91">
        <v>180301.626998308</v>
      </c>
      <c r="M9594" s="91">
        <v>10362537.5613495</v>
      </c>
      <c r="N9594" s="91">
        <v>6821130.6077370001</v>
      </c>
      <c r="O9594" s="91">
        <v>1420829.8379998901</v>
      </c>
      <c r="P9594" s="69">
        <v>212258.622766135</v>
      </c>
      <c r="Q9594" s="90">
        <v>101899881.05074701</v>
      </c>
      <c r="R9594" s="91">
        <v>18997058.256850898</v>
      </c>
      <c r="S9594" s="96">
        <v>-5.6015013251453603E-3</v>
      </c>
      <c r="T9594" s="69">
        <v>120896939.30199599</v>
      </c>
    </row>
    <row r="9595" spans="1:20" x14ac:dyDescent="0.25">
      <c r="A9595" t="s">
        <v>25</v>
      </c>
      <c r="B9595" s="10" t="str">
        <f>VLOOKUP(E9595,'Overview Cluster Days'!B:E,3)</f>
        <v>G</v>
      </c>
      <c r="C9595" s="10" t="str">
        <f>VLOOKUP($E9595,'Overview Cluster Days'!$B:$G,5)</f>
        <v>Interseason</v>
      </c>
      <c r="D9595" s="10" t="str">
        <f>VLOOKUP($E9595,'Overview Cluster Days'!$B:$G,6)</f>
        <v>Weekday</v>
      </c>
      <c r="E9595" s="10">
        <v>20190329</v>
      </c>
      <c r="F9595" s="11">
        <v>18</v>
      </c>
      <c r="G9595" s="90">
        <v>4667446.9219996296</v>
      </c>
      <c r="H9595" s="91">
        <v>65572261.835933097</v>
      </c>
      <c r="I9595" s="91">
        <v>15915093.6548339</v>
      </c>
      <c r="J9595" s="91">
        <v>8905641.8719999399</v>
      </c>
      <c r="K9595" s="91">
        <v>4978599.6712386999</v>
      </c>
      <c r="L9595" s="91">
        <v>334067.01099963399</v>
      </c>
      <c r="M9595" s="91">
        <v>7698906.9083081698</v>
      </c>
      <c r="N9595" s="91">
        <v>6284126.94980036</v>
      </c>
      <c r="O9595" s="91">
        <v>1205223.50699983</v>
      </c>
      <c r="P9595" s="69">
        <v>220268.218286886</v>
      </c>
      <c r="Q9595" s="90">
        <v>100039043.95600501</v>
      </c>
      <c r="R9595" s="91">
        <v>15742592.5943949</v>
      </c>
      <c r="S9595" s="96">
        <v>1.3052368303760899E-3</v>
      </c>
      <c r="T9595" s="69">
        <v>115781636.551705</v>
      </c>
    </row>
    <row r="9596" spans="1:20" x14ac:dyDescent="0.25">
      <c r="A9596" t="s">
        <v>25</v>
      </c>
      <c r="B9596" s="10" t="str">
        <f>VLOOKUP(E9596,'Overview Cluster Days'!B:E,3)</f>
        <v>G</v>
      </c>
      <c r="C9596" s="10" t="str">
        <f>VLOOKUP($E9596,'Overview Cluster Days'!$B:$G,5)</f>
        <v>Interseason</v>
      </c>
      <c r="D9596" s="10" t="str">
        <f>VLOOKUP($E9596,'Overview Cluster Days'!$B:$G,6)</f>
        <v>Weekday</v>
      </c>
      <c r="E9596" s="10">
        <v>20190329</v>
      </c>
      <c r="F9596" s="11">
        <v>19</v>
      </c>
      <c r="G9596" s="90">
        <v>5240682.4559965497</v>
      </c>
      <c r="H9596" s="91">
        <v>65926362.604899697</v>
      </c>
      <c r="I9596" s="91">
        <v>15691951.510601001</v>
      </c>
      <c r="J9596" s="91">
        <v>8982260.8739985097</v>
      </c>
      <c r="K9596" s="91">
        <v>4830786.4441177398</v>
      </c>
      <c r="L9596" s="91">
        <v>342480.75899911899</v>
      </c>
      <c r="M9596" s="91">
        <v>6120784.6415146496</v>
      </c>
      <c r="N9596" s="91">
        <v>5554577.6789079104</v>
      </c>
      <c r="O9596" s="91">
        <v>1174382.148</v>
      </c>
      <c r="P9596" s="69">
        <v>263559.49579031498</v>
      </c>
      <c r="Q9596" s="90">
        <v>100672043.889614</v>
      </c>
      <c r="R9596" s="91">
        <v>13455784.723212</v>
      </c>
      <c r="S9596" s="96">
        <v>0</v>
      </c>
      <c r="T9596" s="69">
        <v>114127828.612826</v>
      </c>
    </row>
    <row r="9597" spans="1:20" x14ac:dyDescent="0.25">
      <c r="A9597" t="s">
        <v>25</v>
      </c>
      <c r="B9597" s="10" t="str">
        <f>VLOOKUP(E9597,'Overview Cluster Days'!B:E,3)</f>
        <v>G</v>
      </c>
      <c r="C9597" s="10" t="str">
        <f>VLOOKUP($E9597,'Overview Cluster Days'!$B:$G,5)</f>
        <v>Interseason</v>
      </c>
      <c r="D9597" s="10" t="str">
        <f>VLOOKUP($E9597,'Overview Cluster Days'!$B:$G,6)</f>
        <v>Weekday</v>
      </c>
      <c r="E9597" s="10">
        <v>20190329</v>
      </c>
      <c r="F9597" s="11">
        <v>20</v>
      </c>
      <c r="G9597" s="90">
        <v>5725757.3599990103</v>
      </c>
      <c r="H9597" s="91">
        <v>68465862.634980798</v>
      </c>
      <c r="I9597" s="91">
        <v>16004566.7232781</v>
      </c>
      <c r="J9597" s="91">
        <v>9577514.5299992003</v>
      </c>
      <c r="K9597" s="91">
        <v>5592764.4712354904</v>
      </c>
      <c r="L9597" s="91">
        <v>440791.2</v>
      </c>
      <c r="M9597" s="91">
        <v>6421259.3901347602</v>
      </c>
      <c r="N9597" s="91">
        <v>5011670.4776614802</v>
      </c>
      <c r="O9597" s="91">
        <v>1106240.3899995999</v>
      </c>
      <c r="P9597" s="69">
        <v>472643.42559142498</v>
      </c>
      <c r="Q9597" s="90">
        <v>105366465.719493</v>
      </c>
      <c r="R9597" s="91">
        <v>13452604.883387299</v>
      </c>
      <c r="S9597" s="96">
        <v>-2.9846192337572601E-3</v>
      </c>
      <c r="T9597" s="69">
        <v>118819070.599895</v>
      </c>
    </row>
    <row r="9598" spans="1:20" x14ac:dyDescent="0.25">
      <c r="A9598" t="s">
        <v>25</v>
      </c>
      <c r="B9598" s="10" t="str">
        <f>VLOOKUP(E9598,'Overview Cluster Days'!B:E,3)</f>
        <v>G</v>
      </c>
      <c r="C9598" s="10" t="str">
        <f>VLOOKUP($E9598,'Overview Cluster Days'!$B:$G,5)</f>
        <v>Interseason</v>
      </c>
      <c r="D9598" s="10" t="str">
        <f>VLOOKUP($E9598,'Overview Cluster Days'!$B:$G,6)</f>
        <v>Weekday</v>
      </c>
      <c r="E9598" s="10">
        <v>20190329</v>
      </c>
      <c r="F9598" s="11">
        <v>21</v>
      </c>
      <c r="G9598" s="90">
        <v>4378344.5419979598</v>
      </c>
      <c r="H9598" s="91">
        <v>54268233.278309099</v>
      </c>
      <c r="I9598" s="91">
        <v>14958464.9052356</v>
      </c>
      <c r="J9598" s="91">
        <v>8567794.3779979497</v>
      </c>
      <c r="K9598" s="91">
        <v>5222722.0361467702</v>
      </c>
      <c r="L9598" s="91">
        <v>465626.25999796198</v>
      </c>
      <c r="M9598" s="91">
        <v>5539077.29522557</v>
      </c>
      <c r="N9598" s="91">
        <v>5094031.9732825104</v>
      </c>
      <c r="O9598" s="91">
        <v>1122694.7499990501</v>
      </c>
      <c r="P9598" s="69">
        <v>225003.417948496</v>
      </c>
      <c r="Q9598" s="90">
        <v>87395559.139687404</v>
      </c>
      <c r="R9598" s="91">
        <v>12446433.696453599</v>
      </c>
      <c r="S9598" s="96">
        <v>-5.74462907388806E-3</v>
      </c>
      <c r="T9598" s="69">
        <v>99841992.830396399</v>
      </c>
    </row>
    <row r="9599" spans="1:20" x14ac:dyDescent="0.25">
      <c r="A9599" t="s">
        <v>25</v>
      </c>
      <c r="B9599" s="10" t="str">
        <f>VLOOKUP(E9599,'Overview Cluster Days'!B:E,3)</f>
        <v>G</v>
      </c>
      <c r="C9599" s="10" t="str">
        <f>VLOOKUP($E9599,'Overview Cluster Days'!$B:$G,5)</f>
        <v>Interseason</v>
      </c>
      <c r="D9599" s="10" t="str">
        <f>VLOOKUP($E9599,'Overview Cluster Days'!$B:$G,6)</f>
        <v>Weekday</v>
      </c>
      <c r="E9599" s="10">
        <v>20190329</v>
      </c>
      <c r="F9599" s="11">
        <v>22</v>
      </c>
      <c r="G9599" s="90">
        <v>3564639.1319971001</v>
      </c>
      <c r="H9599" s="91">
        <v>50886984.415575497</v>
      </c>
      <c r="I9599" s="91">
        <v>13602160.2607277</v>
      </c>
      <c r="J9599" s="91">
        <v>7989903.4489994803</v>
      </c>
      <c r="K9599" s="91">
        <v>4233263.08838135</v>
      </c>
      <c r="L9599" s="91">
        <v>271441.33599947602</v>
      </c>
      <c r="M9599" s="91">
        <v>5441082.1254050899</v>
      </c>
      <c r="N9599" s="91">
        <v>5325137.5837411899</v>
      </c>
      <c r="O9599" s="91">
        <v>1213468.75999957</v>
      </c>
      <c r="P9599" s="69">
        <v>343652.88021419698</v>
      </c>
      <c r="Q9599" s="90">
        <v>80276950.345681101</v>
      </c>
      <c r="R9599" s="91">
        <v>12594782.6853595</v>
      </c>
      <c r="S9599" s="96">
        <v>0</v>
      </c>
      <c r="T9599" s="69">
        <v>92871733.031040594</v>
      </c>
    </row>
    <row r="9600" spans="1:20" x14ac:dyDescent="0.25">
      <c r="A9600" t="s">
        <v>25</v>
      </c>
      <c r="B9600" s="10" t="str">
        <f>VLOOKUP(E9600,'Overview Cluster Days'!B:E,3)</f>
        <v>G</v>
      </c>
      <c r="C9600" s="10" t="str">
        <f>VLOOKUP($E9600,'Overview Cluster Days'!$B:$G,5)</f>
        <v>Interseason</v>
      </c>
      <c r="D9600" s="10" t="str">
        <f>VLOOKUP($E9600,'Overview Cluster Days'!$B:$G,6)</f>
        <v>Weekday</v>
      </c>
      <c r="E9600" s="10">
        <v>20190329</v>
      </c>
      <c r="F9600" s="11">
        <v>23</v>
      </c>
      <c r="G9600" s="90">
        <v>3689362.108</v>
      </c>
      <c r="H9600" s="91">
        <v>48193736.356600903</v>
      </c>
      <c r="I9600" s="91">
        <v>12286281.264416801</v>
      </c>
      <c r="J9600" s="91">
        <v>7985341.2690000003</v>
      </c>
      <c r="K9600" s="91">
        <v>4258350.7023130702</v>
      </c>
      <c r="L9600" s="91">
        <v>271019.08399999997</v>
      </c>
      <c r="M9600" s="91">
        <v>5938735.2519797804</v>
      </c>
      <c r="N9600" s="91">
        <v>5028270.7438954199</v>
      </c>
      <c r="O9600" s="91">
        <v>1339029.7120000001</v>
      </c>
      <c r="P9600" s="69">
        <v>265010.74300292</v>
      </c>
      <c r="Q9600" s="90">
        <v>76413071.700330794</v>
      </c>
      <c r="R9600" s="91">
        <v>12842065.534878099</v>
      </c>
      <c r="S9600" s="96">
        <v>0</v>
      </c>
      <c r="T9600" s="69">
        <v>89255137.235208899</v>
      </c>
    </row>
    <row r="9601" spans="1:20" x14ac:dyDescent="0.25">
      <c r="A9601" t="s">
        <v>25</v>
      </c>
      <c r="B9601" s="10" t="str">
        <f>VLOOKUP(E9601,'Overview Cluster Days'!B:E,3)</f>
        <v>G</v>
      </c>
      <c r="C9601" s="10" t="str">
        <f>VLOOKUP($E9601,'Overview Cluster Days'!$B:$G,5)</f>
        <v>Interseason</v>
      </c>
      <c r="D9601" s="10" t="str">
        <f>VLOOKUP($E9601,'Overview Cluster Days'!$B:$G,6)</f>
        <v>Weekday</v>
      </c>
      <c r="E9601" s="10">
        <v>20190329</v>
      </c>
      <c r="F9601" s="11">
        <v>24</v>
      </c>
      <c r="G9601" s="90">
        <v>3321696.3999993801</v>
      </c>
      <c r="H9601" s="91">
        <v>47301920.268340804</v>
      </c>
      <c r="I9601" s="91">
        <v>12109811.8820087</v>
      </c>
      <c r="J9601" s="91">
        <v>7989693.6359999999</v>
      </c>
      <c r="K9601" s="91">
        <v>4897284.7995857596</v>
      </c>
      <c r="L9601" s="91">
        <v>217025.946999476</v>
      </c>
      <c r="M9601" s="91">
        <v>6327860.8660039697</v>
      </c>
      <c r="N9601" s="91">
        <v>4753592.7646344798</v>
      </c>
      <c r="O9601" s="91">
        <v>1395757.4140000001</v>
      </c>
      <c r="P9601" s="69">
        <v>217192.81518541501</v>
      </c>
      <c r="Q9601" s="90">
        <v>75620406.985934705</v>
      </c>
      <c r="R9601" s="91">
        <v>12911429.8068233</v>
      </c>
      <c r="S9601" s="96">
        <v>2.4029540363699202E-3</v>
      </c>
      <c r="T9601" s="69">
        <v>88531836.795160994</v>
      </c>
    </row>
    <row r="9602" spans="1:20" x14ac:dyDescent="0.25">
      <c r="A9602" t="s">
        <v>25</v>
      </c>
      <c r="B9602" s="10" t="str">
        <f>VLOOKUP(E9602,'Overview Cluster Days'!B:E,3)</f>
        <v>H</v>
      </c>
      <c r="C9602" s="10" t="str">
        <f>VLOOKUP($E9602,'Overview Cluster Days'!$B:$G,5)</f>
        <v>Interseason</v>
      </c>
      <c r="D9602" s="10" t="str">
        <f>VLOOKUP($E9602,'Overview Cluster Days'!$B:$G,6)</f>
        <v>Weekend</v>
      </c>
      <c r="E9602" s="10">
        <v>20190330</v>
      </c>
      <c r="F9602" s="11">
        <v>1</v>
      </c>
      <c r="G9602" s="90">
        <v>3634190.6299915598</v>
      </c>
      <c r="H9602" s="91">
        <v>49162796.575417101</v>
      </c>
      <c r="I9602" s="91">
        <v>12769529.5686414</v>
      </c>
      <c r="J9602" s="91">
        <v>7190301.1749980701</v>
      </c>
      <c r="K9602" s="91">
        <v>4117338.8115395</v>
      </c>
      <c r="L9602" s="91">
        <v>125324.404997971</v>
      </c>
      <c r="M9602" s="91">
        <v>7825490.20541602</v>
      </c>
      <c r="N9602" s="91">
        <v>4635967.0085269101</v>
      </c>
      <c r="O9602" s="91">
        <v>1281739.8799999999</v>
      </c>
      <c r="P9602" s="69">
        <v>193221.82845886299</v>
      </c>
      <c r="Q9602" s="90">
        <v>76874156.760587707</v>
      </c>
      <c r="R9602" s="91">
        <v>14061743.3273998</v>
      </c>
      <c r="S9602" s="96">
        <v>-4.6325684525072601E-3</v>
      </c>
      <c r="T9602" s="69">
        <v>90935900.083354905</v>
      </c>
    </row>
    <row r="9603" spans="1:20" x14ac:dyDescent="0.25">
      <c r="A9603" t="s">
        <v>25</v>
      </c>
      <c r="B9603" s="10" t="str">
        <f>VLOOKUP(E9603,'Overview Cluster Days'!B:E,3)</f>
        <v>H</v>
      </c>
      <c r="C9603" s="10" t="str">
        <f>VLOOKUP($E9603,'Overview Cluster Days'!$B:$G,5)</f>
        <v>Interseason</v>
      </c>
      <c r="D9603" s="10" t="str">
        <f>VLOOKUP($E9603,'Overview Cluster Days'!$B:$G,6)</f>
        <v>Weekend</v>
      </c>
      <c r="E9603" s="10">
        <v>20190330</v>
      </c>
      <c r="F9603" s="11">
        <v>2</v>
      </c>
      <c r="G9603" s="90">
        <v>2588570.88</v>
      </c>
      <c r="H9603" s="91">
        <v>49412090.791692503</v>
      </c>
      <c r="I9603" s="91">
        <v>12483692.0454915</v>
      </c>
      <c r="J9603" s="91">
        <v>7398427.6900000004</v>
      </c>
      <c r="K9603" s="91">
        <v>4296222.9287125496</v>
      </c>
      <c r="L9603" s="91">
        <v>226669.84999792199</v>
      </c>
      <c r="M9603" s="91">
        <v>7943436.5998488599</v>
      </c>
      <c r="N9603" s="91">
        <v>4477401.3397008805</v>
      </c>
      <c r="O9603" s="91">
        <v>1410738.1</v>
      </c>
      <c r="P9603" s="69">
        <v>176700.31864306101</v>
      </c>
      <c r="Q9603" s="90">
        <v>76179004.335896507</v>
      </c>
      <c r="R9603" s="91">
        <v>14234946.2081907</v>
      </c>
      <c r="S9603" s="96">
        <v>4.5288084074854903E-3</v>
      </c>
      <c r="T9603" s="69">
        <v>90413950.548616007</v>
      </c>
    </row>
    <row r="9604" spans="1:20" x14ac:dyDescent="0.25">
      <c r="A9604" t="s">
        <v>25</v>
      </c>
      <c r="B9604" s="10" t="str">
        <f>VLOOKUP(E9604,'Overview Cluster Days'!B:E,3)</f>
        <v>H</v>
      </c>
      <c r="C9604" s="10" t="str">
        <f>VLOOKUP($E9604,'Overview Cluster Days'!$B:$G,5)</f>
        <v>Interseason</v>
      </c>
      <c r="D9604" s="10" t="str">
        <f>VLOOKUP($E9604,'Overview Cluster Days'!$B:$G,6)</f>
        <v>Weekend</v>
      </c>
      <c r="E9604" s="10">
        <v>20190330</v>
      </c>
      <c r="F9604" s="11">
        <v>3</v>
      </c>
      <c r="G9604" s="90">
        <v>2488931.5040000002</v>
      </c>
      <c r="H9604" s="91">
        <v>50998587.932213798</v>
      </c>
      <c r="I9604" s="91">
        <v>12665301.931414399</v>
      </c>
      <c r="J9604" s="91">
        <v>8171020.50199991</v>
      </c>
      <c r="K9604" s="91">
        <v>5803420.4935704302</v>
      </c>
      <c r="L9604" s="91">
        <v>448206.772</v>
      </c>
      <c r="M9604" s="91">
        <v>8237613.0957124801</v>
      </c>
      <c r="N9604" s="91">
        <v>4677009.5303062899</v>
      </c>
      <c r="O9604" s="91">
        <v>1360329.12599831</v>
      </c>
      <c r="P9604" s="69">
        <v>170651.672396529</v>
      </c>
      <c r="Q9604" s="90">
        <v>80127262.363198504</v>
      </c>
      <c r="R9604" s="91">
        <v>14893810.196413601</v>
      </c>
      <c r="S9604" s="96">
        <v>2.12463387288153E-3</v>
      </c>
      <c r="T9604" s="69">
        <v>95021072.561736703</v>
      </c>
    </row>
    <row r="9605" spans="1:20" x14ac:dyDescent="0.25">
      <c r="A9605" t="s">
        <v>25</v>
      </c>
      <c r="B9605" s="10" t="str">
        <f>VLOOKUP(E9605,'Overview Cluster Days'!B:E,3)</f>
        <v>H</v>
      </c>
      <c r="C9605" s="10" t="str">
        <f>VLOOKUP($E9605,'Overview Cluster Days'!$B:$G,5)</f>
        <v>Interseason</v>
      </c>
      <c r="D9605" s="10" t="str">
        <f>VLOOKUP($E9605,'Overview Cluster Days'!$B:$G,6)</f>
        <v>Weekend</v>
      </c>
      <c r="E9605" s="10">
        <v>20190330</v>
      </c>
      <c r="F9605" s="11">
        <v>4</v>
      </c>
      <c r="G9605" s="90">
        <v>2459326.7940000002</v>
      </c>
      <c r="H9605" s="91">
        <v>50138650.096857101</v>
      </c>
      <c r="I9605" s="91">
        <v>12446928.0554231</v>
      </c>
      <c r="J9605" s="91">
        <v>8210807.9819999402</v>
      </c>
      <c r="K9605" s="91">
        <v>5017202.7254447797</v>
      </c>
      <c r="L9605" s="91">
        <v>532432.58199996001</v>
      </c>
      <c r="M9605" s="91">
        <v>7825151.2650691997</v>
      </c>
      <c r="N9605" s="91">
        <v>4947858.1984820599</v>
      </c>
      <c r="O9605" s="91">
        <v>1303454.4399999401</v>
      </c>
      <c r="P9605" s="69">
        <v>167297.26476371899</v>
      </c>
      <c r="Q9605" s="90">
        <v>78272915.653724805</v>
      </c>
      <c r="R9605" s="91">
        <v>14776193.750314901</v>
      </c>
      <c r="S9605" s="96">
        <v>8.5546877235174196E-3</v>
      </c>
      <c r="T9605" s="69">
        <v>93049109.412594393</v>
      </c>
    </row>
    <row r="9606" spans="1:20" x14ac:dyDescent="0.25">
      <c r="A9606" t="s">
        <v>25</v>
      </c>
      <c r="B9606" s="10" t="str">
        <f>VLOOKUP(E9606,'Overview Cluster Days'!B:E,3)</f>
        <v>H</v>
      </c>
      <c r="C9606" s="10" t="str">
        <f>VLOOKUP($E9606,'Overview Cluster Days'!$B:$G,5)</f>
        <v>Interseason</v>
      </c>
      <c r="D9606" s="10" t="str">
        <f>VLOOKUP($E9606,'Overview Cluster Days'!$B:$G,6)</f>
        <v>Weekend</v>
      </c>
      <c r="E9606" s="10">
        <v>20190330</v>
      </c>
      <c r="F9606" s="11">
        <v>5</v>
      </c>
      <c r="G9606" s="90">
        <v>2452250.7749980702</v>
      </c>
      <c r="H9606" s="91">
        <v>50119311.058199503</v>
      </c>
      <c r="I9606" s="91">
        <v>12361766.668837</v>
      </c>
      <c r="J9606" s="91">
        <v>8147896.8899999997</v>
      </c>
      <c r="K9606" s="91">
        <v>5055939.6773217302</v>
      </c>
      <c r="L9606" s="91">
        <v>529187.49</v>
      </c>
      <c r="M9606" s="91">
        <v>7646594.62774642</v>
      </c>
      <c r="N9606" s="91">
        <v>5060790.9322909201</v>
      </c>
      <c r="O9606" s="91">
        <v>1312006.575</v>
      </c>
      <c r="P9606" s="69">
        <v>173662.86020045399</v>
      </c>
      <c r="Q9606" s="90">
        <v>78137165.069356307</v>
      </c>
      <c r="R9606" s="91">
        <v>14722242.4852378</v>
      </c>
      <c r="S9606" s="96">
        <v>-6.4178465399891103E-3</v>
      </c>
      <c r="T9606" s="69">
        <v>92859407.548176304</v>
      </c>
    </row>
    <row r="9607" spans="1:20" x14ac:dyDescent="0.25">
      <c r="A9607" t="s">
        <v>25</v>
      </c>
      <c r="B9607" s="10" t="str">
        <f>VLOOKUP(E9607,'Overview Cluster Days'!B:E,3)</f>
        <v>H</v>
      </c>
      <c r="C9607" s="10" t="str">
        <f>VLOOKUP($E9607,'Overview Cluster Days'!$B:$G,5)</f>
        <v>Interseason</v>
      </c>
      <c r="D9607" s="10" t="str">
        <f>VLOOKUP($E9607,'Overview Cluster Days'!$B:$G,6)</f>
        <v>Weekend</v>
      </c>
      <c r="E9607" s="10">
        <v>20190330</v>
      </c>
      <c r="F9607" s="11">
        <v>6</v>
      </c>
      <c r="G9607" s="90">
        <v>2510090.9139912501</v>
      </c>
      <c r="H9607" s="91">
        <v>50030440.043058798</v>
      </c>
      <c r="I9607" s="91">
        <v>12308048.7857395</v>
      </c>
      <c r="J9607" s="91">
        <v>8130911.1039982801</v>
      </c>
      <c r="K9607" s="91">
        <v>4875562.5569062801</v>
      </c>
      <c r="L9607" s="91">
        <v>498910.924</v>
      </c>
      <c r="M9607" s="91">
        <v>7673471.1764127603</v>
      </c>
      <c r="N9607" s="91">
        <v>4809851.5768583398</v>
      </c>
      <c r="O9607" s="91">
        <v>1298054.5419995601</v>
      </c>
      <c r="P9607" s="69">
        <v>197520.60425164699</v>
      </c>
      <c r="Q9607" s="90">
        <v>77855053.403694093</v>
      </c>
      <c r="R9607" s="91">
        <v>14477808.8235223</v>
      </c>
      <c r="S9607" s="96">
        <v>-8.7060546502471005E-3</v>
      </c>
      <c r="T9607" s="69">
        <v>92332862.2185103</v>
      </c>
    </row>
    <row r="9608" spans="1:20" x14ac:dyDescent="0.25">
      <c r="A9608" t="s">
        <v>25</v>
      </c>
      <c r="B9608" s="10" t="str">
        <f>VLOOKUP(E9608,'Overview Cluster Days'!B:E,3)</f>
        <v>H</v>
      </c>
      <c r="C9608" s="10" t="str">
        <f>VLOOKUP($E9608,'Overview Cluster Days'!$B:$G,5)</f>
        <v>Interseason</v>
      </c>
      <c r="D9608" s="10" t="str">
        <f>VLOOKUP($E9608,'Overview Cluster Days'!$B:$G,6)</f>
        <v>Weekend</v>
      </c>
      <c r="E9608" s="10">
        <v>20190330</v>
      </c>
      <c r="F9608" s="11">
        <v>7</v>
      </c>
      <c r="G9608" s="90">
        <v>2569918.58</v>
      </c>
      <c r="H9608" s="91">
        <v>50477112.496317402</v>
      </c>
      <c r="I9608" s="91">
        <v>12446410.0714304</v>
      </c>
      <c r="J9608" s="91">
        <v>8758828.3199997991</v>
      </c>
      <c r="K9608" s="91">
        <v>4621508.8659050101</v>
      </c>
      <c r="L9608" s="91">
        <v>411950.98999792198</v>
      </c>
      <c r="M9608" s="91">
        <v>8001445.4354011295</v>
      </c>
      <c r="N9608" s="91">
        <v>4578367.9847616497</v>
      </c>
      <c r="O9608" s="91">
        <v>1272328.3999999999</v>
      </c>
      <c r="P9608" s="69">
        <v>277689.21296019998</v>
      </c>
      <c r="Q9608" s="90">
        <v>78873778.333652601</v>
      </c>
      <c r="R9608" s="91">
        <v>14541782.023120901</v>
      </c>
      <c r="S9608" s="96">
        <v>-4.21142578125E-3</v>
      </c>
      <c r="T9608" s="69">
        <v>93415560.352561995</v>
      </c>
    </row>
    <row r="9609" spans="1:20" x14ac:dyDescent="0.25">
      <c r="A9609" t="s">
        <v>25</v>
      </c>
      <c r="B9609" s="10" t="str">
        <f>VLOOKUP(E9609,'Overview Cluster Days'!B:E,3)</f>
        <v>H</v>
      </c>
      <c r="C9609" s="10" t="str">
        <f>VLOOKUP($E9609,'Overview Cluster Days'!$B:$G,5)</f>
        <v>Interseason</v>
      </c>
      <c r="D9609" s="10" t="str">
        <f>VLOOKUP($E9609,'Overview Cluster Days'!$B:$G,6)</f>
        <v>Weekend</v>
      </c>
      <c r="E9609" s="10">
        <v>20190330</v>
      </c>
      <c r="F9609" s="11">
        <v>8</v>
      </c>
      <c r="G9609" s="90">
        <v>2606461.4950000001</v>
      </c>
      <c r="H9609" s="91">
        <v>51678795.162758403</v>
      </c>
      <c r="I9609" s="91">
        <v>13236103.4904985</v>
      </c>
      <c r="J9609" s="91">
        <v>9579516.7699997593</v>
      </c>
      <c r="K9609" s="91">
        <v>4937940.6153103998</v>
      </c>
      <c r="L9609" s="91">
        <v>381061.1</v>
      </c>
      <c r="M9609" s="91">
        <v>8855927.9035197403</v>
      </c>
      <c r="N9609" s="91">
        <v>4730960.17374455</v>
      </c>
      <c r="O9609" s="91">
        <v>1203593.5449999501</v>
      </c>
      <c r="P9609" s="69">
        <v>349197.54541278898</v>
      </c>
      <c r="Q9609" s="90">
        <v>82038817.533567101</v>
      </c>
      <c r="R9609" s="91">
        <v>15520740.267677</v>
      </c>
      <c r="S9609" s="96">
        <v>4.2053223587572601E-3</v>
      </c>
      <c r="T9609" s="69">
        <v>97559557.805449501</v>
      </c>
    </row>
    <row r="9610" spans="1:20" x14ac:dyDescent="0.25">
      <c r="A9610" t="s">
        <v>25</v>
      </c>
      <c r="B9610" s="10" t="str">
        <f>VLOOKUP(E9610,'Overview Cluster Days'!B:E,3)</f>
        <v>H</v>
      </c>
      <c r="C9610" s="10" t="str">
        <f>VLOOKUP($E9610,'Overview Cluster Days'!$B:$G,5)</f>
        <v>Interseason</v>
      </c>
      <c r="D9610" s="10" t="str">
        <f>VLOOKUP($E9610,'Overview Cluster Days'!$B:$G,6)</f>
        <v>Weekend</v>
      </c>
      <c r="E9610" s="10">
        <v>20190330</v>
      </c>
      <c r="F9610" s="11">
        <v>9</v>
      </c>
      <c r="G9610" s="90">
        <v>2501371.2999999998</v>
      </c>
      <c r="H9610" s="91">
        <v>50701487.4952043</v>
      </c>
      <c r="I9610" s="91">
        <v>13549663.421515901</v>
      </c>
      <c r="J9610" s="91">
        <v>9838949.7999999002</v>
      </c>
      <c r="K9610" s="91">
        <v>5309986.7151088296</v>
      </c>
      <c r="L9610" s="91">
        <v>307526.03000000003</v>
      </c>
      <c r="M9610" s="91">
        <v>10379880.7519334</v>
      </c>
      <c r="N9610" s="91">
        <v>5243849.6682892302</v>
      </c>
      <c r="O9610" s="91">
        <v>1094442.9099999999</v>
      </c>
      <c r="P9610" s="69">
        <v>332836.17502279999</v>
      </c>
      <c r="Q9610" s="90">
        <v>81901458.731828898</v>
      </c>
      <c r="R9610" s="91">
        <v>17358535.5352454</v>
      </c>
      <c r="S9610" s="96">
        <v>4.2846677824854903E-3</v>
      </c>
      <c r="T9610" s="69">
        <v>99259994.271358907</v>
      </c>
    </row>
    <row r="9611" spans="1:20" x14ac:dyDescent="0.25">
      <c r="A9611" t="s">
        <v>25</v>
      </c>
      <c r="B9611" s="10" t="str">
        <f>VLOOKUP(E9611,'Overview Cluster Days'!B:E,3)</f>
        <v>H</v>
      </c>
      <c r="C9611" s="10" t="str">
        <f>VLOOKUP($E9611,'Overview Cluster Days'!$B:$G,5)</f>
        <v>Interseason</v>
      </c>
      <c r="D9611" s="10" t="str">
        <f>VLOOKUP($E9611,'Overview Cluster Days'!$B:$G,6)</f>
        <v>Weekend</v>
      </c>
      <c r="E9611" s="10">
        <v>20190330</v>
      </c>
      <c r="F9611" s="11">
        <v>10</v>
      </c>
      <c r="G9611" s="90">
        <v>2481460.54599657</v>
      </c>
      <c r="H9611" s="91">
        <v>56233643.974958196</v>
      </c>
      <c r="I9611" s="91">
        <v>13601782.862844201</v>
      </c>
      <c r="J9611" s="91">
        <v>9856738.2009998299</v>
      </c>
      <c r="K9611" s="91">
        <v>5031613.5665771598</v>
      </c>
      <c r="L9611" s="91">
        <v>333338.76099953498</v>
      </c>
      <c r="M9611" s="91">
        <v>12812666.0102649</v>
      </c>
      <c r="N9611" s="91">
        <v>5674907.14037083</v>
      </c>
      <c r="O9611" s="91">
        <v>1059636.43999963</v>
      </c>
      <c r="P9611" s="69">
        <v>339188.95754525898</v>
      </c>
      <c r="Q9611" s="90">
        <v>87205239.151375905</v>
      </c>
      <c r="R9611" s="91">
        <v>20219737.3091802</v>
      </c>
      <c r="S9611" s="96">
        <v>4.0856935083866102E-3</v>
      </c>
      <c r="T9611" s="69">
        <v>107424976.464642</v>
      </c>
    </row>
    <row r="9612" spans="1:20" x14ac:dyDescent="0.25">
      <c r="A9612" t="s">
        <v>25</v>
      </c>
      <c r="B9612" s="10" t="str">
        <f>VLOOKUP(E9612,'Overview Cluster Days'!B:E,3)</f>
        <v>H</v>
      </c>
      <c r="C9612" s="10" t="str">
        <f>VLOOKUP($E9612,'Overview Cluster Days'!$B:$G,5)</f>
        <v>Interseason</v>
      </c>
      <c r="D9612" s="10" t="str">
        <f>VLOOKUP($E9612,'Overview Cluster Days'!$B:$G,6)</f>
        <v>Weekend</v>
      </c>
      <c r="E9612" s="10">
        <v>20190330</v>
      </c>
      <c r="F9612" s="11">
        <v>11</v>
      </c>
      <c r="G9612" s="90">
        <v>2215009.2740000002</v>
      </c>
      <c r="H9612" s="91">
        <v>58081016.071688898</v>
      </c>
      <c r="I9612" s="91">
        <v>13372374.6057164</v>
      </c>
      <c r="J9612" s="91">
        <v>9303710.2799999993</v>
      </c>
      <c r="K9612" s="91">
        <v>5746739.5505398205</v>
      </c>
      <c r="L9612" s="91">
        <v>458717.28</v>
      </c>
      <c r="M9612" s="91">
        <v>14647400.116255401</v>
      </c>
      <c r="N9612" s="91">
        <v>5952953.4813268501</v>
      </c>
      <c r="O9612" s="91">
        <v>1134959.422</v>
      </c>
      <c r="P9612" s="69">
        <v>157102.53079170399</v>
      </c>
      <c r="Q9612" s="90">
        <v>88718849.781945094</v>
      </c>
      <c r="R9612" s="91">
        <v>22351132.830373999</v>
      </c>
      <c r="S9612" s="96">
        <v>-5.8374021900817804E-3</v>
      </c>
      <c r="T9612" s="69">
        <v>111069982.606482</v>
      </c>
    </row>
    <row r="9613" spans="1:20" x14ac:dyDescent="0.25">
      <c r="A9613" t="s">
        <v>25</v>
      </c>
      <c r="B9613" s="10" t="str">
        <f>VLOOKUP(E9613,'Overview Cluster Days'!B:E,3)</f>
        <v>H</v>
      </c>
      <c r="C9613" s="10" t="str">
        <f>VLOOKUP($E9613,'Overview Cluster Days'!$B:$G,5)</f>
        <v>Interseason</v>
      </c>
      <c r="D9613" s="10" t="str">
        <f>VLOOKUP($E9613,'Overview Cluster Days'!$B:$G,6)</f>
        <v>Weekend</v>
      </c>
      <c r="E9613" s="10">
        <v>20190330</v>
      </c>
      <c r="F9613" s="11">
        <v>12</v>
      </c>
      <c r="G9613" s="90">
        <v>1976059.42</v>
      </c>
      <c r="H9613" s="91">
        <v>58055708.800640799</v>
      </c>
      <c r="I9613" s="91">
        <v>13377652.284326499</v>
      </c>
      <c r="J9613" s="91">
        <v>8648196.5299999993</v>
      </c>
      <c r="K9613" s="91">
        <v>5591794.9922868796</v>
      </c>
      <c r="L9613" s="91">
        <v>522773.95</v>
      </c>
      <c r="M9613" s="91">
        <v>15718094.097269701</v>
      </c>
      <c r="N9613" s="91">
        <v>6373003.0978787104</v>
      </c>
      <c r="O9613" s="91">
        <v>1063278.9099999999</v>
      </c>
      <c r="P9613" s="69">
        <v>148684.67266764399</v>
      </c>
      <c r="Q9613" s="90">
        <v>87649412.027254105</v>
      </c>
      <c r="R9613" s="91">
        <v>23825834.727816101</v>
      </c>
      <c r="S9613" s="96">
        <v>0</v>
      </c>
      <c r="T9613" s="69">
        <v>111475246.75507</v>
      </c>
    </row>
    <row r="9614" spans="1:20" x14ac:dyDescent="0.25">
      <c r="A9614" t="s">
        <v>25</v>
      </c>
      <c r="B9614" s="10" t="str">
        <f>VLOOKUP(E9614,'Overview Cluster Days'!B:E,3)</f>
        <v>H</v>
      </c>
      <c r="C9614" s="10" t="str">
        <f>VLOOKUP($E9614,'Overview Cluster Days'!$B:$G,5)</f>
        <v>Interseason</v>
      </c>
      <c r="D9614" s="10" t="str">
        <f>VLOOKUP($E9614,'Overview Cluster Days'!$B:$G,6)</f>
        <v>Weekend</v>
      </c>
      <c r="E9614" s="10">
        <v>20190330</v>
      </c>
      <c r="F9614" s="11">
        <v>13</v>
      </c>
      <c r="G9614" s="90">
        <v>1961736.32299994</v>
      </c>
      <c r="H9614" s="91">
        <v>57730654.897610903</v>
      </c>
      <c r="I9614" s="91">
        <v>13190793.627383901</v>
      </c>
      <c r="J9614" s="91">
        <v>8567070.6260000002</v>
      </c>
      <c r="K9614" s="91">
        <v>5530815.9900628002</v>
      </c>
      <c r="L9614" s="91">
        <v>626286.04299987201</v>
      </c>
      <c r="M9614" s="91">
        <v>16158891.5301193</v>
      </c>
      <c r="N9614" s="91">
        <v>6446026.4683228703</v>
      </c>
      <c r="O9614" s="91">
        <v>1129848.4820000001</v>
      </c>
      <c r="P9614" s="69">
        <v>187699.56796813599</v>
      </c>
      <c r="Q9614" s="90">
        <v>86981071.464057505</v>
      </c>
      <c r="R9614" s="91">
        <v>24548752.091410201</v>
      </c>
      <c r="S9614" s="96">
        <v>1744.6185511935</v>
      </c>
      <c r="T9614" s="69">
        <v>111531568.17401899</v>
      </c>
    </row>
    <row r="9615" spans="1:20" x14ac:dyDescent="0.25">
      <c r="A9615" t="s">
        <v>25</v>
      </c>
      <c r="B9615" s="10" t="str">
        <f>VLOOKUP(E9615,'Overview Cluster Days'!B:E,3)</f>
        <v>H</v>
      </c>
      <c r="C9615" s="10" t="str">
        <f>VLOOKUP($E9615,'Overview Cluster Days'!$B:$G,5)</f>
        <v>Interseason</v>
      </c>
      <c r="D9615" s="10" t="str">
        <f>VLOOKUP($E9615,'Overview Cluster Days'!$B:$G,6)</f>
        <v>Weekend</v>
      </c>
      <c r="E9615" s="10">
        <v>20190330</v>
      </c>
      <c r="F9615" s="11">
        <v>14</v>
      </c>
      <c r="G9615" s="90">
        <v>1962183.2769973199</v>
      </c>
      <c r="H9615" s="91">
        <v>56725341.418716103</v>
      </c>
      <c r="I9615" s="91">
        <v>12983437.4729992</v>
      </c>
      <c r="J9615" s="91">
        <v>8470587.3539998904</v>
      </c>
      <c r="K9615" s="91">
        <v>5441882.29743589</v>
      </c>
      <c r="L9615" s="91">
        <v>385471.20699989097</v>
      </c>
      <c r="M9615" s="91">
        <v>15638068.8025853</v>
      </c>
      <c r="N9615" s="91">
        <v>6453483.3785410495</v>
      </c>
      <c r="O9615" s="91">
        <v>1149570.8689998901</v>
      </c>
      <c r="P9615" s="69">
        <v>171367.36955860301</v>
      </c>
      <c r="Q9615" s="90">
        <v>85583431.820148394</v>
      </c>
      <c r="R9615" s="91">
        <v>23797961.626684699</v>
      </c>
      <c r="S9615" s="96">
        <v>3.3312989398837098E-3</v>
      </c>
      <c r="T9615" s="69">
        <v>109381393.45016401</v>
      </c>
    </row>
    <row r="9616" spans="1:20" x14ac:dyDescent="0.25">
      <c r="A9616" t="s">
        <v>25</v>
      </c>
      <c r="B9616" s="10" t="str">
        <f>VLOOKUP(E9616,'Overview Cluster Days'!B:E,3)</f>
        <v>H</v>
      </c>
      <c r="C9616" s="10" t="str">
        <f>VLOOKUP($E9616,'Overview Cluster Days'!$B:$G,5)</f>
        <v>Interseason</v>
      </c>
      <c r="D9616" s="10" t="str">
        <f>VLOOKUP($E9616,'Overview Cluster Days'!$B:$G,6)</f>
        <v>Weekend</v>
      </c>
      <c r="E9616" s="10">
        <v>20190330</v>
      </c>
      <c r="F9616" s="11">
        <v>15</v>
      </c>
      <c r="G9616" s="90">
        <v>1976544.99</v>
      </c>
      <c r="H9616" s="91">
        <v>51471752.606531098</v>
      </c>
      <c r="I9616" s="91">
        <v>12810019.6319569</v>
      </c>
      <c r="J9616" s="91">
        <v>8411353.7999993991</v>
      </c>
      <c r="K9616" s="91">
        <v>4801331.3276126003</v>
      </c>
      <c r="L9616" s="91">
        <v>458144.08</v>
      </c>
      <c r="M9616" s="91">
        <v>14393141.207434401</v>
      </c>
      <c r="N9616" s="91">
        <v>6370777.6016360298</v>
      </c>
      <c r="O9616" s="91">
        <v>1099172.75999941</v>
      </c>
      <c r="P9616" s="69">
        <v>165955.94168320799</v>
      </c>
      <c r="Q9616" s="90">
        <v>79471002.356099993</v>
      </c>
      <c r="R9616" s="91">
        <v>22487191.590753</v>
      </c>
      <c r="S9616" s="96">
        <v>-4.8706055385991896E-3</v>
      </c>
      <c r="T9616" s="69">
        <v>101958193.941982</v>
      </c>
    </row>
    <row r="9617" spans="1:20" x14ac:dyDescent="0.25">
      <c r="A9617" t="s">
        <v>25</v>
      </c>
      <c r="B9617" s="10" t="str">
        <f>VLOOKUP(E9617,'Overview Cluster Days'!B:E,3)</f>
        <v>H</v>
      </c>
      <c r="C9617" s="10" t="str">
        <f>VLOOKUP($E9617,'Overview Cluster Days'!$B:$G,5)</f>
        <v>Interseason</v>
      </c>
      <c r="D9617" s="10" t="str">
        <f>VLOOKUP($E9617,'Overview Cluster Days'!$B:$G,6)</f>
        <v>Weekend</v>
      </c>
      <c r="E9617" s="10">
        <v>20190330</v>
      </c>
      <c r="F9617" s="11">
        <v>16</v>
      </c>
      <c r="G9617" s="90">
        <v>2090581.94999987</v>
      </c>
      <c r="H9617" s="91">
        <v>49860418.586918801</v>
      </c>
      <c r="I9617" s="91">
        <v>12910434.2617775</v>
      </c>
      <c r="J9617" s="91">
        <v>8422389.7780000009</v>
      </c>
      <c r="K9617" s="91">
        <v>6880766.15786938</v>
      </c>
      <c r="L9617" s="91">
        <v>377435.59100000001</v>
      </c>
      <c r="M9617" s="91">
        <v>12515330.4211339</v>
      </c>
      <c r="N9617" s="91">
        <v>6125524.1726752697</v>
      </c>
      <c r="O9617" s="91">
        <v>1041681.3</v>
      </c>
      <c r="P9617" s="69">
        <v>188394.00089660901</v>
      </c>
      <c r="Q9617" s="90">
        <v>80164590.734565496</v>
      </c>
      <c r="R9617" s="91">
        <v>20248365.4857058</v>
      </c>
      <c r="S9617" s="96">
        <v>688.42817065445695</v>
      </c>
      <c r="T9617" s="69">
        <v>100413644.648442</v>
      </c>
    </row>
    <row r="9618" spans="1:20" x14ac:dyDescent="0.25">
      <c r="A9618" t="s">
        <v>25</v>
      </c>
      <c r="B9618" s="10" t="str">
        <f>VLOOKUP(E9618,'Overview Cluster Days'!B:E,3)</f>
        <v>H</v>
      </c>
      <c r="C9618" s="10" t="str">
        <f>VLOOKUP($E9618,'Overview Cluster Days'!$B:$G,5)</f>
        <v>Interseason</v>
      </c>
      <c r="D9618" s="10" t="str">
        <f>VLOOKUP($E9618,'Overview Cluster Days'!$B:$G,6)</f>
        <v>Weekend</v>
      </c>
      <c r="E9618" s="10">
        <v>20190330</v>
      </c>
      <c r="F9618" s="11">
        <v>17</v>
      </c>
      <c r="G9618" s="90">
        <v>2500860.42</v>
      </c>
      <c r="H9618" s="91">
        <v>48743683.329103202</v>
      </c>
      <c r="I9618" s="91">
        <v>12699189.5605036</v>
      </c>
      <c r="J9618" s="91">
        <v>9263850.1999996994</v>
      </c>
      <c r="K9618" s="91">
        <v>6191729.8540518899</v>
      </c>
      <c r="L9618" s="91">
        <v>246044.75</v>
      </c>
      <c r="M9618" s="91">
        <v>9944366.5405449793</v>
      </c>
      <c r="N9618" s="91">
        <v>5744847.8567616995</v>
      </c>
      <c r="O9618" s="91">
        <v>982142.34999995003</v>
      </c>
      <c r="P9618" s="69">
        <v>208235.44994745299</v>
      </c>
      <c r="Q9618" s="90">
        <v>79399313.363658503</v>
      </c>
      <c r="R9618" s="91">
        <v>17125636.947254099</v>
      </c>
      <c r="S9618" s="96">
        <v>-1.5625E-2</v>
      </c>
      <c r="T9618" s="69">
        <v>96524950.295287505</v>
      </c>
    </row>
    <row r="9619" spans="1:20" x14ac:dyDescent="0.25">
      <c r="A9619" t="s">
        <v>25</v>
      </c>
      <c r="B9619" s="10" t="str">
        <f>VLOOKUP(E9619,'Overview Cluster Days'!B:E,3)</f>
        <v>H</v>
      </c>
      <c r="C9619" s="10" t="str">
        <f>VLOOKUP($E9619,'Overview Cluster Days'!$B:$G,5)</f>
        <v>Interseason</v>
      </c>
      <c r="D9619" s="10" t="str">
        <f>VLOOKUP($E9619,'Overview Cluster Days'!$B:$G,6)</f>
        <v>Weekend</v>
      </c>
      <c r="E9619" s="10">
        <v>20190330</v>
      </c>
      <c r="F9619" s="11">
        <v>18</v>
      </c>
      <c r="G9619" s="90">
        <v>2706915.9299999001</v>
      </c>
      <c r="H9619" s="91">
        <v>49194106.897183903</v>
      </c>
      <c r="I9619" s="91">
        <v>12817159.4426587</v>
      </c>
      <c r="J9619" s="91">
        <v>10236015.539999999</v>
      </c>
      <c r="K9619" s="91">
        <v>4797373.0055628</v>
      </c>
      <c r="L9619" s="91">
        <v>214093.67999742701</v>
      </c>
      <c r="M9619" s="91">
        <v>6840737.3333465802</v>
      </c>
      <c r="N9619" s="91">
        <v>4922833.1021343404</v>
      </c>
      <c r="O9619" s="91">
        <v>1053188.95</v>
      </c>
      <c r="P9619" s="69">
        <v>223379.48040348</v>
      </c>
      <c r="Q9619" s="90">
        <v>79751570.815405294</v>
      </c>
      <c r="R9619" s="91">
        <v>13254232.5458818</v>
      </c>
      <c r="S9619" s="96">
        <v>0</v>
      </c>
      <c r="T9619" s="69">
        <v>93005803.361287102</v>
      </c>
    </row>
    <row r="9620" spans="1:20" x14ac:dyDescent="0.25">
      <c r="A9620" t="s">
        <v>25</v>
      </c>
      <c r="B9620" s="10" t="str">
        <f>VLOOKUP(E9620,'Overview Cluster Days'!B:E,3)</f>
        <v>H</v>
      </c>
      <c r="C9620" s="10" t="str">
        <f>VLOOKUP($E9620,'Overview Cluster Days'!$B:$G,5)</f>
        <v>Interseason</v>
      </c>
      <c r="D9620" s="10" t="str">
        <f>VLOOKUP($E9620,'Overview Cluster Days'!$B:$G,6)</f>
        <v>Weekend</v>
      </c>
      <c r="E9620" s="10">
        <v>20190330</v>
      </c>
      <c r="F9620" s="11">
        <v>19</v>
      </c>
      <c r="G9620" s="90">
        <v>3488064.0159999998</v>
      </c>
      <c r="H9620" s="91">
        <v>51199157.729268797</v>
      </c>
      <c r="I9620" s="91">
        <v>12792403.7371455</v>
      </c>
      <c r="J9620" s="91">
        <v>10673175.390000001</v>
      </c>
      <c r="K9620" s="91">
        <v>5716533.1559759397</v>
      </c>
      <c r="L9620" s="91">
        <v>123205.749</v>
      </c>
      <c r="M9620" s="91">
        <v>5471051.0675564501</v>
      </c>
      <c r="N9620" s="91">
        <v>4124436.2805662998</v>
      </c>
      <c r="O9620" s="91">
        <v>985508.38999969</v>
      </c>
      <c r="P9620" s="69">
        <v>217426.57905662799</v>
      </c>
      <c r="Q9620" s="90">
        <v>83869334.028390303</v>
      </c>
      <c r="R9620" s="91">
        <v>10921628.0661791</v>
      </c>
      <c r="S9620" s="96">
        <v>4911.8195564117595</v>
      </c>
      <c r="T9620" s="69">
        <v>94795873.914125696</v>
      </c>
    </row>
    <row r="9621" spans="1:20" x14ac:dyDescent="0.25">
      <c r="A9621" t="s">
        <v>25</v>
      </c>
      <c r="B9621" s="10" t="str">
        <f>VLOOKUP(E9621,'Overview Cluster Days'!B:E,3)</f>
        <v>H</v>
      </c>
      <c r="C9621" s="10" t="str">
        <f>VLOOKUP($E9621,'Overview Cluster Days'!$B:$G,5)</f>
        <v>Interseason</v>
      </c>
      <c r="D9621" s="10" t="str">
        <f>VLOOKUP($E9621,'Overview Cluster Days'!$B:$G,6)</f>
        <v>Weekend</v>
      </c>
      <c r="E9621" s="10">
        <v>20190330</v>
      </c>
      <c r="F9621" s="11">
        <v>20</v>
      </c>
      <c r="G9621" s="90">
        <v>3959061.92</v>
      </c>
      <c r="H9621" s="91">
        <v>53119372.189171597</v>
      </c>
      <c r="I9621" s="91">
        <v>13294559.117658</v>
      </c>
      <c r="J9621" s="91">
        <v>11397271.539998099</v>
      </c>
      <c r="K9621" s="91">
        <v>4266219.4935084097</v>
      </c>
      <c r="L9621" s="91">
        <v>121435.61500000001</v>
      </c>
      <c r="M9621" s="91">
        <v>5606755.21582927</v>
      </c>
      <c r="N9621" s="91">
        <v>3579087.1731648399</v>
      </c>
      <c r="O9621" s="91">
        <v>924086.03999995103</v>
      </c>
      <c r="P9621" s="69">
        <v>425670.04864791897</v>
      </c>
      <c r="Q9621" s="90">
        <v>86036484.260335997</v>
      </c>
      <c r="R9621" s="91">
        <v>10657034.092642</v>
      </c>
      <c r="S9621" s="96">
        <v>-1.1096191592514499E-2</v>
      </c>
      <c r="T9621" s="69">
        <v>96693518.341881797</v>
      </c>
    </row>
    <row r="9622" spans="1:20" x14ac:dyDescent="0.25">
      <c r="A9622" t="s">
        <v>25</v>
      </c>
      <c r="B9622" s="10" t="str">
        <f>VLOOKUP(E9622,'Overview Cluster Days'!B:E,3)</f>
        <v>H</v>
      </c>
      <c r="C9622" s="10" t="str">
        <f>VLOOKUP($E9622,'Overview Cluster Days'!$B:$G,5)</f>
        <v>Interseason</v>
      </c>
      <c r="D9622" s="10" t="str">
        <f>VLOOKUP($E9622,'Overview Cluster Days'!$B:$G,6)</f>
        <v>Weekend</v>
      </c>
      <c r="E9622" s="10">
        <v>20190330</v>
      </c>
      <c r="F9622" s="11">
        <v>21</v>
      </c>
      <c r="G9622" s="90">
        <v>3765248.5980000002</v>
      </c>
      <c r="H9622" s="91">
        <v>54272739.979776204</v>
      </c>
      <c r="I9622" s="91">
        <v>12804350.4093273</v>
      </c>
      <c r="J9622" s="91">
        <v>11009922.199999999</v>
      </c>
      <c r="K9622" s="91">
        <v>5664864.4341291003</v>
      </c>
      <c r="L9622" s="91">
        <v>124299.215997942</v>
      </c>
      <c r="M9622" s="91">
        <v>6220228.9485951504</v>
      </c>
      <c r="N9622" s="91">
        <v>3630417.5840693801</v>
      </c>
      <c r="O9622" s="91">
        <v>937696.40399999998</v>
      </c>
      <c r="P9622" s="69">
        <v>244117.65141478501</v>
      </c>
      <c r="Q9622" s="90">
        <v>87517125.621232599</v>
      </c>
      <c r="R9622" s="91">
        <v>11156759.804077299</v>
      </c>
      <c r="S9622" s="96">
        <v>5.2392575889825804E-3</v>
      </c>
      <c r="T9622" s="69">
        <v>98673885.4305491</v>
      </c>
    </row>
    <row r="9623" spans="1:20" x14ac:dyDescent="0.25">
      <c r="A9623" t="s">
        <v>25</v>
      </c>
      <c r="B9623" s="10" t="str">
        <f>VLOOKUP(E9623,'Overview Cluster Days'!B:E,3)</f>
        <v>H</v>
      </c>
      <c r="C9623" s="10" t="str">
        <f>VLOOKUP($E9623,'Overview Cluster Days'!$B:$G,5)</f>
        <v>Interseason</v>
      </c>
      <c r="D9623" s="10" t="str">
        <f>VLOOKUP($E9623,'Overview Cluster Days'!$B:$G,6)</f>
        <v>Weekend</v>
      </c>
      <c r="E9623" s="10">
        <v>20190330</v>
      </c>
      <c r="F9623" s="11">
        <v>22</v>
      </c>
      <c r="G9623" s="90">
        <v>3282309.0699944599</v>
      </c>
      <c r="H9623" s="91">
        <v>52212497.403721698</v>
      </c>
      <c r="I9623" s="91">
        <v>12231592.953689201</v>
      </c>
      <c r="J9623" s="91">
        <v>10406355.126</v>
      </c>
      <c r="K9623" s="91">
        <v>5238926.9696085202</v>
      </c>
      <c r="L9623" s="91">
        <v>129392.45199805</v>
      </c>
      <c r="M9623" s="91">
        <v>6279932.7755501103</v>
      </c>
      <c r="N9623" s="91">
        <v>3659908.1165448399</v>
      </c>
      <c r="O9623" s="91">
        <v>1055416.054</v>
      </c>
      <c r="P9623" s="69">
        <v>240006.688410059</v>
      </c>
      <c r="Q9623" s="90">
        <v>83371681.523013905</v>
      </c>
      <c r="R9623" s="91">
        <v>11364656.0865031</v>
      </c>
      <c r="S9623" s="96">
        <v>0</v>
      </c>
      <c r="T9623" s="69">
        <v>94736337.609516904</v>
      </c>
    </row>
    <row r="9624" spans="1:20" x14ac:dyDescent="0.25">
      <c r="A9624" t="s">
        <v>25</v>
      </c>
      <c r="B9624" s="10" t="str">
        <f>VLOOKUP(E9624,'Overview Cluster Days'!B:E,3)</f>
        <v>H</v>
      </c>
      <c r="C9624" s="10" t="str">
        <f>VLOOKUP($E9624,'Overview Cluster Days'!$B:$G,5)</f>
        <v>Interseason</v>
      </c>
      <c r="D9624" s="10" t="str">
        <f>VLOOKUP($E9624,'Overview Cluster Days'!$B:$G,6)</f>
        <v>Weekend</v>
      </c>
      <c r="E9624" s="10">
        <v>20190330</v>
      </c>
      <c r="F9624" s="11">
        <v>23</v>
      </c>
      <c r="G9624" s="90">
        <v>3001718.78999579</v>
      </c>
      <c r="H9624" s="91">
        <v>48344679.3690966</v>
      </c>
      <c r="I9624" s="91">
        <v>12238834.5857995</v>
      </c>
      <c r="J9624" s="91">
        <v>9614939.9140000008</v>
      </c>
      <c r="K9624" s="91">
        <v>3958925.8692894601</v>
      </c>
      <c r="L9624" s="91">
        <v>131707.39899791201</v>
      </c>
      <c r="M9624" s="91">
        <v>6473105.18217248</v>
      </c>
      <c r="N9624" s="91">
        <v>3593024.3596657398</v>
      </c>
      <c r="O9624" s="91">
        <v>1146366.8889999799</v>
      </c>
      <c r="P9624" s="69">
        <v>222865.49895839801</v>
      </c>
      <c r="Q9624" s="90">
        <v>77159098.528181404</v>
      </c>
      <c r="R9624" s="91">
        <v>11567069.3287945</v>
      </c>
      <c r="S9624" s="96">
        <v>4.9182130023837098E-3</v>
      </c>
      <c r="T9624" s="69">
        <v>88726167.861894101</v>
      </c>
    </row>
    <row r="9625" spans="1:20" x14ac:dyDescent="0.25">
      <c r="A9625" t="s">
        <v>25</v>
      </c>
      <c r="B9625" s="10" t="str">
        <f>VLOOKUP(E9625,'Overview Cluster Days'!B:E,3)</f>
        <v>H</v>
      </c>
      <c r="C9625" s="10" t="str">
        <f>VLOOKUP($E9625,'Overview Cluster Days'!$B:$G,5)</f>
        <v>Interseason</v>
      </c>
      <c r="D9625" s="10" t="str">
        <f>VLOOKUP($E9625,'Overview Cluster Days'!$B:$G,6)</f>
        <v>Weekend</v>
      </c>
      <c r="E9625" s="10">
        <v>20190330</v>
      </c>
      <c r="F9625" s="11">
        <v>24</v>
      </c>
      <c r="G9625" s="90">
        <v>2974989.1460000002</v>
      </c>
      <c r="H9625" s="91">
        <v>47710962.883095197</v>
      </c>
      <c r="I9625" s="91">
        <v>12377664.697203601</v>
      </c>
      <c r="J9625" s="91">
        <v>8768647.8670000006</v>
      </c>
      <c r="K9625" s="91">
        <v>4330334.3137804996</v>
      </c>
      <c r="L9625" s="91">
        <v>149104.43</v>
      </c>
      <c r="M9625" s="91">
        <v>7377688.9391253097</v>
      </c>
      <c r="N9625" s="91">
        <v>3528007.98756077</v>
      </c>
      <c r="O9625" s="91">
        <v>1176968.0460000001</v>
      </c>
      <c r="P9625" s="69">
        <v>200105.85083859399</v>
      </c>
      <c r="Q9625" s="90">
        <v>76162598.907079294</v>
      </c>
      <c r="R9625" s="91">
        <v>12431875.2535247</v>
      </c>
      <c r="S9625" s="96">
        <v>22281.367869460999</v>
      </c>
      <c r="T9625" s="69">
        <v>88616755.528473407</v>
      </c>
    </row>
    <row r="9626" spans="1:20" x14ac:dyDescent="0.25">
      <c r="A9626" t="s">
        <v>25</v>
      </c>
      <c r="B9626" s="10" t="str">
        <f>VLOOKUP(E9626,'Overview Cluster Days'!B:E,3)</f>
        <v>G</v>
      </c>
      <c r="C9626" s="10" t="str">
        <f>VLOOKUP($E9626,'Overview Cluster Days'!$B:$G,5)</f>
        <v>Interseason</v>
      </c>
      <c r="D9626" s="10" t="str">
        <f>VLOOKUP($E9626,'Overview Cluster Days'!$B:$G,6)</f>
        <v>Weekday</v>
      </c>
      <c r="E9626" s="10">
        <v>20190401</v>
      </c>
      <c r="F9626" s="11">
        <v>1</v>
      </c>
      <c r="G9626" s="90">
        <v>1566288.723</v>
      </c>
      <c r="H9626" s="91">
        <v>35656124.432229199</v>
      </c>
      <c r="I9626" s="91">
        <v>10593792.681164701</v>
      </c>
      <c r="J9626" s="91">
        <v>9131215.2540000007</v>
      </c>
      <c r="K9626" s="91">
        <v>4670518.7898490904</v>
      </c>
      <c r="L9626" s="91">
        <v>1039353.798</v>
      </c>
      <c r="M9626" s="91">
        <v>7050036.1020064196</v>
      </c>
      <c r="N9626" s="91">
        <v>6950204.7365975399</v>
      </c>
      <c r="O9626" s="91">
        <v>683280.58900000004</v>
      </c>
      <c r="P9626" s="69">
        <v>540183.15478700097</v>
      </c>
      <c r="Q9626" s="90">
        <v>61617939.880243003</v>
      </c>
      <c r="R9626" s="91">
        <v>16263058.380391</v>
      </c>
      <c r="S9626" s="96">
        <v>-3.78784188069403E-3</v>
      </c>
      <c r="T9626" s="69">
        <v>77880998.256846204</v>
      </c>
    </row>
    <row r="9627" spans="1:20" x14ac:dyDescent="0.25">
      <c r="A9627" t="s">
        <v>25</v>
      </c>
      <c r="B9627" s="10" t="str">
        <f>VLOOKUP(E9627,'Overview Cluster Days'!B:E,3)</f>
        <v>G</v>
      </c>
      <c r="C9627" s="10" t="str">
        <f>VLOOKUP($E9627,'Overview Cluster Days'!$B:$G,5)</f>
        <v>Interseason</v>
      </c>
      <c r="D9627" s="10" t="str">
        <f>VLOOKUP($E9627,'Overview Cluster Days'!$B:$G,6)</f>
        <v>Weekday</v>
      </c>
      <c r="E9627" s="10">
        <v>20190401</v>
      </c>
      <c r="F9627" s="11">
        <v>2</v>
      </c>
      <c r="G9627" s="90">
        <v>1423136.06</v>
      </c>
      <c r="H9627" s="91">
        <v>35626009.588821001</v>
      </c>
      <c r="I9627" s="91">
        <v>9752298.0097122509</v>
      </c>
      <c r="J9627" s="91">
        <v>8759985.1799999997</v>
      </c>
      <c r="K9627" s="91">
        <v>4118550.1056515998</v>
      </c>
      <c r="L9627" s="91">
        <v>1146806.1499999999</v>
      </c>
      <c r="M9627" s="91">
        <v>7492799.9197303904</v>
      </c>
      <c r="N9627" s="91">
        <v>6803794.7498968001</v>
      </c>
      <c r="O9627" s="91">
        <v>772187.35</v>
      </c>
      <c r="P9627" s="69">
        <v>523298.949496819</v>
      </c>
      <c r="Q9627" s="90">
        <v>59679978.944184802</v>
      </c>
      <c r="R9627" s="91">
        <v>16738887.119124001</v>
      </c>
      <c r="S9627" s="96">
        <v>-3.67431645281613E-3</v>
      </c>
      <c r="T9627" s="69">
        <v>76418866.059634507</v>
      </c>
    </row>
    <row r="9628" spans="1:20" x14ac:dyDescent="0.25">
      <c r="A9628" t="s">
        <v>25</v>
      </c>
      <c r="B9628" s="10" t="str">
        <f>VLOOKUP(E9628,'Overview Cluster Days'!B:E,3)</f>
        <v>G</v>
      </c>
      <c r="C9628" s="10" t="str">
        <f>VLOOKUP($E9628,'Overview Cluster Days'!$B:$G,5)</f>
        <v>Interseason</v>
      </c>
      <c r="D9628" s="10" t="str">
        <f>VLOOKUP($E9628,'Overview Cluster Days'!$B:$G,6)</f>
        <v>Weekday</v>
      </c>
      <c r="E9628" s="10">
        <v>20190401</v>
      </c>
      <c r="F9628" s="11">
        <v>3</v>
      </c>
      <c r="G9628" s="90">
        <v>1364641.2050000001</v>
      </c>
      <c r="H9628" s="91">
        <v>39224619.559994198</v>
      </c>
      <c r="I9628" s="91">
        <v>9612968.2733179107</v>
      </c>
      <c r="J9628" s="91">
        <v>8641499.2349999994</v>
      </c>
      <c r="K9628" s="91">
        <v>4765761.9778991798</v>
      </c>
      <c r="L9628" s="91">
        <v>1160669.558</v>
      </c>
      <c r="M9628" s="91">
        <v>7722576.2453394504</v>
      </c>
      <c r="N9628" s="91">
        <v>6483541.1479837596</v>
      </c>
      <c r="O9628" s="91">
        <v>782969.90600000101</v>
      </c>
      <c r="P9628" s="69">
        <v>533645.41663554998</v>
      </c>
      <c r="Q9628" s="90">
        <v>63609490.251211204</v>
      </c>
      <c r="R9628" s="91">
        <v>16683402.2739588</v>
      </c>
      <c r="S9628" s="96">
        <v>5.6927490513771798E-3</v>
      </c>
      <c r="T9628" s="69">
        <v>80292892.530862704</v>
      </c>
    </row>
    <row r="9629" spans="1:20" x14ac:dyDescent="0.25">
      <c r="A9629" t="s">
        <v>25</v>
      </c>
      <c r="B9629" s="10" t="str">
        <f>VLOOKUP(E9629,'Overview Cluster Days'!B:E,3)</f>
        <v>G</v>
      </c>
      <c r="C9629" s="10" t="str">
        <f>VLOOKUP($E9629,'Overview Cluster Days'!$B:$G,5)</f>
        <v>Interseason</v>
      </c>
      <c r="D9629" s="10" t="str">
        <f>VLOOKUP($E9629,'Overview Cluster Days'!$B:$G,6)</f>
        <v>Weekday</v>
      </c>
      <c r="E9629" s="10">
        <v>20190401</v>
      </c>
      <c r="F9629" s="11">
        <v>4</v>
      </c>
      <c r="G9629" s="90">
        <v>1364901.1959933499</v>
      </c>
      <c r="H9629" s="91">
        <v>38688923.781694598</v>
      </c>
      <c r="I9629" s="91">
        <v>9699368.7610060908</v>
      </c>
      <c r="J9629" s="91">
        <v>8569089.4399999995</v>
      </c>
      <c r="K9629" s="91">
        <v>3732046.0947251399</v>
      </c>
      <c r="L9629" s="91">
        <v>1097535.76</v>
      </c>
      <c r="M9629" s="91">
        <v>7427155.51724743</v>
      </c>
      <c r="N9629" s="91">
        <v>6357315.3577918904</v>
      </c>
      <c r="O9629" s="91">
        <v>787822.38500000001</v>
      </c>
      <c r="P9629" s="69">
        <v>509693.15223782702</v>
      </c>
      <c r="Q9629" s="90">
        <v>62054329.273419201</v>
      </c>
      <c r="R9629" s="91">
        <v>16179522.1722771</v>
      </c>
      <c r="S9629" s="96">
        <v>13065.6172407838</v>
      </c>
      <c r="T9629" s="69">
        <v>78246917.062937096</v>
      </c>
    </row>
    <row r="9630" spans="1:20" x14ac:dyDescent="0.25">
      <c r="A9630" t="s">
        <v>25</v>
      </c>
      <c r="B9630" s="10" t="str">
        <f>VLOOKUP(E9630,'Overview Cluster Days'!B:E,3)</f>
        <v>G</v>
      </c>
      <c r="C9630" s="10" t="str">
        <f>VLOOKUP($E9630,'Overview Cluster Days'!$B:$G,5)</f>
        <v>Interseason</v>
      </c>
      <c r="D9630" s="10" t="str">
        <f>VLOOKUP($E9630,'Overview Cluster Days'!$B:$G,6)</f>
        <v>Weekday</v>
      </c>
      <c r="E9630" s="10">
        <v>20190401</v>
      </c>
      <c r="F9630" s="11">
        <v>5</v>
      </c>
      <c r="G9630" s="90">
        <v>1434732.63399459</v>
      </c>
      <c r="H9630" s="91">
        <v>36595633.382114902</v>
      </c>
      <c r="I9630" s="91">
        <v>9080302.0855691303</v>
      </c>
      <c r="J9630" s="91">
        <v>8401072.4839999396</v>
      </c>
      <c r="K9630" s="91">
        <v>4562249.0845274096</v>
      </c>
      <c r="L9630" s="91">
        <v>977460.64099894103</v>
      </c>
      <c r="M9630" s="91">
        <v>6989846.7048121197</v>
      </c>
      <c r="N9630" s="91">
        <v>6266678.9165947996</v>
      </c>
      <c r="O9630" s="91">
        <v>828616.56399984204</v>
      </c>
      <c r="P9630" s="69">
        <v>502810.91435371101</v>
      </c>
      <c r="Q9630" s="90">
        <v>60073989.670206003</v>
      </c>
      <c r="R9630" s="91">
        <v>15565413.740759401</v>
      </c>
      <c r="S9630" s="96">
        <v>23178.093935661302</v>
      </c>
      <c r="T9630" s="69">
        <v>75662581.504901007</v>
      </c>
    </row>
    <row r="9631" spans="1:20" x14ac:dyDescent="0.25">
      <c r="A9631" t="s">
        <v>25</v>
      </c>
      <c r="B9631" s="10" t="str">
        <f>VLOOKUP(E9631,'Overview Cluster Days'!B:E,3)</f>
        <v>G</v>
      </c>
      <c r="C9631" s="10" t="str">
        <f>VLOOKUP($E9631,'Overview Cluster Days'!$B:$G,5)</f>
        <v>Interseason</v>
      </c>
      <c r="D9631" s="10" t="str">
        <f>VLOOKUP($E9631,'Overview Cluster Days'!$B:$G,6)</f>
        <v>Weekday</v>
      </c>
      <c r="E9631" s="10">
        <v>20190401</v>
      </c>
      <c r="F9631" s="11">
        <v>6</v>
      </c>
      <c r="G9631" s="90">
        <v>1739810.6039978401</v>
      </c>
      <c r="H9631" s="91">
        <v>37847649.250072598</v>
      </c>
      <c r="I9631" s="91">
        <v>7480907.5231003799</v>
      </c>
      <c r="J9631" s="91">
        <v>6956808.3339987798</v>
      </c>
      <c r="K9631" s="91">
        <v>5471238.6288860803</v>
      </c>
      <c r="L9631" s="91">
        <v>728643.11199999996</v>
      </c>
      <c r="M9631" s="91">
        <v>6127889.7408117699</v>
      </c>
      <c r="N9631" s="91">
        <v>6009992.3379432596</v>
      </c>
      <c r="O9631" s="91">
        <v>954820.37399967399</v>
      </c>
      <c r="P9631" s="69">
        <v>382671.53867948701</v>
      </c>
      <c r="Q9631" s="90">
        <v>59496414.3400556</v>
      </c>
      <c r="R9631" s="91">
        <v>14204017.103434199</v>
      </c>
      <c r="S9631" s="96">
        <v>18234.7543890532</v>
      </c>
      <c r="T9631" s="69">
        <v>73718666.197878897</v>
      </c>
    </row>
    <row r="9632" spans="1:20" x14ac:dyDescent="0.25">
      <c r="A9632" t="s">
        <v>25</v>
      </c>
      <c r="B9632" s="10" t="str">
        <f>VLOOKUP(E9632,'Overview Cluster Days'!B:E,3)</f>
        <v>G</v>
      </c>
      <c r="C9632" s="10" t="str">
        <f>VLOOKUP($E9632,'Overview Cluster Days'!$B:$G,5)</f>
        <v>Interseason</v>
      </c>
      <c r="D9632" s="10" t="str">
        <f>VLOOKUP($E9632,'Overview Cluster Days'!$B:$G,6)</f>
        <v>Weekday</v>
      </c>
      <c r="E9632" s="10">
        <v>20190401</v>
      </c>
      <c r="F9632" s="11">
        <v>7</v>
      </c>
      <c r="G9632" s="90">
        <v>2268564.0699999998</v>
      </c>
      <c r="H9632" s="91">
        <v>42368240.922981396</v>
      </c>
      <c r="I9632" s="91">
        <v>11733893.389113</v>
      </c>
      <c r="J9632" s="91">
        <v>7383597.20999604</v>
      </c>
      <c r="K9632" s="91">
        <v>5585436.77288674</v>
      </c>
      <c r="L9632" s="91">
        <v>378858.255</v>
      </c>
      <c r="M9632" s="91">
        <v>4475821.1283669798</v>
      </c>
      <c r="N9632" s="91">
        <v>6194236.9769657804</v>
      </c>
      <c r="O9632" s="91">
        <v>1112219.2</v>
      </c>
      <c r="P9632" s="69">
        <v>302691.04585774202</v>
      </c>
      <c r="Q9632" s="90">
        <v>69339732.364977106</v>
      </c>
      <c r="R9632" s="91">
        <v>12463826.606190501</v>
      </c>
      <c r="S9632" s="96">
        <v>20678.0585973663</v>
      </c>
      <c r="T9632" s="69">
        <v>81824237.029764995</v>
      </c>
    </row>
    <row r="9633" spans="1:20" x14ac:dyDescent="0.25">
      <c r="A9633" t="s">
        <v>25</v>
      </c>
      <c r="B9633" s="10" t="str">
        <f>VLOOKUP(E9633,'Overview Cluster Days'!B:E,3)</f>
        <v>G</v>
      </c>
      <c r="C9633" s="10" t="str">
        <f>VLOOKUP($E9633,'Overview Cluster Days'!$B:$G,5)</f>
        <v>Interseason</v>
      </c>
      <c r="D9633" s="10" t="str">
        <f>VLOOKUP($E9633,'Overview Cluster Days'!$B:$G,6)</f>
        <v>Weekday</v>
      </c>
      <c r="E9633" s="10">
        <v>20190401</v>
      </c>
      <c r="F9633" s="11">
        <v>8</v>
      </c>
      <c r="G9633" s="90">
        <v>3144580.0019999999</v>
      </c>
      <c r="H9633" s="91">
        <v>49655677.750762999</v>
      </c>
      <c r="I9633" s="91">
        <v>15841160.790225601</v>
      </c>
      <c r="J9633" s="91">
        <v>8716195.0999976899</v>
      </c>
      <c r="K9633" s="91">
        <v>5016894.2780603897</v>
      </c>
      <c r="L9633" s="91">
        <v>282762.96999999997</v>
      </c>
      <c r="M9633" s="91">
        <v>5100164.8622623701</v>
      </c>
      <c r="N9633" s="91">
        <v>6113657.2259156602</v>
      </c>
      <c r="O9633" s="91">
        <v>1187096.60399957</v>
      </c>
      <c r="P9633" s="69">
        <v>379702.15523198602</v>
      </c>
      <c r="Q9633" s="90">
        <v>82374507.921046704</v>
      </c>
      <c r="R9633" s="91">
        <v>13063383.817409599</v>
      </c>
      <c r="S9633" s="96">
        <v>21328.637276779202</v>
      </c>
      <c r="T9633" s="69">
        <v>95459220.375733107</v>
      </c>
    </row>
    <row r="9634" spans="1:20" x14ac:dyDescent="0.25">
      <c r="A9634" t="s">
        <v>25</v>
      </c>
      <c r="B9634" s="10" t="str">
        <f>VLOOKUP(E9634,'Overview Cluster Days'!B:E,3)</f>
        <v>G</v>
      </c>
      <c r="C9634" s="10" t="str">
        <f>VLOOKUP($E9634,'Overview Cluster Days'!$B:$G,5)</f>
        <v>Interseason</v>
      </c>
      <c r="D9634" s="10" t="str">
        <f>VLOOKUP($E9634,'Overview Cluster Days'!$B:$G,6)</f>
        <v>Weekday</v>
      </c>
      <c r="E9634" s="10">
        <v>20190401</v>
      </c>
      <c r="F9634" s="11">
        <v>9</v>
      </c>
      <c r="G9634" s="90">
        <v>4239912.784</v>
      </c>
      <c r="H9634" s="91">
        <v>55380130.4619563</v>
      </c>
      <c r="I9634" s="91">
        <v>15742075.2086668</v>
      </c>
      <c r="J9634" s="91">
        <v>8869382.1520000007</v>
      </c>
      <c r="K9634" s="91">
        <v>4739046.3928474197</v>
      </c>
      <c r="L9634" s="91">
        <v>302327.11599999998</v>
      </c>
      <c r="M9634" s="91">
        <v>8164270.2309434498</v>
      </c>
      <c r="N9634" s="91">
        <v>6495216.8382298602</v>
      </c>
      <c r="O9634" s="91">
        <v>1335823.774</v>
      </c>
      <c r="P9634" s="69">
        <v>320016.8679754</v>
      </c>
      <c r="Q9634" s="90">
        <v>88970546.999470502</v>
      </c>
      <c r="R9634" s="91">
        <v>16617654.8271487</v>
      </c>
      <c r="S9634" s="96">
        <v>-6.5502929501235502E-3</v>
      </c>
      <c r="T9634" s="69">
        <v>105588201.820069</v>
      </c>
    </row>
    <row r="9635" spans="1:20" x14ac:dyDescent="0.25">
      <c r="A9635" t="s">
        <v>25</v>
      </c>
      <c r="B9635" s="10" t="str">
        <f>VLOOKUP(E9635,'Overview Cluster Days'!B:E,3)</f>
        <v>G</v>
      </c>
      <c r="C9635" s="10" t="str">
        <f>VLOOKUP($E9635,'Overview Cluster Days'!$B:$G,5)</f>
        <v>Interseason</v>
      </c>
      <c r="D9635" s="10" t="str">
        <f>VLOOKUP($E9635,'Overview Cluster Days'!$B:$G,6)</f>
        <v>Weekday</v>
      </c>
      <c r="E9635" s="10">
        <v>20190401</v>
      </c>
      <c r="F9635" s="11">
        <v>10</v>
      </c>
      <c r="G9635" s="90">
        <v>4029660.4459957099</v>
      </c>
      <c r="H9635" s="91">
        <v>54888102.386421502</v>
      </c>
      <c r="I9635" s="91">
        <v>16008153.883803301</v>
      </c>
      <c r="J9635" s="91">
        <v>8565717.6459999997</v>
      </c>
      <c r="K9635" s="91">
        <v>4625438.9425725099</v>
      </c>
      <c r="L9635" s="91">
        <v>276247.95599877299</v>
      </c>
      <c r="M9635" s="91">
        <v>10960359.104315</v>
      </c>
      <c r="N9635" s="91">
        <v>6654600.18755503</v>
      </c>
      <c r="O9635" s="91">
        <v>1301207.882</v>
      </c>
      <c r="P9635" s="69">
        <v>252326.78351205701</v>
      </c>
      <c r="Q9635" s="90">
        <v>88117073.304793105</v>
      </c>
      <c r="R9635" s="91">
        <v>19444741.913380802</v>
      </c>
      <c r="S9635" s="96">
        <v>-4.2425537249073404E-3</v>
      </c>
      <c r="T9635" s="69">
        <v>107561815.21393099</v>
      </c>
    </row>
    <row r="9636" spans="1:20" x14ac:dyDescent="0.25">
      <c r="A9636" t="s">
        <v>25</v>
      </c>
      <c r="B9636" s="10" t="str">
        <f>VLOOKUP(E9636,'Overview Cluster Days'!B:E,3)</f>
        <v>G</v>
      </c>
      <c r="C9636" s="10" t="str">
        <f>VLOOKUP($E9636,'Overview Cluster Days'!$B:$G,5)</f>
        <v>Interseason</v>
      </c>
      <c r="D9636" s="10" t="str">
        <f>VLOOKUP($E9636,'Overview Cluster Days'!$B:$G,6)</f>
        <v>Weekday</v>
      </c>
      <c r="E9636" s="10">
        <v>20190401</v>
      </c>
      <c r="F9636" s="11">
        <v>11</v>
      </c>
      <c r="G9636" s="90">
        <v>3598389.6359999999</v>
      </c>
      <c r="H9636" s="91">
        <v>55069883.387109399</v>
      </c>
      <c r="I9636" s="91">
        <v>15867031.3064752</v>
      </c>
      <c r="J9636" s="91">
        <v>7579381.2400000002</v>
      </c>
      <c r="K9636" s="91">
        <v>5972021.4753176803</v>
      </c>
      <c r="L9636" s="91">
        <v>343803.31400000001</v>
      </c>
      <c r="M9636" s="91">
        <v>13610770.127127601</v>
      </c>
      <c r="N9636" s="91">
        <v>6847927.9695077101</v>
      </c>
      <c r="O9636" s="91">
        <v>1396354.0719999999</v>
      </c>
      <c r="P9636" s="69">
        <v>122322.844871799</v>
      </c>
      <c r="Q9636" s="90">
        <v>88086707.044902205</v>
      </c>
      <c r="R9636" s="91">
        <v>22321178.327507101</v>
      </c>
      <c r="S9636" s="96">
        <v>5.6983948161359902E-3</v>
      </c>
      <c r="T9636" s="69">
        <v>110407885.37810799</v>
      </c>
    </row>
    <row r="9637" spans="1:20" x14ac:dyDescent="0.25">
      <c r="A9637" t="s">
        <v>25</v>
      </c>
      <c r="B9637" s="10" t="str">
        <f>VLOOKUP(E9637,'Overview Cluster Days'!B:E,3)</f>
        <v>G</v>
      </c>
      <c r="C9637" s="10" t="str">
        <f>VLOOKUP($E9637,'Overview Cluster Days'!$B:$G,5)</f>
        <v>Interseason</v>
      </c>
      <c r="D9637" s="10" t="str">
        <f>VLOOKUP($E9637,'Overview Cluster Days'!$B:$G,6)</f>
        <v>Weekday</v>
      </c>
      <c r="E9637" s="10">
        <v>20190401</v>
      </c>
      <c r="F9637" s="11">
        <v>12</v>
      </c>
      <c r="G9637" s="90">
        <v>3173781.04499827</v>
      </c>
      <c r="H9637" s="91">
        <v>57453605.4717663</v>
      </c>
      <c r="I9637" s="91">
        <v>16280650.0009335</v>
      </c>
      <c r="J9637" s="91">
        <v>7360116.3649982698</v>
      </c>
      <c r="K9637" s="91">
        <v>6631348.7999373497</v>
      </c>
      <c r="L9637" s="91">
        <v>399342.48499999999</v>
      </c>
      <c r="M9637" s="91">
        <v>15748199.340288101</v>
      </c>
      <c r="N9637" s="91">
        <v>6876826.3419203898</v>
      </c>
      <c r="O9637" s="91">
        <v>1479991.53499985</v>
      </c>
      <c r="P9637" s="69">
        <v>119753.255666962</v>
      </c>
      <c r="Q9637" s="90">
        <v>90899501.682633698</v>
      </c>
      <c r="R9637" s="91">
        <v>24624112.9578753</v>
      </c>
      <c r="S9637" s="96">
        <v>-8.3633426111191494E-3</v>
      </c>
      <c r="T9637" s="69">
        <v>115523614.632146</v>
      </c>
    </row>
    <row r="9638" spans="1:20" x14ac:dyDescent="0.25">
      <c r="A9638" t="s">
        <v>25</v>
      </c>
      <c r="B9638" s="10" t="str">
        <f>VLOOKUP(E9638,'Overview Cluster Days'!B:E,3)</f>
        <v>G</v>
      </c>
      <c r="C9638" s="10" t="str">
        <f>VLOOKUP($E9638,'Overview Cluster Days'!$B:$G,5)</f>
        <v>Interseason</v>
      </c>
      <c r="D9638" s="10" t="str">
        <f>VLOOKUP($E9638,'Overview Cluster Days'!$B:$G,6)</f>
        <v>Weekday</v>
      </c>
      <c r="E9638" s="10">
        <v>20190401</v>
      </c>
      <c r="F9638" s="11">
        <v>13</v>
      </c>
      <c r="G9638" s="90">
        <v>2663808.6519999998</v>
      </c>
      <c r="H9638" s="91">
        <v>56621985.2958882</v>
      </c>
      <c r="I9638" s="91">
        <v>15954573.5650902</v>
      </c>
      <c r="J9638" s="91">
        <v>7407559.2010000004</v>
      </c>
      <c r="K9638" s="91">
        <v>6243322.8404147699</v>
      </c>
      <c r="L9638" s="91">
        <v>455399.53700000001</v>
      </c>
      <c r="M9638" s="91">
        <v>17161860.699572701</v>
      </c>
      <c r="N9638" s="91">
        <v>7048544.5748323603</v>
      </c>
      <c r="O9638" s="91">
        <v>1605288.9289999099</v>
      </c>
      <c r="P9638" s="69">
        <v>117197.69575662501</v>
      </c>
      <c r="Q9638" s="90">
        <v>88891249.554393098</v>
      </c>
      <c r="R9638" s="91">
        <v>26388291.4361616</v>
      </c>
      <c r="S9638" s="96">
        <v>7.4960327474400401E-3</v>
      </c>
      <c r="T9638" s="69">
        <v>115279540.998051</v>
      </c>
    </row>
    <row r="9639" spans="1:20" x14ac:dyDescent="0.25">
      <c r="A9639" t="s">
        <v>25</v>
      </c>
      <c r="B9639" s="10" t="str">
        <f>VLOOKUP(E9639,'Overview Cluster Days'!B:E,3)</f>
        <v>G</v>
      </c>
      <c r="C9639" s="10" t="str">
        <f>VLOOKUP($E9639,'Overview Cluster Days'!$B:$G,5)</f>
        <v>Interseason</v>
      </c>
      <c r="D9639" s="10" t="str">
        <f>VLOOKUP($E9639,'Overview Cluster Days'!$B:$G,6)</f>
        <v>Weekday</v>
      </c>
      <c r="E9639" s="10">
        <v>20190401</v>
      </c>
      <c r="F9639" s="11">
        <v>14</v>
      </c>
      <c r="G9639" s="90">
        <v>2394823.58499589</v>
      </c>
      <c r="H9639" s="91">
        <v>55194830.0500881</v>
      </c>
      <c r="I9639" s="91">
        <v>14942606.4632194</v>
      </c>
      <c r="J9639" s="91">
        <v>7453143.0800000001</v>
      </c>
      <c r="K9639" s="91">
        <v>6707024.6459220201</v>
      </c>
      <c r="L9639" s="91">
        <v>491329.18</v>
      </c>
      <c r="M9639" s="91">
        <v>17199779.758524999</v>
      </c>
      <c r="N9639" s="91">
        <v>7112594.5315739801</v>
      </c>
      <c r="O9639" s="91">
        <v>1573940.5149999999</v>
      </c>
      <c r="P9639" s="69">
        <v>114517.878886729</v>
      </c>
      <c r="Q9639" s="90">
        <v>86692427.824225396</v>
      </c>
      <c r="R9639" s="91">
        <v>26492161.863985699</v>
      </c>
      <c r="S9639" s="96">
        <v>-8.11767578125E-3</v>
      </c>
      <c r="T9639" s="69">
        <v>113184589.68009301</v>
      </c>
    </row>
    <row r="9640" spans="1:20" x14ac:dyDescent="0.25">
      <c r="A9640" t="s">
        <v>25</v>
      </c>
      <c r="B9640" s="10" t="str">
        <f>VLOOKUP(E9640,'Overview Cluster Days'!B:E,3)</f>
        <v>G</v>
      </c>
      <c r="C9640" s="10" t="str">
        <f>VLOOKUP($E9640,'Overview Cluster Days'!$B:$G,5)</f>
        <v>Interseason</v>
      </c>
      <c r="D9640" s="10" t="str">
        <f>VLOOKUP($E9640,'Overview Cluster Days'!$B:$G,6)</f>
        <v>Weekday</v>
      </c>
      <c r="E9640" s="10">
        <v>20190401</v>
      </c>
      <c r="F9640" s="11">
        <v>15</v>
      </c>
      <c r="G9640" s="90">
        <v>2407461.7039999999</v>
      </c>
      <c r="H9640" s="91">
        <v>53868242.368518703</v>
      </c>
      <c r="I9640" s="91">
        <v>14088725.0850561</v>
      </c>
      <c r="J9640" s="91">
        <v>7474524.3319969503</v>
      </c>
      <c r="K9640" s="91">
        <v>6864133.3210795298</v>
      </c>
      <c r="L9640" s="91">
        <v>492476.32399810001</v>
      </c>
      <c r="M9640" s="91">
        <v>16569539.048327601</v>
      </c>
      <c r="N9640" s="91">
        <v>7067596.6477762703</v>
      </c>
      <c r="O9640" s="91">
        <v>1564306.28199992</v>
      </c>
      <c r="P9640" s="69">
        <v>113770.20173674299</v>
      </c>
      <c r="Q9640" s="90">
        <v>84703086.810651302</v>
      </c>
      <c r="R9640" s="91">
        <v>25807688.503838599</v>
      </c>
      <c r="S9640" s="96">
        <v>1.9482421921566101E-3</v>
      </c>
      <c r="T9640" s="69">
        <v>110510775.316438</v>
      </c>
    </row>
    <row r="9641" spans="1:20" x14ac:dyDescent="0.25">
      <c r="A9641" t="s">
        <v>25</v>
      </c>
      <c r="B9641" s="10" t="str">
        <f>VLOOKUP(E9641,'Overview Cluster Days'!B:E,3)</f>
        <v>G</v>
      </c>
      <c r="C9641" s="10" t="str">
        <f>VLOOKUP($E9641,'Overview Cluster Days'!$B:$G,5)</f>
        <v>Interseason</v>
      </c>
      <c r="D9641" s="10" t="str">
        <f>VLOOKUP($E9641,'Overview Cluster Days'!$B:$G,6)</f>
        <v>Weekday</v>
      </c>
      <c r="E9641" s="10">
        <v>20190401</v>
      </c>
      <c r="F9641" s="11">
        <v>16</v>
      </c>
      <c r="G9641" s="90">
        <v>2758601.3080000002</v>
      </c>
      <c r="H9641" s="91">
        <v>53205370.325847097</v>
      </c>
      <c r="I9641" s="91">
        <v>13247848.724462699</v>
      </c>
      <c r="J9641" s="91">
        <v>7462363.0659999996</v>
      </c>
      <c r="K9641" s="91">
        <v>6888014.5816184804</v>
      </c>
      <c r="L9641" s="91">
        <v>468943.587997803</v>
      </c>
      <c r="M9641" s="91">
        <v>15324122.7100299</v>
      </c>
      <c r="N9641" s="91">
        <v>6850258.2805334199</v>
      </c>
      <c r="O9641" s="91">
        <v>1454410.004</v>
      </c>
      <c r="P9641" s="69">
        <v>116643.021747833</v>
      </c>
      <c r="Q9641" s="90">
        <v>83562198.005928293</v>
      </c>
      <c r="R9641" s="91">
        <v>24214377.604309</v>
      </c>
      <c r="S9641" s="96">
        <v>-7.8662112355232204E-3</v>
      </c>
      <c r="T9641" s="69">
        <v>107776575.60237101</v>
      </c>
    </row>
    <row r="9642" spans="1:20" x14ac:dyDescent="0.25">
      <c r="A9642" t="s">
        <v>25</v>
      </c>
      <c r="B9642" s="10" t="str">
        <f>VLOOKUP(E9642,'Overview Cluster Days'!B:E,3)</f>
        <v>G</v>
      </c>
      <c r="C9642" s="10" t="str">
        <f>VLOOKUP($E9642,'Overview Cluster Days'!$B:$G,5)</f>
        <v>Interseason</v>
      </c>
      <c r="D9642" s="10" t="str">
        <f>VLOOKUP($E9642,'Overview Cluster Days'!$B:$G,6)</f>
        <v>Weekday</v>
      </c>
      <c r="E9642" s="10">
        <v>20190401</v>
      </c>
      <c r="F9642" s="11">
        <v>17</v>
      </c>
      <c r="G9642" s="90">
        <v>3457073.7239999999</v>
      </c>
      <c r="H9642" s="91">
        <v>52421846.477353901</v>
      </c>
      <c r="I9642" s="91">
        <v>12885923.1212069</v>
      </c>
      <c r="J9642" s="91">
        <v>7833806.9219953101</v>
      </c>
      <c r="K9642" s="91">
        <v>6629984.04708343</v>
      </c>
      <c r="L9642" s="91">
        <v>431547.25</v>
      </c>
      <c r="M9642" s="91">
        <v>13453596.585568599</v>
      </c>
      <c r="N9642" s="91">
        <v>6394931.4500078503</v>
      </c>
      <c r="O9642" s="91">
        <v>1340612.0539999199</v>
      </c>
      <c r="P9642" s="69">
        <v>142148.59961095499</v>
      </c>
      <c r="Q9642" s="90">
        <v>83228634.291639507</v>
      </c>
      <c r="R9642" s="91">
        <v>21762835.9391874</v>
      </c>
      <c r="S9642" s="96">
        <v>3.9379880763590301E-3</v>
      </c>
      <c r="T9642" s="69">
        <v>104991470.23476499</v>
      </c>
    </row>
    <row r="9643" spans="1:20" x14ac:dyDescent="0.25">
      <c r="A9643" t="s">
        <v>25</v>
      </c>
      <c r="B9643" s="10" t="str">
        <f>VLOOKUP(E9643,'Overview Cluster Days'!B:E,3)</f>
        <v>G</v>
      </c>
      <c r="C9643" s="10" t="str">
        <f>VLOOKUP($E9643,'Overview Cluster Days'!$B:$G,5)</f>
        <v>Interseason</v>
      </c>
      <c r="D9643" s="10" t="str">
        <f>VLOOKUP($E9643,'Overview Cluster Days'!$B:$G,6)</f>
        <v>Weekday</v>
      </c>
      <c r="E9643" s="10">
        <v>20190401</v>
      </c>
      <c r="F9643" s="11">
        <v>18</v>
      </c>
      <c r="G9643" s="90">
        <v>4348098.6169999996</v>
      </c>
      <c r="H9643" s="91">
        <v>51314637.554145001</v>
      </c>
      <c r="I9643" s="91">
        <v>13183554.3286826</v>
      </c>
      <c r="J9643" s="91">
        <v>8331019.6380000003</v>
      </c>
      <c r="K9643" s="91">
        <v>4730820.5067122299</v>
      </c>
      <c r="L9643" s="91">
        <v>311590.95699999999</v>
      </c>
      <c r="M9643" s="91">
        <v>10519829.291930901</v>
      </c>
      <c r="N9643" s="91">
        <v>6030184.3089665603</v>
      </c>
      <c r="O9643" s="91">
        <v>1219662.6499999999</v>
      </c>
      <c r="P9643" s="69">
        <v>229032.38451733801</v>
      </c>
      <c r="Q9643" s="90">
        <v>81908130.644539803</v>
      </c>
      <c r="R9643" s="91">
        <v>18310299.5924148</v>
      </c>
      <c r="S9643" s="96">
        <v>14897.1222860413</v>
      </c>
      <c r="T9643" s="69">
        <v>100233327.35924099</v>
      </c>
    </row>
    <row r="9644" spans="1:20" x14ac:dyDescent="0.25">
      <c r="A9644" t="s">
        <v>25</v>
      </c>
      <c r="B9644" s="10" t="str">
        <f>VLOOKUP(E9644,'Overview Cluster Days'!B:E,3)</f>
        <v>G</v>
      </c>
      <c r="C9644" s="10" t="str">
        <f>VLOOKUP($E9644,'Overview Cluster Days'!$B:$G,5)</f>
        <v>Interseason</v>
      </c>
      <c r="D9644" s="10" t="str">
        <f>VLOOKUP($E9644,'Overview Cluster Days'!$B:$G,6)</f>
        <v>Weekday</v>
      </c>
      <c r="E9644" s="10">
        <v>20190401</v>
      </c>
      <c r="F9644" s="11">
        <v>19</v>
      </c>
      <c r="G9644" s="90">
        <v>5076290.6500000004</v>
      </c>
      <c r="H9644" s="91">
        <v>50842068.877949603</v>
      </c>
      <c r="I9644" s="91">
        <v>12996874.300790699</v>
      </c>
      <c r="J9644" s="91">
        <v>8405473.3599999994</v>
      </c>
      <c r="K9644" s="91">
        <v>5001477.9067115895</v>
      </c>
      <c r="L9644" s="91">
        <v>221019.238997932</v>
      </c>
      <c r="M9644" s="91">
        <v>7757663.1846825099</v>
      </c>
      <c r="N9644" s="91">
        <v>5364530.3227492003</v>
      </c>
      <c r="O9644" s="91">
        <v>1186747.952</v>
      </c>
      <c r="P9644" s="69">
        <v>301253.68139165099</v>
      </c>
      <c r="Q9644" s="90">
        <v>82322185.095451906</v>
      </c>
      <c r="R9644" s="91">
        <v>14831214.379821301</v>
      </c>
      <c r="S9644" s="96">
        <v>-3.1100845226319498E-3</v>
      </c>
      <c r="T9644" s="69">
        <v>97153399.472163096</v>
      </c>
    </row>
    <row r="9645" spans="1:20" x14ac:dyDescent="0.25">
      <c r="A9645" t="s">
        <v>25</v>
      </c>
      <c r="B9645" s="10" t="str">
        <f>VLOOKUP(E9645,'Overview Cluster Days'!B:E,3)</f>
        <v>G</v>
      </c>
      <c r="C9645" s="10" t="str">
        <f>VLOOKUP($E9645,'Overview Cluster Days'!$B:$G,5)</f>
        <v>Interseason</v>
      </c>
      <c r="D9645" s="10" t="str">
        <f>VLOOKUP($E9645,'Overview Cluster Days'!$B:$G,6)</f>
        <v>Weekday</v>
      </c>
      <c r="E9645" s="10">
        <v>20190401</v>
      </c>
      <c r="F9645" s="11">
        <v>20</v>
      </c>
      <c r="G9645" s="90">
        <v>5169437.2199955499</v>
      </c>
      <c r="H9645" s="91">
        <v>50229026.598391801</v>
      </c>
      <c r="I9645" s="91">
        <v>12582704.898336099</v>
      </c>
      <c r="J9645" s="91">
        <v>8769908.5599980205</v>
      </c>
      <c r="K9645" s="91">
        <v>5436843.8801330402</v>
      </c>
      <c r="L9645" s="91">
        <v>213144.549996438</v>
      </c>
      <c r="M9645" s="91">
        <v>6226027.3082956504</v>
      </c>
      <c r="N9645" s="91">
        <v>5051360.5940255299</v>
      </c>
      <c r="O9645" s="91">
        <v>1134095.0499984201</v>
      </c>
      <c r="P9645" s="69">
        <v>359196.55564345198</v>
      </c>
      <c r="Q9645" s="90">
        <v>82187921.156854495</v>
      </c>
      <c r="R9645" s="91">
        <v>12983824.057959501</v>
      </c>
      <c r="S9645" s="96">
        <v>-5.5419923737645097E-3</v>
      </c>
      <c r="T9645" s="69">
        <v>95171745.209271997</v>
      </c>
    </row>
    <row r="9646" spans="1:20" x14ac:dyDescent="0.25">
      <c r="A9646" t="s">
        <v>25</v>
      </c>
      <c r="B9646" s="10" t="str">
        <f>VLOOKUP(E9646,'Overview Cluster Days'!B:E,3)</f>
        <v>G</v>
      </c>
      <c r="C9646" s="10" t="str">
        <f>VLOOKUP($E9646,'Overview Cluster Days'!$B:$G,5)</f>
        <v>Interseason</v>
      </c>
      <c r="D9646" s="10" t="str">
        <f>VLOOKUP($E9646,'Overview Cluster Days'!$B:$G,6)</f>
        <v>Weekday</v>
      </c>
      <c r="E9646" s="10">
        <v>20190401</v>
      </c>
      <c r="F9646" s="11">
        <v>21</v>
      </c>
      <c r="G9646" s="90">
        <v>4412595.67</v>
      </c>
      <c r="H9646" s="91">
        <v>45035857.423489399</v>
      </c>
      <c r="I9646" s="91">
        <v>11929594.26</v>
      </c>
      <c r="J9646" s="91">
        <v>9085015.5499981195</v>
      </c>
      <c r="K9646" s="91">
        <v>5237891.2042354001</v>
      </c>
      <c r="L9646" s="91">
        <v>177084.59999614101</v>
      </c>
      <c r="M9646" s="91">
        <v>6057401.9352261201</v>
      </c>
      <c r="N9646" s="91">
        <v>4669593.4449117398</v>
      </c>
      <c r="O9646" s="91">
        <v>953592.34</v>
      </c>
      <c r="P9646" s="69">
        <v>300147.848622474</v>
      </c>
      <c r="Q9646" s="90">
        <v>75700954.107722998</v>
      </c>
      <c r="R9646" s="91">
        <v>12157820.1687565</v>
      </c>
      <c r="S9646" s="96">
        <v>-8.2580563612282294E-3</v>
      </c>
      <c r="T9646" s="69">
        <v>87858774.268221393</v>
      </c>
    </row>
    <row r="9647" spans="1:20" x14ac:dyDescent="0.25">
      <c r="A9647" t="s">
        <v>25</v>
      </c>
      <c r="B9647" s="10" t="str">
        <f>VLOOKUP(E9647,'Overview Cluster Days'!B:E,3)</f>
        <v>G</v>
      </c>
      <c r="C9647" s="10" t="str">
        <f>VLOOKUP($E9647,'Overview Cluster Days'!$B:$G,5)</f>
        <v>Interseason</v>
      </c>
      <c r="D9647" s="10" t="str">
        <f>VLOOKUP($E9647,'Overview Cluster Days'!$B:$G,6)</f>
        <v>Weekday</v>
      </c>
      <c r="E9647" s="10">
        <v>20190401</v>
      </c>
      <c r="F9647" s="11">
        <v>22</v>
      </c>
      <c r="G9647" s="90">
        <v>3810502.22</v>
      </c>
      <c r="H9647" s="91">
        <v>41971368.1448351</v>
      </c>
      <c r="I9647" s="91">
        <v>10946602.820909301</v>
      </c>
      <c r="J9647" s="91">
        <v>8668968.7200000007</v>
      </c>
      <c r="K9647" s="91">
        <v>6128768.1157302503</v>
      </c>
      <c r="L9647" s="91">
        <v>177934.4</v>
      </c>
      <c r="M9647" s="91">
        <v>6734045.4470439404</v>
      </c>
      <c r="N9647" s="91">
        <v>4634370.3542831</v>
      </c>
      <c r="O9647" s="91">
        <v>1016058.94</v>
      </c>
      <c r="P9647" s="69">
        <v>139384.95997694999</v>
      </c>
      <c r="Q9647" s="90">
        <v>71526210.0214746</v>
      </c>
      <c r="R9647" s="91">
        <v>12701794.101304</v>
      </c>
      <c r="S9647" s="96">
        <v>4.8828125E-3</v>
      </c>
      <c r="T9647" s="69">
        <v>84228004.127661407</v>
      </c>
    </row>
    <row r="9648" spans="1:20" x14ac:dyDescent="0.25">
      <c r="A9648" t="s">
        <v>25</v>
      </c>
      <c r="B9648" s="10" t="str">
        <f>VLOOKUP(E9648,'Overview Cluster Days'!B:E,3)</f>
        <v>G</v>
      </c>
      <c r="C9648" s="10" t="str">
        <f>VLOOKUP($E9648,'Overview Cluster Days'!$B:$G,5)</f>
        <v>Interseason</v>
      </c>
      <c r="D9648" s="10" t="str">
        <f>VLOOKUP($E9648,'Overview Cluster Days'!$B:$G,6)</f>
        <v>Weekday</v>
      </c>
      <c r="E9648" s="10">
        <v>20190401</v>
      </c>
      <c r="F9648" s="11">
        <v>23</v>
      </c>
      <c r="G9648" s="90">
        <v>3358153.28099861</v>
      </c>
      <c r="H9648" s="91">
        <v>37606677.614690401</v>
      </c>
      <c r="I9648" s="91">
        <v>10778416.3073024</v>
      </c>
      <c r="J9648" s="91">
        <v>7602356.0279986104</v>
      </c>
      <c r="K9648" s="91">
        <v>5568024.2707125498</v>
      </c>
      <c r="L9648" s="91">
        <v>182315.29999999001</v>
      </c>
      <c r="M9648" s="91">
        <v>7218317.0765952403</v>
      </c>
      <c r="N9648" s="91">
        <v>4778989.6380582899</v>
      </c>
      <c r="O9648" s="91">
        <v>1196175.173</v>
      </c>
      <c r="P9648" s="69">
        <v>158640.19300610101</v>
      </c>
      <c r="Q9648" s="90">
        <v>64913627.501702599</v>
      </c>
      <c r="R9648" s="91">
        <v>13534437.380659601</v>
      </c>
      <c r="S9648" s="96">
        <v>1.09832768794149E-2</v>
      </c>
      <c r="T9648" s="69">
        <v>78448064.893345505</v>
      </c>
    </row>
    <row r="9649" spans="1:20" x14ac:dyDescent="0.25">
      <c r="A9649" t="s">
        <v>25</v>
      </c>
      <c r="B9649" s="10" t="str">
        <f>VLOOKUP(E9649,'Overview Cluster Days'!B:E,3)</f>
        <v>G</v>
      </c>
      <c r="C9649" s="10" t="str">
        <f>VLOOKUP($E9649,'Overview Cluster Days'!$B:$G,5)</f>
        <v>Interseason</v>
      </c>
      <c r="D9649" s="10" t="str">
        <f>VLOOKUP($E9649,'Overview Cluster Days'!$B:$G,6)</f>
        <v>Weekday</v>
      </c>
      <c r="E9649" s="10">
        <v>20190401</v>
      </c>
      <c r="F9649" s="11">
        <v>24</v>
      </c>
      <c r="G9649" s="90">
        <v>2735398</v>
      </c>
      <c r="H9649" s="91">
        <v>35429998.604520001</v>
      </c>
      <c r="I9649" s="91">
        <v>11739313.714387201</v>
      </c>
      <c r="J9649" s="91">
        <v>6635151.2149986699</v>
      </c>
      <c r="K9649" s="91">
        <v>5684360.8566342201</v>
      </c>
      <c r="L9649" s="91">
        <v>184212.55499999999</v>
      </c>
      <c r="M9649" s="91">
        <v>7726572.4112046398</v>
      </c>
      <c r="N9649" s="91">
        <v>4758320.6046216097</v>
      </c>
      <c r="O9649" s="91">
        <v>1332740.4699999499</v>
      </c>
      <c r="P9649" s="69">
        <v>359081.24072963401</v>
      </c>
      <c r="Q9649" s="90">
        <v>62224222.390540101</v>
      </c>
      <c r="R9649" s="91">
        <v>14360927.2815558</v>
      </c>
      <c r="S9649" s="96">
        <v>-7.8979488462209702E-3</v>
      </c>
      <c r="T9649" s="69">
        <v>76585149.664197996</v>
      </c>
    </row>
    <row r="9650" spans="1:20" x14ac:dyDescent="0.25">
      <c r="A9650" t="s">
        <v>25</v>
      </c>
      <c r="B9650" s="10" t="str">
        <f>VLOOKUP(E9650,'Overview Cluster Days'!B:E,3)</f>
        <v>E</v>
      </c>
      <c r="C9650" s="10" t="str">
        <f>VLOOKUP($E9650,'Overview Cluster Days'!$B:$G,5)</f>
        <v>Interseason</v>
      </c>
      <c r="D9650" s="10" t="str">
        <f>VLOOKUP($E9650,'Overview Cluster Days'!$B:$G,6)</f>
        <v>Weekday</v>
      </c>
      <c r="E9650" s="10">
        <v>20190402</v>
      </c>
      <c r="F9650" s="11">
        <v>1</v>
      </c>
      <c r="G9650" s="90">
        <v>1662211.41799919</v>
      </c>
      <c r="H9650" s="91">
        <v>37521881.303641498</v>
      </c>
      <c r="I9650" s="91">
        <v>9415208.0789116509</v>
      </c>
      <c r="J9650" s="91">
        <v>7033965.0959999803</v>
      </c>
      <c r="K9650" s="91">
        <v>6595467.8514035502</v>
      </c>
      <c r="L9650" s="91">
        <v>283039.39199800103</v>
      </c>
      <c r="M9650" s="91">
        <v>7956673.5664916998</v>
      </c>
      <c r="N9650" s="91">
        <v>3676019.7927102898</v>
      </c>
      <c r="O9650" s="91">
        <v>1143261.1439999801</v>
      </c>
      <c r="P9650" s="69">
        <v>451786.23898395401</v>
      </c>
      <c r="Q9650" s="90">
        <v>62228733.747955903</v>
      </c>
      <c r="R9650" s="91">
        <v>13510780.1341839</v>
      </c>
      <c r="S9650" s="96">
        <v>7.3437499813735502E-3</v>
      </c>
      <c r="T9650" s="69">
        <v>75739513.889483601</v>
      </c>
    </row>
    <row r="9651" spans="1:20" x14ac:dyDescent="0.25">
      <c r="A9651" t="s">
        <v>25</v>
      </c>
      <c r="B9651" s="10" t="str">
        <f>VLOOKUP(E9651,'Overview Cluster Days'!B:E,3)</f>
        <v>E</v>
      </c>
      <c r="C9651" s="10" t="str">
        <f>VLOOKUP($E9651,'Overview Cluster Days'!$B:$G,5)</f>
        <v>Interseason</v>
      </c>
      <c r="D9651" s="10" t="str">
        <f>VLOOKUP($E9651,'Overview Cluster Days'!$B:$G,6)</f>
        <v>Weekday</v>
      </c>
      <c r="E9651" s="10">
        <v>20190402</v>
      </c>
      <c r="F9651" s="11">
        <v>2</v>
      </c>
      <c r="G9651" s="90">
        <v>1509786.2290000001</v>
      </c>
      <c r="H9651" s="91">
        <v>38153842.347424999</v>
      </c>
      <c r="I9651" s="91">
        <v>9230691.3210057206</v>
      </c>
      <c r="J9651" s="91">
        <v>7660426.432</v>
      </c>
      <c r="K9651" s="91">
        <v>6985927.3358672298</v>
      </c>
      <c r="L9651" s="91">
        <v>346009.81</v>
      </c>
      <c r="M9651" s="91">
        <v>8170502.2096969904</v>
      </c>
      <c r="N9651" s="91">
        <v>3581147.0173392398</v>
      </c>
      <c r="O9651" s="91">
        <v>1486150.196</v>
      </c>
      <c r="P9651" s="69">
        <v>540917.60126232402</v>
      </c>
      <c r="Q9651" s="90">
        <v>63540673.665297903</v>
      </c>
      <c r="R9651" s="91">
        <v>14124726.8342986</v>
      </c>
      <c r="S9651" s="96">
        <v>-1.0660400614142401E-2</v>
      </c>
      <c r="T9651" s="69">
        <v>77665400.488936096</v>
      </c>
    </row>
    <row r="9652" spans="1:20" x14ac:dyDescent="0.25">
      <c r="A9652" t="s">
        <v>25</v>
      </c>
      <c r="B9652" s="10" t="str">
        <f>VLOOKUP(E9652,'Overview Cluster Days'!B:E,3)</f>
        <v>E</v>
      </c>
      <c r="C9652" s="10" t="str">
        <f>VLOOKUP($E9652,'Overview Cluster Days'!$B:$G,5)</f>
        <v>Interseason</v>
      </c>
      <c r="D9652" s="10" t="str">
        <f>VLOOKUP($E9652,'Overview Cluster Days'!$B:$G,6)</f>
        <v>Weekday</v>
      </c>
      <c r="E9652" s="10">
        <v>20190402</v>
      </c>
      <c r="F9652" s="11">
        <v>3</v>
      </c>
      <c r="G9652" s="90">
        <v>1480405.622</v>
      </c>
      <c r="H9652" s="91">
        <v>37995347.541786</v>
      </c>
      <c r="I9652" s="91">
        <v>9019639.4681437202</v>
      </c>
      <c r="J9652" s="91">
        <v>8422631.6539988909</v>
      </c>
      <c r="K9652" s="91">
        <v>6154843.6376877502</v>
      </c>
      <c r="L9652" s="91">
        <v>373994.908</v>
      </c>
      <c r="M9652" s="91">
        <v>8194465.5708324201</v>
      </c>
      <c r="N9652" s="91">
        <v>3646541.5296986899</v>
      </c>
      <c r="O9652" s="91">
        <v>1636932.1859998801</v>
      </c>
      <c r="P9652" s="69">
        <v>495473.83590716601</v>
      </c>
      <c r="Q9652" s="90">
        <v>63072867.923616402</v>
      </c>
      <c r="R9652" s="91">
        <v>14347408.0304382</v>
      </c>
      <c r="S9652" s="96">
        <v>1.0576171567663601E-2</v>
      </c>
      <c r="T9652" s="69">
        <v>77420275.964630693</v>
      </c>
    </row>
    <row r="9653" spans="1:20" x14ac:dyDescent="0.25">
      <c r="A9653" t="s">
        <v>25</v>
      </c>
      <c r="B9653" s="10" t="str">
        <f>VLOOKUP(E9653,'Overview Cluster Days'!B:E,3)</f>
        <v>E</v>
      </c>
      <c r="C9653" s="10" t="str">
        <f>VLOOKUP($E9653,'Overview Cluster Days'!$B:$G,5)</f>
        <v>Interseason</v>
      </c>
      <c r="D9653" s="10" t="str">
        <f>VLOOKUP($E9653,'Overview Cluster Days'!$B:$G,6)</f>
        <v>Weekday</v>
      </c>
      <c r="E9653" s="10">
        <v>20190402</v>
      </c>
      <c r="F9653" s="11">
        <v>4</v>
      </c>
      <c r="G9653" s="90">
        <v>1474861.9920000001</v>
      </c>
      <c r="H9653" s="91">
        <v>38063988.546287201</v>
      </c>
      <c r="I9653" s="91">
        <v>8788202.7722729295</v>
      </c>
      <c r="J9653" s="91">
        <v>8686020.4199999906</v>
      </c>
      <c r="K9653" s="91">
        <v>5965877.6759859603</v>
      </c>
      <c r="L9653" s="91">
        <v>407062.337</v>
      </c>
      <c r="M9653" s="91">
        <v>7977708.7668019496</v>
      </c>
      <c r="N9653" s="91">
        <v>3823131.9857509499</v>
      </c>
      <c r="O9653" s="91">
        <v>1665660.0859999999</v>
      </c>
      <c r="P9653" s="69">
        <v>572806.35194371198</v>
      </c>
      <c r="Q9653" s="90">
        <v>62978951.406546101</v>
      </c>
      <c r="R9653" s="91">
        <v>14446369.527496601</v>
      </c>
      <c r="S9653" s="96">
        <v>-5.9878541505895598E-3</v>
      </c>
      <c r="T9653" s="69">
        <v>77425320.928054795</v>
      </c>
    </row>
    <row r="9654" spans="1:20" x14ac:dyDescent="0.25">
      <c r="A9654" t="s">
        <v>25</v>
      </c>
      <c r="B9654" s="10" t="str">
        <f>VLOOKUP(E9654,'Overview Cluster Days'!B:E,3)</f>
        <v>E</v>
      </c>
      <c r="C9654" s="10" t="str">
        <f>VLOOKUP($E9654,'Overview Cluster Days'!$B:$G,5)</f>
        <v>Interseason</v>
      </c>
      <c r="D9654" s="10" t="str">
        <f>VLOOKUP($E9654,'Overview Cluster Days'!$B:$G,6)</f>
        <v>Weekday</v>
      </c>
      <c r="E9654" s="10">
        <v>20190402</v>
      </c>
      <c r="F9654" s="11">
        <v>5</v>
      </c>
      <c r="G9654" s="90">
        <v>1607905.405999</v>
      </c>
      <c r="H9654" s="91">
        <v>38246319.963635102</v>
      </c>
      <c r="I9654" s="91">
        <v>8770022.5194849204</v>
      </c>
      <c r="J9654" s="91">
        <v>7967159.0360000003</v>
      </c>
      <c r="K9654" s="91">
        <v>6139016.6554530701</v>
      </c>
      <c r="L9654" s="91">
        <v>485241.64699890203</v>
      </c>
      <c r="M9654" s="91">
        <v>8193614.3896698495</v>
      </c>
      <c r="N9654" s="91">
        <v>3920337.8685484198</v>
      </c>
      <c r="O9654" s="91">
        <v>1673426.92</v>
      </c>
      <c r="P9654" s="69">
        <v>560687.31915483903</v>
      </c>
      <c r="Q9654" s="90">
        <v>62730423.580572098</v>
      </c>
      <c r="R9654" s="91">
        <v>14833308.144371999</v>
      </c>
      <c r="S9654" s="96">
        <v>5.2899168804287902E-3</v>
      </c>
      <c r="T9654" s="69">
        <v>77563731.730233997</v>
      </c>
    </row>
    <row r="9655" spans="1:20" x14ac:dyDescent="0.25">
      <c r="A9655" t="s">
        <v>25</v>
      </c>
      <c r="B9655" s="10" t="str">
        <f>VLOOKUP(E9655,'Overview Cluster Days'!B:E,3)</f>
        <v>E</v>
      </c>
      <c r="C9655" s="10" t="str">
        <f>VLOOKUP($E9655,'Overview Cluster Days'!$B:$G,5)</f>
        <v>Interseason</v>
      </c>
      <c r="D9655" s="10" t="str">
        <f>VLOOKUP($E9655,'Overview Cluster Days'!$B:$G,6)</f>
        <v>Weekday</v>
      </c>
      <c r="E9655" s="10">
        <v>20190402</v>
      </c>
      <c r="F9655" s="11">
        <v>6</v>
      </c>
      <c r="G9655" s="90">
        <v>1723901.21999944</v>
      </c>
      <c r="H9655" s="91">
        <v>38992281.207641497</v>
      </c>
      <c r="I9655" s="91">
        <v>8852393.1401536092</v>
      </c>
      <c r="J9655" s="91">
        <v>7733889.6799999997</v>
      </c>
      <c r="K9655" s="91">
        <v>6391916.2586340802</v>
      </c>
      <c r="L9655" s="91">
        <v>520430.639998417</v>
      </c>
      <c r="M9655" s="91">
        <v>7942254.4147190396</v>
      </c>
      <c r="N9655" s="91">
        <v>3825925.8378787902</v>
      </c>
      <c r="O9655" s="91">
        <v>1637197.81</v>
      </c>
      <c r="P9655" s="69">
        <v>482662.194544125</v>
      </c>
      <c r="Q9655" s="90">
        <v>63694381.506428704</v>
      </c>
      <c r="R9655" s="91">
        <v>14408470.8971404</v>
      </c>
      <c r="S9655" s="96">
        <v>3.37524418137036E-3</v>
      </c>
      <c r="T9655" s="69">
        <v>78102852.406944305</v>
      </c>
    </row>
    <row r="9656" spans="1:20" x14ac:dyDescent="0.25">
      <c r="A9656" t="s">
        <v>25</v>
      </c>
      <c r="B9656" s="10" t="str">
        <f>VLOOKUP(E9656,'Overview Cluster Days'!B:E,3)</f>
        <v>E</v>
      </c>
      <c r="C9656" s="10" t="str">
        <f>VLOOKUP($E9656,'Overview Cluster Days'!$B:$G,5)</f>
        <v>Interseason</v>
      </c>
      <c r="D9656" s="10" t="str">
        <f>VLOOKUP($E9656,'Overview Cluster Days'!$B:$G,6)</f>
        <v>Weekday</v>
      </c>
      <c r="E9656" s="10">
        <v>20190402</v>
      </c>
      <c r="F9656" s="11">
        <v>7</v>
      </c>
      <c r="G9656" s="90">
        <v>2403777.0959999999</v>
      </c>
      <c r="H9656" s="91">
        <v>41449874.286718301</v>
      </c>
      <c r="I9656" s="91">
        <v>11638314.422463501</v>
      </c>
      <c r="J9656" s="91">
        <v>8666730.4829998892</v>
      </c>
      <c r="K9656" s="91">
        <v>6284367.7794580702</v>
      </c>
      <c r="L9656" s="91">
        <v>390346.52899999998</v>
      </c>
      <c r="M9656" s="91">
        <v>6391636.4584462</v>
      </c>
      <c r="N9656" s="91">
        <v>4146072.4530269499</v>
      </c>
      <c r="O9656" s="91">
        <v>1537236.8179998901</v>
      </c>
      <c r="P9656" s="69">
        <v>224084.23671499299</v>
      </c>
      <c r="Q9656" s="90">
        <v>70443064.067639694</v>
      </c>
      <c r="R9656" s="91">
        <v>12689376.495188</v>
      </c>
      <c r="S9656" s="96">
        <v>1.8717956263571999E-3</v>
      </c>
      <c r="T9656" s="69">
        <v>83132440.564699605</v>
      </c>
    </row>
    <row r="9657" spans="1:20" x14ac:dyDescent="0.25">
      <c r="A9657" t="s">
        <v>25</v>
      </c>
      <c r="B9657" s="10" t="str">
        <f>VLOOKUP(E9657,'Overview Cluster Days'!B:E,3)</f>
        <v>E</v>
      </c>
      <c r="C9657" s="10" t="str">
        <f>VLOOKUP($E9657,'Overview Cluster Days'!$B:$G,5)</f>
        <v>Interseason</v>
      </c>
      <c r="D9657" s="10" t="str">
        <f>VLOOKUP($E9657,'Overview Cluster Days'!$B:$G,6)</f>
        <v>Weekday</v>
      </c>
      <c r="E9657" s="10">
        <v>20190402</v>
      </c>
      <c r="F9657" s="11">
        <v>8</v>
      </c>
      <c r="G9657" s="90">
        <v>3335133.8360000001</v>
      </c>
      <c r="H9657" s="91">
        <v>47803116.506837599</v>
      </c>
      <c r="I9657" s="91">
        <v>15103588.695076101</v>
      </c>
      <c r="J9657" s="91">
        <v>10141856.232999999</v>
      </c>
      <c r="K9657" s="91">
        <v>5812223.3024399197</v>
      </c>
      <c r="L9657" s="91">
        <v>273269.71999999997</v>
      </c>
      <c r="M9657" s="91">
        <v>6764501.6692266604</v>
      </c>
      <c r="N9657" s="91">
        <v>4340495.2879817402</v>
      </c>
      <c r="O9657" s="91">
        <v>1304843.1810000001</v>
      </c>
      <c r="P9657" s="69">
        <v>305883.85101335001</v>
      </c>
      <c r="Q9657" s="90">
        <v>82195918.573353603</v>
      </c>
      <c r="R9657" s="91">
        <v>12988993.709221801</v>
      </c>
      <c r="S9657" s="96">
        <v>5.4211425594985502E-3</v>
      </c>
      <c r="T9657" s="69">
        <v>95184912.287996501</v>
      </c>
    </row>
    <row r="9658" spans="1:20" x14ac:dyDescent="0.25">
      <c r="A9658" t="s">
        <v>25</v>
      </c>
      <c r="B9658" s="10" t="str">
        <f>VLOOKUP(E9658,'Overview Cluster Days'!B:E,3)</f>
        <v>E</v>
      </c>
      <c r="C9658" s="10" t="str">
        <f>VLOOKUP($E9658,'Overview Cluster Days'!$B:$G,5)</f>
        <v>Interseason</v>
      </c>
      <c r="D9658" s="10" t="str">
        <f>VLOOKUP($E9658,'Overview Cluster Days'!$B:$G,6)</f>
        <v>Weekday</v>
      </c>
      <c r="E9658" s="10">
        <v>20190402</v>
      </c>
      <c r="F9658" s="11">
        <v>9</v>
      </c>
      <c r="G9658" s="90">
        <v>3427398.9</v>
      </c>
      <c r="H9658" s="91">
        <v>54716953.867329203</v>
      </c>
      <c r="I9658" s="91">
        <v>16757999.053249501</v>
      </c>
      <c r="J9658" s="91">
        <v>10233852.211998999</v>
      </c>
      <c r="K9658" s="91">
        <v>5840597.1813201802</v>
      </c>
      <c r="L9658" s="91">
        <v>206685.819980903</v>
      </c>
      <c r="M9658" s="91">
        <v>8871726.9930261094</v>
      </c>
      <c r="N9658" s="91">
        <v>4448451.5368155101</v>
      </c>
      <c r="O9658" s="91">
        <v>1285963.05499908</v>
      </c>
      <c r="P9658" s="69">
        <v>301923.14224015002</v>
      </c>
      <c r="Q9658" s="90">
        <v>90976801.213897899</v>
      </c>
      <c r="R9658" s="91">
        <v>15114750.5470617</v>
      </c>
      <c r="S9658" s="96">
        <v>8869.5303286435101</v>
      </c>
      <c r="T9658" s="69">
        <v>106100421.291288</v>
      </c>
    </row>
    <row r="9659" spans="1:20" x14ac:dyDescent="0.25">
      <c r="A9659" t="s">
        <v>25</v>
      </c>
      <c r="B9659" s="10" t="str">
        <f>VLOOKUP(E9659,'Overview Cluster Days'!B:E,3)</f>
        <v>E</v>
      </c>
      <c r="C9659" s="10" t="str">
        <f>VLOOKUP($E9659,'Overview Cluster Days'!$B:$G,5)</f>
        <v>Interseason</v>
      </c>
      <c r="D9659" s="10" t="str">
        <f>VLOOKUP($E9659,'Overview Cluster Days'!$B:$G,6)</f>
        <v>Weekday</v>
      </c>
      <c r="E9659" s="10">
        <v>20190402</v>
      </c>
      <c r="F9659" s="11">
        <v>10</v>
      </c>
      <c r="G9659" s="90">
        <v>3447995.56</v>
      </c>
      <c r="H9659" s="91">
        <v>54990855.414142102</v>
      </c>
      <c r="I9659" s="91">
        <v>15913600.0927449</v>
      </c>
      <c r="J9659" s="91">
        <v>10462981.429999599</v>
      </c>
      <c r="K9659" s="91">
        <v>6183724.8197536599</v>
      </c>
      <c r="L9659" s="91">
        <v>202428.83998090299</v>
      </c>
      <c r="M9659" s="91">
        <v>10895507.1018566</v>
      </c>
      <c r="N9659" s="91">
        <v>4984486.0381175298</v>
      </c>
      <c r="O9659" s="91">
        <v>1280543.72999941</v>
      </c>
      <c r="P9659" s="69">
        <v>290744.232813454</v>
      </c>
      <c r="Q9659" s="90">
        <v>90999157.316640303</v>
      </c>
      <c r="R9659" s="91">
        <v>17653709.942767899</v>
      </c>
      <c r="S9659" s="96">
        <v>20939.319883605898</v>
      </c>
      <c r="T9659" s="69">
        <v>108673806.579292</v>
      </c>
    </row>
    <row r="9660" spans="1:20" x14ac:dyDescent="0.25">
      <c r="A9660" t="s">
        <v>25</v>
      </c>
      <c r="B9660" s="10" t="str">
        <f>VLOOKUP(E9660,'Overview Cluster Days'!B:E,3)</f>
        <v>E</v>
      </c>
      <c r="C9660" s="10" t="str">
        <f>VLOOKUP($E9660,'Overview Cluster Days'!$B:$G,5)</f>
        <v>Interseason</v>
      </c>
      <c r="D9660" s="10" t="str">
        <f>VLOOKUP($E9660,'Overview Cluster Days'!$B:$G,6)</f>
        <v>Weekday</v>
      </c>
      <c r="E9660" s="10">
        <v>20190402</v>
      </c>
      <c r="F9660" s="11">
        <v>11</v>
      </c>
      <c r="G9660" s="90">
        <v>3178793.52</v>
      </c>
      <c r="H9660" s="91">
        <v>55620337.449226998</v>
      </c>
      <c r="I9660" s="91">
        <v>15229941.975211</v>
      </c>
      <c r="J9660" s="91">
        <v>10256013.8099954</v>
      </c>
      <c r="K9660" s="91">
        <v>7036509.0941744903</v>
      </c>
      <c r="L9660" s="91">
        <v>197235.819996481</v>
      </c>
      <c r="M9660" s="91">
        <v>13073780.212677101</v>
      </c>
      <c r="N9660" s="91">
        <v>5501949.5594448401</v>
      </c>
      <c r="O9660" s="91">
        <v>1350385.9199999</v>
      </c>
      <c r="P9660" s="69">
        <v>259962.72853470501</v>
      </c>
      <c r="Q9660" s="90">
        <v>91321595.848608002</v>
      </c>
      <c r="R9660" s="91">
        <v>20383314.240653101</v>
      </c>
      <c r="S9660" s="96">
        <v>37593.174918777499</v>
      </c>
      <c r="T9660" s="69">
        <v>111742503.26418</v>
      </c>
    </row>
    <row r="9661" spans="1:20" x14ac:dyDescent="0.25">
      <c r="A9661" t="s">
        <v>25</v>
      </c>
      <c r="B9661" s="10" t="str">
        <f>VLOOKUP(E9661,'Overview Cluster Days'!B:E,3)</f>
        <v>E</v>
      </c>
      <c r="C9661" s="10" t="str">
        <f>VLOOKUP($E9661,'Overview Cluster Days'!$B:$G,5)</f>
        <v>Interseason</v>
      </c>
      <c r="D9661" s="10" t="str">
        <f>VLOOKUP($E9661,'Overview Cluster Days'!$B:$G,6)</f>
        <v>Weekday</v>
      </c>
      <c r="E9661" s="10">
        <v>20190402</v>
      </c>
      <c r="F9661" s="11">
        <v>12</v>
      </c>
      <c r="G9661" s="90">
        <v>2989079.9899999802</v>
      </c>
      <c r="H9661" s="91">
        <v>57035750.150303699</v>
      </c>
      <c r="I9661" s="91">
        <v>16010588.4052721</v>
      </c>
      <c r="J9661" s="91">
        <v>10024281.7699998</v>
      </c>
      <c r="K9661" s="91">
        <v>7487010.7016321104</v>
      </c>
      <c r="L9661" s="91">
        <v>190519.32500000001</v>
      </c>
      <c r="M9661" s="91">
        <v>14629060.9894346</v>
      </c>
      <c r="N9661" s="91">
        <v>5935422.3552186899</v>
      </c>
      <c r="O9661" s="91">
        <v>1363502.16</v>
      </c>
      <c r="P9661" s="69">
        <v>332382.383181179</v>
      </c>
      <c r="Q9661" s="90">
        <v>93546711.017207697</v>
      </c>
      <c r="R9661" s="91">
        <v>22450887.2128345</v>
      </c>
      <c r="S9661" s="96">
        <v>55023.457535156303</v>
      </c>
      <c r="T9661" s="69">
        <v>116052621.68757699</v>
      </c>
    </row>
    <row r="9662" spans="1:20" x14ac:dyDescent="0.25">
      <c r="A9662" t="s">
        <v>25</v>
      </c>
      <c r="B9662" s="10" t="str">
        <f>VLOOKUP(E9662,'Overview Cluster Days'!B:E,3)</f>
        <v>E</v>
      </c>
      <c r="C9662" s="10" t="str">
        <f>VLOOKUP($E9662,'Overview Cluster Days'!$B:$G,5)</f>
        <v>Interseason</v>
      </c>
      <c r="D9662" s="10" t="str">
        <f>VLOOKUP($E9662,'Overview Cluster Days'!$B:$G,6)</f>
        <v>Weekday</v>
      </c>
      <c r="E9662" s="10">
        <v>20190402</v>
      </c>
      <c r="F9662" s="11">
        <v>13</v>
      </c>
      <c r="G9662" s="90">
        <v>2549369.1680000001</v>
      </c>
      <c r="H9662" s="91">
        <v>56520723.140107997</v>
      </c>
      <c r="I9662" s="91">
        <v>16344907.036891101</v>
      </c>
      <c r="J9662" s="91">
        <v>9998239.9999979194</v>
      </c>
      <c r="K9662" s="91">
        <v>7489588.2014623201</v>
      </c>
      <c r="L9662" s="91">
        <v>218001.219987394</v>
      </c>
      <c r="M9662" s="91">
        <v>15660507.960794499</v>
      </c>
      <c r="N9662" s="91">
        <v>6522116.9879200999</v>
      </c>
      <c r="O9662" s="91">
        <v>1305704.2899998301</v>
      </c>
      <c r="P9662" s="69">
        <v>392702.88485618099</v>
      </c>
      <c r="Q9662" s="90">
        <v>92902827.546459302</v>
      </c>
      <c r="R9662" s="91">
        <v>24099033.343557999</v>
      </c>
      <c r="S9662" s="96">
        <v>41866.352832008197</v>
      </c>
      <c r="T9662" s="69">
        <v>117043727.24284901</v>
      </c>
    </row>
    <row r="9663" spans="1:20" x14ac:dyDescent="0.25">
      <c r="A9663" t="s">
        <v>25</v>
      </c>
      <c r="B9663" s="10" t="str">
        <f>VLOOKUP(E9663,'Overview Cluster Days'!B:E,3)</f>
        <v>E</v>
      </c>
      <c r="C9663" s="10" t="str">
        <f>VLOOKUP($E9663,'Overview Cluster Days'!$B:$G,5)</f>
        <v>Interseason</v>
      </c>
      <c r="D9663" s="10" t="str">
        <f>VLOOKUP($E9663,'Overview Cluster Days'!$B:$G,6)</f>
        <v>Weekday</v>
      </c>
      <c r="E9663" s="10">
        <v>20190402</v>
      </c>
      <c r="F9663" s="11">
        <v>14</v>
      </c>
      <c r="G9663" s="90">
        <v>2430277.3450000002</v>
      </c>
      <c r="H9663" s="91">
        <v>56082350.143119499</v>
      </c>
      <c r="I9663" s="91">
        <v>16594166.8468742</v>
      </c>
      <c r="J9663" s="91">
        <v>10254111.961999699</v>
      </c>
      <c r="K9663" s="91">
        <v>7642853.6880388204</v>
      </c>
      <c r="L9663" s="91">
        <v>198167.769998209</v>
      </c>
      <c r="M9663" s="91">
        <v>15653991.026027</v>
      </c>
      <c r="N9663" s="91">
        <v>7054025.7950021997</v>
      </c>
      <c r="O9663" s="91">
        <v>1302878.2889996299</v>
      </c>
      <c r="P9663" s="69">
        <v>416249.53162151802</v>
      </c>
      <c r="Q9663" s="90">
        <v>93003759.985032305</v>
      </c>
      <c r="R9663" s="91">
        <v>24625312.411648501</v>
      </c>
      <c r="S9663" s="96">
        <v>43589.867850845403</v>
      </c>
      <c r="T9663" s="69">
        <v>117672662.264532</v>
      </c>
    </row>
    <row r="9664" spans="1:20" x14ac:dyDescent="0.25">
      <c r="A9664" t="s">
        <v>25</v>
      </c>
      <c r="B9664" s="10" t="str">
        <f>VLOOKUP(E9664,'Overview Cluster Days'!B:E,3)</f>
        <v>E</v>
      </c>
      <c r="C9664" s="10" t="str">
        <f>VLOOKUP($E9664,'Overview Cluster Days'!$B:$G,5)</f>
        <v>Interseason</v>
      </c>
      <c r="D9664" s="10" t="str">
        <f>VLOOKUP($E9664,'Overview Cluster Days'!$B:$G,6)</f>
        <v>Weekday</v>
      </c>
      <c r="E9664" s="10">
        <v>20190402</v>
      </c>
      <c r="F9664" s="11">
        <v>15</v>
      </c>
      <c r="G9664" s="90">
        <v>2315684.5959998402</v>
      </c>
      <c r="H9664" s="91">
        <v>54402239.751986101</v>
      </c>
      <c r="I9664" s="91">
        <v>16617322.0512773</v>
      </c>
      <c r="J9664" s="91">
        <v>10309310.7319998</v>
      </c>
      <c r="K9664" s="91">
        <v>7650753.8841608902</v>
      </c>
      <c r="L9664" s="91">
        <v>209164.621998369</v>
      </c>
      <c r="M9664" s="91">
        <v>15219803.607528901</v>
      </c>
      <c r="N9664" s="91">
        <v>7296964.5253967103</v>
      </c>
      <c r="O9664" s="91">
        <v>1249546.67999987</v>
      </c>
      <c r="P9664" s="69">
        <v>430593.016462948</v>
      </c>
      <c r="Q9664" s="90">
        <v>91295311.015423894</v>
      </c>
      <c r="R9664" s="91">
        <v>24406072.451386798</v>
      </c>
      <c r="S9664" s="96">
        <v>18168.225532211502</v>
      </c>
      <c r="T9664" s="69">
        <v>115719551.692343</v>
      </c>
    </row>
    <row r="9665" spans="1:20" x14ac:dyDescent="0.25">
      <c r="A9665" t="s">
        <v>25</v>
      </c>
      <c r="B9665" s="10" t="str">
        <f>VLOOKUP(E9665,'Overview Cluster Days'!B:E,3)</f>
        <v>E</v>
      </c>
      <c r="C9665" s="10" t="str">
        <f>VLOOKUP($E9665,'Overview Cluster Days'!$B:$G,5)</f>
        <v>Interseason</v>
      </c>
      <c r="D9665" s="10" t="str">
        <f>VLOOKUP($E9665,'Overview Cluster Days'!$B:$G,6)</f>
        <v>Weekday</v>
      </c>
      <c r="E9665" s="10">
        <v>20190402</v>
      </c>
      <c r="F9665" s="11">
        <v>16</v>
      </c>
      <c r="G9665" s="90">
        <v>2299647.88</v>
      </c>
      <c r="H9665" s="91">
        <v>53598562.292387702</v>
      </c>
      <c r="I9665" s="91">
        <v>16083691.9267614</v>
      </c>
      <c r="J9665" s="91">
        <v>10639624.101999201</v>
      </c>
      <c r="K9665" s="91">
        <v>7382002.0633348003</v>
      </c>
      <c r="L9665" s="91">
        <v>219585.229999715</v>
      </c>
      <c r="M9665" s="91">
        <v>13944219.223791</v>
      </c>
      <c r="N9665" s="91">
        <v>7237345.5889504096</v>
      </c>
      <c r="O9665" s="91">
        <v>1225596.6399998099</v>
      </c>
      <c r="P9665" s="69">
        <v>421979.71671983798</v>
      </c>
      <c r="Q9665" s="90">
        <v>90003528.264483094</v>
      </c>
      <c r="R9665" s="91">
        <v>23048726.3994608</v>
      </c>
      <c r="S9665" s="96">
        <v>22807.437325637798</v>
      </c>
      <c r="T9665" s="69">
        <v>113075062.10126901</v>
      </c>
    </row>
    <row r="9666" spans="1:20" x14ac:dyDescent="0.25">
      <c r="A9666" t="s">
        <v>25</v>
      </c>
      <c r="B9666" s="10" t="str">
        <f>VLOOKUP(E9666,'Overview Cluster Days'!B:E,3)</f>
        <v>E</v>
      </c>
      <c r="C9666" s="10" t="str">
        <f>VLOOKUP($E9666,'Overview Cluster Days'!$B:$G,5)</f>
        <v>Interseason</v>
      </c>
      <c r="D9666" s="10" t="str">
        <f>VLOOKUP($E9666,'Overview Cluster Days'!$B:$G,6)</f>
        <v>Weekday</v>
      </c>
      <c r="E9666" s="10">
        <v>20190402</v>
      </c>
      <c r="F9666" s="11">
        <v>17</v>
      </c>
      <c r="G9666" s="90">
        <v>2510338.1719999402</v>
      </c>
      <c r="H9666" s="91">
        <v>52788329.896524101</v>
      </c>
      <c r="I9666" s="91">
        <v>15534000.8225985</v>
      </c>
      <c r="J9666" s="91">
        <v>11062914.640000001</v>
      </c>
      <c r="K9666" s="91">
        <v>8148188.9694868596</v>
      </c>
      <c r="L9666" s="91">
        <v>218429.80398767101</v>
      </c>
      <c r="M9666" s="91">
        <v>12225927.3673902</v>
      </c>
      <c r="N9666" s="91">
        <v>7170893.2194359004</v>
      </c>
      <c r="O9666" s="91">
        <v>1187370.2239999999</v>
      </c>
      <c r="P9666" s="69">
        <v>415195.54664727399</v>
      </c>
      <c r="Q9666" s="90">
        <v>90043772.500609398</v>
      </c>
      <c r="R9666" s="91">
        <v>21217816.1614611</v>
      </c>
      <c r="S9666" s="96">
        <v>21655.081621002199</v>
      </c>
      <c r="T9666" s="69">
        <v>111283243.743691</v>
      </c>
    </row>
    <row r="9667" spans="1:20" x14ac:dyDescent="0.25">
      <c r="A9667" t="s">
        <v>25</v>
      </c>
      <c r="B9667" s="10" t="str">
        <f>VLOOKUP(E9667,'Overview Cluster Days'!B:E,3)</f>
        <v>E</v>
      </c>
      <c r="C9667" s="10" t="str">
        <f>VLOOKUP($E9667,'Overview Cluster Days'!$B:$G,5)</f>
        <v>Interseason</v>
      </c>
      <c r="D9667" s="10" t="str">
        <f>VLOOKUP($E9667,'Overview Cluster Days'!$B:$G,6)</f>
        <v>Weekday</v>
      </c>
      <c r="E9667" s="10">
        <v>20190402</v>
      </c>
      <c r="F9667" s="11">
        <v>18</v>
      </c>
      <c r="G9667" s="90">
        <v>3044495.0559999999</v>
      </c>
      <c r="H9667" s="91">
        <v>51724398.590902202</v>
      </c>
      <c r="I9667" s="91">
        <v>15988932.6788563</v>
      </c>
      <c r="J9667" s="91">
        <v>11478365.6699981</v>
      </c>
      <c r="K9667" s="91">
        <v>7301501.8117024396</v>
      </c>
      <c r="L9667" s="91">
        <v>195147.50399999999</v>
      </c>
      <c r="M9667" s="91">
        <v>10073123.3625779</v>
      </c>
      <c r="N9667" s="91">
        <v>7406880.4134474602</v>
      </c>
      <c r="O9667" s="91">
        <v>1117032.0359999801</v>
      </c>
      <c r="P9667" s="69">
        <v>407686.36838742002</v>
      </c>
      <c r="Q9667" s="90">
        <v>89537693.807458997</v>
      </c>
      <c r="R9667" s="91">
        <v>19199869.6844128</v>
      </c>
      <c r="S9667" s="96">
        <v>0</v>
      </c>
      <c r="T9667" s="69">
        <v>108737563.491872</v>
      </c>
    </row>
    <row r="9668" spans="1:20" x14ac:dyDescent="0.25">
      <c r="A9668" t="s">
        <v>25</v>
      </c>
      <c r="B9668" s="10" t="str">
        <f>VLOOKUP(E9668,'Overview Cluster Days'!B:E,3)</f>
        <v>E</v>
      </c>
      <c r="C9668" s="10" t="str">
        <f>VLOOKUP($E9668,'Overview Cluster Days'!$B:$G,5)</f>
        <v>Interseason</v>
      </c>
      <c r="D9668" s="10" t="str">
        <f>VLOOKUP($E9668,'Overview Cluster Days'!$B:$G,6)</f>
        <v>Weekday</v>
      </c>
      <c r="E9668" s="10">
        <v>20190402</v>
      </c>
      <c r="F9668" s="11">
        <v>19</v>
      </c>
      <c r="G9668" s="90">
        <v>3337609.0019999999</v>
      </c>
      <c r="H9668" s="91">
        <v>50687246.254751801</v>
      </c>
      <c r="I9668" s="91">
        <v>16651327.172547299</v>
      </c>
      <c r="J9668" s="91">
        <v>10934585.7319996</v>
      </c>
      <c r="K9668" s="91">
        <v>5896625.0847128201</v>
      </c>
      <c r="L9668" s="91">
        <v>199139.758</v>
      </c>
      <c r="M9668" s="91">
        <v>7793943.6717572203</v>
      </c>
      <c r="N9668" s="91">
        <v>6567887.5579995504</v>
      </c>
      <c r="O9668" s="91">
        <v>1164836.93399949</v>
      </c>
      <c r="P9668" s="69">
        <v>398783.19335774402</v>
      </c>
      <c r="Q9668" s="90">
        <v>87507393.2460116</v>
      </c>
      <c r="R9668" s="91">
        <v>16124591.115114</v>
      </c>
      <c r="S9668" s="96">
        <v>9.9072270095348393E-3</v>
      </c>
      <c r="T9668" s="69">
        <v>103631984.371033</v>
      </c>
    </row>
    <row r="9669" spans="1:20" x14ac:dyDescent="0.25">
      <c r="A9669" t="s">
        <v>25</v>
      </c>
      <c r="B9669" s="10" t="str">
        <f>VLOOKUP(E9669,'Overview Cluster Days'!B:E,3)</f>
        <v>E</v>
      </c>
      <c r="C9669" s="10" t="str">
        <f>VLOOKUP($E9669,'Overview Cluster Days'!$B:$G,5)</f>
        <v>Interseason</v>
      </c>
      <c r="D9669" s="10" t="str">
        <f>VLOOKUP($E9669,'Overview Cluster Days'!$B:$G,6)</f>
        <v>Weekday</v>
      </c>
      <c r="E9669" s="10">
        <v>20190402</v>
      </c>
      <c r="F9669" s="11">
        <v>20</v>
      </c>
      <c r="G9669" s="90">
        <v>3460677.8259989498</v>
      </c>
      <c r="H9669" s="91">
        <v>51340121.087386496</v>
      </c>
      <c r="I9669" s="91">
        <v>15655589.7827469</v>
      </c>
      <c r="J9669" s="91">
        <v>10782256.6</v>
      </c>
      <c r="K9669" s="91">
        <v>5792685.7679277603</v>
      </c>
      <c r="L9669" s="91">
        <v>189605.991997962</v>
      </c>
      <c r="M9669" s="91">
        <v>6489807.5072304504</v>
      </c>
      <c r="N9669" s="91">
        <v>6036199.9820844103</v>
      </c>
      <c r="O9669" s="91">
        <v>1181394.0460000001</v>
      </c>
      <c r="P9669" s="69">
        <v>416970.17896833603</v>
      </c>
      <c r="Q9669" s="90">
        <v>87031331.064060107</v>
      </c>
      <c r="R9669" s="91">
        <v>14313977.7062812</v>
      </c>
      <c r="S9669" s="96">
        <v>0</v>
      </c>
      <c r="T9669" s="69">
        <v>101345308.77034099</v>
      </c>
    </row>
    <row r="9670" spans="1:20" x14ac:dyDescent="0.25">
      <c r="A9670" t="s">
        <v>25</v>
      </c>
      <c r="B9670" s="10" t="str">
        <f>VLOOKUP(E9670,'Overview Cluster Days'!B:E,3)</f>
        <v>E</v>
      </c>
      <c r="C9670" s="10" t="str">
        <f>VLOOKUP($E9670,'Overview Cluster Days'!$B:$G,5)</f>
        <v>Interseason</v>
      </c>
      <c r="D9670" s="10" t="str">
        <f>VLOOKUP($E9670,'Overview Cluster Days'!$B:$G,6)</f>
        <v>Weekday</v>
      </c>
      <c r="E9670" s="10">
        <v>20190402</v>
      </c>
      <c r="F9670" s="11">
        <v>21</v>
      </c>
      <c r="G9670" s="90">
        <v>3623418.63</v>
      </c>
      <c r="H9670" s="91">
        <v>45060982.606939301</v>
      </c>
      <c r="I9670" s="91">
        <v>13227352.4600277</v>
      </c>
      <c r="J9670" s="91">
        <v>11616489.939998901</v>
      </c>
      <c r="K9670" s="91">
        <v>5825707.9610503996</v>
      </c>
      <c r="L9670" s="91">
        <v>202402.47999942501</v>
      </c>
      <c r="M9670" s="91">
        <v>5745304.2469714796</v>
      </c>
      <c r="N9670" s="91">
        <v>5817300.7951718504</v>
      </c>
      <c r="O9670" s="91">
        <v>1033950.522</v>
      </c>
      <c r="P9670" s="69">
        <v>290898.10830642399</v>
      </c>
      <c r="Q9670" s="90">
        <v>79353951.598016396</v>
      </c>
      <c r="R9670" s="91">
        <v>13089856.1524492</v>
      </c>
      <c r="S9670" s="96">
        <v>674.52331764204405</v>
      </c>
      <c r="T9670" s="69">
        <v>92444482.273783207</v>
      </c>
    </row>
    <row r="9671" spans="1:20" x14ac:dyDescent="0.25">
      <c r="A9671" t="s">
        <v>25</v>
      </c>
      <c r="B9671" s="10" t="str">
        <f>VLOOKUP(E9671,'Overview Cluster Days'!B:E,3)</f>
        <v>E</v>
      </c>
      <c r="C9671" s="10" t="str">
        <f>VLOOKUP($E9671,'Overview Cluster Days'!$B:$G,5)</f>
        <v>Interseason</v>
      </c>
      <c r="D9671" s="10" t="str">
        <f>VLOOKUP($E9671,'Overview Cluster Days'!$B:$G,6)</f>
        <v>Weekday</v>
      </c>
      <c r="E9671" s="10">
        <v>20190402</v>
      </c>
      <c r="F9671" s="11">
        <v>22</v>
      </c>
      <c r="G9671" s="90">
        <v>3033436.858</v>
      </c>
      <c r="H9671" s="91">
        <v>41464184.488794699</v>
      </c>
      <c r="I9671" s="91">
        <v>11124294.4989009</v>
      </c>
      <c r="J9671" s="91">
        <v>10629954.5</v>
      </c>
      <c r="K9671" s="91">
        <v>6016595.0771995299</v>
      </c>
      <c r="L9671" s="91">
        <v>251067.12400000001</v>
      </c>
      <c r="M9671" s="91">
        <v>5866955.9330140101</v>
      </c>
      <c r="N9671" s="91">
        <v>5539744.2563016899</v>
      </c>
      <c r="O9671" s="91">
        <v>1049898.55</v>
      </c>
      <c r="P9671" s="69">
        <v>315073.05705647299</v>
      </c>
      <c r="Q9671" s="90">
        <v>72268465.422895104</v>
      </c>
      <c r="R9671" s="91">
        <v>13022738.920372199</v>
      </c>
      <c r="S9671" s="96">
        <v>14050.834480240001</v>
      </c>
      <c r="T9671" s="69">
        <v>85305255.177747503</v>
      </c>
    </row>
    <row r="9672" spans="1:20" x14ac:dyDescent="0.25">
      <c r="A9672" t="s">
        <v>25</v>
      </c>
      <c r="B9672" s="10" t="str">
        <f>VLOOKUP(E9672,'Overview Cluster Days'!B:E,3)</f>
        <v>E</v>
      </c>
      <c r="C9672" s="10" t="str">
        <f>VLOOKUP($E9672,'Overview Cluster Days'!$B:$G,5)</f>
        <v>Interseason</v>
      </c>
      <c r="D9672" s="10" t="str">
        <f>VLOOKUP($E9672,'Overview Cluster Days'!$B:$G,6)</f>
        <v>Weekday</v>
      </c>
      <c r="E9672" s="10">
        <v>20190402</v>
      </c>
      <c r="F9672" s="11">
        <v>23</v>
      </c>
      <c r="G9672" s="90">
        <v>2953728.6969998302</v>
      </c>
      <c r="H9672" s="91">
        <v>39057883.478306301</v>
      </c>
      <c r="I9672" s="91">
        <v>10939650.596731599</v>
      </c>
      <c r="J9672" s="91">
        <v>9326922.4899951499</v>
      </c>
      <c r="K9672" s="91">
        <v>5147205.1030098004</v>
      </c>
      <c r="L9672" s="91">
        <v>294442.981999802</v>
      </c>
      <c r="M9672" s="91">
        <v>6769960.96721204</v>
      </c>
      <c r="N9672" s="91">
        <v>5131610.1364492998</v>
      </c>
      <c r="O9672" s="91">
        <v>1151511.97</v>
      </c>
      <c r="P9672" s="69">
        <v>477862.70150169299</v>
      </c>
      <c r="Q9672" s="90">
        <v>67425390.365042701</v>
      </c>
      <c r="R9672" s="91">
        <v>13825388.7571628</v>
      </c>
      <c r="S9672" s="96">
        <v>26176.152713241499</v>
      </c>
      <c r="T9672" s="69">
        <v>81276955.274918795</v>
      </c>
    </row>
    <row r="9673" spans="1:20" x14ac:dyDescent="0.25">
      <c r="A9673" t="s">
        <v>25</v>
      </c>
      <c r="B9673" s="10" t="str">
        <f>VLOOKUP(E9673,'Overview Cluster Days'!B:E,3)</f>
        <v>E</v>
      </c>
      <c r="C9673" s="10" t="str">
        <f>VLOOKUP($E9673,'Overview Cluster Days'!$B:$G,5)</f>
        <v>Interseason</v>
      </c>
      <c r="D9673" s="10" t="str">
        <f>VLOOKUP($E9673,'Overview Cluster Days'!$B:$G,6)</f>
        <v>Weekday</v>
      </c>
      <c r="E9673" s="10">
        <v>20190402</v>
      </c>
      <c r="F9673" s="11">
        <v>24</v>
      </c>
      <c r="G9673" s="90">
        <v>2452511.8679999998</v>
      </c>
      <c r="H9673" s="91">
        <v>37091996.326261498</v>
      </c>
      <c r="I9673" s="91">
        <v>10727552.716092501</v>
      </c>
      <c r="J9673" s="91">
        <v>8816974.8939999994</v>
      </c>
      <c r="K9673" s="91">
        <v>5546218.3464033399</v>
      </c>
      <c r="L9673" s="91">
        <v>346458.39799685299</v>
      </c>
      <c r="M9673" s="91">
        <v>7382543.1792155104</v>
      </c>
      <c r="N9673" s="91">
        <v>4856150.2984289397</v>
      </c>
      <c r="O9673" s="91">
        <v>1124910.936</v>
      </c>
      <c r="P9673" s="69">
        <v>568109.493795641</v>
      </c>
      <c r="Q9673" s="90">
        <v>64635254.150757298</v>
      </c>
      <c r="R9673" s="91">
        <v>14278172.3054369</v>
      </c>
      <c r="S9673" s="96">
        <v>55881.454820953302</v>
      </c>
      <c r="T9673" s="69">
        <v>78969307.911015198</v>
      </c>
    </row>
    <row r="9674" spans="1:20" x14ac:dyDescent="0.25">
      <c r="A9674" t="s">
        <v>25</v>
      </c>
      <c r="B9674" s="10" t="str">
        <f>VLOOKUP(E9674,'Overview Cluster Days'!B:E,3)</f>
        <v>E</v>
      </c>
      <c r="C9674" s="10" t="str">
        <f>VLOOKUP($E9674,'Overview Cluster Days'!$B:$G,5)</f>
        <v>Interseason</v>
      </c>
      <c r="D9674" s="10" t="str">
        <f>VLOOKUP($E9674,'Overview Cluster Days'!$B:$G,6)</f>
        <v>Weekday</v>
      </c>
      <c r="E9674" s="10">
        <v>20190403</v>
      </c>
      <c r="F9674" s="11">
        <v>1</v>
      </c>
      <c r="G9674" s="90">
        <v>2020575.38499995</v>
      </c>
      <c r="H9674" s="91">
        <v>31672163.380460501</v>
      </c>
      <c r="I9674" s="91">
        <v>10560404.0325273</v>
      </c>
      <c r="J9674" s="91">
        <v>7468233.5199999996</v>
      </c>
      <c r="K9674" s="91">
        <v>5535331.9848371297</v>
      </c>
      <c r="L9674" s="91">
        <v>143011.139996982</v>
      </c>
      <c r="M9674" s="91">
        <v>7755399.2270059902</v>
      </c>
      <c r="N9674" s="91">
        <v>3854745.7166650998</v>
      </c>
      <c r="O9674" s="91">
        <v>1162565.3699997</v>
      </c>
      <c r="P9674" s="69">
        <v>436888.40102750598</v>
      </c>
      <c r="Q9674" s="90">
        <v>57256708.302824803</v>
      </c>
      <c r="R9674" s="91">
        <v>13352609.8546953</v>
      </c>
      <c r="S9674" s="96">
        <v>22838.37866246</v>
      </c>
      <c r="T9674" s="69">
        <v>70632156.536182597</v>
      </c>
    </row>
    <row r="9675" spans="1:20" x14ac:dyDescent="0.25">
      <c r="A9675" t="s">
        <v>25</v>
      </c>
      <c r="B9675" s="10" t="str">
        <f>VLOOKUP(E9675,'Overview Cluster Days'!B:E,3)</f>
        <v>E</v>
      </c>
      <c r="C9675" s="10" t="str">
        <f>VLOOKUP($E9675,'Overview Cluster Days'!$B:$G,5)</f>
        <v>Interseason</v>
      </c>
      <c r="D9675" s="10" t="str">
        <f>VLOOKUP($E9675,'Overview Cluster Days'!$B:$G,6)</f>
        <v>Weekday</v>
      </c>
      <c r="E9675" s="10">
        <v>20190403</v>
      </c>
      <c r="F9675" s="11">
        <v>2</v>
      </c>
      <c r="G9675" s="90">
        <v>1945376.3799997</v>
      </c>
      <c r="H9675" s="91">
        <v>31451550.034965701</v>
      </c>
      <c r="I9675" s="91">
        <v>9356978.8565224893</v>
      </c>
      <c r="J9675" s="91">
        <v>7015161.0399995996</v>
      </c>
      <c r="K9675" s="91">
        <v>6258677.9948018296</v>
      </c>
      <c r="L9675" s="91">
        <v>184280.31999960399</v>
      </c>
      <c r="M9675" s="91">
        <v>8009864.04025447</v>
      </c>
      <c r="N9675" s="91">
        <v>3812962.8753713202</v>
      </c>
      <c r="O9675" s="91">
        <v>1408144.87</v>
      </c>
      <c r="P9675" s="69">
        <v>389726.68528850499</v>
      </c>
      <c r="Q9675" s="90">
        <v>56027744.3062893</v>
      </c>
      <c r="R9675" s="91">
        <v>13804978.7909139</v>
      </c>
      <c r="S9675" s="96">
        <v>17422.5980275726</v>
      </c>
      <c r="T9675" s="69">
        <v>69850145.695230797</v>
      </c>
    </row>
    <row r="9676" spans="1:20" x14ac:dyDescent="0.25">
      <c r="A9676" t="s">
        <v>25</v>
      </c>
      <c r="B9676" s="10" t="str">
        <f>VLOOKUP(E9676,'Overview Cluster Days'!B:E,3)</f>
        <v>E</v>
      </c>
      <c r="C9676" s="10" t="str">
        <f>VLOOKUP($E9676,'Overview Cluster Days'!$B:$G,5)</f>
        <v>Interseason</v>
      </c>
      <c r="D9676" s="10" t="str">
        <f>VLOOKUP($E9676,'Overview Cluster Days'!$B:$G,6)</f>
        <v>Weekday</v>
      </c>
      <c r="E9676" s="10">
        <v>20190403</v>
      </c>
      <c r="F9676" s="11">
        <v>3</v>
      </c>
      <c r="G9676" s="90">
        <v>1856318.4759960701</v>
      </c>
      <c r="H9676" s="91">
        <v>30916749.565474</v>
      </c>
      <c r="I9676" s="91">
        <v>9808761.4718894307</v>
      </c>
      <c r="J9676" s="91">
        <v>6874976.4329995299</v>
      </c>
      <c r="K9676" s="91">
        <v>5684027.5419902503</v>
      </c>
      <c r="L9676" s="91">
        <v>200560.90999617099</v>
      </c>
      <c r="M9676" s="91">
        <v>7935167.1334823603</v>
      </c>
      <c r="N9676" s="91">
        <v>3814146.50976572</v>
      </c>
      <c r="O9676" s="91">
        <v>1446440.8719995299</v>
      </c>
      <c r="P9676" s="69">
        <v>401547.64779580198</v>
      </c>
      <c r="Q9676" s="90">
        <v>55140833.488349304</v>
      </c>
      <c r="R9676" s="91">
        <v>13797863.073039601</v>
      </c>
      <c r="S9676" s="96">
        <v>-9.4696047017350793E-3</v>
      </c>
      <c r="T9676" s="69">
        <v>68938696.551919296</v>
      </c>
    </row>
    <row r="9677" spans="1:20" x14ac:dyDescent="0.25">
      <c r="A9677" t="s">
        <v>25</v>
      </c>
      <c r="B9677" s="10" t="str">
        <f>VLOOKUP(E9677,'Overview Cluster Days'!B:E,3)</f>
        <v>E</v>
      </c>
      <c r="C9677" s="10" t="str">
        <f>VLOOKUP($E9677,'Overview Cluster Days'!$B:$G,5)</f>
        <v>Interseason</v>
      </c>
      <c r="D9677" s="10" t="str">
        <f>VLOOKUP($E9677,'Overview Cluster Days'!$B:$G,6)</f>
        <v>Weekday</v>
      </c>
      <c r="E9677" s="10">
        <v>20190403</v>
      </c>
      <c r="F9677" s="11">
        <v>4</v>
      </c>
      <c r="G9677" s="90">
        <v>1740681.7429958701</v>
      </c>
      <c r="H9677" s="91">
        <v>31142373.626454599</v>
      </c>
      <c r="I9677" s="91">
        <v>9438247.2864151895</v>
      </c>
      <c r="J9677" s="91">
        <v>6896973.8749998296</v>
      </c>
      <c r="K9677" s="91">
        <v>5177259.2525118301</v>
      </c>
      <c r="L9677" s="91">
        <v>233434.23699597301</v>
      </c>
      <c r="M9677" s="91">
        <v>7320853.7777744904</v>
      </c>
      <c r="N9677" s="91">
        <v>3803865.5568860299</v>
      </c>
      <c r="O9677" s="91">
        <v>1437564.6239998301</v>
      </c>
      <c r="P9677" s="69">
        <v>390557.11414838198</v>
      </c>
      <c r="Q9677" s="90">
        <v>54395535.783377297</v>
      </c>
      <c r="R9677" s="91">
        <v>13186275.3098047</v>
      </c>
      <c r="S9677" s="96">
        <v>1.8817138625308899E-3</v>
      </c>
      <c r="T9677" s="69">
        <v>67581811.095063701</v>
      </c>
    </row>
    <row r="9678" spans="1:20" x14ac:dyDescent="0.25">
      <c r="A9678" t="s">
        <v>25</v>
      </c>
      <c r="B9678" s="10" t="str">
        <f>VLOOKUP(E9678,'Overview Cluster Days'!B:E,3)</f>
        <v>E</v>
      </c>
      <c r="C9678" s="10" t="str">
        <f>VLOOKUP($E9678,'Overview Cluster Days'!$B:$G,5)</f>
        <v>Interseason</v>
      </c>
      <c r="D9678" s="10" t="str">
        <f>VLOOKUP($E9678,'Overview Cluster Days'!$B:$G,6)</f>
        <v>Weekday</v>
      </c>
      <c r="E9678" s="10">
        <v>20190403</v>
      </c>
      <c r="F9678" s="11">
        <v>5</v>
      </c>
      <c r="G9678" s="90">
        <v>2021576.9709972199</v>
      </c>
      <c r="H9678" s="91">
        <v>31384112.6473343</v>
      </c>
      <c r="I9678" s="91">
        <v>9053634.6092821807</v>
      </c>
      <c r="J9678" s="91">
        <v>7002701.3820000002</v>
      </c>
      <c r="K9678" s="91">
        <v>5314007.7755739205</v>
      </c>
      <c r="L9678" s="91">
        <v>288417.66999731801</v>
      </c>
      <c r="M9678" s="91">
        <v>7013913.2986777704</v>
      </c>
      <c r="N9678" s="91">
        <v>3776289.31254077</v>
      </c>
      <c r="O9678" s="91">
        <v>1383994.3060000001</v>
      </c>
      <c r="P9678" s="69">
        <v>475763.63466399501</v>
      </c>
      <c r="Q9678" s="90">
        <v>54776033.3851877</v>
      </c>
      <c r="R9678" s="91">
        <v>12938378.2218799</v>
      </c>
      <c r="S9678" s="96">
        <v>-3.92944319173694E-3</v>
      </c>
      <c r="T9678" s="69">
        <v>67714411.603138104</v>
      </c>
    </row>
    <row r="9679" spans="1:20" x14ac:dyDescent="0.25">
      <c r="A9679" t="s">
        <v>25</v>
      </c>
      <c r="B9679" s="10" t="str">
        <f>VLOOKUP(E9679,'Overview Cluster Days'!B:E,3)</f>
        <v>E</v>
      </c>
      <c r="C9679" s="10" t="str">
        <f>VLOOKUP($E9679,'Overview Cluster Days'!$B:$G,5)</f>
        <v>Interseason</v>
      </c>
      <c r="D9679" s="10" t="str">
        <f>VLOOKUP($E9679,'Overview Cluster Days'!$B:$G,6)</f>
        <v>Weekday</v>
      </c>
      <c r="E9679" s="10">
        <v>20190403</v>
      </c>
      <c r="F9679" s="11">
        <v>6</v>
      </c>
      <c r="G9679" s="90">
        <v>2196661.95899917</v>
      </c>
      <c r="H9679" s="91">
        <v>33423003.798027799</v>
      </c>
      <c r="I9679" s="91">
        <v>9422177.2817307208</v>
      </c>
      <c r="J9679" s="91">
        <v>7206770.2339989999</v>
      </c>
      <c r="K9679" s="91">
        <v>5396582.4019262297</v>
      </c>
      <c r="L9679" s="91">
        <v>339235.85100000002</v>
      </c>
      <c r="M9679" s="91">
        <v>5966427.6070808796</v>
      </c>
      <c r="N9679" s="91">
        <v>3772880.2935336898</v>
      </c>
      <c r="O9679" s="91">
        <v>1427820.2419999901</v>
      </c>
      <c r="P9679" s="69">
        <v>320577.71697462897</v>
      </c>
      <c r="Q9679" s="90">
        <v>57645195.6746829</v>
      </c>
      <c r="R9679" s="91">
        <v>11826941.7105892</v>
      </c>
      <c r="S9679" s="96">
        <v>4.1516111232340301E-3</v>
      </c>
      <c r="T9679" s="69">
        <v>69472137.389423698</v>
      </c>
    </row>
    <row r="9680" spans="1:20" x14ac:dyDescent="0.25">
      <c r="A9680" t="s">
        <v>25</v>
      </c>
      <c r="B9680" s="10" t="str">
        <f>VLOOKUP(E9680,'Overview Cluster Days'!B:E,3)</f>
        <v>E</v>
      </c>
      <c r="C9680" s="10" t="str">
        <f>VLOOKUP($E9680,'Overview Cluster Days'!$B:$G,5)</f>
        <v>Interseason</v>
      </c>
      <c r="D9680" s="10" t="str">
        <f>VLOOKUP($E9680,'Overview Cluster Days'!$B:$G,6)</f>
        <v>Weekday</v>
      </c>
      <c r="E9680" s="10">
        <v>20190403</v>
      </c>
      <c r="F9680" s="11">
        <v>7</v>
      </c>
      <c r="G9680" s="90">
        <v>3339138.1999998698</v>
      </c>
      <c r="H9680" s="91">
        <v>37043980.800430797</v>
      </c>
      <c r="I9680" s="91">
        <v>10241605.2784802</v>
      </c>
      <c r="J9680" s="91">
        <v>8181195.9699976202</v>
      </c>
      <c r="K9680" s="91">
        <v>5228387.5426382497</v>
      </c>
      <c r="L9680" s="91">
        <v>222862.71999762501</v>
      </c>
      <c r="M9680" s="91">
        <v>4727343.2862885101</v>
      </c>
      <c r="N9680" s="91">
        <v>3856946.7455898901</v>
      </c>
      <c r="O9680" s="91">
        <v>1337137.43</v>
      </c>
      <c r="P9680" s="69">
        <v>216600.96206753299</v>
      </c>
      <c r="Q9680" s="90">
        <v>64034307.791546799</v>
      </c>
      <c r="R9680" s="91">
        <v>10360891.1439436</v>
      </c>
      <c r="S9680" s="96">
        <v>1.9409180385991901E-3</v>
      </c>
      <c r="T9680" s="69">
        <v>74395198.937431306</v>
      </c>
    </row>
    <row r="9681" spans="1:20" x14ac:dyDescent="0.25">
      <c r="A9681" t="s">
        <v>25</v>
      </c>
      <c r="B9681" s="10" t="str">
        <f>VLOOKUP(E9681,'Overview Cluster Days'!B:E,3)</f>
        <v>E</v>
      </c>
      <c r="C9681" s="10" t="str">
        <f>VLOOKUP($E9681,'Overview Cluster Days'!$B:$G,5)</f>
        <v>Interseason</v>
      </c>
      <c r="D9681" s="10" t="str">
        <f>VLOOKUP($E9681,'Overview Cluster Days'!$B:$G,6)</f>
        <v>Weekday</v>
      </c>
      <c r="E9681" s="10">
        <v>20190403</v>
      </c>
      <c r="F9681" s="11">
        <v>8</v>
      </c>
      <c r="G9681" s="90">
        <v>4080096.3649998601</v>
      </c>
      <c r="H9681" s="91">
        <v>45106441.800321497</v>
      </c>
      <c r="I9681" s="91">
        <v>14709808.2704113</v>
      </c>
      <c r="J9681" s="91">
        <v>10338142.8499994</v>
      </c>
      <c r="K9681" s="91">
        <v>3996236.6582828499</v>
      </c>
      <c r="L9681" s="91">
        <v>166270.95499975301</v>
      </c>
      <c r="M9681" s="91">
        <v>4920406.7700869497</v>
      </c>
      <c r="N9681" s="91">
        <v>4178626.617052</v>
      </c>
      <c r="O9681" s="91">
        <v>1204533.84499985</v>
      </c>
      <c r="P9681" s="69">
        <v>325085.68329487601</v>
      </c>
      <c r="Q9681" s="90">
        <v>78230725.944014907</v>
      </c>
      <c r="R9681" s="91">
        <v>10794923.870433399</v>
      </c>
      <c r="S9681" s="96">
        <v>-2.3402930055453899E-3</v>
      </c>
      <c r="T9681" s="69">
        <v>89025649.812107995</v>
      </c>
    </row>
    <row r="9682" spans="1:20" x14ac:dyDescent="0.25">
      <c r="A9682" t="s">
        <v>25</v>
      </c>
      <c r="B9682" s="10" t="str">
        <f>VLOOKUP(E9682,'Overview Cluster Days'!B:E,3)</f>
        <v>E</v>
      </c>
      <c r="C9682" s="10" t="str">
        <f>VLOOKUP($E9682,'Overview Cluster Days'!$B:$G,5)</f>
        <v>Interseason</v>
      </c>
      <c r="D9682" s="10" t="str">
        <f>VLOOKUP($E9682,'Overview Cluster Days'!$B:$G,6)</f>
        <v>Weekday</v>
      </c>
      <c r="E9682" s="10">
        <v>20190403</v>
      </c>
      <c r="F9682" s="11">
        <v>9</v>
      </c>
      <c r="G9682" s="90">
        <v>4608824.7039994895</v>
      </c>
      <c r="H9682" s="91">
        <v>53179298.602502301</v>
      </c>
      <c r="I9682" s="91">
        <v>15277218.917319899</v>
      </c>
      <c r="J9682" s="91">
        <v>10397974.0759992</v>
      </c>
      <c r="K9682" s="91">
        <v>4991349.3267923901</v>
      </c>
      <c r="L9682" s="91">
        <v>227775.86</v>
      </c>
      <c r="M9682" s="91">
        <v>6595142.9980432503</v>
      </c>
      <c r="N9682" s="91">
        <v>4317527.7096021604</v>
      </c>
      <c r="O9682" s="91">
        <v>1098552.4039991701</v>
      </c>
      <c r="P9682" s="69">
        <v>332682.18403355102</v>
      </c>
      <c r="Q9682" s="90">
        <v>88454665.6266132</v>
      </c>
      <c r="R9682" s="91">
        <v>12571681.155678101</v>
      </c>
      <c r="S9682" s="96">
        <v>1.55456538777798E-3</v>
      </c>
      <c r="T9682" s="69">
        <v>101026346.78384601</v>
      </c>
    </row>
    <row r="9683" spans="1:20" x14ac:dyDescent="0.25">
      <c r="A9683" t="s">
        <v>25</v>
      </c>
      <c r="B9683" s="10" t="str">
        <f>VLOOKUP(E9683,'Overview Cluster Days'!B:E,3)</f>
        <v>E</v>
      </c>
      <c r="C9683" s="10" t="str">
        <f>VLOOKUP($E9683,'Overview Cluster Days'!$B:$G,5)</f>
        <v>Interseason</v>
      </c>
      <c r="D9683" s="10" t="str">
        <f>VLOOKUP($E9683,'Overview Cluster Days'!$B:$G,6)</f>
        <v>Weekday</v>
      </c>
      <c r="E9683" s="10">
        <v>20190403</v>
      </c>
      <c r="F9683" s="11">
        <v>10</v>
      </c>
      <c r="G9683" s="90">
        <v>4414409.5949999997</v>
      </c>
      <c r="H9683" s="91">
        <v>54712328.830274999</v>
      </c>
      <c r="I9683" s="91">
        <v>14806898.501005</v>
      </c>
      <c r="J9683" s="91">
        <v>10348187.061000001</v>
      </c>
      <c r="K9683" s="91">
        <v>5284813.6512580998</v>
      </c>
      <c r="L9683" s="91">
        <v>226899.128</v>
      </c>
      <c r="M9683" s="91">
        <v>7608699.2912319796</v>
      </c>
      <c r="N9683" s="91">
        <v>4586824.3061477197</v>
      </c>
      <c r="O9683" s="91">
        <v>1081794.0919999999</v>
      </c>
      <c r="P9683" s="69">
        <v>299352.533730692</v>
      </c>
      <c r="Q9683" s="90">
        <v>89566637.638538003</v>
      </c>
      <c r="R9683" s="91">
        <v>13803569.351110401</v>
      </c>
      <c r="S9683" s="96">
        <v>-3.2733154948800798E-3</v>
      </c>
      <c r="T9683" s="69">
        <v>103370206.986375</v>
      </c>
    </row>
    <row r="9684" spans="1:20" x14ac:dyDescent="0.25">
      <c r="A9684" t="s">
        <v>25</v>
      </c>
      <c r="B9684" s="10" t="str">
        <f>VLOOKUP(E9684,'Overview Cluster Days'!B:E,3)</f>
        <v>E</v>
      </c>
      <c r="C9684" s="10" t="str">
        <f>VLOOKUP($E9684,'Overview Cluster Days'!$B:$G,5)</f>
        <v>Interseason</v>
      </c>
      <c r="D9684" s="10" t="str">
        <f>VLOOKUP($E9684,'Overview Cluster Days'!$B:$G,6)</f>
        <v>Weekday</v>
      </c>
      <c r="E9684" s="10">
        <v>20190403</v>
      </c>
      <c r="F9684" s="11">
        <v>11</v>
      </c>
      <c r="G9684" s="90">
        <v>3807311.645</v>
      </c>
      <c r="H9684" s="91">
        <v>55778678.055851698</v>
      </c>
      <c r="I9684" s="91">
        <v>15122564.079828</v>
      </c>
      <c r="J9684" s="91">
        <v>9470424.0789999999</v>
      </c>
      <c r="K9684" s="91">
        <v>4986420.1881963201</v>
      </c>
      <c r="L9684" s="91">
        <v>218939.1</v>
      </c>
      <c r="M9684" s="91">
        <v>8506562.6489787493</v>
      </c>
      <c r="N9684" s="91">
        <v>4913858.5445926497</v>
      </c>
      <c r="O9684" s="91">
        <v>1236333.3600000001</v>
      </c>
      <c r="P9684" s="69">
        <v>327534.34284275299</v>
      </c>
      <c r="Q9684" s="90">
        <v>89165398.047876</v>
      </c>
      <c r="R9684" s="91">
        <v>15203227.996414101</v>
      </c>
      <c r="S9684" s="96">
        <v>-1.47430424112827E-3</v>
      </c>
      <c r="T9684" s="69">
        <v>104368626.042816</v>
      </c>
    </row>
    <row r="9685" spans="1:20" x14ac:dyDescent="0.25">
      <c r="A9685" t="s">
        <v>25</v>
      </c>
      <c r="B9685" s="10" t="str">
        <f>VLOOKUP(E9685,'Overview Cluster Days'!B:E,3)</f>
        <v>E</v>
      </c>
      <c r="C9685" s="10" t="str">
        <f>VLOOKUP($E9685,'Overview Cluster Days'!$B:$G,5)</f>
        <v>Interseason</v>
      </c>
      <c r="D9685" s="10" t="str">
        <f>VLOOKUP($E9685,'Overview Cluster Days'!$B:$G,6)</f>
        <v>Weekday</v>
      </c>
      <c r="E9685" s="10">
        <v>20190403</v>
      </c>
      <c r="F9685" s="11">
        <v>12</v>
      </c>
      <c r="G9685" s="90">
        <v>3886929.57</v>
      </c>
      <c r="H9685" s="91">
        <v>57877060.632048301</v>
      </c>
      <c r="I9685" s="91">
        <v>15491382.035846099</v>
      </c>
      <c r="J9685" s="91">
        <v>8989463.2479981091</v>
      </c>
      <c r="K9685" s="91">
        <v>4593556.2686612997</v>
      </c>
      <c r="L9685" s="91">
        <v>207392.34</v>
      </c>
      <c r="M9685" s="91">
        <v>9286479.6851265393</v>
      </c>
      <c r="N9685" s="91">
        <v>5047719.34895493</v>
      </c>
      <c r="O9685" s="91">
        <v>1270759.9949982101</v>
      </c>
      <c r="P9685" s="69">
        <v>354082.79263138102</v>
      </c>
      <c r="Q9685" s="90">
        <v>90838391.754553899</v>
      </c>
      <c r="R9685" s="91">
        <v>16166434.1617111</v>
      </c>
      <c r="S9685" s="96">
        <v>322.40714083871001</v>
      </c>
      <c r="T9685" s="69">
        <v>107005148.323406</v>
      </c>
    </row>
    <row r="9686" spans="1:20" x14ac:dyDescent="0.25">
      <c r="A9686" t="s">
        <v>25</v>
      </c>
      <c r="B9686" s="10" t="str">
        <f>VLOOKUP(E9686,'Overview Cluster Days'!B:E,3)</f>
        <v>E</v>
      </c>
      <c r="C9686" s="10" t="str">
        <f>VLOOKUP($E9686,'Overview Cluster Days'!$B:$G,5)</f>
        <v>Interseason</v>
      </c>
      <c r="D9686" s="10" t="str">
        <f>VLOOKUP($E9686,'Overview Cluster Days'!$B:$G,6)</f>
        <v>Weekday</v>
      </c>
      <c r="E9686" s="10">
        <v>20190403</v>
      </c>
      <c r="F9686" s="11">
        <v>13</v>
      </c>
      <c r="G9686" s="90">
        <v>3059414.5399986999</v>
      </c>
      <c r="H9686" s="91">
        <v>57915882.197321601</v>
      </c>
      <c r="I9686" s="91">
        <v>16065057.042899201</v>
      </c>
      <c r="J9686" s="91">
        <v>8334513.3659987301</v>
      </c>
      <c r="K9686" s="91">
        <v>4468164.1356936703</v>
      </c>
      <c r="L9686" s="91">
        <v>187391.64098870999</v>
      </c>
      <c r="M9686" s="91">
        <v>10276178.0455206</v>
      </c>
      <c r="N9686" s="91">
        <v>5309047.5439917101</v>
      </c>
      <c r="O9686" s="91">
        <v>1183236.66999883</v>
      </c>
      <c r="P9686" s="69">
        <v>454053.751469307</v>
      </c>
      <c r="Q9686" s="90">
        <v>89843031.281911895</v>
      </c>
      <c r="R9686" s="91">
        <v>17409907.651969202</v>
      </c>
      <c r="S9686" s="96">
        <v>947.52515708905401</v>
      </c>
      <c r="T9686" s="69">
        <v>107253886.459038</v>
      </c>
    </row>
    <row r="9687" spans="1:20" x14ac:dyDescent="0.25">
      <c r="A9687" t="s">
        <v>25</v>
      </c>
      <c r="B9687" s="10" t="str">
        <f>VLOOKUP(E9687,'Overview Cluster Days'!B:E,3)</f>
        <v>E</v>
      </c>
      <c r="C9687" s="10" t="str">
        <f>VLOOKUP($E9687,'Overview Cluster Days'!$B:$G,5)</f>
        <v>Interseason</v>
      </c>
      <c r="D9687" s="10" t="str">
        <f>VLOOKUP($E9687,'Overview Cluster Days'!$B:$G,6)</f>
        <v>Weekday</v>
      </c>
      <c r="E9687" s="10">
        <v>20190403</v>
      </c>
      <c r="F9687" s="11">
        <v>14</v>
      </c>
      <c r="G9687" s="90">
        <v>2839184.67</v>
      </c>
      <c r="H9687" s="91">
        <v>55734053.804154001</v>
      </c>
      <c r="I9687" s="91">
        <v>15067164.322122701</v>
      </c>
      <c r="J9687" s="91">
        <v>8574799.0929993708</v>
      </c>
      <c r="K9687" s="91">
        <v>4370903.4759327304</v>
      </c>
      <c r="L9687" s="91">
        <v>185910.711992242</v>
      </c>
      <c r="M9687" s="91">
        <v>10680418.633766999</v>
      </c>
      <c r="N9687" s="91">
        <v>5361257.5987451198</v>
      </c>
      <c r="O9687" s="91">
        <v>1176476.5009999999</v>
      </c>
      <c r="P9687" s="69">
        <v>457257.91561210901</v>
      </c>
      <c r="Q9687" s="90">
        <v>86586105.365208805</v>
      </c>
      <c r="R9687" s="91">
        <v>17861321.361116499</v>
      </c>
      <c r="S9687" s="96">
        <v>285.28834823623799</v>
      </c>
      <c r="T9687" s="69">
        <v>104447712.01467399</v>
      </c>
    </row>
    <row r="9688" spans="1:20" x14ac:dyDescent="0.25">
      <c r="A9688" t="s">
        <v>25</v>
      </c>
      <c r="B9688" s="10" t="str">
        <f>VLOOKUP(E9688,'Overview Cluster Days'!B:E,3)</f>
        <v>E</v>
      </c>
      <c r="C9688" s="10" t="str">
        <f>VLOOKUP($E9688,'Overview Cluster Days'!$B:$G,5)</f>
        <v>Interseason</v>
      </c>
      <c r="D9688" s="10" t="str">
        <f>VLOOKUP($E9688,'Overview Cluster Days'!$B:$G,6)</f>
        <v>Weekday</v>
      </c>
      <c r="E9688" s="10">
        <v>20190403</v>
      </c>
      <c r="F9688" s="11">
        <v>15</v>
      </c>
      <c r="G9688" s="90">
        <v>2840198.6719999998</v>
      </c>
      <c r="H9688" s="91">
        <v>52480912.350211903</v>
      </c>
      <c r="I9688" s="91">
        <v>14277815.1919052</v>
      </c>
      <c r="J9688" s="91">
        <v>8774839.2980000004</v>
      </c>
      <c r="K9688" s="91">
        <v>4539808.3755419701</v>
      </c>
      <c r="L9688" s="91">
        <v>185560.93599999999</v>
      </c>
      <c r="M9688" s="91">
        <v>10411889.0484898</v>
      </c>
      <c r="N9688" s="91">
        <v>5096215.33637984</v>
      </c>
      <c r="O9688" s="91">
        <v>1195260.7520000001</v>
      </c>
      <c r="P9688" s="69">
        <v>507923.41282593401</v>
      </c>
      <c r="Q9688" s="90">
        <v>82913573.887659207</v>
      </c>
      <c r="R9688" s="91">
        <v>17396849.4856955</v>
      </c>
      <c r="S9688" s="96">
        <v>2.4999999441206499E-3</v>
      </c>
      <c r="T9688" s="69">
        <v>100310423.375855</v>
      </c>
    </row>
    <row r="9689" spans="1:20" x14ac:dyDescent="0.25">
      <c r="A9689" t="s">
        <v>25</v>
      </c>
      <c r="B9689" s="10" t="str">
        <f>VLOOKUP(E9689,'Overview Cluster Days'!B:E,3)</f>
        <v>E</v>
      </c>
      <c r="C9689" s="10" t="str">
        <f>VLOOKUP($E9689,'Overview Cluster Days'!$B:$G,5)</f>
        <v>Interseason</v>
      </c>
      <c r="D9689" s="10" t="str">
        <f>VLOOKUP($E9689,'Overview Cluster Days'!$B:$G,6)</f>
        <v>Weekday</v>
      </c>
      <c r="E9689" s="10">
        <v>20190403</v>
      </c>
      <c r="F9689" s="11">
        <v>16</v>
      </c>
      <c r="G9689" s="90">
        <v>3171452.0070000002</v>
      </c>
      <c r="H9689" s="91">
        <v>50369719.083626203</v>
      </c>
      <c r="I9689" s="91">
        <v>12579503.348870501</v>
      </c>
      <c r="J9689" s="91">
        <v>9017787.8149997909</v>
      </c>
      <c r="K9689" s="91">
        <v>5085888.71507903</v>
      </c>
      <c r="L9689" s="91">
        <v>181654.95300000001</v>
      </c>
      <c r="M9689" s="91">
        <v>9714544.6734587997</v>
      </c>
      <c r="N9689" s="91">
        <v>4941643.8259443799</v>
      </c>
      <c r="O9689" s="91">
        <v>1207788.2719995901</v>
      </c>
      <c r="P9689" s="69">
        <v>517436.608727668</v>
      </c>
      <c r="Q9689" s="90">
        <v>80224350.969575495</v>
      </c>
      <c r="R9689" s="91">
        <v>16563068.333130401</v>
      </c>
      <c r="S9689" s="96">
        <v>-1.2484741164371399E-3</v>
      </c>
      <c r="T9689" s="69">
        <v>96787419.301457405</v>
      </c>
    </row>
    <row r="9690" spans="1:20" x14ac:dyDescent="0.25">
      <c r="A9690" t="s">
        <v>25</v>
      </c>
      <c r="B9690" s="10" t="str">
        <f>VLOOKUP(E9690,'Overview Cluster Days'!B:E,3)</f>
        <v>E</v>
      </c>
      <c r="C9690" s="10" t="str">
        <f>VLOOKUP($E9690,'Overview Cluster Days'!$B:$G,5)</f>
        <v>Interseason</v>
      </c>
      <c r="D9690" s="10" t="str">
        <f>VLOOKUP($E9690,'Overview Cluster Days'!$B:$G,6)</f>
        <v>Weekday</v>
      </c>
      <c r="E9690" s="10">
        <v>20190403</v>
      </c>
      <c r="F9690" s="11">
        <v>17</v>
      </c>
      <c r="G9690" s="90">
        <v>3526023.7940000002</v>
      </c>
      <c r="H9690" s="91">
        <v>48292173.240629099</v>
      </c>
      <c r="I9690" s="91">
        <v>11972429.3390674</v>
      </c>
      <c r="J9690" s="91">
        <v>9384993.9100000001</v>
      </c>
      <c r="K9690" s="91">
        <v>5104015.2714987202</v>
      </c>
      <c r="L9690" s="91">
        <v>179210.26800000001</v>
      </c>
      <c r="M9690" s="91">
        <v>8609289.7006025501</v>
      </c>
      <c r="N9690" s="91">
        <v>4787982.3318656804</v>
      </c>
      <c r="O9690" s="91">
        <v>1133540.7620000001</v>
      </c>
      <c r="P9690" s="69">
        <v>596890.37414290197</v>
      </c>
      <c r="Q9690" s="90">
        <v>78279635.555195197</v>
      </c>
      <c r="R9690" s="91">
        <v>15306913.436611099</v>
      </c>
      <c r="S9690" s="96">
        <v>-1.87499995809048E-3</v>
      </c>
      <c r="T9690" s="69">
        <v>93586548.989931405</v>
      </c>
    </row>
    <row r="9691" spans="1:20" x14ac:dyDescent="0.25">
      <c r="A9691" t="s">
        <v>25</v>
      </c>
      <c r="B9691" s="10" t="str">
        <f>VLOOKUP(E9691,'Overview Cluster Days'!B:E,3)</f>
        <v>E</v>
      </c>
      <c r="C9691" s="10" t="str">
        <f>VLOOKUP($E9691,'Overview Cluster Days'!$B:$G,5)</f>
        <v>Interseason</v>
      </c>
      <c r="D9691" s="10" t="str">
        <f>VLOOKUP($E9691,'Overview Cluster Days'!$B:$G,6)</f>
        <v>Weekday</v>
      </c>
      <c r="E9691" s="10">
        <v>20190403</v>
      </c>
      <c r="F9691" s="11">
        <v>18</v>
      </c>
      <c r="G9691" s="90">
        <v>4102289.3919941401</v>
      </c>
      <c r="H9691" s="91">
        <v>49203213.873949803</v>
      </c>
      <c r="I9691" s="91">
        <v>12565751.2060274</v>
      </c>
      <c r="J9691" s="91">
        <v>9955295.2299996801</v>
      </c>
      <c r="K9691" s="91">
        <v>5009397.3161155898</v>
      </c>
      <c r="L9691" s="91">
        <v>186044.84597732101</v>
      </c>
      <c r="M9691" s="91">
        <v>7111554.1254000096</v>
      </c>
      <c r="N9691" s="91">
        <v>4796260.3884674404</v>
      </c>
      <c r="O9691" s="91">
        <v>1052890.2660000001</v>
      </c>
      <c r="P9691" s="69">
        <v>606365.33195664897</v>
      </c>
      <c r="Q9691" s="90">
        <v>80835947.018086597</v>
      </c>
      <c r="R9691" s="91">
        <v>13753114.9578014</v>
      </c>
      <c r="S9691" s="96">
        <v>-1.2841797433793499E-3</v>
      </c>
      <c r="T9691" s="69">
        <v>94589061.974603906</v>
      </c>
    </row>
    <row r="9692" spans="1:20" x14ac:dyDescent="0.25">
      <c r="A9692" t="s">
        <v>25</v>
      </c>
      <c r="B9692" s="10" t="str">
        <f>VLOOKUP(E9692,'Overview Cluster Days'!B:E,3)</f>
        <v>E</v>
      </c>
      <c r="C9692" s="10" t="str">
        <f>VLOOKUP($E9692,'Overview Cluster Days'!$B:$G,5)</f>
        <v>Interseason</v>
      </c>
      <c r="D9692" s="10" t="str">
        <f>VLOOKUP($E9692,'Overview Cluster Days'!$B:$G,6)</f>
        <v>Weekday</v>
      </c>
      <c r="E9692" s="10">
        <v>20190403</v>
      </c>
      <c r="F9692" s="11">
        <v>19</v>
      </c>
      <c r="G9692" s="90">
        <v>4607059.9689965304</v>
      </c>
      <c r="H9692" s="91">
        <v>49438720.700180903</v>
      </c>
      <c r="I9692" s="91">
        <v>12957552.174359299</v>
      </c>
      <c r="J9692" s="91">
        <v>9535571.5260000005</v>
      </c>
      <c r="K9692" s="91">
        <v>4505153.7924321303</v>
      </c>
      <c r="L9692" s="91">
        <v>189754.198</v>
      </c>
      <c r="M9692" s="91">
        <v>5824559.9169942001</v>
      </c>
      <c r="N9692" s="91">
        <v>4369845.5065256003</v>
      </c>
      <c r="O9692" s="91">
        <v>1066431.08999952</v>
      </c>
      <c r="P9692" s="69">
        <v>573860.49193817598</v>
      </c>
      <c r="Q9692" s="90">
        <v>81044058.161968902</v>
      </c>
      <c r="R9692" s="91">
        <v>12024451.203457501</v>
      </c>
      <c r="S9692" s="96">
        <v>-2.03659065300599E-3</v>
      </c>
      <c r="T9692" s="69">
        <v>93068509.363389805</v>
      </c>
    </row>
    <row r="9693" spans="1:20" x14ac:dyDescent="0.25">
      <c r="A9693" t="s">
        <v>25</v>
      </c>
      <c r="B9693" s="10" t="str">
        <f>VLOOKUP(E9693,'Overview Cluster Days'!B:E,3)</f>
        <v>E</v>
      </c>
      <c r="C9693" s="10" t="str">
        <f>VLOOKUP($E9693,'Overview Cluster Days'!$B:$G,5)</f>
        <v>Interseason</v>
      </c>
      <c r="D9693" s="10" t="str">
        <f>VLOOKUP($E9693,'Overview Cluster Days'!$B:$G,6)</f>
        <v>Weekday</v>
      </c>
      <c r="E9693" s="10">
        <v>20190403</v>
      </c>
      <c r="F9693" s="11">
        <v>20</v>
      </c>
      <c r="G9693" s="90">
        <v>4743333.0599999996</v>
      </c>
      <c r="H9693" s="91">
        <v>49893742.176616699</v>
      </c>
      <c r="I9693" s="91">
        <v>12286887.8466486</v>
      </c>
      <c r="J9693" s="91">
        <v>9573790.5999991093</v>
      </c>
      <c r="K9693" s="91">
        <v>4954376.7642787797</v>
      </c>
      <c r="L9693" s="91">
        <v>222616.97999515099</v>
      </c>
      <c r="M9693" s="91">
        <v>5190266.6197396303</v>
      </c>
      <c r="N9693" s="91">
        <v>3980662.2153289998</v>
      </c>
      <c r="O9693" s="91">
        <v>1068703.71</v>
      </c>
      <c r="P9693" s="69">
        <v>639996.99751234299</v>
      </c>
      <c r="Q9693" s="90">
        <v>81452130.447543204</v>
      </c>
      <c r="R9693" s="91">
        <v>11102246.522576099</v>
      </c>
      <c r="S9693" s="96">
        <v>-1.52282719500363E-3</v>
      </c>
      <c r="T9693" s="69">
        <v>92554376.968596503</v>
      </c>
    </row>
    <row r="9694" spans="1:20" x14ac:dyDescent="0.25">
      <c r="A9694" t="s">
        <v>25</v>
      </c>
      <c r="B9694" s="10" t="str">
        <f>VLOOKUP(E9694,'Overview Cluster Days'!B:E,3)</f>
        <v>E</v>
      </c>
      <c r="C9694" s="10" t="str">
        <f>VLOOKUP($E9694,'Overview Cluster Days'!$B:$G,5)</f>
        <v>Interseason</v>
      </c>
      <c r="D9694" s="10" t="str">
        <f>VLOOKUP($E9694,'Overview Cluster Days'!$B:$G,6)</f>
        <v>Weekday</v>
      </c>
      <c r="E9694" s="10">
        <v>20190403</v>
      </c>
      <c r="F9694" s="11">
        <v>21</v>
      </c>
      <c r="G9694" s="90">
        <v>4899569.50899811</v>
      </c>
      <c r="H9694" s="91">
        <v>45311436.236519702</v>
      </c>
      <c r="I9694" s="91">
        <v>13460111.5526547</v>
      </c>
      <c r="J9694" s="91">
        <v>11412267.2829984</v>
      </c>
      <c r="K9694" s="91">
        <v>4298446.9969965499</v>
      </c>
      <c r="L9694" s="91">
        <v>184199.97699058999</v>
      </c>
      <c r="M9694" s="91">
        <v>5048659.2720049899</v>
      </c>
      <c r="N9694" s="91">
        <v>3938980.5042639901</v>
      </c>
      <c r="O9694" s="91">
        <v>1137660.2199981101</v>
      </c>
      <c r="P9694" s="69">
        <v>404158.96514521801</v>
      </c>
      <c r="Q9694" s="90">
        <v>79381831.578167498</v>
      </c>
      <c r="R9694" s="91">
        <v>10713658.9384029</v>
      </c>
      <c r="S9694" s="96">
        <v>-3.6594773555407301E-3</v>
      </c>
      <c r="T9694" s="69">
        <v>90095490.512910903</v>
      </c>
    </row>
    <row r="9695" spans="1:20" x14ac:dyDescent="0.25">
      <c r="A9695" t="s">
        <v>25</v>
      </c>
      <c r="B9695" s="10" t="str">
        <f>VLOOKUP(E9695,'Overview Cluster Days'!B:E,3)</f>
        <v>E</v>
      </c>
      <c r="C9695" s="10" t="str">
        <f>VLOOKUP($E9695,'Overview Cluster Days'!$B:$G,5)</f>
        <v>Interseason</v>
      </c>
      <c r="D9695" s="10" t="str">
        <f>VLOOKUP($E9695,'Overview Cluster Days'!$B:$G,6)</f>
        <v>Weekday</v>
      </c>
      <c r="E9695" s="10">
        <v>20190403</v>
      </c>
      <c r="F9695" s="11">
        <v>22</v>
      </c>
      <c r="G9695" s="90">
        <v>4738255.5039996104</v>
      </c>
      <c r="H9695" s="91">
        <v>39744036.601468101</v>
      </c>
      <c r="I9695" s="91">
        <v>11342912.388748899</v>
      </c>
      <c r="J9695" s="91">
        <v>10448120.8199981</v>
      </c>
      <c r="K9695" s="91">
        <v>3860644.7869738601</v>
      </c>
      <c r="L9695" s="91">
        <v>157042.636</v>
      </c>
      <c r="M9695" s="91">
        <v>5220149.0639828099</v>
      </c>
      <c r="N9695" s="91">
        <v>3927008.7175258398</v>
      </c>
      <c r="O9695" s="91">
        <v>1127745.9859999199</v>
      </c>
      <c r="P9695" s="69">
        <v>492170.930058481</v>
      </c>
      <c r="Q9695" s="90">
        <v>70133970.1011886</v>
      </c>
      <c r="R9695" s="91">
        <v>10924117.333567001</v>
      </c>
      <c r="S9695" s="96">
        <v>-2.6318358723074202E-3</v>
      </c>
      <c r="T9695" s="69">
        <v>81058087.432123795</v>
      </c>
    </row>
    <row r="9696" spans="1:20" x14ac:dyDescent="0.25">
      <c r="A9696" t="s">
        <v>25</v>
      </c>
      <c r="B9696" s="10" t="str">
        <f>VLOOKUP(E9696,'Overview Cluster Days'!B:E,3)</f>
        <v>E</v>
      </c>
      <c r="C9696" s="10" t="str">
        <f>VLOOKUP($E9696,'Overview Cluster Days'!$B:$G,5)</f>
        <v>Interseason</v>
      </c>
      <c r="D9696" s="10" t="str">
        <f>VLOOKUP($E9696,'Overview Cluster Days'!$B:$G,6)</f>
        <v>Weekday</v>
      </c>
      <c r="E9696" s="10">
        <v>20190403</v>
      </c>
      <c r="F9696" s="11">
        <v>23</v>
      </c>
      <c r="G9696" s="90">
        <v>4221158.7139999997</v>
      </c>
      <c r="H9696" s="91">
        <v>36642080.322514601</v>
      </c>
      <c r="I9696" s="91">
        <v>11584607.1410807</v>
      </c>
      <c r="J9696" s="91">
        <v>9142701.2499991301</v>
      </c>
      <c r="K9696" s="91">
        <v>5309882.7269179504</v>
      </c>
      <c r="L9696" s="91">
        <v>152164.76799517099</v>
      </c>
      <c r="M9696" s="91">
        <v>5667398.16493503</v>
      </c>
      <c r="N9696" s="91">
        <v>3811836.604264</v>
      </c>
      <c r="O9696" s="91">
        <v>1273599.1479996201</v>
      </c>
      <c r="P9696" s="69">
        <v>564315.81229297095</v>
      </c>
      <c r="Q9696" s="90">
        <v>66900430.154512398</v>
      </c>
      <c r="R9696" s="91">
        <v>11469314.4974868</v>
      </c>
      <c r="S9696" s="96">
        <v>18863.079447540498</v>
      </c>
      <c r="T9696" s="69">
        <v>78388607.731446698</v>
      </c>
    </row>
    <row r="9697" spans="1:20" x14ac:dyDescent="0.25">
      <c r="A9697" t="s">
        <v>25</v>
      </c>
      <c r="B9697" s="10" t="str">
        <f>VLOOKUP(E9697,'Overview Cluster Days'!B:E,3)</f>
        <v>E</v>
      </c>
      <c r="C9697" s="10" t="str">
        <f>VLOOKUP($E9697,'Overview Cluster Days'!$B:$G,5)</f>
        <v>Interseason</v>
      </c>
      <c r="D9697" s="10" t="str">
        <f>VLOOKUP($E9697,'Overview Cluster Days'!$B:$G,6)</f>
        <v>Weekday</v>
      </c>
      <c r="E9697" s="10">
        <v>20190403</v>
      </c>
      <c r="F9697" s="11">
        <v>24</v>
      </c>
      <c r="G9697" s="90">
        <v>3631530.3119982998</v>
      </c>
      <c r="H9697" s="91">
        <v>32058166.4223134</v>
      </c>
      <c r="I9697" s="91">
        <v>11294133.445794299</v>
      </c>
      <c r="J9697" s="91">
        <v>8127602.4939999999</v>
      </c>
      <c r="K9697" s="91">
        <v>4440139.7139630802</v>
      </c>
      <c r="L9697" s="91">
        <v>190330.74799532999</v>
      </c>
      <c r="M9697" s="91">
        <v>6056926.6731184795</v>
      </c>
      <c r="N9697" s="91">
        <v>3760297.0103920298</v>
      </c>
      <c r="O9697" s="91">
        <v>1247493.638</v>
      </c>
      <c r="P9697" s="69">
        <v>699915.41739238997</v>
      </c>
      <c r="Q9697" s="90">
        <v>59551572.388069101</v>
      </c>
      <c r="R9697" s="91">
        <v>11954963.486898201</v>
      </c>
      <c r="S9697" s="96">
        <v>38820.351463927902</v>
      </c>
      <c r="T9697" s="69">
        <v>71545356.226431295</v>
      </c>
    </row>
    <row r="9698" spans="1:20" x14ac:dyDescent="0.25">
      <c r="A9698" t="s">
        <v>25</v>
      </c>
      <c r="B9698" s="10" t="str">
        <f>VLOOKUP(E9698,'Overview Cluster Days'!B:E,3)</f>
        <v>E</v>
      </c>
      <c r="C9698" s="10" t="str">
        <f>VLOOKUP($E9698,'Overview Cluster Days'!$B:$G,5)</f>
        <v>Interseason</v>
      </c>
      <c r="D9698" s="10" t="str">
        <f>VLOOKUP($E9698,'Overview Cluster Days'!$B:$G,6)</f>
        <v>Weekday</v>
      </c>
      <c r="E9698" s="10">
        <v>20190404</v>
      </c>
      <c r="F9698" s="11">
        <v>1</v>
      </c>
      <c r="G9698" s="90">
        <v>2637513.3899986101</v>
      </c>
      <c r="H9698" s="91">
        <v>38280006.386807002</v>
      </c>
      <c r="I9698" s="91">
        <v>17387421.551949698</v>
      </c>
      <c r="J9698" s="91">
        <v>6637212.0299984198</v>
      </c>
      <c r="K9698" s="91">
        <v>3945297.0346869701</v>
      </c>
      <c r="L9698" s="91">
        <v>335798.06999841699</v>
      </c>
      <c r="M9698" s="91">
        <v>6916887.0315646203</v>
      </c>
      <c r="N9698" s="91">
        <v>3378868.5710616098</v>
      </c>
      <c r="O9698" s="91">
        <v>1422634.6699994099</v>
      </c>
      <c r="P9698" s="69">
        <v>818428.42476664099</v>
      </c>
      <c r="Q9698" s="90">
        <v>68887450.393440694</v>
      </c>
      <c r="R9698" s="91">
        <v>12872616.7673907</v>
      </c>
      <c r="S9698" s="96">
        <v>56324.720189178399</v>
      </c>
      <c r="T9698" s="69">
        <v>81816391.881020501</v>
      </c>
    </row>
    <row r="9699" spans="1:20" x14ac:dyDescent="0.25">
      <c r="A9699" t="s">
        <v>25</v>
      </c>
      <c r="B9699" s="10" t="str">
        <f>VLOOKUP(E9699,'Overview Cluster Days'!B:E,3)</f>
        <v>E</v>
      </c>
      <c r="C9699" s="10" t="str">
        <f>VLOOKUP($E9699,'Overview Cluster Days'!$B:$G,5)</f>
        <v>Interseason</v>
      </c>
      <c r="D9699" s="10" t="str">
        <f>VLOOKUP($E9699,'Overview Cluster Days'!$B:$G,6)</f>
        <v>Weekday</v>
      </c>
      <c r="E9699" s="10">
        <v>20190404</v>
      </c>
      <c r="F9699" s="11">
        <v>2</v>
      </c>
      <c r="G9699" s="90">
        <v>2495141.0359999998</v>
      </c>
      <c r="H9699" s="91">
        <v>38812368.462012403</v>
      </c>
      <c r="I9699" s="91">
        <v>16449348.3753077</v>
      </c>
      <c r="J9699" s="91">
        <v>6026840.0319998702</v>
      </c>
      <c r="K9699" s="91">
        <v>3851103.9243837199</v>
      </c>
      <c r="L9699" s="91">
        <v>399031.386</v>
      </c>
      <c r="M9699" s="91">
        <v>7825294.1081883498</v>
      </c>
      <c r="N9699" s="91">
        <v>3454888.3329219599</v>
      </c>
      <c r="O9699" s="91">
        <v>1898322.7579997201</v>
      </c>
      <c r="P9699" s="69">
        <v>802606.655931897</v>
      </c>
      <c r="Q9699" s="90">
        <v>67634801.829703704</v>
      </c>
      <c r="R9699" s="91">
        <v>14380143.241041901</v>
      </c>
      <c r="S9699" s="96">
        <v>25814.7231540832</v>
      </c>
      <c r="T9699" s="69">
        <v>82040759.7938997</v>
      </c>
    </row>
    <row r="9700" spans="1:20" x14ac:dyDescent="0.25">
      <c r="A9700" t="s">
        <v>25</v>
      </c>
      <c r="B9700" s="10" t="str">
        <f>VLOOKUP(E9700,'Overview Cluster Days'!B:E,3)</f>
        <v>E</v>
      </c>
      <c r="C9700" s="10" t="str">
        <f>VLOOKUP($E9700,'Overview Cluster Days'!$B:$G,5)</f>
        <v>Interseason</v>
      </c>
      <c r="D9700" s="10" t="str">
        <f>VLOOKUP($E9700,'Overview Cluster Days'!$B:$G,6)</f>
        <v>Weekday</v>
      </c>
      <c r="E9700" s="10">
        <v>20190404</v>
      </c>
      <c r="F9700" s="11">
        <v>3</v>
      </c>
      <c r="G9700" s="90">
        <v>2384203.67</v>
      </c>
      <c r="H9700" s="91">
        <v>39354627.619403303</v>
      </c>
      <c r="I9700" s="91">
        <v>16223230.950764799</v>
      </c>
      <c r="J9700" s="91">
        <v>5712573.3949999996</v>
      </c>
      <c r="K9700" s="91">
        <v>4519856.2199876597</v>
      </c>
      <c r="L9700" s="91">
        <v>422500.29499999998</v>
      </c>
      <c r="M9700" s="91">
        <v>7796941.1254657703</v>
      </c>
      <c r="N9700" s="91">
        <v>3533792.0849598902</v>
      </c>
      <c r="O9700" s="91">
        <v>2025104.5049999999</v>
      </c>
      <c r="P9700" s="69">
        <v>794756.487521303</v>
      </c>
      <c r="Q9700" s="90">
        <v>68194491.855155796</v>
      </c>
      <c r="R9700" s="91">
        <v>14573094.497947</v>
      </c>
      <c r="S9700" s="96">
        <v>2.8023721097270001E-3</v>
      </c>
      <c r="T9700" s="69">
        <v>82767586.355905101</v>
      </c>
    </row>
    <row r="9701" spans="1:20" x14ac:dyDescent="0.25">
      <c r="A9701" t="s">
        <v>25</v>
      </c>
      <c r="B9701" s="10" t="str">
        <f>VLOOKUP(E9701,'Overview Cluster Days'!B:E,3)</f>
        <v>E</v>
      </c>
      <c r="C9701" s="10" t="str">
        <f>VLOOKUP($E9701,'Overview Cluster Days'!$B:$G,5)</f>
        <v>Interseason</v>
      </c>
      <c r="D9701" s="10" t="str">
        <f>VLOOKUP($E9701,'Overview Cluster Days'!$B:$G,6)</f>
        <v>Weekday</v>
      </c>
      <c r="E9701" s="10">
        <v>20190404</v>
      </c>
      <c r="F9701" s="11">
        <v>4</v>
      </c>
      <c r="G9701" s="90">
        <v>2428763.7699959301</v>
      </c>
      <c r="H9701" s="91">
        <v>39866002.641938001</v>
      </c>
      <c r="I9701" s="91">
        <v>16011069.7641281</v>
      </c>
      <c r="J9701" s="91">
        <v>5662711.2769999905</v>
      </c>
      <c r="K9701" s="91">
        <v>4448740.8131678896</v>
      </c>
      <c r="L9701" s="91">
        <v>430653.70999801101</v>
      </c>
      <c r="M9701" s="91">
        <v>7674914.5773941502</v>
      </c>
      <c r="N9701" s="91">
        <v>3635283.7979600001</v>
      </c>
      <c r="O9701" s="91">
        <v>2049304.56699979</v>
      </c>
      <c r="P9701" s="69">
        <v>823825.65381404804</v>
      </c>
      <c r="Q9701" s="90">
        <v>68417288.266229898</v>
      </c>
      <c r="R9701" s="91">
        <v>14613982.306166001</v>
      </c>
      <c r="S9701" s="96">
        <v>7.0260618813335904E-3</v>
      </c>
      <c r="T9701" s="69">
        <v>83031270.579421997</v>
      </c>
    </row>
    <row r="9702" spans="1:20" x14ac:dyDescent="0.25">
      <c r="A9702" t="s">
        <v>25</v>
      </c>
      <c r="B9702" s="10" t="str">
        <f>VLOOKUP(E9702,'Overview Cluster Days'!B:E,3)</f>
        <v>E</v>
      </c>
      <c r="C9702" s="10" t="str">
        <f>VLOOKUP($E9702,'Overview Cluster Days'!$B:$G,5)</f>
        <v>Interseason</v>
      </c>
      <c r="D9702" s="10" t="str">
        <f>VLOOKUP($E9702,'Overview Cluster Days'!$B:$G,6)</f>
        <v>Weekday</v>
      </c>
      <c r="E9702" s="10">
        <v>20190404</v>
      </c>
      <c r="F9702" s="11">
        <v>5</v>
      </c>
      <c r="G9702" s="90">
        <v>2459902.8159989798</v>
      </c>
      <c r="H9702" s="91">
        <v>39852354.382769696</v>
      </c>
      <c r="I9702" s="91">
        <v>15457585.356835401</v>
      </c>
      <c r="J9702" s="91">
        <v>5290657.2230000002</v>
      </c>
      <c r="K9702" s="91">
        <v>4386799.8720292803</v>
      </c>
      <c r="L9702" s="91">
        <v>407392.27899888199</v>
      </c>
      <c r="M9702" s="91">
        <v>7288648.39101646</v>
      </c>
      <c r="N9702" s="91">
        <v>3714188.1509723798</v>
      </c>
      <c r="O9702" s="91">
        <v>2015812.7209999999</v>
      </c>
      <c r="P9702" s="69">
        <v>770524.76832662697</v>
      </c>
      <c r="Q9702" s="90">
        <v>67447299.650633395</v>
      </c>
      <c r="R9702" s="91">
        <v>14196566.3103144</v>
      </c>
      <c r="S9702" s="96">
        <v>-7.2354123694822201E-3</v>
      </c>
      <c r="T9702" s="69">
        <v>81643865.953712299</v>
      </c>
    </row>
    <row r="9703" spans="1:20" x14ac:dyDescent="0.25">
      <c r="A9703" t="s">
        <v>25</v>
      </c>
      <c r="B9703" s="10" t="str">
        <f>VLOOKUP(E9703,'Overview Cluster Days'!B:E,3)</f>
        <v>E</v>
      </c>
      <c r="C9703" s="10" t="str">
        <f>VLOOKUP($E9703,'Overview Cluster Days'!$B:$G,5)</f>
        <v>Interseason</v>
      </c>
      <c r="D9703" s="10" t="str">
        <f>VLOOKUP($E9703,'Overview Cluster Days'!$B:$G,6)</f>
        <v>Weekday</v>
      </c>
      <c r="E9703" s="10">
        <v>20190404</v>
      </c>
      <c r="F9703" s="11">
        <v>6</v>
      </c>
      <c r="G9703" s="90">
        <v>2782961.7649970199</v>
      </c>
      <c r="H9703" s="91">
        <v>40849445.493923001</v>
      </c>
      <c r="I9703" s="91">
        <v>16285991.2727283</v>
      </c>
      <c r="J9703" s="91">
        <v>5840033.6249869298</v>
      </c>
      <c r="K9703" s="91">
        <v>4292881.58986763</v>
      </c>
      <c r="L9703" s="91">
        <v>351643.105996923</v>
      </c>
      <c r="M9703" s="91">
        <v>6828922.7988998704</v>
      </c>
      <c r="N9703" s="91">
        <v>3433558.1100747399</v>
      </c>
      <c r="O9703" s="91">
        <v>1890151.2979995001</v>
      </c>
      <c r="P9703" s="69">
        <v>624375.79129308695</v>
      </c>
      <c r="Q9703" s="90">
        <v>70051313.746502906</v>
      </c>
      <c r="R9703" s="91">
        <v>13128651.104264099</v>
      </c>
      <c r="S9703" s="96">
        <v>-4.5031737536191897E-3</v>
      </c>
      <c r="T9703" s="69">
        <v>83179964.8462639</v>
      </c>
    </row>
    <row r="9704" spans="1:20" x14ac:dyDescent="0.25">
      <c r="A9704" t="s">
        <v>25</v>
      </c>
      <c r="B9704" s="10" t="str">
        <f>VLOOKUP(E9704,'Overview Cluster Days'!B:E,3)</f>
        <v>E</v>
      </c>
      <c r="C9704" s="10" t="str">
        <f>VLOOKUP($E9704,'Overview Cluster Days'!$B:$G,5)</f>
        <v>Interseason</v>
      </c>
      <c r="D9704" s="10" t="str">
        <f>VLOOKUP($E9704,'Overview Cluster Days'!$B:$G,6)</f>
        <v>Weekday</v>
      </c>
      <c r="E9704" s="10">
        <v>20190404</v>
      </c>
      <c r="F9704" s="11">
        <v>7</v>
      </c>
      <c r="G9704" s="90">
        <v>3547236.6439999999</v>
      </c>
      <c r="H9704" s="91">
        <v>43348290.795967802</v>
      </c>
      <c r="I9704" s="91">
        <v>19289095.5860429</v>
      </c>
      <c r="J9704" s="91">
        <v>7276715.9939929601</v>
      </c>
      <c r="K9704" s="91">
        <v>4694000.82274542</v>
      </c>
      <c r="L9704" s="91">
        <v>261364.78400000001</v>
      </c>
      <c r="M9704" s="91">
        <v>5894451.5155648096</v>
      </c>
      <c r="N9704" s="91">
        <v>3473522.3440831802</v>
      </c>
      <c r="O9704" s="91">
        <v>1535561.34199988</v>
      </c>
      <c r="P9704" s="69">
        <v>453052.074471345</v>
      </c>
      <c r="Q9704" s="90">
        <v>78155339.842749104</v>
      </c>
      <c r="R9704" s="91">
        <v>11617952.0601192</v>
      </c>
      <c r="S9704" s="96">
        <v>5.3857420571148404E-3</v>
      </c>
      <c r="T9704" s="69">
        <v>89773291.908254102</v>
      </c>
    </row>
    <row r="9705" spans="1:20" x14ac:dyDescent="0.25">
      <c r="A9705" t="s">
        <v>25</v>
      </c>
      <c r="B9705" s="10" t="str">
        <f>VLOOKUP(E9705,'Overview Cluster Days'!B:E,3)</f>
        <v>E</v>
      </c>
      <c r="C9705" s="10" t="str">
        <f>VLOOKUP($E9705,'Overview Cluster Days'!$B:$G,5)</f>
        <v>Interseason</v>
      </c>
      <c r="D9705" s="10" t="str">
        <f>VLOOKUP($E9705,'Overview Cluster Days'!$B:$G,6)</f>
        <v>Weekday</v>
      </c>
      <c r="E9705" s="10">
        <v>20190404</v>
      </c>
      <c r="F9705" s="11">
        <v>8</v>
      </c>
      <c r="G9705" s="90">
        <v>4294440.6720000003</v>
      </c>
      <c r="H9705" s="91">
        <v>48946212.329021499</v>
      </c>
      <c r="I9705" s="91">
        <v>27424455.657892201</v>
      </c>
      <c r="J9705" s="91">
        <v>9138165.6879999992</v>
      </c>
      <c r="K9705" s="91">
        <v>4672975.1988232303</v>
      </c>
      <c r="L9705" s="91">
        <v>190197.976</v>
      </c>
      <c r="M9705" s="91">
        <v>6430380.2166828699</v>
      </c>
      <c r="N9705" s="91">
        <v>3870182.6026699501</v>
      </c>
      <c r="O9705" s="91">
        <v>1116879.754</v>
      </c>
      <c r="P9705" s="69">
        <v>454711.25189612899</v>
      </c>
      <c r="Q9705" s="90">
        <v>94476249.545736894</v>
      </c>
      <c r="R9705" s="91">
        <v>12062351.801248999</v>
      </c>
      <c r="S9705" s="96">
        <v>1.3453979336191E-2</v>
      </c>
      <c r="T9705" s="69">
        <v>106538601.36044</v>
      </c>
    </row>
    <row r="9706" spans="1:20" x14ac:dyDescent="0.25">
      <c r="A9706" t="s">
        <v>25</v>
      </c>
      <c r="B9706" s="10" t="str">
        <f>VLOOKUP(E9706,'Overview Cluster Days'!B:E,3)</f>
        <v>E</v>
      </c>
      <c r="C9706" s="10" t="str">
        <f>VLOOKUP($E9706,'Overview Cluster Days'!$B:$G,5)</f>
        <v>Interseason</v>
      </c>
      <c r="D9706" s="10" t="str">
        <f>VLOOKUP($E9706,'Overview Cluster Days'!$B:$G,6)</f>
        <v>Weekday</v>
      </c>
      <c r="E9706" s="10">
        <v>20190404</v>
      </c>
      <c r="F9706" s="11">
        <v>9</v>
      </c>
      <c r="G9706" s="90">
        <v>4758617.835</v>
      </c>
      <c r="H9706" s="91">
        <v>59797527.340383798</v>
      </c>
      <c r="I9706" s="91">
        <v>28471774.577002399</v>
      </c>
      <c r="J9706" s="91">
        <v>9528586.1300000008</v>
      </c>
      <c r="K9706" s="91">
        <v>4294834.6267055897</v>
      </c>
      <c r="L9706" s="91">
        <v>215213.095</v>
      </c>
      <c r="M9706" s="91">
        <v>8012979.5592217902</v>
      </c>
      <c r="N9706" s="91">
        <v>4492594.0664438102</v>
      </c>
      <c r="O9706" s="91">
        <v>1102046.085</v>
      </c>
      <c r="P9706" s="69">
        <v>551081.847823677</v>
      </c>
      <c r="Q9706" s="90">
        <v>106851340.509092</v>
      </c>
      <c r="R9706" s="91">
        <v>14373914.653489299</v>
      </c>
      <c r="S9706" s="96">
        <v>6506.6285126113698</v>
      </c>
      <c r="T9706" s="69">
        <v>121231761.79109401</v>
      </c>
    </row>
    <row r="9707" spans="1:20" x14ac:dyDescent="0.25">
      <c r="A9707" t="s">
        <v>25</v>
      </c>
      <c r="B9707" s="10" t="str">
        <f>VLOOKUP(E9707,'Overview Cluster Days'!B:E,3)</f>
        <v>E</v>
      </c>
      <c r="C9707" s="10" t="str">
        <f>VLOOKUP($E9707,'Overview Cluster Days'!$B:$G,5)</f>
        <v>Interseason</v>
      </c>
      <c r="D9707" s="10" t="str">
        <f>VLOOKUP($E9707,'Overview Cluster Days'!$B:$G,6)</f>
        <v>Weekday</v>
      </c>
      <c r="E9707" s="10">
        <v>20190404</v>
      </c>
      <c r="F9707" s="11">
        <v>10</v>
      </c>
      <c r="G9707" s="90">
        <v>4567067.4579996401</v>
      </c>
      <c r="H9707" s="91">
        <v>60404473.636431299</v>
      </c>
      <c r="I9707" s="91">
        <v>28929326.7292662</v>
      </c>
      <c r="J9707" s="91">
        <v>9605564.3179990109</v>
      </c>
      <c r="K9707" s="91">
        <v>4712795.2099473597</v>
      </c>
      <c r="L9707" s="91">
        <v>224990.69799459699</v>
      </c>
      <c r="M9707" s="91">
        <v>8818248.8560853004</v>
      </c>
      <c r="N9707" s="91">
        <v>5294729.6308238199</v>
      </c>
      <c r="O9707" s="91">
        <v>1090924.942</v>
      </c>
      <c r="P9707" s="69">
        <v>597232.50326227699</v>
      </c>
      <c r="Q9707" s="90">
        <v>108219227.351643</v>
      </c>
      <c r="R9707" s="91">
        <v>16026126.630166</v>
      </c>
      <c r="S9707" s="96">
        <v>56887.499979980399</v>
      </c>
      <c r="T9707" s="69">
        <v>124302241.48178899</v>
      </c>
    </row>
    <row r="9708" spans="1:20" x14ac:dyDescent="0.25">
      <c r="A9708" t="s">
        <v>25</v>
      </c>
      <c r="B9708" s="10" t="str">
        <f>VLOOKUP(E9708,'Overview Cluster Days'!B:E,3)</f>
        <v>E</v>
      </c>
      <c r="C9708" s="10" t="str">
        <f>VLOOKUP($E9708,'Overview Cluster Days'!$B:$G,5)</f>
        <v>Interseason</v>
      </c>
      <c r="D9708" s="10" t="str">
        <f>VLOOKUP($E9708,'Overview Cluster Days'!$B:$G,6)</f>
        <v>Weekday</v>
      </c>
      <c r="E9708" s="10">
        <v>20190404</v>
      </c>
      <c r="F9708" s="11">
        <v>11</v>
      </c>
      <c r="G9708" s="90">
        <v>4234939.0449999999</v>
      </c>
      <c r="H9708" s="91">
        <v>62004715.174305402</v>
      </c>
      <c r="I9708" s="91">
        <v>25774508.866061501</v>
      </c>
      <c r="J9708" s="91">
        <v>9030364.0899995808</v>
      </c>
      <c r="K9708" s="91">
        <v>4611453.4864120996</v>
      </c>
      <c r="L9708" s="91">
        <v>199691.18199967299</v>
      </c>
      <c r="M9708" s="91">
        <v>9733379.2713925093</v>
      </c>
      <c r="N9708" s="91">
        <v>5935567.6573101403</v>
      </c>
      <c r="O9708" s="91">
        <v>1077928.2719997701</v>
      </c>
      <c r="P9708" s="69">
        <v>519159.55586691399</v>
      </c>
      <c r="Q9708" s="90">
        <v>105655980.661779</v>
      </c>
      <c r="R9708" s="91">
        <v>17465725.938569002</v>
      </c>
      <c r="S9708" s="96">
        <v>-7.5790402479469798E-4</v>
      </c>
      <c r="T9708" s="69">
        <v>123121706.59959</v>
      </c>
    </row>
    <row r="9709" spans="1:20" x14ac:dyDescent="0.25">
      <c r="A9709" t="s">
        <v>25</v>
      </c>
      <c r="B9709" s="10" t="str">
        <f>VLOOKUP(E9709,'Overview Cluster Days'!B:E,3)</f>
        <v>E</v>
      </c>
      <c r="C9709" s="10" t="str">
        <f>VLOOKUP($E9709,'Overview Cluster Days'!$B:$G,5)</f>
        <v>Interseason</v>
      </c>
      <c r="D9709" s="10" t="str">
        <f>VLOOKUP($E9709,'Overview Cluster Days'!$B:$G,6)</f>
        <v>Weekday</v>
      </c>
      <c r="E9709" s="10">
        <v>20190404</v>
      </c>
      <c r="F9709" s="11">
        <v>12</v>
      </c>
      <c r="G9709" s="90">
        <v>3825228.18399709</v>
      </c>
      <c r="H9709" s="91">
        <v>63006789.340525404</v>
      </c>
      <c r="I9709" s="91">
        <v>24345477.2629219</v>
      </c>
      <c r="J9709" s="91">
        <v>8719467.3799971901</v>
      </c>
      <c r="K9709" s="91">
        <v>4776387.46298947</v>
      </c>
      <c r="L9709" s="91">
        <v>235059.56799709101</v>
      </c>
      <c r="M9709" s="91">
        <v>10533868.271592099</v>
      </c>
      <c r="N9709" s="91">
        <v>6296499.7198974099</v>
      </c>
      <c r="O9709" s="91">
        <v>1098609.51399966</v>
      </c>
      <c r="P9709" s="69">
        <v>559029.23924545897</v>
      </c>
      <c r="Q9709" s="90">
        <v>104673349.630431</v>
      </c>
      <c r="R9709" s="91">
        <v>18723066.312731698</v>
      </c>
      <c r="S9709" s="96">
        <v>5.74462907388806E-3</v>
      </c>
      <c r="T9709" s="69">
        <v>123396415.948907</v>
      </c>
    </row>
    <row r="9710" spans="1:20" x14ac:dyDescent="0.25">
      <c r="A9710" t="s">
        <v>25</v>
      </c>
      <c r="B9710" s="10" t="str">
        <f>VLOOKUP(E9710,'Overview Cluster Days'!B:E,3)</f>
        <v>E</v>
      </c>
      <c r="C9710" s="10" t="str">
        <f>VLOOKUP($E9710,'Overview Cluster Days'!$B:$G,5)</f>
        <v>Interseason</v>
      </c>
      <c r="D9710" s="10" t="str">
        <f>VLOOKUP($E9710,'Overview Cluster Days'!$B:$G,6)</f>
        <v>Weekday</v>
      </c>
      <c r="E9710" s="10">
        <v>20190404</v>
      </c>
      <c r="F9710" s="11">
        <v>13</v>
      </c>
      <c r="G9710" s="90">
        <v>3285965.4040000001</v>
      </c>
      <c r="H9710" s="91">
        <v>62454843.159093402</v>
      </c>
      <c r="I9710" s="91">
        <v>23488020.885962602</v>
      </c>
      <c r="J9710" s="91">
        <v>8267018.5779999997</v>
      </c>
      <c r="K9710" s="91">
        <v>4827554.9782709302</v>
      </c>
      <c r="L9710" s="91">
        <v>370680.36</v>
      </c>
      <c r="M9710" s="91">
        <v>11215511.1552817</v>
      </c>
      <c r="N9710" s="91">
        <v>6668024.9666813603</v>
      </c>
      <c r="O9710" s="91">
        <v>1083968.7879999999</v>
      </c>
      <c r="P9710" s="69">
        <v>617688.55832979304</v>
      </c>
      <c r="Q9710" s="90">
        <v>102323403.005327</v>
      </c>
      <c r="R9710" s="91">
        <v>19955873.828292798</v>
      </c>
      <c r="S9710" s="96">
        <v>2.6196287944912902E-3</v>
      </c>
      <c r="T9710" s="69">
        <v>122279276.836239</v>
      </c>
    </row>
    <row r="9711" spans="1:20" x14ac:dyDescent="0.25">
      <c r="A9711" t="s">
        <v>25</v>
      </c>
      <c r="B9711" s="10" t="str">
        <f>VLOOKUP(E9711,'Overview Cluster Days'!B:E,3)</f>
        <v>E</v>
      </c>
      <c r="C9711" s="10" t="str">
        <f>VLOOKUP($E9711,'Overview Cluster Days'!$B:$G,5)</f>
        <v>Interseason</v>
      </c>
      <c r="D9711" s="10" t="str">
        <f>VLOOKUP($E9711,'Overview Cluster Days'!$B:$G,6)</f>
        <v>Weekday</v>
      </c>
      <c r="E9711" s="10">
        <v>20190404</v>
      </c>
      <c r="F9711" s="11">
        <v>14</v>
      </c>
      <c r="G9711" s="90">
        <v>3333630.6519964598</v>
      </c>
      <c r="H9711" s="91">
        <v>61306002.896214999</v>
      </c>
      <c r="I9711" s="91">
        <v>22429810.659971099</v>
      </c>
      <c r="J9711" s="91">
        <v>7984918.9919974497</v>
      </c>
      <c r="K9711" s="91">
        <v>5457196.7269727197</v>
      </c>
      <c r="L9711" s="91">
        <v>210140.12399150999</v>
      </c>
      <c r="M9711" s="91">
        <v>11503520.671729401</v>
      </c>
      <c r="N9711" s="91">
        <v>6869753.6641137404</v>
      </c>
      <c r="O9711" s="91">
        <v>1085644.4819994301</v>
      </c>
      <c r="P9711" s="69">
        <v>602129.30539656302</v>
      </c>
      <c r="Q9711" s="90">
        <v>100511559.92715301</v>
      </c>
      <c r="R9711" s="91">
        <v>20271188.247230701</v>
      </c>
      <c r="S9711" s="96">
        <v>-3.4761045826599002E-3</v>
      </c>
      <c r="T9711" s="69">
        <v>120782748.17090701</v>
      </c>
    </row>
    <row r="9712" spans="1:20" x14ac:dyDescent="0.25">
      <c r="A9712" t="s">
        <v>25</v>
      </c>
      <c r="B9712" s="10" t="str">
        <f>VLOOKUP(E9712,'Overview Cluster Days'!B:E,3)</f>
        <v>E</v>
      </c>
      <c r="C9712" s="10" t="str">
        <f>VLOOKUP($E9712,'Overview Cluster Days'!$B:$G,5)</f>
        <v>Interseason</v>
      </c>
      <c r="D9712" s="10" t="str">
        <f>VLOOKUP($E9712,'Overview Cluster Days'!$B:$G,6)</f>
        <v>Weekday</v>
      </c>
      <c r="E9712" s="10">
        <v>20190404</v>
      </c>
      <c r="F9712" s="11">
        <v>15</v>
      </c>
      <c r="G9712" s="90">
        <v>3161382.1260000002</v>
      </c>
      <c r="H9712" s="91">
        <v>58738370.274039701</v>
      </c>
      <c r="I9712" s="91">
        <v>21370552.400830399</v>
      </c>
      <c r="J9712" s="91">
        <v>7969980.8739976101</v>
      </c>
      <c r="K9712" s="91">
        <v>5376088.1386510199</v>
      </c>
      <c r="L9712" s="91">
        <v>213077.72999979099</v>
      </c>
      <c r="M9712" s="91">
        <v>11109831.3231945</v>
      </c>
      <c r="N9712" s="91">
        <v>6972794.1203872804</v>
      </c>
      <c r="O9712" s="91">
        <v>1081537.86399958</v>
      </c>
      <c r="P9712" s="69">
        <v>580602.10961375805</v>
      </c>
      <c r="Q9712" s="90">
        <v>96616373.813518703</v>
      </c>
      <c r="R9712" s="91">
        <v>19957843.1471949</v>
      </c>
      <c r="S9712" s="96">
        <v>4.6899411827325804E-3</v>
      </c>
      <c r="T9712" s="69">
        <v>116574216.965404</v>
      </c>
    </row>
    <row r="9713" spans="1:20" x14ac:dyDescent="0.25">
      <c r="A9713" t="s">
        <v>25</v>
      </c>
      <c r="B9713" s="10" t="str">
        <f>VLOOKUP(E9713,'Overview Cluster Days'!B:E,3)</f>
        <v>E</v>
      </c>
      <c r="C9713" s="10" t="str">
        <f>VLOOKUP($E9713,'Overview Cluster Days'!$B:$G,5)</f>
        <v>Interseason</v>
      </c>
      <c r="D9713" s="10" t="str">
        <f>VLOOKUP($E9713,'Overview Cluster Days'!$B:$G,6)</f>
        <v>Weekday</v>
      </c>
      <c r="E9713" s="10">
        <v>20190404</v>
      </c>
      <c r="F9713" s="11">
        <v>16</v>
      </c>
      <c r="G9713" s="90">
        <v>3183136.07</v>
      </c>
      <c r="H9713" s="91">
        <v>59124632.024501503</v>
      </c>
      <c r="I9713" s="91">
        <v>20416467.653439399</v>
      </c>
      <c r="J9713" s="91">
        <v>8080382.8399969796</v>
      </c>
      <c r="K9713" s="91">
        <v>5690171.9624554599</v>
      </c>
      <c r="L9713" s="91">
        <v>197080.92499999999</v>
      </c>
      <c r="M9713" s="91">
        <v>10574255.491803201</v>
      </c>
      <c r="N9713" s="91">
        <v>6815629.27938913</v>
      </c>
      <c r="O9713" s="91">
        <v>1073720.1049999499</v>
      </c>
      <c r="P9713" s="69">
        <v>583616.28677554603</v>
      </c>
      <c r="Q9713" s="90">
        <v>96494790.550393403</v>
      </c>
      <c r="R9713" s="91">
        <v>19244302.087967899</v>
      </c>
      <c r="S9713" s="96">
        <v>-5.8059691218659303E-4</v>
      </c>
      <c r="T9713" s="69">
        <v>115739092.63778099</v>
      </c>
    </row>
    <row r="9714" spans="1:20" x14ac:dyDescent="0.25">
      <c r="A9714" t="s">
        <v>25</v>
      </c>
      <c r="B9714" s="10" t="str">
        <f>VLOOKUP(E9714,'Overview Cluster Days'!B:E,3)</f>
        <v>E</v>
      </c>
      <c r="C9714" s="10" t="str">
        <f>VLOOKUP($E9714,'Overview Cluster Days'!$B:$G,5)</f>
        <v>Interseason</v>
      </c>
      <c r="D9714" s="10" t="str">
        <f>VLOOKUP($E9714,'Overview Cluster Days'!$B:$G,6)</f>
        <v>Weekday</v>
      </c>
      <c r="E9714" s="10">
        <v>20190404</v>
      </c>
      <c r="F9714" s="11">
        <v>17</v>
      </c>
      <c r="G9714" s="90">
        <v>3461016.915</v>
      </c>
      <c r="H9714" s="91">
        <v>58949310.722455896</v>
      </c>
      <c r="I9714" s="91">
        <v>19810594.456717599</v>
      </c>
      <c r="J9714" s="91">
        <v>8400515.4399979692</v>
      </c>
      <c r="K9714" s="91">
        <v>5979973.8682824699</v>
      </c>
      <c r="L9714" s="91">
        <v>180497.80499999999</v>
      </c>
      <c r="M9714" s="91">
        <v>9776739.3476682901</v>
      </c>
      <c r="N9714" s="91">
        <v>6567453.6267348696</v>
      </c>
      <c r="O9714" s="91">
        <v>1065631.0449999501</v>
      </c>
      <c r="P9714" s="69">
        <v>611549.07244608796</v>
      </c>
      <c r="Q9714" s="90">
        <v>96601411.402454004</v>
      </c>
      <c r="R9714" s="91">
        <v>18201870.8968492</v>
      </c>
      <c r="S9714" s="96">
        <v>-5.8059691218659299E-3</v>
      </c>
      <c r="T9714" s="69">
        <v>114803282.293497</v>
      </c>
    </row>
    <row r="9715" spans="1:20" x14ac:dyDescent="0.25">
      <c r="A9715" t="s">
        <v>25</v>
      </c>
      <c r="B9715" s="10" t="str">
        <f>VLOOKUP(E9715,'Overview Cluster Days'!B:E,3)</f>
        <v>E</v>
      </c>
      <c r="C9715" s="10" t="str">
        <f>VLOOKUP($E9715,'Overview Cluster Days'!$B:$G,5)</f>
        <v>Interseason</v>
      </c>
      <c r="D9715" s="10" t="str">
        <f>VLOOKUP($E9715,'Overview Cluster Days'!$B:$G,6)</f>
        <v>Weekday</v>
      </c>
      <c r="E9715" s="10">
        <v>20190404</v>
      </c>
      <c r="F9715" s="11">
        <v>18</v>
      </c>
      <c r="G9715" s="90">
        <v>3929681.5260000001</v>
      </c>
      <c r="H9715" s="91">
        <v>57725388.276037998</v>
      </c>
      <c r="I9715" s="91">
        <v>20362299.307125401</v>
      </c>
      <c r="J9715" s="91">
        <v>8873776.4539998695</v>
      </c>
      <c r="K9715" s="91">
        <v>4864710.0251356503</v>
      </c>
      <c r="L9715" s="91">
        <v>176379.99799999999</v>
      </c>
      <c r="M9715" s="91">
        <v>8676917.1748836506</v>
      </c>
      <c r="N9715" s="91">
        <v>6397853.5635473896</v>
      </c>
      <c r="O9715" s="91">
        <v>1006206.36199997</v>
      </c>
      <c r="P9715" s="69">
        <v>575363.93654398504</v>
      </c>
      <c r="Q9715" s="90">
        <v>95755855.588299006</v>
      </c>
      <c r="R9715" s="91">
        <v>16832721.034975</v>
      </c>
      <c r="S9715" s="96">
        <v>4.1332627442898203E-3</v>
      </c>
      <c r="T9715" s="69">
        <v>112588576.627407</v>
      </c>
    </row>
    <row r="9716" spans="1:20" x14ac:dyDescent="0.25">
      <c r="A9716" t="s">
        <v>25</v>
      </c>
      <c r="B9716" s="10" t="str">
        <f>VLOOKUP(E9716,'Overview Cluster Days'!B:E,3)</f>
        <v>E</v>
      </c>
      <c r="C9716" s="10" t="str">
        <f>VLOOKUP($E9716,'Overview Cluster Days'!$B:$G,5)</f>
        <v>Interseason</v>
      </c>
      <c r="D9716" s="10" t="str">
        <f>VLOOKUP($E9716,'Overview Cluster Days'!$B:$G,6)</f>
        <v>Weekday</v>
      </c>
      <c r="E9716" s="10">
        <v>20190404</v>
      </c>
      <c r="F9716" s="11">
        <v>19</v>
      </c>
      <c r="G9716" s="90">
        <v>4325348.6449951604</v>
      </c>
      <c r="H9716" s="91">
        <v>58302588.000522897</v>
      </c>
      <c r="I9716" s="91">
        <v>20591727.618717998</v>
      </c>
      <c r="J9716" s="91">
        <v>8763071.8649950493</v>
      </c>
      <c r="K9716" s="91">
        <v>5002380.1526471199</v>
      </c>
      <c r="L9716" s="91">
        <v>179278.40399506199</v>
      </c>
      <c r="M9716" s="91">
        <v>7348810.4672072697</v>
      </c>
      <c r="N9716" s="91">
        <v>5582352.75253441</v>
      </c>
      <c r="O9716" s="91">
        <v>1072580.94599999</v>
      </c>
      <c r="P9716" s="69">
        <v>510585.39182607998</v>
      </c>
      <c r="Q9716" s="90">
        <v>96985116.281878293</v>
      </c>
      <c r="R9716" s="91">
        <v>14693607.961562799</v>
      </c>
      <c r="S9716" s="96">
        <v>0</v>
      </c>
      <c r="T9716" s="69">
        <v>111678724.243441</v>
      </c>
    </row>
    <row r="9717" spans="1:20" x14ac:dyDescent="0.25">
      <c r="A9717" t="s">
        <v>25</v>
      </c>
      <c r="B9717" s="10" t="str">
        <f>VLOOKUP(E9717,'Overview Cluster Days'!B:E,3)</f>
        <v>E</v>
      </c>
      <c r="C9717" s="10" t="str">
        <f>VLOOKUP($E9717,'Overview Cluster Days'!$B:$G,5)</f>
        <v>Interseason</v>
      </c>
      <c r="D9717" s="10" t="str">
        <f>VLOOKUP($E9717,'Overview Cluster Days'!$B:$G,6)</f>
        <v>Weekday</v>
      </c>
      <c r="E9717" s="10">
        <v>20190404</v>
      </c>
      <c r="F9717" s="11">
        <v>20</v>
      </c>
      <c r="G9717" s="90">
        <v>4313789.5039999997</v>
      </c>
      <c r="H9717" s="91">
        <v>59202338.916105904</v>
      </c>
      <c r="I9717" s="91">
        <v>20987667.950467099</v>
      </c>
      <c r="J9717" s="91">
        <v>8844589.6629998907</v>
      </c>
      <c r="K9717" s="91">
        <v>6015575.9912557499</v>
      </c>
      <c r="L9717" s="91">
        <v>196061.16800000001</v>
      </c>
      <c r="M9717" s="91">
        <v>6989514.4296837198</v>
      </c>
      <c r="N9717" s="91">
        <v>4899724.8940750798</v>
      </c>
      <c r="O9717" s="91">
        <v>1091712.379</v>
      </c>
      <c r="P9717" s="69">
        <v>604915.54242814798</v>
      </c>
      <c r="Q9717" s="90">
        <v>99363962.024828598</v>
      </c>
      <c r="R9717" s="91">
        <v>13781928.413187001</v>
      </c>
      <c r="S9717" s="96">
        <v>4.5767213450744696E-3</v>
      </c>
      <c r="T9717" s="69">
        <v>113145890.442592</v>
      </c>
    </row>
    <row r="9718" spans="1:20" x14ac:dyDescent="0.25">
      <c r="A9718" t="s">
        <v>25</v>
      </c>
      <c r="B9718" s="10" t="str">
        <f>VLOOKUP(E9718,'Overview Cluster Days'!B:E,3)</f>
        <v>E</v>
      </c>
      <c r="C9718" s="10" t="str">
        <f>VLOOKUP($E9718,'Overview Cluster Days'!$B:$G,5)</f>
        <v>Interseason</v>
      </c>
      <c r="D9718" s="10" t="str">
        <f>VLOOKUP($E9718,'Overview Cluster Days'!$B:$G,6)</f>
        <v>Weekday</v>
      </c>
      <c r="E9718" s="10">
        <v>20190404</v>
      </c>
      <c r="F9718" s="11">
        <v>21</v>
      </c>
      <c r="G9718" s="90">
        <v>3982964.78199853</v>
      </c>
      <c r="H9718" s="91">
        <v>49219783.932471201</v>
      </c>
      <c r="I9718" s="91">
        <v>19529345.029634401</v>
      </c>
      <c r="J9718" s="91">
        <v>9918613.1699983291</v>
      </c>
      <c r="K9718" s="91">
        <v>5638868.6702200295</v>
      </c>
      <c r="L9718" s="91">
        <v>194446.22099842699</v>
      </c>
      <c r="M9718" s="91">
        <v>6231050.60578804</v>
      </c>
      <c r="N9718" s="91">
        <v>4256237.1492608804</v>
      </c>
      <c r="O9718" s="91">
        <v>1018725.73899942</v>
      </c>
      <c r="P9718" s="69">
        <v>386425.21029223403</v>
      </c>
      <c r="Q9718" s="90">
        <v>88289575.584322497</v>
      </c>
      <c r="R9718" s="91">
        <v>12086884.925339</v>
      </c>
      <c r="S9718" s="96">
        <v>-5.9094238094985502E-3</v>
      </c>
      <c r="T9718" s="69">
        <v>100376460.50375199</v>
      </c>
    </row>
    <row r="9719" spans="1:20" x14ac:dyDescent="0.25">
      <c r="A9719" t="s">
        <v>25</v>
      </c>
      <c r="B9719" s="10" t="str">
        <f>VLOOKUP(E9719,'Overview Cluster Days'!B:E,3)</f>
        <v>E</v>
      </c>
      <c r="C9719" s="10" t="str">
        <f>VLOOKUP($E9719,'Overview Cluster Days'!$B:$G,5)</f>
        <v>Interseason</v>
      </c>
      <c r="D9719" s="10" t="str">
        <f>VLOOKUP($E9719,'Overview Cluster Days'!$B:$G,6)</f>
        <v>Weekday</v>
      </c>
      <c r="E9719" s="10">
        <v>20190404</v>
      </c>
      <c r="F9719" s="11">
        <v>22</v>
      </c>
      <c r="G9719" s="90">
        <v>3576796.1839984301</v>
      </c>
      <c r="H9719" s="91">
        <v>46019834.1330152</v>
      </c>
      <c r="I9719" s="91">
        <v>17549998.990288898</v>
      </c>
      <c r="J9719" s="91">
        <v>9391897.1779932808</v>
      </c>
      <c r="K9719" s="91">
        <v>4562732.3662112001</v>
      </c>
      <c r="L9719" s="91">
        <v>246510.91</v>
      </c>
      <c r="M9719" s="91">
        <v>6222088.3037745496</v>
      </c>
      <c r="N9719" s="91">
        <v>4322163.1831694599</v>
      </c>
      <c r="O9719" s="91">
        <v>1115806.0199993199</v>
      </c>
      <c r="P9719" s="69">
        <v>346081.46370284999</v>
      </c>
      <c r="Q9719" s="90">
        <v>81101258.851506993</v>
      </c>
      <c r="R9719" s="91">
        <v>12252649.880646201</v>
      </c>
      <c r="S9719" s="96">
        <v>-6.6085817525163302E-3</v>
      </c>
      <c r="T9719" s="69">
        <v>93353908.725544602</v>
      </c>
    </row>
    <row r="9720" spans="1:20" x14ac:dyDescent="0.25">
      <c r="A9720" t="s">
        <v>25</v>
      </c>
      <c r="B9720" s="10" t="str">
        <f>VLOOKUP(E9720,'Overview Cluster Days'!B:E,3)</f>
        <v>E</v>
      </c>
      <c r="C9720" s="10" t="str">
        <f>VLOOKUP($E9720,'Overview Cluster Days'!$B:$G,5)</f>
        <v>Interseason</v>
      </c>
      <c r="D9720" s="10" t="str">
        <f>VLOOKUP($E9720,'Overview Cluster Days'!$B:$G,6)</f>
        <v>Weekday</v>
      </c>
      <c r="E9720" s="10">
        <v>20190404</v>
      </c>
      <c r="F9720" s="11">
        <v>23</v>
      </c>
      <c r="G9720" s="90">
        <v>3230484.6019987501</v>
      </c>
      <c r="H9720" s="91">
        <v>42414810.6591831</v>
      </c>
      <c r="I9720" s="91">
        <v>17287995.128089599</v>
      </c>
      <c r="J9720" s="91">
        <v>8207465.2859947896</v>
      </c>
      <c r="K9720" s="91">
        <v>4832887.8088868503</v>
      </c>
      <c r="L9720" s="91">
        <v>404626.93199875299</v>
      </c>
      <c r="M9720" s="91">
        <v>6170683.3953780802</v>
      </c>
      <c r="N9720" s="91">
        <v>4551477.0222451799</v>
      </c>
      <c r="O9720" s="91">
        <v>1354222.50799984</v>
      </c>
      <c r="P9720" s="69">
        <v>470279.46046100103</v>
      </c>
      <c r="Q9720" s="90">
        <v>75973643.484153196</v>
      </c>
      <c r="R9720" s="91">
        <v>12951289.318082901</v>
      </c>
      <c r="S9720" s="96">
        <v>0</v>
      </c>
      <c r="T9720" s="69">
        <v>88924932.802236006</v>
      </c>
    </row>
    <row r="9721" spans="1:20" x14ac:dyDescent="0.25">
      <c r="A9721" t="s">
        <v>25</v>
      </c>
      <c r="B9721" s="10" t="str">
        <f>VLOOKUP(E9721,'Overview Cluster Days'!B:E,3)</f>
        <v>E</v>
      </c>
      <c r="C9721" s="10" t="str">
        <f>VLOOKUP($E9721,'Overview Cluster Days'!$B:$G,5)</f>
        <v>Interseason</v>
      </c>
      <c r="D9721" s="10" t="str">
        <f>VLOOKUP($E9721,'Overview Cluster Days'!$B:$G,6)</f>
        <v>Weekday</v>
      </c>
      <c r="E9721" s="10">
        <v>20190404</v>
      </c>
      <c r="F9721" s="11">
        <v>24</v>
      </c>
      <c r="G9721" s="90">
        <v>2913507.0099999001</v>
      </c>
      <c r="H9721" s="91">
        <v>38594331.384241603</v>
      </c>
      <c r="I9721" s="91">
        <v>17228453.9158528</v>
      </c>
      <c r="J9721" s="91">
        <v>7295897.4699958405</v>
      </c>
      <c r="K9721" s="91">
        <v>4865190.8347168798</v>
      </c>
      <c r="L9721" s="91">
        <v>491901.399999802</v>
      </c>
      <c r="M9721" s="91">
        <v>6746532.97547876</v>
      </c>
      <c r="N9721" s="91">
        <v>4634228.7824358298</v>
      </c>
      <c r="O9721" s="91">
        <v>1351757.4299999001</v>
      </c>
      <c r="P9721" s="69">
        <v>600018.89713670604</v>
      </c>
      <c r="Q9721" s="90">
        <v>70897380.614807099</v>
      </c>
      <c r="R9721" s="91">
        <v>13824439.485051</v>
      </c>
      <c r="S9721" s="96">
        <v>17543.6819248963</v>
      </c>
      <c r="T9721" s="69">
        <v>84739363.781783</v>
      </c>
    </row>
    <row r="9722" spans="1:20" x14ac:dyDescent="0.25">
      <c r="A9722" t="s">
        <v>25</v>
      </c>
      <c r="B9722" s="10" t="str">
        <f>VLOOKUP(E9722,'Overview Cluster Days'!B:E,3)</f>
        <v>E</v>
      </c>
      <c r="C9722" s="10" t="str">
        <f>VLOOKUP($E9722,'Overview Cluster Days'!$B:$G,5)</f>
        <v>Interseason</v>
      </c>
      <c r="D9722" s="10" t="str">
        <f>VLOOKUP($E9722,'Overview Cluster Days'!$B:$G,6)</f>
        <v>Weekday</v>
      </c>
      <c r="E9722" s="10">
        <v>20190405</v>
      </c>
      <c r="F9722" s="11">
        <v>1</v>
      </c>
      <c r="G9722" s="90">
        <v>2199358.9139999999</v>
      </c>
      <c r="H9722" s="91">
        <v>30305777.4928075</v>
      </c>
      <c r="I9722" s="91">
        <v>12755344.0178886</v>
      </c>
      <c r="J9722" s="91">
        <v>6452370.37799937</v>
      </c>
      <c r="K9722" s="91">
        <v>3022341.3265083702</v>
      </c>
      <c r="L9722" s="91">
        <v>329494.90000000002</v>
      </c>
      <c r="M9722" s="91">
        <v>5959503.4256683299</v>
      </c>
      <c r="N9722" s="91">
        <v>4655330.0561045501</v>
      </c>
      <c r="O9722" s="91">
        <v>1375060.7999996601</v>
      </c>
      <c r="P9722" s="69">
        <v>769134.28918545204</v>
      </c>
      <c r="Q9722" s="90">
        <v>54735192.129203901</v>
      </c>
      <c r="R9722" s="91">
        <v>13088523.470958</v>
      </c>
      <c r="S9722" s="96">
        <v>29742.564908142002</v>
      </c>
      <c r="T9722" s="69">
        <v>67853458.165069997</v>
      </c>
    </row>
    <row r="9723" spans="1:20" x14ac:dyDescent="0.25">
      <c r="A9723" t="s">
        <v>25</v>
      </c>
      <c r="B9723" s="10" t="str">
        <f>VLOOKUP(E9723,'Overview Cluster Days'!B:E,3)</f>
        <v>E</v>
      </c>
      <c r="C9723" s="10" t="str">
        <f>VLOOKUP($E9723,'Overview Cluster Days'!$B:$G,5)</f>
        <v>Interseason</v>
      </c>
      <c r="D9723" s="10" t="str">
        <f>VLOOKUP($E9723,'Overview Cluster Days'!$B:$G,6)</f>
        <v>Weekday</v>
      </c>
      <c r="E9723" s="10">
        <v>20190405</v>
      </c>
      <c r="F9723" s="11">
        <v>2</v>
      </c>
      <c r="G9723" s="90">
        <v>2036994.75999782</v>
      </c>
      <c r="H9723" s="91">
        <v>30521884.1606194</v>
      </c>
      <c r="I9723" s="91">
        <v>11611719.6502755</v>
      </c>
      <c r="J9723" s="91">
        <v>5832830.8099999996</v>
      </c>
      <c r="K9723" s="91">
        <v>3661751.5780569999</v>
      </c>
      <c r="L9723" s="91">
        <v>389409.35997061199</v>
      </c>
      <c r="M9723" s="91">
        <v>6972942.57711202</v>
      </c>
      <c r="N9723" s="91">
        <v>4634955.78737453</v>
      </c>
      <c r="O9723" s="91">
        <v>1507666.11</v>
      </c>
      <c r="P9723" s="69">
        <v>700344.955258011</v>
      </c>
      <c r="Q9723" s="90">
        <v>53665180.958949797</v>
      </c>
      <c r="R9723" s="91">
        <v>14205318.789715201</v>
      </c>
      <c r="S9723" s="96">
        <v>10629.7309982761</v>
      </c>
      <c r="T9723" s="69">
        <v>67881129.479663193</v>
      </c>
    </row>
    <row r="9724" spans="1:20" x14ac:dyDescent="0.25">
      <c r="A9724" t="s">
        <v>25</v>
      </c>
      <c r="B9724" s="10" t="str">
        <f>VLOOKUP(E9724,'Overview Cluster Days'!B:E,3)</f>
        <v>E</v>
      </c>
      <c r="C9724" s="10" t="str">
        <f>VLOOKUP($E9724,'Overview Cluster Days'!$B:$G,5)</f>
        <v>Interseason</v>
      </c>
      <c r="D9724" s="10" t="str">
        <f>VLOOKUP($E9724,'Overview Cluster Days'!$B:$G,6)</f>
        <v>Weekday</v>
      </c>
      <c r="E9724" s="10">
        <v>20190405</v>
      </c>
      <c r="F9724" s="11">
        <v>3</v>
      </c>
      <c r="G9724" s="90">
        <v>1962005.558</v>
      </c>
      <c r="H9724" s="91">
        <v>30681815.929843001</v>
      </c>
      <c r="I9724" s="91">
        <v>12021483.8989265</v>
      </c>
      <c r="J9724" s="91">
        <v>5593812.6139986301</v>
      </c>
      <c r="K9724" s="91">
        <v>3606867.2212433</v>
      </c>
      <c r="L9724" s="91">
        <v>407899.84</v>
      </c>
      <c r="M9724" s="91">
        <v>7145508.4276071796</v>
      </c>
      <c r="N9724" s="91">
        <v>4750892.16219432</v>
      </c>
      <c r="O9724" s="91">
        <v>1601481.9779998199</v>
      </c>
      <c r="P9724" s="69">
        <v>689198.63870268699</v>
      </c>
      <c r="Q9724" s="90">
        <v>53865985.222011402</v>
      </c>
      <c r="R9724" s="91">
        <v>14594981.046504</v>
      </c>
      <c r="S9724" s="96">
        <v>6.2951662112027398E-3</v>
      </c>
      <c r="T9724" s="69">
        <v>68460966.274810493</v>
      </c>
    </row>
    <row r="9725" spans="1:20" x14ac:dyDescent="0.25">
      <c r="A9725" t="s">
        <v>25</v>
      </c>
      <c r="B9725" s="10" t="str">
        <f>VLOOKUP(E9725,'Overview Cluster Days'!B:E,3)</f>
        <v>E</v>
      </c>
      <c r="C9725" s="10" t="str">
        <f>VLOOKUP($E9725,'Overview Cluster Days'!$B:$G,5)</f>
        <v>Interseason</v>
      </c>
      <c r="D9725" s="10" t="str">
        <f>VLOOKUP($E9725,'Overview Cluster Days'!$B:$G,6)</f>
        <v>Weekday</v>
      </c>
      <c r="E9725" s="10">
        <v>20190405</v>
      </c>
      <c r="F9725" s="11">
        <v>4</v>
      </c>
      <c r="G9725" s="90">
        <v>2083248.844</v>
      </c>
      <c r="H9725" s="91">
        <v>30831964.546808202</v>
      </c>
      <c r="I9725" s="91">
        <v>11674618.7301892</v>
      </c>
      <c r="J9725" s="91">
        <v>5550210.7599999998</v>
      </c>
      <c r="K9725" s="91">
        <v>3516695.8141960199</v>
      </c>
      <c r="L9725" s="91">
        <v>401501.28399999999</v>
      </c>
      <c r="M9725" s="91">
        <v>6900801.8650565697</v>
      </c>
      <c r="N9725" s="91">
        <v>4662200.5565043297</v>
      </c>
      <c r="O9725" s="91">
        <v>1581492.037</v>
      </c>
      <c r="P9725" s="69">
        <v>686263.62951048603</v>
      </c>
      <c r="Q9725" s="90">
        <v>53656738.695193402</v>
      </c>
      <c r="R9725" s="91">
        <v>14232259.3720714</v>
      </c>
      <c r="S9725" s="96">
        <v>-7.8025818220339698E-3</v>
      </c>
      <c r="T9725" s="69">
        <v>67888998.059462205</v>
      </c>
    </row>
    <row r="9726" spans="1:20" x14ac:dyDescent="0.25">
      <c r="A9726" t="s">
        <v>25</v>
      </c>
      <c r="B9726" s="10" t="str">
        <f>VLOOKUP(E9726,'Overview Cluster Days'!B:E,3)</f>
        <v>E</v>
      </c>
      <c r="C9726" s="10" t="str">
        <f>VLOOKUP($E9726,'Overview Cluster Days'!$B:$G,5)</f>
        <v>Interseason</v>
      </c>
      <c r="D9726" s="10" t="str">
        <f>VLOOKUP($E9726,'Overview Cluster Days'!$B:$G,6)</f>
        <v>Weekday</v>
      </c>
      <c r="E9726" s="10">
        <v>20190405</v>
      </c>
      <c r="F9726" s="11">
        <v>5</v>
      </c>
      <c r="G9726" s="90">
        <v>2271882.14599527</v>
      </c>
      <c r="H9726" s="91">
        <v>31435595.062106099</v>
      </c>
      <c r="I9726" s="91">
        <v>11861359.103781199</v>
      </c>
      <c r="J9726" s="91">
        <v>5639823.0439999998</v>
      </c>
      <c r="K9726" s="91">
        <v>3247919.4615469598</v>
      </c>
      <c r="L9726" s="91">
        <v>374799.53999527002</v>
      </c>
      <c r="M9726" s="91">
        <v>6561690.2019504504</v>
      </c>
      <c r="N9726" s="91">
        <v>4716524.1720643304</v>
      </c>
      <c r="O9726" s="91">
        <v>1584494.9439999999</v>
      </c>
      <c r="P9726" s="69">
        <v>573520.42389292503</v>
      </c>
      <c r="Q9726" s="90">
        <v>54456578.817429498</v>
      </c>
      <c r="R9726" s="91">
        <v>13811029.281903001</v>
      </c>
      <c r="S9726" s="96">
        <v>-6.4306638669222602E-3</v>
      </c>
      <c r="T9726" s="69">
        <v>68267608.092901796</v>
      </c>
    </row>
    <row r="9727" spans="1:20" x14ac:dyDescent="0.25">
      <c r="A9727" t="s">
        <v>25</v>
      </c>
      <c r="B9727" s="10" t="str">
        <f>VLOOKUP(E9727,'Overview Cluster Days'!B:E,3)</f>
        <v>E</v>
      </c>
      <c r="C9727" s="10" t="str">
        <f>VLOOKUP($E9727,'Overview Cluster Days'!$B:$G,5)</f>
        <v>Interseason</v>
      </c>
      <c r="D9727" s="10" t="str">
        <f>VLOOKUP($E9727,'Overview Cluster Days'!$B:$G,6)</f>
        <v>Weekday</v>
      </c>
      <c r="E9727" s="10">
        <v>20190405</v>
      </c>
      <c r="F9727" s="11">
        <v>6</v>
      </c>
      <c r="G9727" s="90">
        <v>2634044.8799987398</v>
      </c>
      <c r="H9727" s="91">
        <v>32013866.1675318</v>
      </c>
      <c r="I9727" s="91">
        <v>12423597.8360823</v>
      </c>
      <c r="J9727" s="91">
        <v>6201886.11998842</v>
      </c>
      <c r="K9727" s="91">
        <v>3451810.4484665701</v>
      </c>
      <c r="L9727" s="91">
        <v>312494.48</v>
      </c>
      <c r="M9727" s="91">
        <v>5667674.3358653402</v>
      </c>
      <c r="N9727" s="91">
        <v>4521495.5451326799</v>
      </c>
      <c r="O9727" s="91">
        <v>1633270.28999941</v>
      </c>
      <c r="P9727" s="69">
        <v>426646.30764534901</v>
      </c>
      <c r="Q9727" s="90">
        <v>56725205.4520678</v>
      </c>
      <c r="R9727" s="91">
        <v>12561580.958642799</v>
      </c>
      <c r="S9727" s="96">
        <v>5.8593752328306402E-3</v>
      </c>
      <c r="T9727" s="69">
        <v>69286786.416569903</v>
      </c>
    </row>
    <row r="9728" spans="1:20" x14ac:dyDescent="0.25">
      <c r="A9728" t="s">
        <v>25</v>
      </c>
      <c r="B9728" s="10" t="str">
        <f>VLOOKUP(E9728,'Overview Cluster Days'!B:E,3)</f>
        <v>E</v>
      </c>
      <c r="C9728" s="10" t="str">
        <f>VLOOKUP($E9728,'Overview Cluster Days'!$B:$G,5)</f>
        <v>Interseason</v>
      </c>
      <c r="D9728" s="10" t="str">
        <f>VLOOKUP($E9728,'Overview Cluster Days'!$B:$G,6)</f>
        <v>Weekday</v>
      </c>
      <c r="E9728" s="10">
        <v>20190405</v>
      </c>
      <c r="F9728" s="11">
        <v>7</v>
      </c>
      <c r="G9728" s="90">
        <v>3296649.9599975301</v>
      </c>
      <c r="H9728" s="91">
        <v>37703733.850544997</v>
      </c>
      <c r="I9728" s="91">
        <v>14493859.8247649</v>
      </c>
      <c r="J9728" s="91">
        <v>7470599.8499999996</v>
      </c>
      <c r="K9728" s="91">
        <v>3772617.7238680599</v>
      </c>
      <c r="L9728" s="91">
        <v>200767.91</v>
      </c>
      <c r="M9728" s="91">
        <v>4941749.25376477</v>
      </c>
      <c r="N9728" s="91">
        <v>4601662.2308442499</v>
      </c>
      <c r="O9728" s="91">
        <v>1289462.78</v>
      </c>
      <c r="P9728" s="69">
        <v>359345.63878790598</v>
      </c>
      <c r="Q9728" s="90">
        <v>66737461.209175497</v>
      </c>
      <c r="R9728" s="91">
        <v>11392987.813396901</v>
      </c>
      <c r="S9728" s="96">
        <v>0</v>
      </c>
      <c r="T9728" s="69">
        <v>78130449.022572398</v>
      </c>
    </row>
    <row r="9729" spans="1:20" x14ac:dyDescent="0.25">
      <c r="A9729" t="s">
        <v>25</v>
      </c>
      <c r="B9729" s="10" t="str">
        <f>VLOOKUP(E9729,'Overview Cluster Days'!B:E,3)</f>
        <v>E</v>
      </c>
      <c r="C9729" s="10" t="str">
        <f>VLOOKUP($E9729,'Overview Cluster Days'!$B:$G,5)</f>
        <v>Interseason</v>
      </c>
      <c r="D9729" s="10" t="str">
        <f>VLOOKUP($E9729,'Overview Cluster Days'!$B:$G,6)</f>
        <v>Weekday</v>
      </c>
      <c r="E9729" s="10">
        <v>20190405</v>
      </c>
      <c r="F9729" s="11">
        <v>8</v>
      </c>
      <c r="G9729" s="90">
        <v>3793423.7969993199</v>
      </c>
      <c r="H9729" s="91">
        <v>42803333.387070797</v>
      </c>
      <c r="I9729" s="91">
        <v>18316714.742494199</v>
      </c>
      <c r="J9729" s="91">
        <v>8404580.5739993192</v>
      </c>
      <c r="K9729" s="91">
        <v>4492909.03808155</v>
      </c>
      <c r="L9729" s="91">
        <v>172514.45199437</v>
      </c>
      <c r="M9729" s="91">
        <v>5415313.4618154997</v>
      </c>
      <c r="N9729" s="91">
        <v>4828012.1049617901</v>
      </c>
      <c r="O9729" s="91">
        <v>1061662.42199942</v>
      </c>
      <c r="P9729" s="69">
        <v>407332.59330328502</v>
      </c>
      <c r="Q9729" s="90">
        <v>77810961.538645104</v>
      </c>
      <c r="R9729" s="91">
        <v>11884835.0340744</v>
      </c>
      <c r="S9729" s="96">
        <v>-9.9444582592696004E-3</v>
      </c>
      <c r="T9729" s="69">
        <v>89695796.562775001</v>
      </c>
    </row>
    <row r="9730" spans="1:20" x14ac:dyDescent="0.25">
      <c r="A9730" t="s">
        <v>25</v>
      </c>
      <c r="B9730" s="10" t="str">
        <f>VLOOKUP(E9730,'Overview Cluster Days'!B:E,3)</f>
        <v>E</v>
      </c>
      <c r="C9730" s="10" t="str">
        <f>VLOOKUP($E9730,'Overview Cluster Days'!$B:$G,5)</f>
        <v>Interseason</v>
      </c>
      <c r="D9730" s="10" t="str">
        <f>VLOOKUP($E9730,'Overview Cluster Days'!$B:$G,6)</f>
        <v>Weekday</v>
      </c>
      <c r="E9730" s="10">
        <v>20190405</v>
      </c>
      <c r="F9730" s="11">
        <v>9</v>
      </c>
      <c r="G9730" s="90">
        <v>4439821.6599987801</v>
      </c>
      <c r="H9730" s="91">
        <v>48478166.635186203</v>
      </c>
      <c r="I9730" s="91">
        <v>17722300.9001083</v>
      </c>
      <c r="J9730" s="91">
        <v>8818286.1489987802</v>
      </c>
      <c r="K9730" s="91">
        <v>4530819.8286475604</v>
      </c>
      <c r="L9730" s="91">
        <v>214139.95699868401</v>
      </c>
      <c r="M9730" s="91">
        <v>6358042.4572796002</v>
      </c>
      <c r="N9730" s="91">
        <v>5102765.1694776202</v>
      </c>
      <c r="O9730" s="91">
        <v>1084263.3599996699</v>
      </c>
      <c r="P9730" s="69">
        <v>457282.11666516401</v>
      </c>
      <c r="Q9730" s="90">
        <v>83989395.172939599</v>
      </c>
      <c r="R9730" s="91">
        <v>13216493.060420699</v>
      </c>
      <c r="S9730" s="96">
        <v>-1.02951809531078E-2</v>
      </c>
      <c r="T9730" s="69">
        <v>97205888.223065197</v>
      </c>
    </row>
    <row r="9731" spans="1:20" x14ac:dyDescent="0.25">
      <c r="A9731" t="s">
        <v>25</v>
      </c>
      <c r="B9731" s="10" t="str">
        <f>VLOOKUP(E9731,'Overview Cluster Days'!B:E,3)</f>
        <v>E</v>
      </c>
      <c r="C9731" s="10" t="str">
        <f>VLOOKUP($E9731,'Overview Cluster Days'!$B:$G,5)</f>
        <v>Interseason</v>
      </c>
      <c r="D9731" s="10" t="str">
        <f>VLOOKUP($E9731,'Overview Cluster Days'!$B:$G,6)</f>
        <v>Weekday</v>
      </c>
      <c r="E9731" s="10">
        <v>20190405</v>
      </c>
      <c r="F9731" s="11">
        <v>10</v>
      </c>
      <c r="G9731" s="90">
        <v>3793826.2599955499</v>
      </c>
      <c r="H9731" s="91">
        <v>48490729.320457198</v>
      </c>
      <c r="I9731" s="91">
        <v>17856297.808451399</v>
      </c>
      <c r="J9731" s="91">
        <v>8244217.9599994002</v>
      </c>
      <c r="K9731" s="91">
        <v>4550121.7246444998</v>
      </c>
      <c r="L9731" s="91">
        <v>215750.56999544799</v>
      </c>
      <c r="M9731" s="91">
        <v>7126276.2758149197</v>
      </c>
      <c r="N9731" s="91">
        <v>5635538.5824823501</v>
      </c>
      <c r="O9731" s="91">
        <v>1098901.47</v>
      </c>
      <c r="P9731" s="69">
        <v>436854.90834411402</v>
      </c>
      <c r="Q9731" s="90">
        <v>82935193.073548004</v>
      </c>
      <c r="R9731" s="91">
        <v>14513321.806636799</v>
      </c>
      <c r="S9731" s="96">
        <v>9401.8867139126505</v>
      </c>
      <c r="T9731" s="69">
        <v>97457916.766898796</v>
      </c>
    </row>
    <row r="9732" spans="1:20" x14ac:dyDescent="0.25">
      <c r="A9732" t="s">
        <v>25</v>
      </c>
      <c r="B9732" s="10" t="str">
        <f>VLOOKUP(E9732,'Overview Cluster Days'!B:E,3)</f>
        <v>E</v>
      </c>
      <c r="C9732" s="10" t="str">
        <f>VLOOKUP($E9732,'Overview Cluster Days'!$B:$G,5)</f>
        <v>Interseason</v>
      </c>
      <c r="D9732" s="10" t="str">
        <f>VLOOKUP($E9732,'Overview Cluster Days'!$B:$G,6)</f>
        <v>Weekday</v>
      </c>
      <c r="E9732" s="10">
        <v>20190405</v>
      </c>
      <c r="F9732" s="11">
        <v>11</v>
      </c>
      <c r="G9732" s="90">
        <v>2981173.8420000002</v>
      </c>
      <c r="H9732" s="91">
        <v>48382358.6245545</v>
      </c>
      <c r="I9732" s="91">
        <v>17463514.335934799</v>
      </c>
      <c r="J9732" s="91">
        <v>7081687.2279979596</v>
      </c>
      <c r="K9732" s="91">
        <v>3949681.49863755</v>
      </c>
      <c r="L9732" s="91">
        <v>270084.071</v>
      </c>
      <c r="M9732" s="91">
        <v>7919012.5006738603</v>
      </c>
      <c r="N9732" s="91">
        <v>6110084.4265222503</v>
      </c>
      <c r="O9732" s="91">
        <v>1146836.9719990499</v>
      </c>
      <c r="P9732" s="69">
        <v>336028.43425085</v>
      </c>
      <c r="Q9732" s="90">
        <v>79858415.529124901</v>
      </c>
      <c r="R9732" s="91">
        <v>15782046.404446</v>
      </c>
      <c r="S9732" s="96">
        <v>23430.903652191198</v>
      </c>
      <c r="T9732" s="69">
        <v>95663892.837223098</v>
      </c>
    </row>
    <row r="9733" spans="1:20" x14ac:dyDescent="0.25">
      <c r="A9733" t="s">
        <v>25</v>
      </c>
      <c r="B9733" s="10" t="str">
        <f>VLOOKUP(E9733,'Overview Cluster Days'!B:E,3)</f>
        <v>E</v>
      </c>
      <c r="C9733" s="10" t="str">
        <f>VLOOKUP($E9733,'Overview Cluster Days'!$B:$G,5)</f>
        <v>Interseason</v>
      </c>
      <c r="D9733" s="10" t="str">
        <f>VLOOKUP($E9733,'Overview Cluster Days'!$B:$G,6)</f>
        <v>Weekday</v>
      </c>
      <c r="E9733" s="10">
        <v>20190405</v>
      </c>
      <c r="F9733" s="11">
        <v>12</v>
      </c>
      <c r="G9733" s="90">
        <v>2389785.7899991102</v>
      </c>
      <c r="H9733" s="91">
        <v>49110301.029771201</v>
      </c>
      <c r="I9733" s="91">
        <v>16595550.260306099</v>
      </c>
      <c r="J9733" s="91">
        <v>6476961.7099995101</v>
      </c>
      <c r="K9733" s="91">
        <v>3882581.7182833501</v>
      </c>
      <c r="L9733" s="91">
        <v>421358.79999643803</v>
      </c>
      <c r="M9733" s="91">
        <v>8837885.7492303103</v>
      </c>
      <c r="N9733" s="91">
        <v>6133876.9628729196</v>
      </c>
      <c r="O9733" s="91">
        <v>1181545.2699995099</v>
      </c>
      <c r="P9733" s="69">
        <v>402404.68857951299</v>
      </c>
      <c r="Q9733" s="90">
        <v>78455180.508359298</v>
      </c>
      <c r="R9733" s="91">
        <v>16977071.470678698</v>
      </c>
      <c r="S9733" s="96">
        <v>12086.6090362472</v>
      </c>
      <c r="T9733" s="69">
        <v>95444338.588074207</v>
      </c>
    </row>
    <row r="9734" spans="1:20" x14ac:dyDescent="0.25">
      <c r="A9734" t="s">
        <v>25</v>
      </c>
      <c r="B9734" s="10" t="str">
        <f>VLOOKUP(E9734,'Overview Cluster Days'!B:E,3)</f>
        <v>E</v>
      </c>
      <c r="C9734" s="10" t="str">
        <f>VLOOKUP($E9734,'Overview Cluster Days'!$B:$G,5)</f>
        <v>Interseason</v>
      </c>
      <c r="D9734" s="10" t="str">
        <f>VLOOKUP($E9734,'Overview Cluster Days'!$B:$G,6)</f>
        <v>Weekday</v>
      </c>
      <c r="E9734" s="10">
        <v>20190405</v>
      </c>
      <c r="F9734" s="11">
        <v>13</v>
      </c>
      <c r="G9734" s="90">
        <v>2159815.6349999998</v>
      </c>
      <c r="H9734" s="91">
        <v>47955834.547676601</v>
      </c>
      <c r="I9734" s="91">
        <v>15570427.7245457</v>
      </c>
      <c r="J9734" s="91">
        <v>6323947.8099999996</v>
      </c>
      <c r="K9734" s="91">
        <v>3920356.05147905</v>
      </c>
      <c r="L9734" s="91">
        <v>565803.875</v>
      </c>
      <c r="M9734" s="91">
        <v>9095943.36142263</v>
      </c>
      <c r="N9734" s="91">
        <v>6361132.5676277196</v>
      </c>
      <c r="O9734" s="91">
        <v>1327056.2139999999</v>
      </c>
      <c r="P9734" s="69">
        <v>484798.095941259</v>
      </c>
      <c r="Q9734" s="90">
        <v>75930381.7687013</v>
      </c>
      <c r="R9734" s="91">
        <v>17834734.1139916</v>
      </c>
      <c r="S9734" s="96">
        <v>3274.7441797637398</v>
      </c>
      <c r="T9734" s="69">
        <v>93768390.626872703</v>
      </c>
    </row>
    <row r="9735" spans="1:20" x14ac:dyDescent="0.25">
      <c r="A9735" t="s">
        <v>25</v>
      </c>
      <c r="B9735" s="10" t="str">
        <f>VLOOKUP(E9735,'Overview Cluster Days'!B:E,3)</f>
        <v>E</v>
      </c>
      <c r="C9735" s="10" t="str">
        <f>VLOOKUP($E9735,'Overview Cluster Days'!$B:$G,5)</f>
        <v>Interseason</v>
      </c>
      <c r="D9735" s="10" t="str">
        <f>VLOOKUP($E9735,'Overview Cluster Days'!$B:$G,6)</f>
        <v>Weekday</v>
      </c>
      <c r="E9735" s="10">
        <v>20190405</v>
      </c>
      <c r="F9735" s="11">
        <v>14</v>
      </c>
      <c r="G9735" s="90">
        <v>2058006.27</v>
      </c>
      <c r="H9735" s="91">
        <v>48378268.830969602</v>
      </c>
      <c r="I9735" s="91">
        <v>16179414.1631037</v>
      </c>
      <c r="J9735" s="91">
        <v>6421628.5099999402</v>
      </c>
      <c r="K9735" s="91">
        <v>4163836.0578483101</v>
      </c>
      <c r="L9735" s="91">
        <v>665226.15999990096</v>
      </c>
      <c r="M9735" s="91">
        <v>9258341.9748981297</v>
      </c>
      <c r="N9735" s="91">
        <v>6535764.9071386503</v>
      </c>
      <c r="O9735" s="91">
        <v>1375477.4199999699</v>
      </c>
      <c r="P9735" s="69">
        <v>587479.60334212705</v>
      </c>
      <c r="Q9735" s="90">
        <v>77201153.831921503</v>
      </c>
      <c r="R9735" s="91">
        <v>18422290.0653788</v>
      </c>
      <c r="S9735" s="96">
        <v>766.33335105900198</v>
      </c>
      <c r="T9735" s="69">
        <v>95624210.230651304</v>
      </c>
    </row>
    <row r="9736" spans="1:20" x14ac:dyDescent="0.25">
      <c r="A9736" t="s">
        <v>25</v>
      </c>
      <c r="B9736" s="10" t="str">
        <f>VLOOKUP(E9736,'Overview Cluster Days'!B:E,3)</f>
        <v>E</v>
      </c>
      <c r="C9736" s="10" t="str">
        <f>VLOOKUP($E9736,'Overview Cluster Days'!$B:$G,5)</f>
        <v>Interseason</v>
      </c>
      <c r="D9736" s="10" t="str">
        <f>VLOOKUP($E9736,'Overview Cluster Days'!$B:$G,6)</f>
        <v>Weekday</v>
      </c>
      <c r="E9736" s="10">
        <v>20190405</v>
      </c>
      <c r="F9736" s="11">
        <v>15</v>
      </c>
      <c r="G9736" s="90">
        <v>2048846.5899988101</v>
      </c>
      <c r="H9736" s="91">
        <v>46647988.1248165</v>
      </c>
      <c r="I9736" s="91">
        <v>15622105.304269001</v>
      </c>
      <c r="J9736" s="91">
        <v>6427897.9900000002</v>
      </c>
      <c r="K9736" s="91">
        <v>4536927.0002261996</v>
      </c>
      <c r="L9736" s="91">
        <v>709191.13999643701</v>
      </c>
      <c r="M9736" s="91">
        <v>9168023.3090345692</v>
      </c>
      <c r="N9736" s="91">
        <v>6594560.2619664799</v>
      </c>
      <c r="O9736" s="91">
        <v>1375757.89</v>
      </c>
      <c r="P9736" s="69">
        <v>596278.23310304701</v>
      </c>
      <c r="Q9736" s="90">
        <v>75283765.009310499</v>
      </c>
      <c r="R9736" s="91">
        <v>18443810.8341005</v>
      </c>
      <c r="S9736" s="96">
        <v>-9.4238277524709702E-3</v>
      </c>
      <c r="T9736" s="69">
        <v>93727575.833987206</v>
      </c>
    </row>
    <row r="9737" spans="1:20" x14ac:dyDescent="0.25">
      <c r="A9737" t="s">
        <v>25</v>
      </c>
      <c r="B9737" s="10" t="str">
        <f>VLOOKUP(E9737,'Overview Cluster Days'!B:E,3)</f>
        <v>E</v>
      </c>
      <c r="C9737" s="10" t="str">
        <f>VLOOKUP($E9737,'Overview Cluster Days'!$B:$G,5)</f>
        <v>Interseason</v>
      </c>
      <c r="D9737" s="10" t="str">
        <f>VLOOKUP($E9737,'Overview Cluster Days'!$B:$G,6)</f>
        <v>Weekday</v>
      </c>
      <c r="E9737" s="10">
        <v>20190405</v>
      </c>
      <c r="F9737" s="11">
        <v>16</v>
      </c>
      <c r="G9737" s="90">
        <v>2062995.1240000001</v>
      </c>
      <c r="H9737" s="91">
        <v>47133646.464943796</v>
      </c>
      <c r="I9737" s="91">
        <v>15030322.690196101</v>
      </c>
      <c r="J9737" s="91">
        <v>6289269.5480000004</v>
      </c>
      <c r="K9737" s="91">
        <v>4857814.5776188504</v>
      </c>
      <c r="L9737" s="91">
        <v>689856.63199999998</v>
      </c>
      <c r="M9737" s="91">
        <v>8676025.5802274104</v>
      </c>
      <c r="N9737" s="91">
        <v>6605460.30121559</v>
      </c>
      <c r="O9737" s="91">
        <v>1343129.514</v>
      </c>
      <c r="P9737" s="69">
        <v>481825.05156176299</v>
      </c>
      <c r="Q9737" s="90">
        <v>75374048.404758707</v>
      </c>
      <c r="R9737" s="91">
        <v>17796297.079004802</v>
      </c>
      <c r="S9737" s="96">
        <v>-3.5137940431013699E-3</v>
      </c>
      <c r="T9737" s="69">
        <v>93170345.480249703</v>
      </c>
    </row>
    <row r="9738" spans="1:20" x14ac:dyDescent="0.25">
      <c r="A9738" t="s">
        <v>25</v>
      </c>
      <c r="B9738" s="10" t="str">
        <f>VLOOKUP(E9738,'Overview Cluster Days'!B:E,3)</f>
        <v>E</v>
      </c>
      <c r="C9738" s="10" t="str">
        <f>VLOOKUP($E9738,'Overview Cluster Days'!$B:$G,5)</f>
        <v>Interseason</v>
      </c>
      <c r="D9738" s="10" t="str">
        <f>VLOOKUP($E9738,'Overview Cluster Days'!$B:$G,6)</f>
        <v>Weekday</v>
      </c>
      <c r="E9738" s="10">
        <v>20190405</v>
      </c>
      <c r="F9738" s="11">
        <v>17</v>
      </c>
      <c r="G9738" s="90">
        <v>2329328.85999871</v>
      </c>
      <c r="H9738" s="91">
        <v>47199321.6345466</v>
      </c>
      <c r="I9738" s="91">
        <v>15313423.684744401</v>
      </c>
      <c r="J9738" s="91">
        <v>6219550.75</v>
      </c>
      <c r="K9738" s="91">
        <v>5303962.9858427001</v>
      </c>
      <c r="L9738" s="91">
        <v>625722.82999999996</v>
      </c>
      <c r="M9738" s="91">
        <v>7934490.1275093602</v>
      </c>
      <c r="N9738" s="91">
        <v>6512240.80288033</v>
      </c>
      <c r="O9738" s="91">
        <v>1192925.3999999999</v>
      </c>
      <c r="P9738" s="69">
        <v>367431.64827114501</v>
      </c>
      <c r="Q9738" s="90">
        <v>76365587.915132403</v>
      </c>
      <c r="R9738" s="91">
        <v>16632810.8086608</v>
      </c>
      <c r="S9738" s="96">
        <v>-1.18103029672056E-3</v>
      </c>
      <c r="T9738" s="69">
        <v>92998398.722612202</v>
      </c>
    </row>
    <row r="9739" spans="1:20" x14ac:dyDescent="0.25">
      <c r="A9739" t="s">
        <v>25</v>
      </c>
      <c r="B9739" s="10" t="str">
        <f>VLOOKUP(E9739,'Overview Cluster Days'!B:E,3)</f>
        <v>E</v>
      </c>
      <c r="C9739" s="10" t="str">
        <f>VLOOKUP($E9739,'Overview Cluster Days'!$B:$G,5)</f>
        <v>Interseason</v>
      </c>
      <c r="D9739" s="10" t="str">
        <f>VLOOKUP($E9739,'Overview Cluster Days'!$B:$G,6)</f>
        <v>Weekday</v>
      </c>
      <c r="E9739" s="10">
        <v>20190405</v>
      </c>
      <c r="F9739" s="11">
        <v>18</v>
      </c>
      <c r="G9739" s="90">
        <v>2627381.3159987698</v>
      </c>
      <c r="H9739" s="91">
        <v>47732962.517911099</v>
      </c>
      <c r="I9739" s="91">
        <v>16009772.6052026</v>
      </c>
      <c r="J9739" s="91">
        <v>6836005.9339991696</v>
      </c>
      <c r="K9739" s="91">
        <v>4886682.5566129601</v>
      </c>
      <c r="L9739" s="91">
        <v>512282.51599619997</v>
      </c>
      <c r="M9739" s="91">
        <v>6705202.7502373597</v>
      </c>
      <c r="N9739" s="91">
        <v>6506308.6956065102</v>
      </c>
      <c r="O9739" s="91">
        <v>1099908.06999917</v>
      </c>
      <c r="P9739" s="69">
        <v>343080.20575211698</v>
      </c>
      <c r="Q9739" s="90">
        <v>78092804.929724604</v>
      </c>
      <c r="R9739" s="91">
        <v>15166782.237591401</v>
      </c>
      <c r="S9739" s="96">
        <v>-1.57012938871048E-3</v>
      </c>
      <c r="T9739" s="69">
        <v>93259587.165745899</v>
      </c>
    </row>
    <row r="9740" spans="1:20" x14ac:dyDescent="0.25">
      <c r="A9740" t="s">
        <v>25</v>
      </c>
      <c r="B9740" s="10" t="str">
        <f>VLOOKUP(E9740,'Overview Cluster Days'!B:E,3)</f>
        <v>E</v>
      </c>
      <c r="C9740" s="10" t="str">
        <f>VLOOKUP($E9740,'Overview Cluster Days'!$B:$G,5)</f>
        <v>Interseason</v>
      </c>
      <c r="D9740" s="10" t="str">
        <f>VLOOKUP($E9740,'Overview Cluster Days'!$B:$G,6)</f>
        <v>Weekday</v>
      </c>
      <c r="E9740" s="10">
        <v>20190405</v>
      </c>
      <c r="F9740" s="11">
        <v>19</v>
      </c>
      <c r="G9740" s="90">
        <v>2933060.7179983598</v>
      </c>
      <c r="H9740" s="91">
        <v>49649359.294738203</v>
      </c>
      <c r="I9740" s="91">
        <v>14439677.315504501</v>
      </c>
      <c r="J9740" s="91">
        <v>6924007.3119999999</v>
      </c>
      <c r="K9740" s="91">
        <v>4178530.3026723699</v>
      </c>
      <c r="L9740" s="91">
        <v>483770.51199598302</v>
      </c>
      <c r="M9740" s="91">
        <v>5792327.6006799601</v>
      </c>
      <c r="N9740" s="91">
        <v>5786551.9488678901</v>
      </c>
      <c r="O9740" s="91">
        <v>1076423.44</v>
      </c>
      <c r="P9740" s="69">
        <v>382544.24036894302</v>
      </c>
      <c r="Q9740" s="90">
        <v>78124634.942913502</v>
      </c>
      <c r="R9740" s="91">
        <v>13521617.741912801</v>
      </c>
      <c r="S9740" s="96">
        <v>0</v>
      </c>
      <c r="T9740" s="69">
        <v>91646252.6848263</v>
      </c>
    </row>
    <row r="9741" spans="1:20" x14ac:dyDescent="0.25">
      <c r="A9741" t="s">
        <v>25</v>
      </c>
      <c r="B9741" s="10" t="str">
        <f>VLOOKUP(E9741,'Overview Cluster Days'!B:E,3)</f>
        <v>E</v>
      </c>
      <c r="C9741" s="10" t="str">
        <f>VLOOKUP($E9741,'Overview Cluster Days'!$B:$G,5)</f>
        <v>Interseason</v>
      </c>
      <c r="D9741" s="10" t="str">
        <f>VLOOKUP($E9741,'Overview Cluster Days'!$B:$G,6)</f>
        <v>Weekday</v>
      </c>
      <c r="E9741" s="10">
        <v>20190405</v>
      </c>
      <c r="F9741" s="11">
        <v>20</v>
      </c>
      <c r="G9741" s="90">
        <v>2940582.9399988898</v>
      </c>
      <c r="H9741" s="91">
        <v>50022617.762932301</v>
      </c>
      <c r="I9741" s="91">
        <v>14194384.6799311</v>
      </c>
      <c r="J9741" s="91">
        <v>7114515.93599978</v>
      </c>
      <c r="K9741" s="91">
        <v>4098597.3070318098</v>
      </c>
      <c r="L9741" s="91">
        <v>497425.103998793</v>
      </c>
      <c r="M9741" s="91">
        <v>5459435.6644049296</v>
      </c>
      <c r="N9741" s="91">
        <v>5344566.9794418197</v>
      </c>
      <c r="O9741" s="91">
        <v>1076896.0299988899</v>
      </c>
      <c r="P9741" s="69">
        <v>413459.84213710501</v>
      </c>
      <c r="Q9741" s="90">
        <v>78370698.625893801</v>
      </c>
      <c r="R9741" s="91">
        <v>12791783.619981499</v>
      </c>
      <c r="S9741" s="96">
        <v>-1.4105224981903999E-3</v>
      </c>
      <c r="T9741" s="69">
        <v>91162482.244464904</v>
      </c>
    </row>
    <row r="9742" spans="1:20" x14ac:dyDescent="0.25">
      <c r="A9742" t="s">
        <v>25</v>
      </c>
      <c r="B9742" s="10" t="str">
        <f>VLOOKUP(E9742,'Overview Cluster Days'!B:E,3)</f>
        <v>E</v>
      </c>
      <c r="C9742" s="10" t="str">
        <f>VLOOKUP($E9742,'Overview Cluster Days'!$B:$G,5)</f>
        <v>Interseason</v>
      </c>
      <c r="D9742" s="10" t="str">
        <f>VLOOKUP($E9742,'Overview Cluster Days'!$B:$G,6)</f>
        <v>Weekday</v>
      </c>
      <c r="E9742" s="10">
        <v>20190405</v>
      </c>
      <c r="F9742" s="11">
        <v>21</v>
      </c>
      <c r="G9742" s="90">
        <v>2524709.56799865</v>
      </c>
      <c r="H9742" s="91">
        <v>42364147.534083001</v>
      </c>
      <c r="I9742" s="91">
        <v>13774570.8417415</v>
      </c>
      <c r="J9742" s="91">
        <v>8551068.7559999991</v>
      </c>
      <c r="K9742" s="91">
        <v>3606720.4562963499</v>
      </c>
      <c r="L9742" s="91">
        <v>434739.06599806098</v>
      </c>
      <c r="M9742" s="91">
        <v>4930098.2648479203</v>
      </c>
      <c r="N9742" s="91">
        <v>4880853.2924339101</v>
      </c>
      <c r="O9742" s="91">
        <v>987601.99800000002</v>
      </c>
      <c r="P9742" s="69">
        <v>302598.83899677201</v>
      </c>
      <c r="Q9742" s="90">
        <v>70821217.1561196</v>
      </c>
      <c r="R9742" s="91">
        <v>11535891.460276701</v>
      </c>
      <c r="S9742" s="96">
        <v>-2.8100586496293501E-3</v>
      </c>
      <c r="T9742" s="69">
        <v>82357108.613586202</v>
      </c>
    </row>
    <row r="9743" spans="1:20" x14ac:dyDescent="0.25">
      <c r="A9743" t="s">
        <v>25</v>
      </c>
      <c r="B9743" s="10" t="str">
        <f>VLOOKUP(E9743,'Overview Cluster Days'!B:E,3)</f>
        <v>E</v>
      </c>
      <c r="C9743" s="10" t="str">
        <f>VLOOKUP($E9743,'Overview Cluster Days'!$B:$G,5)</f>
        <v>Interseason</v>
      </c>
      <c r="D9743" s="10" t="str">
        <f>VLOOKUP($E9743,'Overview Cluster Days'!$B:$G,6)</f>
        <v>Weekday</v>
      </c>
      <c r="E9743" s="10">
        <v>20190405</v>
      </c>
      <c r="F9743" s="11">
        <v>22</v>
      </c>
      <c r="G9743" s="90">
        <v>2416657.76999939</v>
      </c>
      <c r="H9743" s="91">
        <v>37685062.2720064</v>
      </c>
      <c r="I9743" s="91">
        <v>13602526.994096501</v>
      </c>
      <c r="J9743" s="91">
        <v>8089930.648</v>
      </c>
      <c r="K9743" s="91">
        <v>3703828.6928091901</v>
      </c>
      <c r="L9743" s="91">
        <v>490634.07199938601</v>
      </c>
      <c r="M9743" s="91">
        <v>4861116.6008053701</v>
      </c>
      <c r="N9743" s="91">
        <v>5125612.7474894403</v>
      </c>
      <c r="O9743" s="91">
        <v>1055893.3219999999</v>
      </c>
      <c r="P9743" s="69">
        <v>282300.80395313399</v>
      </c>
      <c r="Q9743" s="90">
        <v>65498006.376911402</v>
      </c>
      <c r="R9743" s="91">
        <v>11815557.5462473</v>
      </c>
      <c r="S9743" s="96">
        <v>-3.8250731304287902E-3</v>
      </c>
      <c r="T9743" s="69">
        <v>77313563.919333696</v>
      </c>
    </row>
    <row r="9744" spans="1:20" x14ac:dyDescent="0.25">
      <c r="A9744" t="s">
        <v>25</v>
      </c>
      <c r="B9744" s="10" t="str">
        <f>VLOOKUP(E9744,'Overview Cluster Days'!B:E,3)</f>
        <v>E</v>
      </c>
      <c r="C9744" s="10" t="str">
        <f>VLOOKUP($E9744,'Overview Cluster Days'!$B:$G,5)</f>
        <v>Interseason</v>
      </c>
      <c r="D9744" s="10" t="str">
        <f>VLOOKUP($E9744,'Overview Cluster Days'!$B:$G,6)</f>
        <v>Weekday</v>
      </c>
      <c r="E9744" s="10">
        <v>20190405</v>
      </c>
      <c r="F9744" s="11">
        <v>23</v>
      </c>
      <c r="G9744" s="90">
        <v>2426986.9099984202</v>
      </c>
      <c r="H9744" s="91">
        <v>33802188.699639797</v>
      </c>
      <c r="I9744" s="91">
        <v>13237315.482959701</v>
      </c>
      <c r="J9744" s="91">
        <v>7222323.7599999998</v>
      </c>
      <c r="K9744" s="91">
        <v>3624515.06030055</v>
      </c>
      <c r="L9744" s="91">
        <v>508903.13999584399</v>
      </c>
      <c r="M9744" s="91">
        <v>5137187.0312388204</v>
      </c>
      <c r="N9744" s="91">
        <v>5181477.1972356299</v>
      </c>
      <c r="O9744" s="91">
        <v>1110775.74</v>
      </c>
      <c r="P9744" s="69">
        <v>364851.175594448</v>
      </c>
      <c r="Q9744" s="90">
        <v>60313329.912898503</v>
      </c>
      <c r="R9744" s="91">
        <v>12303194.284064701</v>
      </c>
      <c r="S9744" s="96">
        <v>-4.9804686568677399E-3</v>
      </c>
      <c r="T9744" s="69">
        <v>72616524.191982806</v>
      </c>
    </row>
    <row r="9745" spans="1:20" x14ac:dyDescent="0.25">
      <c r="A9745" t="s">
        <v>25</v>
      </c>
      <c r="B9745" s="10" t="str">
        <f>VLOOKUP(E9745,'Overview Cluster Days'!B:E,3)</f>
        <v>E</v>
      </c>
      <c r="C9745" s="10" t="str">
        <f>VLOOKUP($E9745,'Overview Cluster Days'!$B:$G,5)</f>
        <v>Interseason</v>
      </c>
      <c r="D9745" s="10" t="str">
        <f>VLOOKUP($E9745,'Overview Cluster Days'!$B:$G,6)</f>
        <v>Weekday</v>
      </c>
      <c r="E9745" s="10">
        <v>20190405</v>
      </c>
      <c r="F9745" s="11">
        <v>24</v>
      </c>
      <c r="G9745" s="90">
        <v>2407903.6979982401</v>
      </c>
      <c r="H9745" s="91">
        <v>34771766.927387103</v>
      </c>
      <c r="I9745" s="91">
        <v>14895801.9779757</v>
      </c>
      <c r="J9745" s="91">
        <v>7610311.7599881496</v>
      </c>
      <c r="K9745" s="91">
        <v>3134518.17167731</v>
      </c>
      <c r="L9745" s="91">
        <v>431585.65199823899</v>
      </c>
      <c r="M9745" s="91">
        <v>5691219.8659381298</v>
      </c>
      <c r="N9745" s="91">
        <v>5282070.1200275496</v>
      </c>
      <c r="O9745" s="91">
        <v>1174312.0099991299</v>
      </c>
      <c r="P9745" s="69">
        <v>458241.15472276101</v>
      </c>
      <c r="Q9745" s="90">
        <v>62820302.535026602</v>
      </c>
      <c r="R9745" s="91">
        <v>13037428.802685799</v>
      </c>
      <c r="S9745" s="96">
        <v>8162.1005758363799</v>
      </c>
      <c r="T9745" s="69">
        <v>75865893.438288197</v>
      </c>
    </row>
    <row r="9746" spans="1:20" x14ac:dyDescent="0.25">
      <c r="A9746" t="s">
        <v>25</v>
      </c>
      <c r="B9746" s="10" t="str">
        <f>VLOOKUP(E9746,'Overview Cluster Days'!B:E,3)</f>
        <v>H</v>
      </c>
      <c r="C9746" s="10" t="str">
        <f>VLOOKUP($E9746,'Overview Cluster Days'!$B:$G,5)</f>
        <v>Interseason</v>
      </c>
      <c r="D9746" s="10" t="str">
        <f>VLOOKUP($E9746,'Overview Cluster Days'!$B:$G,6)</f>
        <v>Weekend</v>
      </c>
      <c r="E9746" s="10">
        <v>20190406</v>
      </c>
      <c r="F9746" s="11">
        <v>1</v>
      </c>
      <c r="G9746" s="90">
        <v>2258591.6699945098</v>
      </c>
      <c r="H9746" s="91">
        <v>35695727.855392098</v>
      </c>
      <c r="I9746" s="91">
        <v>11601949.891602</v>
      </c>
      <c r="J9746" s="91">
        <v>7241572.0249918401</v>
      </c>
      <c r="K9746" s="91">
        <v>3869389.8748788601</v>
      </c>
      <c r="L9746" s="91">
        <v>223779.35999688299</v>
      </c>
      <c r="M9746" s="91">
        <v>6832188.4575306801</v>
      </c>
      <c r="N9746" s="91">
        <v>4053765.8112524902</v>
      </c>
      <c r="O9746" s="91">
        <v>1039846.59999985</v>
      </c>
      <c r="P9746" s="69">
        <v>379199.20902727102</v>
      </c>
      <c r="Q9746" s="90">
        <v>60667231.316859297</v>
      </c>
      <c r="R9746" s="91">
        <v>12528779.4378072</v>
      </c>
      <c r="S9746" s="96">
        <v>0</v>
      </c>
      <c r="T9746" s="69">
        <v>73196010.754666507</v>
      </c>
    </row>
    <row r="9747" spans="1:20" x14ac:dyDescent="0.25">
      <c r="A9747" t="s">
        <v>25</v>
      </c>
      <c r="B9747" s="10" t="str">
        <f>VLOOKUP(E9747,'Overview Cluster Days'!B:E,3)</f>
        <v>H</v>
      </c>
      <c r="C9747" s="10" t="str">
        <f>VLOOKUP($E9747,'Overview Cluster Days'!$B:$G,5)</f>
        <v>Interseason</v>
      </c>
      <c r="D9747" s="10" t="str">
        <f>VLOOKUP($E9747,'Overview Cluster Days'!$B:$G,6)</f>
        <v>Weekend</v>
      </c>
      <c r="E9747" s="10">
        <v>20190406</v>
      </c>
      <c r="F9747" s="11">
        <v>2</v>
      </c>
      <c r="G9747" s="90">
        <v>2035794.45</v>
      </c>
      <c r="H9747" s="91">
        <v>35511104.948998198</v>
      </c>
      <c r="I9747" s="91">
        <v>12121381.407446699</v>
      </c>
      <c r="J9747" s="91">
        <v>6514433.4380000001</v>
      </c>
      <c r="K9747" s="91">
        <v>3592824.8138873102</v>
      </c>
      <c r="L9747" s="91">
        <v>287368.93599999999</v>
      </c>
      <c r="M9747" s="91">
        <v>6758168.3629066804</v>
      </c>
      <c r="N9747" s="91">
        <v>3733975.7810429502</v>
      </c>
      <c r="O9747" s="91">
        <v>871113.28200000001</v>
      </c>
      <c r="P9747" s="69">
        <v>448710.027344956</v>
      </c>
      <c r="Q9747" s="90">
        <v>59775539.058332197</v>
      </c>
      <c r="R9747" s="91">
        <v>12099336.3892946</v>
      </c>
      <c r="S9747" s="96">
        <v>1.4677735045552301E-2</v>
      </c>
      <c r="T9747" s="69">
        <v>71874875.462304503</v>
      </c>
    </row>
    <row r="9748" spans="1:20" x14ac:dyDescent="0.25">
      <c r="A9748" t="s">
        <v>25</v>
      </c>
      <c r="B9748" s="10" t="str">
        <f>VLOOKUP(E9748,'Overview Cluster Days'!B:E,3)</f>
        <v>H</v>
      </c>
      <c r="C9748" s="10" t="str">
        <f>VLOOKUP($E9748,'Overview Cluster Days'!$B:$G,5)</f>
        <v>Interseason</v>
      </c>
      <c r="D9748" s="10" t="str">
        <f>VLOOKUP($E9748,'Overview Cluster Days'!$B:$G,6)</f>
        <v>Weekend</v>
      </c>
      <c r="E9748" s="10">
        <v>20190406</v>
      </c>
      <c r="F9748" s="11">
        <v>3</v>
      </c>
      <c r="G9748" s="90">
        <v>1942263.148</v>
      </c>
      <c r="H9748" s="91">
        <v>35350527.746653602</v>
      </c>
      <c r="I9748" s="91">
        <v>11714795.195162799</v>
      </c>
      <c r="J9748" s="91">
        <v>6176921.0279980404</v>
      </c>
      <c r="K9748" s="91">
        <v>4012974.1442200001</v>
      </c>
      <c r="L9748" s="91">
        <v>360005.68599999999</v>
      </c>
      <c r="M9748" s="91">
        <v>6913697.4327623397</v>
      </c>
      <c r="N9748" s="91">
        <v>3758957.9330541799</v>
      </c>
      <c r="O9748" s="91">
        <v>838438.67399853596</v>
      </c>
      <c r="P9748" s="69">
        <v>518584.07639295497</v>
      </c>
      <c r="Q9748" s="90">
        <v>59197481.262034498</v>
      </c>
      <c r="R9748" s="91">
        <v>12389683.802208001</v>
      </c>
      <c r="S9748" s="96">
        <v>5.0762177124852297E-3</v>
      </c>
      <c r="T9748" s="69">
        <v>71587165.069318697</v>
      </c>
    </row>
    <row r="9749" spans="1:20" x14ac:dyDescent="0.25">
      <c r="A9749" t="s">
        <v>25</v>
      </c>
      <c r="B9749" s="10" t="str">
        <f>VLOOKUP(E9749,'Overview Cluster Days'!B:E,3)</f>
        <v>H</v>
      </c>
      <c r="C9749" s="10" t="str">
        <f>VLOOKUP($E9749,'Overview Cluster Days'!$B:$G,5)</f>
        <v>Interseason</v>
      </c>
      <c r="D9749" s="10" t="str">
        <f>VLOOKUP($E9749,'Overview Cluster Days'!$B:$G,6)</f>
        <v>Weekend</v>
      </c>
      <c r="E9749" s="10">
        <v>20190406</v>
      </c>
      <c r="F9749" s="11">
        <v>4</v>
      </c>
      <c r="G9749" s="90">
        <v>1966412.2899991099</v>
      </c>
      <c r="H9749" s="91">
        <v>36077269.124630101</v>
      </c>
      <c r="I9749" s="91">
        <v>11564604.371664001</v>
      </c>
      <c r="J9749" s="91">
        <v>6006328.9299999997</v>
      </c>
      <c r="K9749" s="91">
        <v>3493701.0314259101</v>
      </c>
      <c r="L9749" s="91">
        <v>238141.03999910899</v>
      </c>
      <c r="M9749" s="91">
        <v>6837431.25918015</v>
      </c>
      <c r="N9749" s="91">
        <v>3927536.9950947999</v>
      </c>
      <c r="O9749" s="91">
        <v>868936.26999920805</v>
      </c>
      <c r="P9749" s="69">
        <v>607473.06907293096</v>
      </c>
      <c r="Q9749" s="90">
        <v>59108315.747719102</v>
      </c>
      <c r="R9749" s="91">
        <v>12479518.6333462</v>
      </c>
      <c r="S9749" s="96">
        <v>-4.9301149556413302E-3</v>
      </c>
      <c r="T9749" s="69">
        <v>71587834.3761352</v>
      </c>
    </row>
    <row r="9750" spans="1:20" x14ac:dyDescent="0.25">
      <c r="A9750" t="s">
        <v>25</v>
      </c>
      <c r="B9750" s="10" t="str">
        <f>VLOOKUP(E9750,'Overview Cluster Days'!B:E,3)</f>
        <v>H</v>
      </c>
      <c r="C9750" s="10" t="str">
        <f>VLOOKUP($E9750,'Overview Cluster Days'!$B:$G,5)</f>
        <v>Interseason</v>
      </c>
      <c r="D9750" s="10" t="str">
        <f>VLOOKUP($E9750,'Overview Cluster Days'!$B:$G,6)</f>
        <v>Weekend</v>
      </c>
      <c r="E9750" s="10">
        <v>20190406</v>
      </c>
      <c r="F9750" s="11">
        <v>5</v>
      </c>
      <c r="G9750" s="90">
        <v>2299834.6069999998</v>
      </c>
      <c r="H9750" s="91">
        <v>35756545.802470103</v>
      </c>
      <c r="I9750" s="91">
        <v>11311844.4764877</v>
      </c>
      <c r="J9750" s="91">
        <v>5927234.9969992395</v>
      </c>
      <c r="K9750" s="91">
        <v>3665384.6068713502</v>
      </c>
      <c r="L9750" s="91">
        <v>229647.41399923799</v>
      </c>
      <c r="M9750" s="91">
        <v>6742781.6663074596</v>
      </c>
      <c r="N9750" s="91">
        <v>4007370.9749580999</v>
      </c>
      <c r="O9750" s="91">
        <v>876731.48600000003</v>
      </c>
      <c r="P9750" s="69">
        <v>515510.07495895599</v>
      </c>
      <c r="Q9750" s="90">
        <v>58960844.4898284</v>
      </c>
      <c r="R9750" s="91">
        <v>12372041.616223801</v>
      </c>
      <c r="S9750" s="96">
        <v>1.0916137835010899E-3</v>
      </c>
      <c r="T9750" s="69">
        <v>71332886.107143804</v>
      </c>
    </row>
    <row r="9751" spans="1:20" x14ac:dyDescent="0.25">
      <c r="A9751" t="s">
        <v>25</v>
      </c>
      <c r="B9751" s="10" t="str">
        <f>VLOOKUP(E9751,'Overview Cluster Days'!B:E,3)</f>
        <v>H</v>
      </c>
      <c r="C9751" s="10" t="str">
        <f>VLOOKUP($E9751,'Overview Cluster Days'!$B:$G,5)</f>
        <v>Interseason</v>
      </c>
      <c r="D9751" s="10" t="str">
        <f>VLOOKUP($E9751,'Overview Cluster Days'!$B:$G,6)</f>
        <v>Weekend</v>
      </c>
      <c r="E9751" s="10">
        <v>20190406</v>
      </c>
      <c r="F9751" s="11">
        <v>6</v>
      </c>
      <c r="G9751" s="90">
        <v>2065394.54599834</v>
      </c>
      <c r="H9751" s="91">
        <v>35626834.788457803</v>
      </c>
      <c r="I9751" s="91">
        <v>11635584.9999565</v>
      </c>
      <c r="J9751" s="91">
        <v>6218192.1540000001</v>
      </c>
      <c r="K9751" s="91">
        <v>3814908.8641815302</v>
      </c>
      <c r="L9751" s="91">
        <v>391629.05999833799</v>
      </c>
      <c r="M9751" s="91">
        <v>6647189.6511914404</v>
      </c>
      <c r="N9751" s="91">
        <v>3934310.8389789499</v>
      </c>
      <c r="O9751" s="91">
        <v>870800.728</v>
      </c>
      <c r="P9751" s="69">
        <v>462227.560304688</v>
      </c>
      <c r="Q9751" s="90">
        <v>59360915.3525941</v>
      </c>
      <c r="R9751" s="91">
        <v>12306157.8384734</v>
      </c>
      <c r="S9751" s="96">
        <v>2.2387695498764502E-3</v>
      </c>
      <c r="T9751" s="69">
        <v>71667073.193306297</v>
      </c>
    </row>
    <row r="9752" spans="1:20" x14ac:dyDescent="0.25">
      <c r="A9752" t="s">
        <v>25</v>
      </c>
      <c r="B9752" s="10" t="str">
        <f>VLOOKUP(E9752,'Overview Cluster Days'!B:E,3)</f>
        <v>H</v>
      </c>
      <c r="C9752" s="10" t="str">
        <f>VLOOKUP($E9752,'Overview Cluster Days'!$B:$G,5)</f>
        <v>Interseason</v>
      </c>
      <c r="D9752" s="10" t="str">
        <f>VLOOKUP($E9752,'Overview Cluster Days'!$B:$G,6)</f>
        <v>Weekend</v>
      </c>
      <c r="E9752" s="10">
        <v>20190406</v>
      </c>
      <c r="F9752" s="11">
        <v>7</v>
      </c>
      <c r="G9752" s="90">
        <v>2178109.5619999999</v>
      </c>
      <c r="H9752" s="91">
        <v>34305361.769328304</v>
      </c>
      <c r="I9752" s="91">
        <v>12576745.1021153</v>
      </c>
      <c r="J9752" s="91">
        <v>6779238.8810000001</v>
      </c>
      <c r="K9752" s="91">
        <v>3523809.9738492202</v>
      </c>
      <c r="L9752" s="91">
        <v>318422.47600000002</v>
      </c>
      <c r="M9752" s="91">
        <v>6401983.2715634396</v>
      </c>
      <c r="N9752" s="91">
        <v>3777099.5981218298</v>
      </c>
      <c r="O9752" s="91">
        <v>881046.272999999</v>
      </c>
      <c r="P9752" s="69">
        <v>495372.74770643801</v>
      </c>
      <c r="Q9752" s="90">
        <v>59363265.288292803</v>
      </c>
      <c r="R9752" s="91">
        <v>11873924.3663917</v>
      </c>
      <c r="S9752" s="96">
        <v>-6.5577697241678799E-3</v>
      </c>
      <c r="T9752" s="69">
        <v>71237189.648126706</v>
      </c>
    </row>
    <row r="9753" spans="1:20" x14ac:dyDescent="0.25">
      <c r="A9753" t="s">
        <v>25</v>
      </c>
      <c r="B9753" s="10" t="str">
        <f>VLOOKUP(E9753,'Overview Cluster Days'!B:E,3)</f>
        <v>H</v>
      </c>
      <c r="C9753" s="10" t="str">
        <f>VLOOKUP($E9753,'Overview Cluster Days'!$B:$G,5)</f>
        <v>Interseason</v>
      </c>
      <c r="D9753" s="10" t="str">
        <f>VLOOKUP($E9753,'Overview Cluster Days'!$B:$G,6)</f>
        <v>Weekend</v>
      </c>
      <c r="E9753" s="10">
        <v>20190406</v>
      </c>
      <c r="F9753" s="11">
        <v>8</v>
      </c>
      <c r="G9753" s="90">
        <v>2390719.8319999999</v>
      </c>
      <c r="H9753" s="91">
        <v>34508704.703842603</v>
      </c>
      <c r="I9753" s="91">
        <v>12256216.580504199</v>
      </c>
      <c r="J9753" s="91">
        <v>7424897.2399996296</v>
      </c>
      <c r="K9753" s="91">
        <v>3490796.98473525</v>
      </c>
      <c r="L9753" s="91">
        <v>254525.997</v>
      </c>
      <c r="M9753" s="91">
        <v>6085468.9049361898</v>
      </c>
      <c r="N9753" s="91">
        <v>3981823.6629806999</v>
      </c>
      <c r="O9753" s="91">
        <v>824000.24199953605</v>
      </c>
      <c r="P9753" s="69">
        <v>394470.28330967098</v>
      </c>
      <c r="Q9753" s="90">
        <v>60071335.341081701</v>
      </c>
      <c r="R9753" s="91">
        <v>11540289.090226101</v>
      </c>
      <c r="S9753" s="96">
        <v>-1.9239806570112701E-3</v>
      </c>
      <c r="T9753" s="69">
        <v>71611624.429383904</v>
      </c>
    </row>
    <row r="9754" spans="1:20" x14ac:dyDescent="0.25">
      <c r="A9754" t="s">
        <v>25</v>
      </c>
      <c r="B9754" s="10" t="str">
        <f>VLOOKUP(E9754,'Overview Cluster Days'!B:E,3)</f>
        <v>H</v>
      </c>
      <c r="C9754" s="10" t="str">
        <f>VLOOKUP($E9754,'Overview Cluster Days'!$B:$G,5)</f>
        <v>Interseason</v>
      </c>
      <c r="D9754" s="10" t="str">
        <f>VLOOKUP($E9754,'Overview Cluster Days'!$B:$G,6)</f>
        <v>Weekend</v>
      </c>
      <c r="E9754" s="10">
        <v>20190406</v>
      </c>
      <c r="F9754" s="11">
        <v>9</v>
      </c>
      <c r="G9754" s="90">
        <v>2725619.11999215</v>
      </c>
      <c r="H9754" s="91">
        <v>37811129.127981603</v>
      </c>
      <c r="I9754" s="91">
        <v>13726592.137111699</v>
      </c>
      <c r="J9754" s="91">
        <v>8365448.1729993802</v>
      </c>
      <c r="K9754" s="91">
        <v>4277513.3737470796</v>
      </c>
      <c r="L9754" s="91">
        <v>239126.240999278</v>
      </c>
      <c r="M9754" s="91">
        <v>7231488.3860259401</v>
      </c>
      <c r="N9754" s="91">
        <v>4225734.5417949203</v>
      </c>
      <c r="O9754" s="91">
        <v>764286.51399977203</v>
      </c>
      <c r="P9754" s="69">
        <v>256868.74281426499</v>
      </c>
      <c r="Q9754" s="90">
        <v>66906301.931832001</v>
      </c>
      <c r="R9754" s="91">
        <v>12717504.4256342</v>
      </c>
      <c r="S9754" s="96">
        <v>8.10607918538153E-3</v>
      </c>
      <c r="T9754" s="69">
        <v>79623806.365572199</v>
      </c>
    </row>
    <row r="9755" spans="1:20" x14ac:dyDescent="0.25">
      <c r="A9755" t="s">
        <v>25</v>
      </c>
      <c r="B9755" s="10" t="str">
        <f>VLOOKUP(E9755,'Overview Cluster Days'!B:E,3)</f>
        <v>H</v>
      </c>
      <c r="C9755" s="10" t="str">
        <f>VLOOKUP($E9755,'Overview Cluster Days'!$B:$G,5)</f>
        <v>Interseason</v>
      </c>
      <c r="D9755" s="10" t="str">
        <f>VLOOKUP($E9755,'Overview Cluster Days'!$B:$G,6)</f>
        <v>Weekend</v>
      </c>
      <c r="E9755" s="10">
        <v>20190406</v>
      </c>
      <c r="F9755" s="11">
        <v>10</v>
      </c>
      <c r="G9755" s="90">
        <v>2871802.9959999998</v>
      </c>
      <c r="H9755" s="91">
        <v>38801806.332698397</v>
      </c>
      <c r="I9755" s="91">
        <v>15193226.0086785</v>
      </c>
      <c r="J9755" s="91">
        <v>8942782.352</v>
      </c>
      <c r="K9755" s="91">
        <v>4462952.6757569499</v>
      </c>
      <c r="L9755" s="91">
        <v>175545.397996774</v>
      </c>
      <c r="M9755" s="91">
        <v>9294937.1924420204</v>
      </c>
      <c r="N9755" s="91">
        <v>4419643.19489263</v>
      </c>
      <c r="O9755" s="91">
        <v>707812.91200000001</v>
      </c>
      <c r="P9755" s="69">
        <v>231958.92118919399</v>
      </c>
      <c r="Q9755" s="90">
        <v>70272570.365133896</v>
      </c>
      <c r="R9755" s="91">
        <v>14829897.618520601</v>
      </c>
      <c r="S9755" s="96">
        <v>8.5583499167114496E-3</v>
      </c>
      <c r="T9755" s="69">
        <v>85102467.992212802</v>
      </c>
    </row>
    <row r="9756" spans="1:20" x14ac:dyDescent="0.25">
      <c r="A9756" t="s">
        <v>25</v>
      </c>
      <c r="B9756" s="10" t="str">
        <f>VLOOKUP(E9756,'Overview Cluster Days'!B:E,3)</f>
        <v>H</v>
      </c>
      <c r="C9756" s="10" t="str">
        <f>VLOOKUP($E9756,'Overview Cluster Days'!$B:$G,5)</f>
        <v>Interseason</v>
      </c>
      <c r="D9756" s="10" t="str">
        <f>VLOOKUP($E9756,'Overview Cluster Days'!$B:$G,6)</f>
        <v>Weekend</v>
      </c>
      <c r="E9756" s="10">
        <v>20190406</v>
      </c>
      <c r="F9756" s="11">
        <v>11</v>
      </c>
      <c r="G9756" s="90">
        <v>2490418.02</v>
      </c>
      <c r="H9756" s="91">
        <v>42136349.629218698</v>
      </c>
      <c r="I9756" s="91">
        <v>15950424.6807475</v>
      </c>
      <c r="J9756" s="91">
        <v>8769513.3579999991</v>
      </c>
      <c r="K9756" s="91">
        <v>4362151.9424578799</v>
      </c>
      <c r="L9756" s="91">
        <v>232129.99</v>
      </c>
      <c r="M9756" s="91">
        <v>11373162.749285599</v>
      </c>
      <c r="N9756" s="91">
        <v>4717587.9687014697</v>
      </c>
      <c r="O9756" s="91">
        <v>673854.98199999996</v>
      </c>
      <c r="P9756" s="69">
        <v>415828.686580954</v>
      </c>
      <c r="Q9756" s="90">
        <v>73708857.630424097</v>
      </c>
      <c r="R9756" s="91">
        <v>17412564.376568001</v>
      </c>
      <c r="S9756" s="96">
        <v>1.0488281026482599E-2</v>
      </c>
      <c r="T9756" s="69">
        <v>91121422.017480403</v>
      </c>
    </row>
    <row r="9757" spans="1:20" x14ac:dyDescent="0.25">
      <c r="A9757" t="s">
        <v>25</v>
      </c>
      <c r="B9757" s="10" t="str">
        <f>VLOOKUP(E9757,'Overview Cluster Days'!B:E,3)</f>
        <v>H</v>
      </c>
      <c r="C9757" s="10" t="str">
        <f>VLOOKUP($E9757,'Overview Cluster Days'!$B:$G,5)</f>
        <v>Interseason</v>
      </c>
      <c r="D9757" s="10" t="str">
        <f>VLOOKUP($E9757,'Overview Cluster Days'!$B:$G,6)</f>
        <v>Weekend</v>
      </c>
      <c r="E9757" s="10">
        <v>20190406</v>
      </c>
      <c r="F9757" s="11">
        <v>12</v>
      </c>
      <c r="G9757" s="90">
        <v>2251926.5509769698</v>
      </c>
      <c r="H9757" s="91">
        <v>42056254.310722902</v>
      </c>
      <c r="I9757" s="91">
        <v>15677142.6977014</v>
      </c>
      <c r="J9757" s="91">
        <v>8438671.3340000007</v>
      </c>
      <c r="K9757" s="91">
        <v>4423283.8489437802</v>
      </c>
      <c r="L9757" s="91">
        <v>301157.78299933701</v>
      </c>
      <c r="M9757" s="91">
        <v>13082017.5992305</v>
      </c>
      <c r="N9757" s="91">
        <v>4894650.1751606204</v>
      </c>
      <c r="O9757" s="91">
        <v>622074.33400000096</v>
      </c>
      <c r="P9757" s="69">
        <v>246611.37466681999</v>
      </c>
      <c r="Q9757" s="90">
        <v>72847278.742345005</v>
      </c>
      <c r="R9757" s="91">
        <v>19146511.266057201</v>
      </c>
      <c r="S9757" s="96">
        <v>1570.3004929805199</v>
      </c>
      <c r="T9757" s="69">
        <v>91995360.3088952</v>
      </c>
    </row>
    <row r="9758" spans="1:20" x14ac:dyDescent="0.25">
      <c r="A9758" t="s">
        <v>25</v>
      </c>
      <c r="B9758" s="10" t="str">
        <f>VLOOKUP(E9758,'Overview Cluster Days'!B:E,3)</f>
        <v>H</v>
      </c>
      <c r="C9758" s="10" t="str">
        <f>VLOOKUP($E9758,'Overview Cluster Days'!$B:$G,5)</f>
        <v>Interseason</v>
      </c>
      <c r="D9758" s="10" t="str">
        <f>VLOOKUP($E9758,'Overview Cluster Days'!$B:$G,6)</f>
        <v>Weekend</v>
      </c>
      <c r="E9758" s="10">
        <v>20190406</v>
      </c>
      <c r="F9758" s="11">
        <v>13</v>
      </c>
      <c r="G9758" s="90">
        <v>1762810.31</v>
      </c>
      <c r="H9758" s="91">
        <v>45257582.538424201</v>
      </c>
      <c r="I9758" s="91">
        <v>15813732.154768899</v>
      </c>
      <c r="J9758" s="91">
        <v>7990086.5700000003</v>
      </c>
      <c r="K9758" s="91">
        <v>5073241.7241455903</v>
      </c>
      <c r="L9758" s="91">
        <v>429520.53</v>
      </c>
      <c r="M9758" s="91">
        <v>14042719.0825416</v>
      </c>
      <c r="N9758" s="91">
        <v>5301649.2895050095</v>
      </c>
      <c r="O9758" s="91">
        <v>675661.63</v>
      </c>
      <c r="P9758" s="69">
        <v>226582.825502102</v>
      </c>
      <c r="Q9758" s="90">
        <v>75897453.297338694</v>
      </c>
      <c r="R9758" s="91">
        <v>20676133.357548699</v>
      </c>
      <c r="S9758" s="96">
        <v>51874.032165802397</v>
      </c>
      <c r="T9758" s="69">
        <v>96625460.687053204</v>
      </c>
    </row>
    <row r="9759" spans="1:20" x14ac:dyDescent="0.25">
      <c r="A9759" t="s">
        <v>25</v>
      </c>
      <c r="B9759" s="10" t="str">
        <f>VLOOKUP(E9759,'Overview Cluster Days'!B:E,3)</f>
        <v>H</v>
      </c>
      <c r="C9759" s="10" t="str">
        <f>VLOOKUP($E9759,'Overview Cluster Days'!$B:$G,5)</f>
        <v>Interseason</v>
      </c>
      <c r="D9759" s="10" t="str">
        <f>VLOOKUP($E9759,'Overview Cluster Days'!$B:$G,6)</f>
        <v>Weekend</v>
      </c>
      <c r="E9759" s="10">
        <v>20190406</v>
      </c>
      <c r="F9759" s="11">
        <v>14</v>
      </c>
      <c r="G9759" s="90">
        <v>1693160.2520000001</v>
      </c>
      <c r="H9759" s="91">
        <v>45843564.614561297</v>
      </c>
      <c r="I9759" s="91">
        <v>13749391.2592871</v>
      </c>
      <c r="J9759" s="91">
        <v>7779818.1859960603</v>
      </c>
      <c r="K9759" s="91">
        <v>4885929.8500008201</v>
      </c>
      <c r="L9759" s="91">
        <v>289382.66200000001</v>
      </c>
      <c r="M9759" s="91">
        <v>14596985.621173499</v>
      </c>
      <c r="N9759" s="91">
        <v>5488806.2835525703</v>
      </c>
      <c r="O9759" s="91">
        <v>750376.61799942702</v>
      </c>
      <c r="P9759" s="69">
        <v>248909.92232013599</v>
      </c>
      <c r="Q9759" s="90">
        <v>73951864.161845207</v>
      </c>
      <c r="R9759" s="91">
        <v>21374461.107045699</v>
      </c>
      <c r="S9759" s="96">
        <v>19552.383576965902</v>
      </c>
      <c r="T9759" s="69">
        <v>95345877.652467906</v>
      </c>
    </row>
    <row r="9760" spans="1:20" x14ac:dyDescent="0.25">
      <c r="A9760" t="s">
        <v>25</v>
      </c>
      <c r="B9760" s="10" t="str">
        <f>VLOOKUP(E9760,'Overview Cluster Days'!B:E,3)</f>
        <v>H</v>
      </c>
      <c r="C9760" s="10" t="str">
        <f>VLOOKUP($E9760,'Overview Cluster Days'!$B:$G,5)</f>
        <v>Interseason</v>
      </c>
      <c r="D9760" s="10" t="str">
        <f>VLOOKUP($E9760,'Overview Cluster Days'!$B:$G,6)</f>
        <v>Weekend</v>
      </c>
      <c r="E9760" s="10">
        <v>20190406</v>
      </c>
      <c r="F9760" s="11">
        <v>15</v>
      </c>
      <c r="G9760" s="90">
        <v>1732289.2189980501</v>
      </c>
      <c r="H9760" s="91">
        <v>42907681.951316699</v>
      </c>
      <c r="I9760" s="91">
        <v>12943042.013966</v>
      </c>
      <c r="J9760" s="91">
        <v>7643444.32799963</v>
      </c>
      <c r="K9760" s="91">
        <v>4721359.5115529802</v>
      </c>
      <c r="L9760" s="91">
        <v>405669.08199999999</v>
      </c>
      <c r="M9760" s="91">
        <v>14306813.930365101</v>
      </c>
      <c r="N9760" s="91">
        <v>5559159.9554597996</v>
      </c>
      <c r="O9760" s="91">
        <v>818361.00799963402</v>
      </c>
      <c r="P9760" s="69">
        <v>251907.00323646099</v>
      </c>
      <c r="Q9760" s="90">
        <v>69947817.023833394</v>
      </c>
      <c r="R9760" s="91">
        <v>21341910.979061</v>
      </c>
      <c r="S9760" s="96">
        <v>-1.09536746749654E-2</v>
      </c>
      <c r="T9760" s="69">
        <v>91289727.991940707</v>
      </c>
    </row>
    <row r="9761" spans="1:20" x14ac:dyDescent="0.25">
      <c r="A9761" t="s">
        <v>25</v>
      </c>
      <c r="B9761" s="10" t="str">
        <f>VLOOKUP(E9761,'Overview Cluster Days'!B:E,3)</f>
        <v>H</v>
      </c>
      <c r="C9761" s="10" t="str">
        <f>VLOOKUP($E9761,'Overview Cluster Days'!$B:$G,5)</f>
        <v>Interseason</v>
      </c>
      <c r="D9761" s="10" t="str">
        <f>VLOOKUP($E9761,'Overview Cluster Days'!$B:$G,6)</f>
        <v>Weekend</v>
      </c>
      <c r="E9761" s="10">
        <v>20190406</v>
      </c>
      <c r="F9761" s="11">
        <v>16</v>
      </c>
      <c r="G9761" s="90">
        <v>1667068.8959999999</v>
      </c>
      <c r="H9761" s="91">
        <v>38834267.921880603</v>
      </c>
      <c r="I9761" s="91">
        <v>12839522.9189192</v>
      </c>
      <c r="J9761" s="91">
        <v>7476774.8499999996</v>
      </c>
      <c r="K9761" s="91">
        <v>5947472.0841653002</v>
      </c>
      <c r="L9761" s="91">
        <v>333619.54200000002</v>
      </c>
      <c r="M9761" s="91">
        <v>13379480.0234384</v>
      </c>
      <c r="N9761" s="91">
        <v>5221327.6926067797</v>
      </c>
      <c r="O9761" s="91">
        <v>861199.57</v>
      </c>
      <c r="P9761" s="69">
        <v>211632.456951108</v>
      </c>
      <c r="Q9761" s="90">
        <v>66765106.670965098</v>
      </c>
      <c r="R9761" s="91">
        <v>20007259.284996301</v>
      </c>
      <c r="S9761" s="96">
        <v>910.55750283785198</v>
      </c>
      <c r="T9761" s="69">
        <v>86773276.513464198</v>
      </c>
    </row>
    <row r="9762" spans="1:20" x14ac:dyDescent="0.25">
      <c r="A9762" t="s">
        <v>25</v>
      </c>
      <c r="B9762" s="10" t="str">
        <f>VLOOKUP(E9762,'Overview Cluster Days'!B:E,3)</f>
        <v>H</v>
      </c>
      <c r="C9762" s="10" t="str">
        <f>VLOOKUP($E9762,'Overview Cluster Days'!$B:$G,5)</f>
        <v>Interseason</v>
      </c>
      <c r="D9762" s="10" t="str">
        <f>VLOOKUP($E9762,'Overview Cluster Days'!$B:$G,6)</f>
        <v>Weekend</v>
      </c>
      <c r="E9762" s="10">
        <v>20190406</v>
      </c>
      <c r="F9762" s="11">
        <v>17</v>
      </c>
      <c r="G9762" s="90">
        <v>1781500.5109999999</v>
      </c>
      <c r="H9762" s="91">
        <v>34962325.861147404</v>
      </c>
      <c r="I9762" s="91">
        <v>12632272.4120095</v>
      </c>
      <c r="J9762" s="91">
        <v>7865034.22599959</v>
      </c>
      <c r="K9762" s="91">
        <v>5571765.1397665404</v>
      </c>
      <c r="L9762" s="91">
        <v>291078.90600000002</v>
      </c>
      <c r="M9762" s="91">
        <v>12099919.306519199</v>
      </c>
      <c r="N9762" s="91">
        <v>4767007.1236120397</v>
      </c>
      <c r="O9762" s="91">
        <v>750539.87899998995</v>
      </c>
      <c r="P9762" s="69">
        <v>193510.17430761599</v>
      </c>
      <c r="Q9762" s="90">
        <v>62812898.149922997</v>
      </c>
      <c r="R9762" s="91">
        <v>18102055.389438901</v>
      </c>
      <c r="S9762" s="96">
        <v>-1.5913086012005799E-2</v>
      </c>
      <c r="T9762" s="69">
        <v>80914953.523448795</v>
      </c>
    </row>
    <row r="9763" spans="1:20" x14ac:dyDescent="0.25">
      <c r="A9763" t="s">
        <v>25</v>
      </c>
      <c r="B9763" s="10" t="str">
        <f>VLOOKUP(E9763,'Overview Cluster Days'!B:E,3)</f>
        <v>H</v>
      </c>
      <c r="C9763" s="10" t="str">
        <f>VLOOKUP($E9763,'Overview Cluster Days'!$B:$G,5)</f>
        <v>Interseason</v>
      </c>
      <c r="D9763" s="10" t="str">
        <f>VLOOKUP($E9763,'Overview Cluster Days'!$B:$G,6)</f>
        <v>Weekend</v>
      </c>
      <c r="E9763" s="10">
        <v>20190406</v>
      </c>
      <c r="F9763" s="11">
        <v>18</v>
      </c>
      <c r="G9763" s="90">
        <v>1976399.6839999999</v>
      </c>
      <c r="H9763" s="91">
        <v>33483032.031065099</v>
      </c>
      <c r="I9763" s="91">
        <v>12603753.5153818</v>
      </c>
      <c r="J9763" s="91">
        <v>8535581.3269999996</v>
      </c>
      <c r="K9763" s="91">
        <v>5190544.1019733204</v>
      </c>
      <c r="L9763" s="91">
        <v>242847.799</v>
      </c>
      <c r="M9763" s="91">
        <v>9752053.8675951809</v>
      </c>
      <c r="N9763" s="91">
        <v>4572500.3682171898</v>
      </c>
      <c r="O9763" s="91">
        <v>614414.33299981104</v>
      </c>
      <c r="P9763" s="69">
        <v>213771.91571515199</v>
      </c>
      <c r="Q9763" s="90">
        <v>61789310.659420297</v>
      </c>
      <c r="R9763" s="91">
        <v>15395588.2835273</v>
      </c>
      <c r="S9763" s="96">
        <v>4.2370604351162902E-3</v>
      </c>
      <c r="T9763" s="69">
        <v>77184898.947184697</v>
      </c>
    </row>
    <row r="9764" spans="1:20" x14ac:dyDescent="0.25">
      <c r="A9764" t="s">
        <v>25</v>
      </c>
      <c r="B9764" s="10" t="str">
        <f>VLOOKUP(E9764,'Overview Cluster Days'!B:E,3)</f>
        <v>H</v>
      </c>
      <c r="C9764" s="10" t="str">
        <f>VLOOKUP($E9764,'Overview Cluster Days'!$B:$G,5)</f>
        <v>Interseason</v>
      </c>
      <c r="D9764" s="10" t="str">
        <f>VLOOKUP($E9764,'Overview Cluster Days'!$B:$G,6)</f>
        <v>Weekend</v>
      </c>
      <c r="E9764" s="10">
        <v>20190406</v>
      </c>
      <c r="F9764" s="11">
        <v>19</v>
      </c>
      <c r="G9764" s="90">
        <v>2392456.1449921099</v>
      </c>
      <c r="H9764" s="91">
        <v>34986769.439023703</v>
      </c>
      <c r="I9764" s="91">
        <v>12007279.695583099</v>
      </c>
      <c r="J9764" s="91">
        <v>8691687.3469970599</v>
      </c>
      <c r="K9764" s="91">
        <v>4913655.5949759996</v>
      </c>
      <c r="L9764" s="91">
        <v>167462.372</v>
      </c>
      <c r="M9764" s="91">
        <v>7218617.19755976</v>
      </c>
      <c r="N9764" s="91">
        <v>3951856.2965603699</v>
      </c>
      <c r="O9764" s="91">
        <v>573149.23099993099</v>
      </c>
      <c r="P9764" s="69">
        <v>256394.86661101301</v>
      </c>
      <c r="Q9764" s="90">
        <v>62991848.221571997</v>
      </c>
      <c r="R9764" s="91">
        <v>12167479.963731101</v>
      </c>
      <c r="S9764" s="96">
        <v>5.1306150853633898E-3</v>
      </c>
      <c r="T9764" s="69">
        <v>75159328.190433696</v>
      </c>
    </row>
    <row r="9765" spans="1:20" x14ac:dyDescent="0.25">
      <c r="A9765" t="s">
        <v>25</v>
      </c>
      <c r="B9765" s="10" t="str">
        <f>VLOOKUP(E9765,'Overview Cluster Days'!B:E,3)</f>
        <v>H</v>
      </c>
      <c r="C9765" s="10" t="str">
        <f>VLOOKUP($E9765,'Overview Cluster Days'!$B:$G,5)</f>
        <v>Interseason</v>
      </c>
      <c r="D9765" s="10" t="str">
        <f>VLOOKUP($E9765,'Overview Cluster Days'!$B:$G,6)</f>
        <v>Weekend</v>
      </c>
      <c r="E9765" s="10">
        <v>20190406</v>
      </c>
      <c r="F9765" s="11">
        <v>20</v>
      </c>
      <c r="G9765" s="90">
        <v>2770975.6289933398</v>
      </c>
      <c r="H9765" s="91">
        <v>36941566.838342696</v>
      </c>
      <c r="I9765" s="91">
        <v>12081432.7575763</v>
      </c>
      <c r="J9765" s="91">
        <v>8761483.7309982907</v>
      </c>
      <c r="K9765" s="91">
        <v>4320620.3987087701</v>
      </c>
      <c r="L9765" s="91">
        <v>159314.855998288</v>
      </c>
      <c r="M9765" s="91">
        <v>6272564.0971332705</v>
      </c>
      <c r="N9765" s="91">
        <v>3579108.6505233101</v>
      </c>
      <c r="O9765" s="91">
        <v>534250.46199927805</v>
      </c>
      <c r="P9765" s="69">
        <v>267961.255160845</v>
      </c>
      <c r="Q9765" s="90">
        <v>64876079.354619399</v>
      </c>
      <c r="R9765" s="91">
        <v>10813199.320815001</v>
      </c>
      <c r="S9765" s="96">
        <v>-7.92297371663153E-3</v>
      </c>
      <c r="T9765" s="69">
        <v>75689278.667511493</v>
      </c>
    </row>
    <row r="9766" spans="1:20" x14ac:dyDescent="0.25">
      <c r="A9766" t="s">
        <v>25</v>
      </c>
      <c r="B9766" s="10" t="str">
        <f>VLOOKUP(E9766,'Overview Cluster Days'!B:E,3)</f>
        <v>H</v>
      </c>
      <c r="C9766" s="10" t="str">
        <f>VLOOKUP($E9766,'Overview Cluster Days'!$B:$G,5)</f>
        <v>Interseason</v>
      </c>
      <c r="D9766" s="10" t="str">
        <f>VLOOKUP($E9766,'Overview Cluster Days'!$B:$G,6)</f>
        <v>Weekend</v>
      </c>
      <c r="E9766" s="10">
        <v>20190406</v>
      </c>
      <c r="F9766" s="11">
        <v>21</v>
      </c>
      <c r="G9766" s="90">
        <v>3279127.6439979798</v>
      </c>
      <c r="H9766" s="91">
        <v>35129710.934631601</v>
      </c>
      <c r="I9766" s="91">
        <v>11731196.0343707</v>
      </c>
      <c r="J9766" s="91">
        <v>9135661.3680000007</v>
      </c>
      <c r="K9766" s="91">
        <v>4921054.9243185697</v>
      </c>
      <c r="L9766" s="91">
        <v>164012.56</v>
      </c>
      <c r="M9766" s="91">
        <v>6008917.3120662002</v>
      </c>
      <c r="N9766" s="91">
        <v>3608714.18407836</v>
      </c>
      <c r="O9766" s="91">
        <v>531613.82200000098</v>
      </c>
      <c r="P9766" s="69">
        <v>173241.20231949299</v>
      </c>
      <c r="Q9766" s="90">
        <v>64196750.905318797</v>
      </c>
      <c r="R9766" s="91">
        <v>10486499.0804641</v>
      </c>
      <c r="S9766" s="96">
        <v>5.2441405132412902E-3</v>
      </c>
      <c r="T9766" s="69">
        <v>74683249.991026998</v>
      </c>
    </row>
    <row r="9767" spans="1:20" x14ac:dyDescent="0.25">
      <c r="A9767" t="s">
        <v>25</v>
      </c>
      <c r="B9767" s="10" t="str">
        <f>VLOOKUP(E9767,'Overview Cluster Days'!B:E,3)</f>
        <v>H</v>
      </c>
      <c r="C9767" s="10" t="str">
        <f>VLOOKUP($E9767,'Overview Cluster Days'!$B:$G,5)</f>
        <v>Interseason</v>
      </c>
      <c r="D9767" s="10" t="str">
        <f>VLOOKUP($E9767,'Overview Cluster Days'!$B:$G,6)</f>
        <v>Weekend</v>
      </c>
      <c r="E9767" s="10">
        <v>20190406</v>
      </c>
      <c r="F9767" s="11">
        <v>22</v>
      </c>
      <c r="G9767" s="90">
        <v>3015037.6659957599</v>
      </c>
      <c r="H9767" s="91">
        <v>32834869.855119999</v>
      </c>
      <c r="I9767" s="91">
        <v>11425560.609186999</v>
      </c>
      <c r="J9767" s="91">
        <v>8649007.2319998909</v>
      </c>
      <c r="K9767" s="91">
        <v>4810680.9784566099</v>
      </c>
      <c r="L9767" s="91">
        <v>167730.239999426</v>
      </c>
      <c r="M9767" s="91">
        <v>6332111.8648302397</v>
      </c>
      <c r="N9767" s="91">
        <v>3556347.2832626598</v>
      </c>
      <c r="O9767" s="91">
        <v>548400.53999988199</v>
      </c>
      <c r="P9767" s="69">
        <v>250469.105099907</v>
      </c>
      <c r="Q9767" s="90">
        <v>60735156.3407593</v>
      </c>
      <c r="R9767" s="91">
        <v>10855059.0331921</v>
      </c>
      <c r="S9767" s="96">
        <v>6523.5734715119497</v>
      </c>
      <c r="T9767" s="69">
        <v>71596738.947422907</v>
      </c>
    </row>
    <row r="9768" spans="1:20" x14ac:dyDescent="0.25">
      <c r="A9768" t="s">
        <v>25</v>
      </c>
      <c r="B9768" s="10" t="str">
        <f>VLOOKUP(E9768,'Overview Cluster Days'!B:E,3)</f>
        <v>H</v>
      </c>
      <c r="C9768" s="10" t="str">
        <f>VLOOKUP($E9768,'Overview Cluster Days'!$B:$G,5)</f>
        <v>Interseason</v>
      </c>
      <c r="D9768" s="10" t="str">
        <f>VLOOKUP($E9768,'Overview Cluster Days'!$B:$G,6)</f>
        <v>Weekend</v>
      </c>
      <c r="E9768" s="10">
        <v>20190406</v>
      </c>
      <c r="F9768" s="11">
        <v>23</v>
      </c>
      <c r="G9768" s="90">
        <v>2855459.7299988298</v>
      </c>
      <c r="H9768" s="91">
        <v>31664019.2239815</v>
      </c>
      <c r="I9768" s="91">
        <v>11590241.8714993</v>
      </c>
      <c r="J9768" s="91">
        <v>7703025.2769991998</v>
      </c>
      <c r="K9768" s="91">
        <v>3723995.25842585</v>
      </c>
      <c r="L9768" s="91">
        <v>214656.40999941999</v>
      </c>
      <c r="M9768" s="91">
        <v>7098998.8738369504</v>
      </c>
      <c r="N9768" s="91">
        <v>3475124.6038461202</v>
      </c>
      <c r="O9768" s="91">
        <v>613020.00399969297</v>
      </c>
      <c r="P9768" s="69">
        <v>245819.27622239699</v>
      </c>
      <c r="Q9768" s="90">
        <v>57536741.360904597</v>
      </c>
      <c r="R9768" s="91">
        <v>11647619.167904601</v>
      </c>
      <c r="S9768" s="96">
        <v>18191.7098787385</v>
      </c>
      <c r="T9768" s="69">
        <v>69202552.238688007</v>
      </c>
    </row>
    <row r="9769" spans="1:20" x14ac:dyDescent="0.25">
      <c r="A9769" t="s">
        <v>25</v>
      </c>
      <c r="B9769" s="10" t="str">
        <f>VLOOKUP(E9769,'Overview Cluster Days'!B:E,3)</f>
        <v>H</v>
      </c>
      <c r="C9769" s="10" t="str">
        <f>VLOOKUP($E9769,'Overview Cluster Days'!$B:$G,5)</f>
        <v>Interseason</v>
      </c>
      <c r="D9769" s="10" t="str">
        <f>VLOOKUP($E9769,'Overview Cluster Days'!$B:$G,6)</f>
        <v>Weekend</v>
      </c>
      <c r="E9769" s="10">
        <v>20190406</v>
      </c>
      <c r="F9769" s="11">
        <v>24</v>
      </c>
      <c r="G9769" s="90">
        <v>2419592.7119999998</v>
      </c>
      <c r="H9769" s="91">
        <v>31998988.4239849</v>
      </c>
      <c r="I9769" s="91">
        <v>13122627.228575001</v>
      </c>
      <c r="J9769" s="91">
        <v>7046702.86999969</v>
      </c>
      <c r="K9769" s="91">
        <v>3569842.4994167802</v>
      </c>
      <c r="L9769" s="91">
        <v>195675.57</v>
      </c>
      <c r="M9769" s="91">
        <v>7528046.89721194</v>
      </c>
      <c r="N9769" s="91">
        <v>3418217.6994359801</v>
      </c>
      <c r="O9769" s="91">
        <v>727953.47</v>
      </c>
      <c r="P9769" s="69">
        <v>272597.30131434702</v>
      </c>
      <c r="Q9769" s="90">
        <v>58157753.733976401</v>
      </c>
      <c r="R9769" s="91">
        <v>12142490.937962299</v>
      </c>
      <c r="S9769" s="96">
        <v>79133.915853179904</v>
      </c>
      <c r="T9769" s="69">
        <v>70379378.5877918</v>
      </c>
    </row>
    <row r="9770" spans="1:20" x14ac:dyDescent="0.25">
      <c r="A9770" t="s">
        <v>25</v>
      </c>
      <c r="B9770" s="10" t="str">
        <f>VLOOKUP(E9770,'Overview Cluster Days'!B:E,3)</f>
        <v>H</v>
      </c>
      <c r="C9770" s="10" t="str">
        <f>VLOOKUP($E9770,'Overview Cluster Days'!$B:$G,5)</f>
        <v>Interseason</v>
      </c>
      <c r="D9770" s="10" t="str">
        <f>VLOOKUP($E9770,'Overview Cluster Days'!$B:$G,6)</f>
        <v>Weekend</v>
      </c>
      <c r="E9770" s="10">
        <v>20190407</v>
      </c>
      <c r="F9770" s="11">
        <v>1</v>
      </c>
      <c r="G9770" s="90">
        <v>2160009.8689938001</v>
      </c>
      <c r="H9770" s="91">
        <v>36025658.839836702</v>
      </c>
      <c r="I9770" s="91">
        <v>13786692.003977301</v>
      </c>
      <c r="J9770" s="91">
        <v>7637918.0369887501</v>
      </c>
      <c r="K9770" s="91">
        <v>4003203.14834629</v>
      </c>
      <c r="L9770" s="91">
        <v>239329.34199884199</v>
      </c>
      <c r="M9770" s="91">
        <v>7659129.0528039904</v>
      </c>
      <c r="N9770" s="91">
        <v>3817609.9179061502</v>
      </c>
      <c r="O9770" s="91">
        <v>381917.94499993097</v>
      </c>
      <c r="P9770" s="69">
        <v>605720.139026016</v>
      </c>
      <c r="Q9770" s="90">
        <v>63613481.8981428</v>
      </c>
      <c r="R9770" s="91">
        <v>12703706.396734901</v>
      </c>
      <c r="S9770" s="96">
        <v>93929.675513763403</v>
      </c>
      <c r="T9770" s="69">
        <v>76411117.970391497</v>
      </c>
    </row>
    <row r="9771" spans="1:20" x14ac:dyDescent="0.25">
      <c r="A9771" t="s">
        <v>25</v>
      </c>
      <c r="B9771" s="10" t="str">
        <f>VLOOKUP(E9771,'Overview Cluster Days'!B:E,3)</f>
        <v>H</v>
      </c>
      <c r="C9771" s="10" t="str">
        <f>VLOOKUP($E9771,'Overview Cluster Days'!$B:$G,5)</f>
        <v>Interseason</v>
      </c>
      <c r="D9771" s="10" t="str">
        <f>VLOOKUP($E9771,'Overview Cluster Days'!$B:$G,6)</f>
        <v>Weekend</v>
      </c>
      <c r="E9771" s="10">
        <v>20190407</v>
      </c>
      <c r="F9771" s="11">
        <v>2</v>
      </c>
      <c r="G9771" s="90">
        <v>1944145.9680000001</v>
      </c>
      <c r="H9771" s="91">
        <v>34661465.675612003</v>
      </c>
      <c r="I9771" s="91">
        <v>12397139.3689101</v>
      </c>
      <c r="J9771" s="91">
        <v>7745554.4539888799</v>
      </c>
      <c r="K9771" s="91">
        <v>3941709.9075744101</v>
      </c>
      <c r="L9771" s="91">
        <v>376303.52799999999</v>
      </c>
      <c r="M9771" s="91">
        <v>7981385.8588441703</v>
      </c>
      <c r="N9771" s="91">
        <v>3498519.2892088401</v>
      </c>
      <c r="O9771" s="91">
        <v>391078.56599986099</v>
      </c>
      <c r="P9771" s="69">
        <v>581392.87915244896</v>
      </c>
      <c r="Q9771" s="90">
        <v>60690015.374085397</v>
      </c>
      <c r="R9771" s="91">
        <v>12828680.1212053</v>
      </c>
      <c r="S9771" s="96">
        <v>12475.888637710799</v>
      </c>
      <c r="T9771" s="69">
        <v>73531171.383928403</v>
      </c>
    </row>
    <row r="9772" spans="1:20" x14ac:dyDescent="0.25">
      <c r="A9772" t="s">
        <v>25</v>
      </c>
      <c r="B9772" s="10" t="str">
        <f>VLOOKUP(E9772,'Overview Cluster Days'!B:E,3)</f>
        <v>H</v>
      </c>
      <c r="C9772" s="10" t="str">
        <f>VLOOKUP($E9772,'Overview Cluster Days'!$B:$G,5)</f>
        <v>Interseason</v>
      </c>
      <c r="D9772" s="10" t="str">
        <f>VLOOKUP($E9772,'Overview Cluster Days'!$B:$G,6)</f>
        <v>Weekend</v>
      </c>
      <c r="E9772" s="10">
        <v>20190407</v>
      </c>
      <c r="F9772" s="11">
        <v>3</v>
      </c>
      <c r="G9772" s="90">
        <v>1827271.63</v>
      </c>
      <c r="H9772" s="91">
        <v>36006904.691185102</v>
      </c>
      <c r="I9772" s="91">
        <v>11811419.8058965</v>
      </c>
      <c r="J9772" s="91">
        <v>7584993.1399999997</v>
      </c>
      <c r="K9772" s="91">
        <v>4457033.5715579996</v>
      </c>
      <c r="L9772" s="91">
        <v>474557.84299999999</v>
      </c>
      <c r="M9772" s="91">
        <v>8068113.7401765203</v>
      </c>
      <c r="N9772" s="91">
        <v>3473711.2601919998</v>
      </c>
      <c r="O9772" s="91">
        <v>424075.10600000003</v>
      </c>
      <c r="P9772" s="69">
        <v>470463.59880752303</v>
      </c>
      <c r="Q9772" s="90">
        <v>61687622.838639602</v>
      </c>
      <c r="R9772" s="91">
        <v>12910921.548176</v>
      </c>
      <c r="S9772" s="96">
        <v>9771.7669616388193</v>
      </c>
      <c r="T9772" s="69">
        <v>74608316.153777301</v>
      </c>
    </row>
    <row r="9773" spans="1:20" x14ac:dyDescent="0.25">
      <c r="A9773" t="s">
        <v>25</v>
      </c>
      <c r="B9773" s="10" t="str">
        <f>VLOOKUP(E9773,'Overview Cluster Days'!B:E,3)</f>
        <v>H</v>
      </c>
      <c r="C9773" s="10" t="str">
        <f>VLOOKUP($E9773,'Overview Cluster Days'!$B:$G,5)</f>
        <v>Interseason</v>
      </c>
      <c r="D9773" s="10" t="str">
        <f>VLOOKUP($E9773,'Overview Cluster Days'!$B:$G,6)</f>
        <v>Weekend</v>
      </c>
      <c r="E9773" s="10">
        <v>20190407</v>
      </c>
      <c r="F9773" s="11">
        <v>4</v>
      </c>
      <c r="G9773" s="90">
        <v>1857992.71399789</v>
      </c>
      <c r="H9773" s="91">
        <v>36147588.336150803</v>
      </c>
      <c r="I9773" s="91">
        <v>10688319.642193699</v>
      </c>
      <c r="J9773" s="91">
        <v>7518776.3439999996</v>
      </c>
      <c r="K9773" s="91">
        <v>4155091.9342231401</v>
      </c>
      <c r="L9773" s="91">
        <v>515043.57900000003</v>
      </c>
      <c r="M9773" s="91">
        <v>7780231.8868010798</v>
      </c>
      <c r="N9773" s="91">
        <v>3629849.8075399301</v>
      </c>
      <c r="O9773" s="91">
        <v>453401.08100000001</v>
      </c>
      <c r="P9773" s="69">
        <v>518434.59761016502</v>
      </c>
      <c r="Q9773" s="90">
        <v>60367768.970565498</v>
      </c>
      <c r="R9773" s="91">
        <v>12896960.9519512</v>
      </c>
      <c r="S9773" s="96">
        <v>7.5344849610701203E-3</v>
      </c>
      <c r="T9773" s="69">
        <v>73264729.930051193</v>
      </c>
    </row>
    <row r="9774" spans="1:20" x14ac:dyDescent="0.25">
      <c r="A9774" t="s">
        <v>25</v>
      </c>
      <c r="B9774" s="10" t="str">
        <f>VLOOKUP(E9774,'Overview Cluster Days'!B:E,3)</f>
        <v>H</v>
      </c>
      <c r="C9774" s="10" t="str">
        <f>VLOOKUP($E9774,'Overview Cluster Days'!$B:$G,5)</f>
        <v>Interseason</v>
      </c>
      <c r="D9774" s="10" t="str">
        <f>VLOOKUP($E9774,'Overview Cluster Days'!$B:$G,6)</f>
        <v>Weekend</v>
      </c>
      <c r="E9774" s="10">
        <v>20190407</v>
      </c>
      <c r="F9774" s="11">
        <v>5</v>
      </c>
      <c r="G9774" s="90">
        <v>1900238.4419984999</v>
      </c>
      <c r="H9774" s="91">
        <v>36038872.448824003</v>
      </c>
      <c r="I9774" s="91">
        <v>10544015.916717</v>
      </c>
      <c r="J9774" s="91">
        <v>7606486.9959985903</v>
      </c>
      <c r="K9774" s="91">
        <v>3734804.7005018201</v>
      </c>
      <c r="L9774" s="91">
        <v>506428.72399939701</v>
      </c>
      <c r="M9774" s="91">
        <v>7585038.2085663797</v>
      </c>
      <c r="N9774" s="91">
        <v>3608816.5896063801</v>
      </c>
      <c r="O9774" s="91">
        <v>427862.58799998002</v>
      </c>
      <c r="P9774" s="69">
        <v>517540.40014059702</v>
      </c>
      <c r="Q9774" s="90">
        <v>59824418.504039899</v>
      </c>
      <c r="R9774" s="91">
        <v>12645686.510312701</v>
      </c>
      <c r="S9774" s="96">
        <v>-7.0578006561845498E-3</v>
      </c>
      <c r="T9774" s="69">
        <v>72470105.007294804</v>
      </c>
    </row>
    <row r="9775" spans="1:20" x14ac:dyDescent="0.25">
      <c r="A9775" t="s">
        <v>25</v>
      </c>
      <c r="B9775" s="10" t="str">
        <f>VLOOKUP(E9775,'Overview Cluster Days'!B:E,3)</f>
        <v>H</v>
      </c>
      <c r="C9775" s="10" t="str">
        <f>VLOOKUP($E9775,'Overview Cluster Days'!$B:$G,5)</f>
        <v>Interseason</v>
      </c>
      <c r="D9775" s="10" t="str">
        <f>VLOOKUP($E9775,'Overview Cluster Days'!$B:$G,6)</f>
        <v>Weekend</v>
      </c>
      <c r="E9775" s="10">
        <v>20190407</v>
      </c>
      <c r="F9775" s="11">
        <v>6</v>
      </c>
      <c r="G9775" s="90">
        <v>1955936.7</v>
      </c>
      <c r="H9775" s="91">
        <v>36220777.273447603</v>
      </c>
      <c r="I9775" s="91">
        <v>10867052.536137501</v>
      </c>
      <c r="J9775" s="91">
        <v>7718815.6399999997</v>
      </c>
      <c r="K9775" s="91">
        <v>3761350.5368900001</v>
      </c>
      <c r="L9775" s="91">
        <v>449624.29</v>
      </c>
      <c r="M9775" s="91">
        <v>7555947.0456089796</v>
      </c>
      <c r="N9775" s="91">
        <v>3452567.8180155698</v>
      </c>
      <c r="O9775" s="91">
        <v>410046.81</v>
      </c>
      <c r="P9775" s="69">
        <v>521904.47709389898</v>
      </c>
      <c r="Q9775" s="90">
        <v>60523932.686475098</v>
      </c>
      <c r="R9775" s="91">
        <v>12390090.4407185</v>
      </c>
      <c r="S9775" s="96">
        <v>-4.3579102493822601E-3</v>
      </c>
      <c r="T9775" s="69">
        <v>72914023.122835606</v>
      </c>
    </row>
    <row r="9776" spans="1:20" x14ac:dyDescent="0.25">
      <c r="A9776" t="s">
        <v>25</v>
      </c>
      <c r="B9776" s="10" t="str">
        <f>VLOOKUP(E9776,'Overview Cluster Days'!B:E,3)</f>
        <v>H</v>
      </c>
      <c r="C9776" s="10" t="str">
        <f>VLOOKUP($E9776,'Overview Cluster Days'!$B:$G,5)</f>
        <v>Interseason</v>
      </c>
      <c r="D9776" s="10" t="str">
        <f>VLOOKUP($E9776,'Overview Cluster Days'!$B:$G,6)</f>
        <v>Weekend</v>
      </c>
      <c r="E9776" s="10">
        <v>20190407</v>
      </c>
      <c r="F9776" s="11">
        <v>7</v>
      </c>
      <c r="G9776" s="90">
        <v>2022064.08</v>
      </c>
      <c r="H9776" s="91">
        <v>34884831.606379502</v>
      </c>
      <c r="I9776" s="91">
        <v>11669997.899259901</v>
      </c>
      <c r="J9776" s="91">
        <v>7903273.1909999996</v>
      </c>
      <c r="K9776" s="91">
        <v>3337191.6509986902</v>
      </c>
      <c r="L9776" s="91">
        <v>376892.6</v>
      </c>
      <c r="M9776" s="91">
        <v>7172137.5395387104</v>
      </c>
      <c r="N9776" s="91">
        <v>3408884.4231028501</v>
      </c>
      <c r="O9776" s="91">
        <v>358536.02500000002</v>
      </c>
      <c r="P9776" s="69">
        <v>449116.74521270901</v>
      </c>
      <c r="Q9776" s="90">
        <v>59817358.427638099</v>
      </c>
      <c r="R9776" s="91">
        <v>11765567.332854301</v>
      </c>
      <c r="S9776" s="96">
        <v>5247.91232868936</v>
      </c>
      <c r="T9776" s="69">
        <v>71588173.672821105</v>
      </c>
    </row>
    <row r="9777" spans="1:20" x14ac:dyDescent="0.25">
      <c r="A9777" t="s">
        <v>25</v>
      </c>
      <c r="B9777" s="10" t="str">
        <f>VLOOKUP(E9777,'Overview Cluster Days'!B:E,3)</f>
        <v>H</v>
      </c>
      <c r="C9777" s="10" t="str">
        <f>VLOOKUP($E9777,'Overview Cluster Days'!$B:$G,5)</f>
        <v>Interseason</v>
      </c>
      <c r="D9777" s="10" t="str">
        <f>VLOOKUP($E9777,'Overview Cluster Days'!$B:$G,6)</f>
        <v>Weekend</v>
      </c>
      <c r="E9777" s="10">
        <v>20190407</v>
      </c>
      <c r="F9777" s="11">
        <v>8</v>
      </c>
      <c r="G9777" s="90">
        <v>2204675.0419999999</v>
      </c>
      <c r="H9777" s="91">
        <v>35602305.190181203</v>
      </c>
      <c r="I9777" s="91">
        <v>11098750.6238019</v>
      </c>
      <c r="J9777" s="91">
        <v>8229139.8979960503</v>
      </c>
      <c r="K9777" s="91">
        <v>3417513.5959999999</v>
      </c>
      <c r="L9777" s="91">
        <v>354975.54999783298</v>
      </c>
      <c r="M9777" s="91">
        <v>7282018.3976357002</v>
      </c>
      <c r="N9777" s="91">
        <v>3517950.9435668499</v>
      </c>
      <c r="O9777" s="91">
        <v>310594.85299951502</v>
      </c>
      <c r="P9777" s="69">
        <v>331316.96581988898</v>
      </c>
      <c r="Q9777" s="90">
        <v>60552384.349979199</v>
      </c>
      <c r="R9777" s="91">
        <v>11796856.710019801</v>
      </c>
      <c r="S9777" s="96">
        <v>-1.18988042231649E-2</v>
      </c>
      <c r="T9777" s="69">
        <v>72349241.048100203</v>
      </c>
    </row>
    <row r="9778" spans="1:20" x14ac:dyDescent="0.25">
      <c r="A9778" t="s">
        <v>25</v>
      </c>
      <c r="B9778" s="10" t="str">
        <f>VLOOKUP(E9778,'Overview Cluster Days'!B:E,3)</f>
        <v>H</v>
      </c>
      <c r="C9778" s="10" t="str">
        <f>VLOOKUP($E9778,'Overview Cluster Days'!$B:$G,5)</f>
        <v>Interseason</v>
      </c>
      <c r="D9778" s="10" t="str">
        <f>VLOOKUP($E9778,'Overview Cluster Days'!$B:$G,6)</f>
        <v>Weekend</v>
      </c>
      <c r="E9778" s="10">
        <v>20190407</v>
      </c>
      <c r="F9778" s="11">
        <v>9</v>
      </c>
      <c r="G9778" s="90">
        <v>2097273.0229970599</v>
      </c>
      <c r="H9778" s="91">
        <v>37525562.294925101</v>
      </c>
      <c r="I9778" s="91">
        <v>11712319.990119999</v>
      </c>
      <c r="J9778" s="91">
        <v>8527659.2559994403</v>
      </c>
      <c r="K9778" s="91">
        <v>3591614.99488742</v>
      </c>
      <c r="L9778" s="91">
        <v>308153.70399963402</v>
      </c>
      <c r="M9778" s="91">
        <v>8542031.19688702</v>
      </c>
      <c r="N9778" s="91">
        <v>3656675.3642925001</v>
      </c>
      <c r="O9778" s="91">
        <v>245853.828999733</v>
      </c>
      <c r="P9778" s="69">
        <v>431299.31682263297</v>
      </c>
      <c r="Q9778" s="90">
        <v>63454429.558928996</v>
      </c>
      <c r="R9778" s="91">
        <v>13184013.4110015</v>
      </c>
      <c r="S9778" s="96">
        <v>0</v>
      </c>
      <c r="T9778" s="69">
        <v>76638442.9699305</v>
      </c>
    </row>
    <row r="9779" spans="1:20" x14ac:dyDescent="0.25">
      <c r="A9779" t="s">
        <v>25</v>
      </c>
      <c r="B9779" s="10" t="str">
        <f>VLOOKUP(E9779,'Overview Cluster Days'!B:E,3)</f>
        <v>H</v>
      </c>
      <c r="C9779" s="10" t="str">
        <f>VLOOKUP($E9779,'Overview Cluster Days'!$B:$G,5)</f>
        <v>Interseason</v>
      </c>
      <c r="D9779" s="10" t="str">
        <f>VLOOKUP($E9779,'Overview Cluster Days'!$B:$G,6)</f>
        <v>Weekend</v>
      </c>
      <c r="E9779" s="10">
        <v>20190407</v>
      </c>
      <c r="F9779" s="11">
        <v>10</v>
      </c>
      <c r="G9779" s="90">
        <v>2182260.9939970602</v>
      </c>
      <c r="H9779" s="91">
        <v>42800381.2720498</v>
      </c>
      <c r="I9779" s="91">
        <v>13417620.8995433</v>
      </c>
      <c r="J9779" s="91">
        <v>8824449.3349976595</v>
      </c>
      <c r="K9779" s="91">
        <v>3635939.3671831898</v>
      </c>
      <c r="L9779" s="91">
        <v>304928.41599963402</v>
      </c>
      <c r="M9779" s="91">
        <v>10832536.139590001</v>
      </c>
      <c r="N9779" s="91">
        <v>4271095.6777698798</v>
      </c>
      <c r="O9779" s="91">
        <v>313823.94899973302</v>
      </c>
      <c r="P9779" s="69">
        <v>302948.99995512201</v>
      </c>
      <c r="Q9779" s="90">
        <v>70860651.867771</v>
      </c>
      <c r="R9779" s="91">
        <v>16025333.182314301</v>
      </c>
      <c r="S9779" s="96">
        <v>-4.9279783852398404E-3</v>
      </c>
      <c r="T9779" s="69">
        <v>86885985.045157298</v>
      </c>
    </row>
    <row r="9780" spans="1:20" x14ac:dyDescent="0.25">
      <c r="A9780" t="s">
        <v>25</v>
      </c>
      <c r="B9780" s="10" t="str">
        <f>VLOOKUP(E9780,'Overview Cluster Days'!B:E,3)</f>
        <v>H</v>
      </c>
      <c r="C9780" s="10" t="str">
        <f>VLOOKUP($E9780,'Overview Cluster Days'!$B:$G,5)</f>
        <v>Interseason</v>
      </c>
      <c r="D9780" s="10" t="str">
        <f>VLOOKUP($E9780,'Overview Cluster Days'!$B:$G,6)</f>
        <v>Weekend</v>
      </c>
      <c r="E9780" s="10">
        <v>20190407</v>
      </c>
      <c r="F9780" s="11">
        <v>11</v>
      </c>
      <c r="G9780" s="90">
        <v>2006284.89499124</v>
      </c>
      <c r="H9780" s="91">
        <v>47073091.090842098</v>
      </c>
      <c r="I9780" s="91">
        <v>14163665.7487788</v>
      </c>
      <c r="J9780" s="91">
        <v>8745952.7949999999</v>
      </c>
      <c r="K9780" s="91">
        <v>4275862.4182332298</v>
      </c>
      <c r="L9780" s="91">
        <v>392320.71999935701</v>
      </c>
      <c r="M9780" s="91">
        <v>12879811.5674171</v>
      </c>
      <c r="N9780" s="91">
        <v>4634708.3447340503</v>
      </c>
      <c r="O9780" s="91">
        <v>378850.68</v>
      </c>
      <c r="P9780" s="69">
        <v>275975.90625351999</v>
      </c>
      <c r="Q9780" s="90">
        <v>76264856.947845399</v>
      </c>
      <c r="R9780" s="91">
        <v>18561667.218404099</v>
      </c>
      <c r="S9780" s="96">
        <v>-6.6192629747092698E-3</v>
      </c>
      <c r="T9780" s="69">
        <v>94826524.159630194</v>
      </c>
    </row>
    <row r="9781" spans="1:20" x14ac:dyDescent="0.25">
      <c r="A9781" t="s">
        <v>25</v>
      </c>
      <c r="B9781" s="10" t="str">
        <f>VLOOKUP(E9781,'Overview Cluster Days'!B:E,3)</f>
        <v>H</v>
      </c>
      <c r="C9781" s="10" t="str">
        <f>VLOOKUP($E9781,'Overview Cluster Days'!$B:$G,5)</f>
        <v>Interseason</v>
      </c>
      <c r="D9781" s="10" t="str">
        <f>VLOOKUP($E9781,'Overview Cluster Days'!$B:$G,6)</f>
        <v>Weekend</v>
      </c>
      <c r="E9781" s="10">
        <v>20190407</v>
      </c>
      <c r="F9781" s="11">
        <v>12</v>
      </c>
      <c r="G9781" s="90">
        <v>1691667.0999928301</v>
      </c>
      <c r="H9781" s="91">
        <v>50326705.147321999</v>
      </c>
      <c r="I9781" s="91">
        <v>14609379.238878399</v>
      </c>
      <c r="J9781" s="91">
        <v>8378996.3429996902</v>
      </c>
      <c r="K9781" s="91">
        <v>4170107.6381546301</v>
      </c>
      <c r="L9781" s="91">
        <v>437403.89</v>
      </c>
      <c r="M9781" s="91">
        <v>14353101.158153201</v>
      </c>
      <c r="N9781" s="91">
        <v>4864111.6020296002</v>
      </c>
      <c r="O9781" s="91">
        <v>503560.79899993201</v>
      </c>
      <c r="P9781" s="69">
        <v>207244.928855256</v>
      </c>
      <c r="Q9781" s="90">
        <v>79176855.467347503</v>
      </c>
      <c r="R9781" s="91">
        <v>20365422.378038</v>
      </c>
      <c r="S9781" s="96">
        <v>11088.955434707501</v>
      </c>
      <c r="T9781" s="69">
        <v>99553366.800820202</v>
      </c>
    </row>
    <row r="9782" spans="1:20" x14ac:dyDescent="0.25">
      <c r="A9782" t="s">
        <v>25</v>
      </c>
      <c r="B9782" s="10" t="str">
        <f>VLOOKUP(E9782,'Overview Cluster Days'!B:E,3)</f>
        <v>H</v>
      </c>
      <c r="C9782" s="10" t="str">
        <f>VLOOKUP($E9782,'Overview Cluster Days'!$B:$G,5)</f>
        <v>Interseason</v>
      </c>
      <c r="D9782" s="10" t="str">
        <f>VLOOKUP($E9782,'Overview Cluster Days'!$B:$G,6)</f>
        <v>Weekend</v>
      </c>
      <c r="E9782" s="10">
        <v>20190407</v>
      </c>
      <c r="F9782" s="11">
        <v>13</v>
      </c>
      <c r="G9782" s="90">
        <v>1642353.6899953501</v>
      </c>
      <c r="H9782" s="91">
        <v>53276301.732334301</v>
      </c>
      <c r="I9782" s="91">
        <v>15180112.186153101</v>
      </c>
      <c r="J9782" s="91">
        <v>8232730.4919971703</v>
      </c>
      <c r="K9782" s="91">
        <v>4402269.1503617996</v>
      </c>
      <c r="L9782" s="91">
        <v>498069.16999970301</v>
      </c>
      <c r="M9782" s="91">
        <v>15180386.635045899</v>
      </c>
      <c r="N9782" s="91">
        <v>5085004.7168065999</v>
      </c>
      <c r="O9782" s="91">
        <v>669978.58199954405</v>
      </c>
      <c r="P9782" s="69">
        <v>317776.52626325202</v>
      </c>
      <c r="Q9782" s="90">
        <v>82733767.250841707</v>
      </c>
      <c r="R9782" s="91">
        <v>21751215.630114999</v>
      </c>
      <c r="S9782" s="96">
        <v>15338.821582794501</v>
      </c>
      <c r="T9782" s="69">
        <v>104500321.702539</v>
      </c>
    </row>
    <row r="9783" spans="1:20" x14ac:dyDescent="0.25">
      <c r="A9783" t="s">
        <v>25</v>
      </c>
      <c r="B9783" s="10" t="str">
        <f>VLOOKUP(E9783,'Overview Cluster Days'!B:E,3)</f>
        <v>H</v>
      </c>
      <c r="C9783" s="10" t="str">
        <f>VLOOKUP($E9783,'Overview Cluster Days'!$B:$G,5)</f>
        <v>Interseason</v>
      </c>
      <c r="D9783" s="10" t="str">
        <f>VLOOKUP($E9783,'Overview Cluster Days'!$B:$G,6)</f>
        <v>Weekend</v>
      </c>
      <c r="E9783" s="10">
        <v>20190407</v>
      </c>
      <c r="F9783" s="11">
        <v>14</v>
      </c>
      <c r="G9783" s="90">
        <v>1637272.8159999801</v>
      </c>
      <c r="H9783" s="91">
        <v>51068342.254403502</v>
      </c>
      <c r="I9783" s="91">
        <v>13672074.1855359</v>
      </c>
      <c r="J9783" s="91">
        <v>8221936.54</v>
      </c>
      <c r="K9783" s="91">
        <v>5295829.9829976903</v>
      </c>
      <c r="L9783" s="91">
        <v>523428.25399766502</v>
      </c>
      <c r="M9783" s="91">
        <v>14991709.3592446</v>
      </c>
      <c r="N9783" s="91">
        <v>5343816.11569166</v>
      </c>
      <c r="O9783" s="91">
        <v>837500.13</v>
      </c>
      <c r="P9783" s="69">
        <v>342455.1007681</v>
      </c>
      <c r="Q9783" s="90">
        <v>79895455.778937101</v>
      </c>
      <c r="R9783" s="91">
        <v>22038908.959702101</v>
      </c>
      <c r="S9783" s="96">
        <v>13274.1744278106</v>
      </c>
      <c r="T9783" s="69">
        <v>101947638.913067</v>
      </c>
    </row>
    <row r="9784" spans="1:20" x14ac:dyDescent="0.25">
      <c r="A9784" t="s">
        <v>25</v>
      </c>
      <c r="B9784" s="10" t="str">
        <f>VLOOKUP(E9784,'Overview Cluster Days'!B:E,3)</f>
        <v>H</v>
      </c>
      <c r="C9784" s="10" t="str">
        <f>VLOOKUP($E9784,'Overview Cluster Days'!$B:$G,5)</f>
        <v>Interseason</v>
      </c>
      <c r="D9784" s="10" t="str">
        <f>VLOOKUP($E9784,'Overview Cluster Days'!$B:$G,6)</f>
        <v>Weekend</v>
      </c>
      <c r="E9784" s="10">
        <v>20190407</v>
      </c>
      <c r="F9784" s="11">
        <v>15</v>
      </c>
      <c r="G9784" s="90">
        <v>1625087</v>
      </c>
      <c r="H9784" s="91">
        <v>46446837.5193666</v>
      </c>
      <c r="I9784" s="91">
        <v>12946776.717343399</v>
      </c>
      <c r="J9784" s="91">
        <v>8106106.5599999996</v>
      </c>
      <c r="K9784" s="91">
        <v>5172386.2001633998</v>
      </c>
      <c r="L9784" s="91">
        <v>603429.62</v>
      </c>
      <c r="M9784" s="91">
        <v>14175269.7291453</v>
      </c>
      <c r="N9784" s="91">
        <v>5425295.25248197</v>
      </c>
      <c r="O9784" s="91">
        <v>907166.69</v>
      </c>
      <c r="P9784" s="69">
        <v>380348.29299463797</v>
      </c>
      <c r="Q9784" s="90">
        <v>74297193.996873304</v>
      </c>
      <c r="R9784" s="91">
        <v>21491509.584621899</v>
      </c>
      <c r="S9784" s="96">
        <v>4.2724609375E-3</v>
      </c>
      <c r="T9784" s="69">
        <v>95788703.585767701</v>
      </c>
    </row>
    <row r="9785" spans="1:20" x14ac:dyDescent="0.25">
      <c r="A9785" t="s">
        <v>25</v>
      </c>
      <c r="B9785" s="10" t="str">
        <f>VLOOKUP(E9785,'Overview Cluster Days'!B:E,3)</f>
        <v>H</v>
      </c>
      <c r="C9785" s="10" t="str">
        <f>VLOOKUP($E9785,'Overview Cluster Days'!$B:$G,5)</f>
        <v>Interseason</v>
      </c>
      <c r="D9785" s="10" t="str">
        <f>VLOOKUP($E9785,'Overview Cluster Days'!$B:$G,6)</f>
        <v>Weekend</v>
      </c>
      <c r="E9785" s="10">
        <v>20190407</v>
      </c>
      <c r="F9785" s="11">
        <v>16</v>
      </c>
      <c r="G9785" s="90">
        <v>1685153.7760000001</v>
      </c>
      <c r="H9785" s="91">
        <v>44787857.733370297</v>
      </c>
      <c r="I9785" s="91">
        <v>12753130.6215965</v>
      </c>
      <c r="J9785" s="91">
        <v>8101032.8779999996</v>
      </c>
      <c r="K9785" s="91">
        <v>5075356.0310207997</v>
      </c>
      <c r="L9785" s="91">
        <v>588049.31999999995</v>
      </c>
      <c r="M9785" s="91">
        <v>12946885.2771948</v>
      </c>
      <c r="N9785" s="91">
        <v>5318679.25212825</v>
      </c>
      <c r="O9785" s="91">
        <v>879228.64799976198</v>
      </c>
      <c r="P9785" s="69">
        <v>355093.55537902401</v>
      </c>
      <c r="Q9785" s="90">
        <v>72402531.039987594</v>
      </c>
      <c r="R9785" s="91">
        <v>20087936.052701902</v>
      </c>
      <c r="S9785" s="96">
        <v>-1.7553711077198399E-3</v>
      </c>
      <c r="T9785" s="69">
        <v>92490467.090934098</v>
      </c>
    </row>
    <row r="9786" spans="1:20" x14ac:dyDescent="0.25">
      <c r="A9786" t="s">
        <v>25</v>
      </c>
      <c r="B9786" s="10" t="str">
        <f>VLOOKUP(E9786,'Overview Cluster Days'!B:E,3)</f>
        <v>H</v>
      </c>
      <c r="C9786" s="10" t="str">
        <f>VLOOKUP($E9786,'Overview Cluster Days'!$B:$G,5)</f>
        <v>Interseason</v>
      </c>
      <c r="D9786" s="10" t="str">
        <f>VLOOKUP($E9786,'Overview Cluster Days'!$B:$G,6)</f>
        <v>Weekend</v>
      </c>
      <c r="E9786" s="10">
        <v>20190407</v>
      </c>
      <c r="F9786" s="11">
        <v>17</v>
      </c>
      <c r="G9786" s="90">
        <v>1650166.24</v>
      </c>
      <c r="H9786" s="91">
        <v>40660919.059960298</v>
      </c>
      <c r="I9786" s="91">
        <v>12478268.9318757</v>
      </c>
      <c r="J9786" s="91">
        <v>7864918.0999981202</v>
      </c>
      <c r="K9786" s="91">
        <v>5781843.4117134903</v>
      </c>
      <c r="L9786" s="91">
        <v>483987</v>
      </c>
      <c r="M9786" s="91">
        <v>11407209.103491699</v>
      </c>
      <c r="N9786" s="91">
        <v>5261731.9408617998</v>
      </c>
      <c r="O9786" s="91">
        <v>660187.51</v>
      </c>
      <c r="P9786" s="69">
        <v>298059.05512199999</v>
      </c>
      <c r="Q9786" s="90">
        <v>68436115.743547603</v>
      </c>
      <c r="R9786" s="91">
        <v>18111174.609475501</v>
      </c>
      <c r="S9786" s="96">
        <v>5.6945801479741896E-3</v>
      </c>
      <c r="T9786" s="69">
        <v>86547290.358717605</v>
      </c>
    </row>
    <row r="9787" spans="1:20" x14ac:dyDescent="0.25">
      <c r="A9787" t="s">
        <v>25</v>
      </c>
      <c r="B9787" s="10" t="str">
        <f>VLOOKUP(E9787,'Overview Cluster Days'!B:E,3)</f>
        <v>H</v>
      </c>
      <c r="C9787" s="10" t="str">
        <f>VLOOKUP($E9787,'Overview Cluster Days'!$B:$G,5)</f>
        <v>Interseason</v>
      </c>
      <c r="D9787" s="10" t="str">
        <f>VLOOKUP($E9787,'Overview Cluster Days'!$B:$G,6)</f>
        <v>Weekend</v>
      </c>
      <c r="E9787" s="10">
        <v>20190407</v>
      </c>
      <c r="F9787" s="11">
        <v>18</v>
      </c>
      <c r="G9787" s="90">
        <v>1953460.8259976001</v>
      </c>
      <c r="H9787" s="91">
        <v>35855751.718554802</v>
      </c>
      <c r="I9787" s="91">
        <v>12953539.3411202</v>
      </c>
      <c r="J9787" s="91">
        <v>8413192.3880000003</v>
      </c>
      <c r="K9787" s="91">
        <v>6121314.0711010899</v>
      </c>
      <c r="L9787" s="91">
        <v>473696.81599918898</v>
      </c>
      <c r="M9787" s="91">
        <v>9046890.3135242593</v>
      </c>
      <c r="N9787" s="91">
        <v>5176743.4001419796</v>
      </c>
      <c r="O9787" s="91">
        <v>333139.49800000002</v>
      </c>
      <c r="P9787" s="69">
        <v>225308.12687428799</v>
      </c>
      <c r="Q9787" s="90">
        <v>65297258.344773702</v>
      </c>
      <c r="R9787" s="91">
        <v>15255778.154539701</v>
      </c>
      <c r="S9787" s="96">
        <v>5.3131103049963704E-3</v>
      </c>
      <c r="T9787" s="69">
        <v>80553036.504626498</v>
      </c>
    </row>
    <row r="9788" spans="1:20" x14ac:dyDescent="0.25">
      <c r="A9788" t="s">
        <v>25</v>
      </c>
      <c r="B9788" s="10" t="str">
        <f>VLOOKUP(E9788,'Overview Cluster Days'!B:E,3)</f>
        <v>H</v>
      </c>
      <c r="C9788" s="10" t="str">
        <f>VLOOKUP($E9788,'Overview Cluster Days'!$B:$G,5)</f>
        <v>Interseason</v>
      </c>
      <c r="D9788" s="10" t="str">
        <f>VLOOKUP($E9788,'Overview Cluster Days'!$B:$G,6)</f>
        <v>Weekend</v>
      </c>
      <c r="E9788" s="10">
        <v>20190407</v>
      </c>
      <c r="F9788" s="11">
        <v>19</v>
      </c>
      <c r="G9788" s="90">
        <v>2560900.9419999998</v>
      </c>
      <c r="H9788" s="91">
        <v>35691906.529814102</v>
      </c>
      <c r="I9788" s="91">
        <v>11173279.3808324</v>
      </c>
      <c r="J9788" s="91">
        <v>8599623.2309998907</v>
      </c>
      <c r="K9788" s="91">
        <v>4942077.9392592898</v>
      </c>
      <c r="L9788" s="91">
        <v>266064.73300000001</v>
      </c>
      <c r="M9788" s="91">
        <v>6781323.0841582101</v>
      </c>
      <c r="N9788" s="91">
        <v>4308542.3783297203</v>
      </c>
      <c r="O9788" s="91">
        <v>414344.94599969301</v>
      </c>
      <c r="P9788" s="69">
        <v>260959.86807660799</v>
      </c>
      <c r="Q9788" s="90">
        <v>62967788.022905603</v>
      </c>
      <c r="R9788" s="91">
        <v>12031235.0095642</v>
      </c>
      <c r="S9788" s="96">
        <v>-2.6177978143096001E-3</v>
      </c>
      <c r="T9788" s="69">
        <v>74999023.029852107</v>
      </c>
    </row>
    <row r="9789" spans="1:20" x14ac:dyDescent="0.25">
      <c r="A9789" t="s">
        <v>25</v>
      </c>
      <c r="B9789" s="10" t="str">
        <f>VLOOKUP(E9789,'Overview Cluster Days'!B:E,3)</f>
        <v>H</v>
      </c>
      <c r="C9789" s="10" t="str">
        <f>VLOOKUP($E9789,'Overview Cluster Days'!$B:$G,5)</f>
        <v>Interseason</v>
      </c>
      <c r="D9789" s="10" t="str">
        <f>VLOOKUP($E9789,'Overview Cluster Days'!$B:$G,6)</f>
        <v>Weekend</v>
      </c>
      <c r="E9789" s="10">
        <v>20190407</v>
      </c>
      <c r="F9789" s="11">
        <v>20</v>
      </c>
      <c r="G9789" s="90">
        <v>3114759.0799996001</v>
      </c>
      <c r="H9789" s="91">
        <v>37281091.994076602</v>
      </c>
      <c r="I9789" s="91">
        <v>12107162.8613127</v>
      </c>
      <c r="J9789" s="91">
        <v>9027734.1400000006</v>
      </c>
      <c r="K9789" s="91">
        <v>4559889.6911685904</v>
      </c>
      <c r="L9789" s="91">
        <v>183223.69</v>
      </c>
      <c r="M9789" s="91">
        <v>5664089.3728376403</v>
      </c>
      <c r="N9789" s="91">
        <v>3691277.0886711502</v>
      </c>
      <c r="O9789" s="91">
        <v>386391.22</v>
      </c>
      <c r="P9789" s="69">
        <v>378492.01816909999</v>
      </c>
      <c r="Q9789" s="90">
        <v>66090637.7665575</v>
      </c>
      <c r="R9789" s="91">
        <v>10303473.389677901</v>
      </c>
      <c r="S9789" s="96">
        <v>-5.37872314453125E-3</v>
      </c>
      <c r="T9789" s="69">
        <v>76394111.150856704</v>
      </c>
    </row>
    <row r="9790" spans="1:20" x14ac:dyDescent="0.25">
      <c r="A9790" t="s">
        <v>25</v>
      </c>
      <c r="B9790" s="10" t="str">
        <f>VLOOKUP(E9790,'Overview Cluster Days'!B:E,3)</f>
        <v>H</v>
      </c>
      <c r="C9790" s="10" t="str">
        <f>VLOOKUP($E9790,'Overview Cluster Days'!$B:$G,5)</f>
        <v>Interseason</v>
      </c>
      <c r="D9790" s="10" t="str">
        <f>VLOOKUP($E9790,'Overview Cluster Days'!$B:$G,6)</f>
        <v>Weekend</v>
      </c>
      <c r="E9790" s="10">
        <v>20190407</v>
      </c>
      <c r="F9790" s="11">
        <v>21</v>
      </c>
      <c r="G9790" s="90">
        <v>3517143.4919991801</v>
      </c>
      <c r="H9790" s="91">
        <v>38306377.285238601</v>
      </c>
      <c r="I9790" s="91">
        <v>12453272.0911902</v>
      </c>
      <c r="J9790" s="91">
        <v>9530783.5130000003</v>
      </c>
      <c r="K9790" s="91">
        <v>5150740.1720091701</v>
      </c>
      <c r="L9790" s="91">
        <v>180741.95</v>
      </c>
      <c r="M9790" s="91">
        <v>5531962.8615785204</v>
      </c>
      <c r="N9790" s="91">
        <v>3457992.7236230499</v>
      </c>
      <c r="O9790" s="91">
        <v>381072.12</v>
      </c>
      <c r="P9790" s="69">
        <v>246158.17021023901</v>
      </c>
      <c r="Q9790" s="90">
        <v>68958316.553437203</v>
      </c>
      <c r="R9790" s="91">
        <v>9797927.8254118208</v>
      </c>
      <c r="S9790" s="96">
        <v>-5.9899901971220996E-3</v>
      </c>
      <c r="T9790" s="69">
        <v>78756244.372859001</v>
      </c>
    </row>
    <row r="9791" spans="1:20" x14ac:dyDescent="0.25">
      <c r="A9791" t="s">
        <v>25</v>
      </c>
      <c r="B9791" s="10" t="str">
        <f>VLOOKUP(E9791,'Overview Cluster Days'!B:E,3)</f>
        <v>H</v>
      </c>
      <c r="C9791" s="10" t="str">
        <f>VLOOKUP($E9791,'Overview Cluster Days'!$B:$G,5)</f>
        <v>Interseason</v>
      </c>
      <c r="D9791" s="10" t="str">
        <f>VLOOKUP($E9791,'Overview Cluster Days'!$B:$G,6)</f>
        <v>Weekend</v>
      </c>
      <c r="E9791" s="10">
        <v>20190407</v>
      </c>
      <c r="F9791" s="11">
        <v>22</v>
      </c>
      <c r="G9791" s="90">
        <v>3612487.3099990101</v>
      </c>
      <c r="H9791" s="91">
        <v>36684639.995369099</v>
      </c>
      <c r="I9791" s="91">
        <v>12043398.031349899</v>
      </c>
      <c r="J9791" s="91">
        <v>9337198.8300000001</v>
      </c>
      <c r="K9791" s="91">
        <v>4786171.3278703103</v>
      </c>
      <c r="L9791" s="91">
        <v>181027.19999515099</v>
      </c>
      <c r="M9791" s="91">
        <v>5899518.3866176102</v>
      </c>
      <c r="N9791" s="91">
        <v>3357210.1485210499</v>
      </c>
      <c r="O9791" s="91">
        <v>373425.33</v>
      </c>
      <c r="P9791" s="69">
        <v>219236.42160811799</v>
      </c>
      <c r="Q9791" s="90">
        <v>66463895.494588301</v>
      </c>
      <c r="R9791" s="91">
        <v>10030417.4867419</v>
      </c>
      <c r="S9791" s="96">
        <v>0</v>
      </c>
      <c r="T9791" s="69">
        <v>76494312.981330201</v>
      </c>
    </row>
    <row r="9792" spans="1:20" x14ac:dyDescent="0.25">
      <c r="A9792" t="s">
        <v>25</v>
      </c>
      <c r="B9792" s="10" t="str">
        <f>VLOOKUP(E9792,'Overview Cluster Days'!B:E,3)</f>
        <v>H</v>
      </c>
      <c r="C9792" s="10" t="str">
        <f>VLOOKUP($E9792,'Overview Cluster Days'!$B:$G,5)</f>
        <v>Interseason</v>
      </c>
      <c r="D9792" s="10" t="str">
        <f>VLOOKUP($E9792,'Overview Cluster Days'!$B:$G,6)</f>
        <v>Weekend</v>
      </c>
      <c r="E9792" s="10">
        <v>20190407</v>
      </c>
      <c r="F9792" s="11">
        <v>23</v>
      </c>
      <c r="G9792" s="90">
        <v>3278054.76499906</v>
      </c>
      <c r="H9792" s="91">
        <v>36963167.756043002</v>
      </c>
      <c r="I9792" s="91">
        <v>12071316.8311969</v>
      </c>
      <c r="J9792" s="91">
        <v>8520708.7099990603</v>
      </c>
      <c r="K9792" s="91">
        <v>4309884.2387460899</v>
      </c>
      <c r="L9792" s="91">
        <v>181150.77499999999</v>
      </c>
      <c r="M9792" s="91">
        <v>6210361.8093520002</v>
      </c>
      <c r="N9792" s="91">
        <v>3311984.60847033</v>
      </c>
      <c r="O9792" s="91">
        <v>391055.42499999999</v>
      </c>
      <c r="P9792" s="69">
        <v>204189.63972684601</v>
      </c>
      <c r="Q9792" s="90">
        <v>65143132.300984196</v>
      </c>
      <c r="R9792" s="91">
        <v>10298742.2575492</v>
      </c>
      <c r="S9792" s="96">
        <v>-1.34429929312319E-3</v>
      </c>
      <c r="T9792" s="69">
        <v>75441874.557189107</v>
      </c>
    </row>
    <row r="9793" spans="1:20" x14ac:dyDescent="0.25">
      <c r="A9793" t="s">
        <v>25</v>
      </c>
      <c r="B9793" s="10" t="str">
        <f>VLOOKUP(E9793,'Overview Cluster Days'!B:E,3)</f>
        <v>H</v>
      </c>
      <c r="C9793" s="10" t="str">
        <f>VLOOKUP($E9793,'Overview Cluster Days'!$B:$G,5)</f>
        <v>Interseason</v>
      </c>
      <c r="D9793" s="10" t="str">
        <f>VLOOKUP($E9793,'Overview Cluster Days'!$B:$G,6)</f>
        <v>Weekend</v>
      </c>
      <c r="E9793" s="10">
        <v>20190407</v>
      </c>
      <c r="F9793" s="11">
        <v>24</v>
      </c>
      <c r="G9793" s="90">
        <v>2855391.5739998701</v>
      </c>
      <c r="H9793" s="91">
        <v>33176141.277744401</v>
      </c>
      <c r="I9793" s="91">
        <v>13598435.7370946</v>
      </c>
      <c r="J9793" s="91">
        <v>7669709.5399994096</v>
      </c>
      <c r="K9793" s="91">
        <v>4047356.0264667901</v>
      </c>
      <c r="L9793" s="91">
        <v>186705.13800000001</v>
      </c>
      <c r="M9793" s="91">
        <v>6586540.8537579402</v>
      </c>
      <c r="N9793" s="91">
        <v>3286979.9124352499</v>
      </c>
      <c r="O9793" s="91">
        <v>251291.77999970299</v>
      </c>
      <c r="P9793" s="69">
        <v>238087.25683870399</v>
      </c>
      <c r="Q9793" s="90">
        <v>61347034.155304998</v>
      </c>
      <c r="R9793" s="91">
        <v>10549604.941031599</v>
      </c>
      <c r="S9793" s="96">
        <v>29328.823658477999</v>
      </c>
      <c r="T9793" s="69">
        <v>71925967.919995099</v>
      </c>
    </row>
    <row r="9794" spans="1:20" x14ac:dyDescent="0.25">
      <c r="A9794" t="s">
        <v>25</v>
      </c>
      <c r="B9794" s="10" t="str">
        <f>VLOOKUP(E9794,'Overview Cluster Days'!B:E,3)</f>
        <v>G</v>
      </c>
      <c r="C9794" s="10" t="str">
        <f>VLOOKUP($E9794,'Overview Cluster Days'!$B:$G,5)</f>
        <v>Interseason</v>
      </c>
      <c r="D9794" s="10" t="str">
        <f>VLOOKUP($E9794,'Overview Cluster Days'!$B:$G,6)</f>
        <v>Weekday</v>
      </c>
      <c r="E9794" s="10">
        <v>20190408</v>
      </c>
      <c r="F9794" s="11">
        <v>1</v>
      </c>
      <c r="G9794" s="90">
        <v>2881208.89998915</v>
      </c>
      <c r="H9794" s="91">
        <v>38886263.882536501</v>
      </c>
      <c r="I9794" s="91">
        <v>9283365.7329353597</v>
      </c>
      <c r="J9794" s="91">
        <v>7536621.6599890497</v>
      </c>
      <c r="K9794" s="91">
        <v>4406916.7767374497</v>
      </c>
      <c r="L9794" s="91">
        <v>309153.88199914899</v>
      </c>
      <c r="M9794" s="91">
        <v>6750118.5670291297</v>
      </c>
      <c r="N9794" s="91">
        <v>3712994.6638951502</v>
      </c>
      <c r="O9794" s="91">
        <v>592931.999999544</v>
      </c>
      <c r="P9794" s="69">
        <v>232879.37194372999</v>
      </c>
      <c r="Q9794" s="90">
        <v>62994376.952187501</v>
      </c>
      <c r="R9794" s="91">
        <v>11598078.484866699</v>
      </c>
      <c r="S9794" s="96">
        <v>7.14843766763806E-3</v>
      </c>
      <c r="T9794" s="69">
        <v>74592455.444202602</v>
      </c>
    </row>
    <row r="9795" spans="1:20" x14ac:dyDescent="0.25">
      <c r="A9795" t="s">
        <v>25</v>
      </c>
      <c r="B9795" s="10" t="str">
        <f>VLOOKUP(E9795,'Overview Cluster Days'!B:E,3)</f>
        <v>G</v>
      </c>
      <c r="C9795" s="10" t="str">
        <f>VLOOKUP($E9795,'Overview Cluster Days'!$B:$G,5)</f>
        <v>Interseason</v>
      </c>
      <c r="D9795" s="10" t="str">
        <f>VLOOKUP($E9795,'Overview Cluster Days'!$B:$G,6)</f>
        <v>Weekday</v>
      </c>
      <c r="E9795" s="10">
        <v>20190408</v>
      </c>
      <c r="F9795" s="11">
        <v>2</v>
      </c>
      <c r="G9795" s="90">
        <v>2762078.1179999998</v>
      </c>
      <c r="H9795" s="91">
        <v>39044862.813794501</v>
      </c>
      <c r="I9795" s="91">
        <v>8922680.9140092693</v>
      </c>
      <c r="J9795" s="91">
        <v>7361978.6960000005</v>
      </c>
      <c r="K9795" s="91">
        <v>4247588.8194333501</v>
      </c>
      <c r="L9795" s="91">
        <v>389102.89600000001</v>
      </c>
      <c r="M9795" s="91">
        <v>7122279.9407302197</v>
      </c>
      <c r="N9795" s="91">
        <v>3370660.1223563501</v>
      </c>
      <c r="O9795" s="91">
        <v>726637.76399968402</v>
      </c>
      <c r="P9795" s="69">
        <v>294634.03500246798</v>
      </c>
      <c r="Q9795" s="90">
        <v>62339189.361237198</v>
      </c>
      <c r="R9795" s="91">
        <v>11903314.7580887</v>
      </c>
      <c r="S9795" s="96">
        <v>-2.2937012836337098E-3</v>
      </c>
      <c r="T9795" s="69">
        <v>74242504.1170322</v>
      </c>
    </row>
    <row r="9796" spans="1:20" x14ac:dyDescent="0.25">
      <c r="A9796" t="s">
        <v>25</v>
      </c>
      <c r="B9796" s="10" t="str">
        <f>VLOOKUP(E9796,'Overview Cluster Days'!B:E,3)</f>
        <v>G</v>
      </c>
      <c r="C9796" s="10" t="str">
        <f>VLOOKUP($E9796,'Overview Cluster Days'!$B:$G,5)</f>
        <v>Interseason</v>
      </c>
      <c r="D9796" s="10" t="str">
        <f>VLOOKUP($E9796,'Overview Cluster Days'!$B:$G,6)</f>
        <v>Weekday</v>
      </c>
      <c r="E9796" s="10">
        <v>20190408</v>
      </c>
      <c r="F9796" s="11">
        <v>3</v>
      </c>
      <c r="G9796" s="90">
        <v>2597880.06</v>
      </c>
      <c r="H9796" s="91">
        <v>39078399.398744702</v>
      </c>
      <c r="I9796" s="91">
        <v>9323846.8539870791</v>
      </c>
      <c r="J9796" s="91">
        <v>7056562.8499999996</v>
      </c>
      <c r="K9796" s="91">
        <v>3985409.73415983</v>
      </c>
      <c r="L9796" s="91">
        <v>482828.09</v>
      </c>
      <c r="M9796" s="91">
        <v>7191234.6873520901</v>
      </c>
      <c r="N9796" s="91">
        <v>3254396.5024978202</v>
      </c>
      <c r="O9796" s="91">
        <v>748487.58999950497</v>
      </c>
      <c r="P9796" s="69">
        <v>272511.48043005599</v>
      </c>
      <c r="Q9796" s="90">
        <v>62042098.896891601</v>
      </c>
      <c r="R9796" s="91">
        <v>11949458.350279501</v>
      </c>
      <c r="S9796" s="96">
        <v>-4.4311522506177399E-3</v>
      </c>
      <c r="T9796" s="69">
        <v>73991557.242739901</v>
      </c>
    </row>
    <row r="9797" spans="1:20" x14ac:dyDescent="0.25">
      <c r="A9797" t="s">
        <v>25</v>
      </c>
      <c r="B9797" s="10" t="str">
        <f>VLOOKUP(E9797,'Overview Cluster Days'!B:E,3)</f>
        <v>G</v>
      </c>
      <c r="C9797" s="10" t="str">
        <f>VLOOKUP($E9797,'Overview Cluster Days'!$B:$G,5)</f>
        <v>Interseason</v>
      </c>
      <c r="D9797" s="10" t="str">
        <f>VLOOKUP($E9797,'Overview Cluster Days'!$B:$G,6)</f>
        <v>Weekday</v>
      </c>
      <c r="E9797" s="10">
        <v>20190408</v>
      </c>
      <c r="F9797" s="11">
        <v>4</v>
      </c>
      <c r="G9797" s="90">
        <v>2588665.9</v>
      </c>
      <c r="H9797" s="91">
        <v>39610461.178038202</v>
      </c>
      <c r="I9797" s="91">
        <v>8699407.6632716898</v>
      </c>
      <c r="J9797" s="91">
        <v>7026252.0899999999</v>
      </c>
      <c r="K9797" s="91">
        <v>3932974.8999436102</v>
      </c>
      <c r="L9797" s="91">
        <v>568660.49</v>
      </c>
      <c r="M9797" s="91">
        <v>7013135.89102933</v>
      </c>
      <c r="N9797" s="91">
        <v>3181458.6233999999</v>
      </c>
      <c r="O9797" s="91">
        <v>725992.41</v>
      </c>
      <c r="P9797" s="69">
        <v>339680.03413031797</v>
      </c>
      <c r="Q9797" s="90">
        <v>61857761.731253497</v>
      </c>
      <c r="R9797" s="91">
        <v>11828927.4485597</v>
      </c>
      <c r="S9797" s="96">
        <v>-4.39453125E-3</v>
      </c>
      <c r="T9797" s="69">
        <v>73686689.1754186</v>
      </c>
    </row>
    <row r="9798" spans="1:20" x14ac:dyDescent="0.25">
      <c r="A9798" t="s">
        <v>25</v>
      </c>
      <c r="B9798" s="10" t="str">
        <f>VLOOKUP(E9798,'Overview Cluster Days'!B:E,3)</f>
        <v>G</v>
      </c>
      <c r="C9798" s="10" t="str">
        <f>VLOOKUP($E9798,'Overview Cluster Days'!$B:$G,5)</f>
        <v>Interseason</v>
      </c>
      <c r="D9798" s="10" t="str">
        <f>VLOOKUP($E9798,'Overview Cluster Days'!$B:$G,6)</f>
        <v>Weekday</v>
      </c>
      <c r="E9798" s="10">
        <v>20190408</v>
      </c>
      <c r="F9798" s="11">
        <v>5</v>
      </c>
      <c r="G9798" s="90">
        <v>2655685.2629996701</v>
      </c>
      <c r="H9798" s="91">
        <v>40199006.365752399</v>
      </c>
      <c r="I9798" s="91">
        <v>8462584.5190604795</v>
      </c>
      <c r="J9798" s="91">
        <v>6949140.8149985801</v>
      </c>
      <c r="K9798" s="91">
        <v>4161211.0238540298</v>
      </c>
      <c r="L9798" s="91">
        <v>559290.13599967398</v>
      </c>
      <c r="M9798" s="91">
        <v>6497027.3118830398</v>
      </c>
      <c r="N9798" s="91">
        <v>3168565.87580097</v>
      </c>
      <c r="O9798" s="91">
        <v>709280.11999977205</v>
      </c>
      <c r="P9798" s="69">
        <v>412250.26776920602</v>
      </c>
      <c r="Q9798" s="90">
        <v>62427627.986665197</v>
      </c>
      <c r="R9798" s="91">
        <v>11346413.7114527</v>
      </c>
      <c r="S9798" s="96">
        <v>3.3938598353415702E-3</v>
      </c>
      <c r="T9798" s="69">
        <v>73774041.701511696</v>
      </c>
    </row>
    <row r="9799" spans="1:20" x14ac:dyDescent="0.25">
      <c r="A9799" t="s">
        <v>25</v>
      </c>
      <c r="B9799" s="10" t="str">
        <f>VLOOKUP(E9799,'Overview Cluster Days'!B:E,3)</f>
        <v>G</v>
      </c>
      <c r="C9799" s="10" t="str">
        <f>VLOOKUP($E9799,'Overview Cluster Days'!$B:$G,5)</f>
        <v>Interseason</v>
      </c>
      <c r="D9799" s="10" t="str">
        <f>VLOOKUP($E9799,'Overview Cluster Days'!$B:$G,6)</f>
        <v>Weekday</v>
      </c>
      <c r="E9799" s="10">
        <v>20190408</v>
      </c>
      <c r="F9799" s="11">
        <v>6</v>
      </c>
      <c r="G9799" s="90">
        <v>2942954.7119999998</v>
      </c>
      <c r="H9799" s="91">
        <v>42489069.411939897</v>
      </c>
      <c r="I9799" s="91">
        <v>8203749.3273360701</v>
      </c>
      <c r="J9799" s="91">
        <v>7289444.6689999998</v>
      </c>
      <c r="K9799" s="91">
        <v>5314611.28261285</v>
      </c>
      <c r="L9799" s="91">
        <v>492952.10600000003</v>
      </c>
      <c r="M9799" s="91">
        <v>5478642.2362898197</v>
      </c>
      <c r="N9799" s="91">
        <v>3104018.4440648602</v>
      </c>
      <c r="O9799" s="91">
        <v>815909.02399999998</v>
      </c>
      <c r="P9799" s="69">
        <v>296301.51053635997</v>
      </c>
      <c r="Q9799" s="90">
        <v>66239829.402888797</v>
      </c>
      <c r="R9799" s="91">
        <v>10187823.320891</v>
      </c>
      <c r="S9799" s="96">
        <v>-7.1771624061511803E-3</v>
      </c>
      <c r="T9799" s="69">
        <v>76427652.716602698</v>
      </c>
    </row>
    <row r="9800" spans="1:20" x14ac:dyDescent="0.25">
      <c r="A9800" t="s">
        <v>25</v>
      </c>
      <c r="B9800" s="10" t="str">
        <f>VLOOKUP(E9800,'Overview Cluster Days'!B:E,3)</f>
        <v>G</v>
      </c>
      <c r="C9800" s="10" t="str">
        <f>VLOOKUP($E9800,'Overview Cluster Days'!$B:$G,5)</f>
        <v>Interseason</v>
      </c>
      <c r="D9800" s="10" t="str">
        <f>VLOOKUP($E9800,'Overview Cluster Days'!$B:$G,6)</f>
        <v>Weekday</v>
      </c>
      <c r="E9800" s="10">
        <v>20190408</v>
      </c>
      <c r="F9800" s="11">
        <v>7</v>
      </c>
      <c r="G9800" s="90">
        <v>3627843.3189989398</v>
      </c>
      <c r="H9800" s="91">
        <v>49327428.985544197</v>
      </c>
      <c r="I9800" s="91">
        <v>10161710.027962999</v>
      </c>
      <c r="J9800" s="91">
        <v>8221138.8600000003</v>
      </c>
      <c r="K9800" s="91">
        <v>5065985.5971713997</v>
      </c>
      <c r="L9800" s="91">
        <v>376294.13498904603</v>
      </c>
      <c r="M9800" s="91">
        <v>4976617.7562794797</v>
      </c>
      <c r="N9800" s="91">
        <v>3504043.1719410801</v>
      </c>
      <c r="O9800" s="91">
        <v>964700.91099999996</v>
      </c>
      <c r="P9800" s="69">
        <v>243955.158777612</v>
      </c>
      <c r="Q9800" s="90">
        <v>76404106.789677501</v>
      </c>
      <c r="R9800" s="91">
        <v>10065611.132987199</v>
      </c>
      <c r="S9800" s="96">
        <v>4.9374389927834298E-3</v>
      </c>
      <c r="T9800" s="69">
        <v>86469717.927602202</v>
      </c>
    </row>
    <row r="9801" spans="1:20" x14ac:dyDescent="0.25">
      <c r="A9801" t="s">
        <v>25</v>
      </c>
      <c r="B9801" s="10" t="str">
        <f>VLOOKUP(E9801,'Overview Cluster Days'!B:E,3)</f>
        <v>G</v>
      </c>
      <c r="C9801" s="10" t="str">
        <f>VLOOKUP($E9801,'Overview Cluster Days'!$B:$G,5)</f>
        <v>Interseason</v>
      </c>
      <c r="D9801" s="10" t="str">
        <f>VLOOKUP($E9801,'Overview Cluster Days'!$B:$G,6)</f>
        <v>Weekday</v>
      </c>
      <c r="E9801" s="10">
        <v>20190408</v>
      </c>
      <c r="F9801" s="11">
        <v>8</v>
      </c>
      <c r="G9801" s="90">
        <v>4064993.48399944</v>
      </c>
      <c r="H9801" s="91">
        <v>57439688.888961002</v>
      </c>
      <c r="I9801" s="91">
        <v>14692179.7150508</v>
      </c>
      <c r="J9801" s="91">
        <v>10625042.965</v>
      </c>
      <c r="K9801" s="91">
        <v>5354107.1441291897</v>
      </c>
      <c r="L9801" s="91">
        <v>288693.479999337</v>
      </c>
      <c r="M9801" s="91">
        <v>5815848.2595865997</v>
      </c>
      <c r="N9801" s="91">
        <v>3739674.2401441401</v>
      </c>
      <c r="O9801" s="91">
        <v>1010232.37</v>
      </c>
      <c r="P9801" s="69">
        <v>198168.90420729999</v>
      </c>
      <c r="Q9801" s="90">
        <v>92176012.1971405</v>
      </c>
      <c r="R9801" s="91">
        <v>11052617.253937401</v>
      </c>
      <c r="S9801" s="96">
        <v>-2.2632599575445099E-3</v>
      </c>
      <c r="T9801" s="69">
        <v>103228629.448815</v>
      </c>
    </row>
    <row r="9802" spans="1:20" x14ac:dyDescent="0.25">
      <c r="A9802" t="s">
        <v>25</v>
      </c>
      <c r="B9802" s="10" t="str">
        <f>VLOOKUP(E9802,'Overview Cluster Days'!B:E,3)</f>
        <v>G</v>
      </c>
      <c r="C9802" s="10" t="str">
        <f>VLOOKUP($E9802,'Overview Cluster Days'!$B:$G,5)</f>
        <v>Interseason</v>
      </c>
      <c r="D9802" s="10" t="str">
        <f>VLOOKUP($E9802,'Overview Cluster Days'!$B:$G,6)</f>
        <v>Weekday</v>
      </c>
      <c r="E9802" s="10">
        <v>20190408</v>
      </c>
      <c r="F9802" s="11">
        <v>9</v>
      </c>
      <c r="G9802" s="90">
        <v>5366965.0429999996</v>
      </c>
      <c r="H9802" s="91">
        <v>65929940.923499197</v>
      </c>
      <c r="I9802" s="91">
        <v>14628949.7260575</v>
      </c>
      <c r="J9802" s="91">
        <v>11297835.404999999</v>
      </c>
      <c r="K9802" s="91">
        <v>5328526.1439236896</v>
      </c>
      <c r="L9802" s="91">
        <v>316742.72399999999</v>
      </c>
      <c r="M9802" s="91">
        <v>7814236.80470616</v>
      </c>
      <c r="N9802" s="91">
        <v>4189761.0074603502</v>
      </c>
      <c r="O9802" s="91">
        <v>1205401.8600000001</v>
      </c>
      <c r="P9802" s="69">
        <v>228073.522556852</v>
      </c>
      <c r="Q9802" s="90">
        <v>102552217.24147999</v>
      </c>
      <c r="R9802" s="91">
        <v>13754215.918723401</v>
      </c>
      <c r="S9802" s="96">
        <v>-1.8148804083466499E-3</v>
      </c>
      <c r="T9802" s="69">
        <v>116306433.158389</v>
      </c>
    </row>
    <row r="9803" spans="1:20" x14ac:dyDescent="0.25">
      <c r="A9803" t="s">
        <v>25</v>
      </c>
      <c r="B9803" s="10" t="str">
        <f>VLOOKUP(E9803,'Overview Cluster Days'!B:E,3)</f>
        <v>G</v>
      </c>
      <c r="C9803" s="10" t="str">
        <f>VLOOKUP($E9803,'Overview Cluster Days'!$B:$G,5)</f>
        <v>Interseason</v>
      </c>
      <c r="D9803" s="10" t="str">
        <f>VLOOKUP($E9803,'Overview Cluster Days'!$B:$G,6)</f>
        <v>Weekday</v>
      </c>
      <c r="E9803" s="10">
        <v>20190408</v>
      </c>
      <c r="F9803" s="11">
        <v>10</v>
      </c>
      <c r="G9803" s="90">
        <v>6102707.6199999005</v>
      </c>
      <c r="H9803" s="91">
        <v>66801188.434327699</v>
      </c>
      <c r="I9803" s="91">
        <v>15193120.0710175</v>
      </c>
      <c r="J9803" s="91">
        <v>10343959.199999999</v>
      </c>
      <c r="K9803" s="91">
        <v>5407209.1162772505</v>
      </c>
      <c r="L9803" s="91">
        <v>325270.08</v>
      </c>
      <c r="M9803" s="91">
        <v>9571021.6370684803</v>
      </c>
      <c r="N9803" s="91">
        <v>4786068.9817549903</v>
      </c>
      <c r="O9803" s="91">
        <v>1231758.72</v>
      </c>
      <c r="P9803" s="69">
        <v>150231.65750829101</v>
      </c>
      <c r="Q9803" s="90">
        <v>103848184.441622</v>
      </c>
      <c r="R9803" s="91">
        <v>16064351.0763318</v>
      </c>
      <c r="S9803" s="96">
        <v>27920.343320068401</v>
      </c>
      <c r="T9803" s="69">
        <v>119940455.861274</v>
      </c>
    </row>
    <row r="9804" spans="1:20" x14ac:dyDescent="0.25">
      <c r="A9804" t="s">
        <v>25</v>
      </c>
      <c r="B9804" s="10" t="str">
        <f>VLOOKUP(E9804,'Overview Cluster Days'!B:E,3)</f>
        <v>G</v>
      </c>
      <c r="C9804" s="10" t="str">
        <f>VLOOKUP($E9804,'Overview Cluster Days'!$B:$G,5)</f>
        <v>Interseason</v>
      </c>
      <c r="D9804" s="10" t="str">
        <f>VLOOKUP($E9804,'Overview Cluster Days'!$B:$G,6)</f>
        <v>Weekday</v>
      </c>
      <c r="E9804" s="10">
        <v>20190408</v>
      </c>
      <c r="F9804" s="11">
        <v>11</v>
      </c>
      <c r="G9804" s="90">
        <v>5504110.0240000002</v>
      </c>
      <c r="H9804" s="91">
        <v>67866500.614916503</v>
      </c>
      <c r="I9804" s="91">
        <v>15089144.468152</v>
      </c>
      <c r="J9804" s="91">
        <v>8464112.4439999908</v>
      </c>
      <c r="K9804" s="91">
        <v>5376433.5758391898</v>
      </c>
      <c r="L9804" s="91">
        <v>298262.39600000001</v>
      </c>
      <c r="M9804" s="91">
        <v>11006885.7418158</v>
      </c>
      <c r="N9804" s="91">
        <v>5230499.2910127798</v>
      </c>
      <c r="O9804" s="91">
        <v>1282162.26</v>
      </c>
      <c r="P9804" s="69">
        <v>152427.24279499799</v>
      </c>
      <c r="Q9804" s="90">
        <v>102300301.126908</v>
      </c>
      <c r="R9804" s="91">
        <v>17970236.9316236</v>
      </c>
      <c r="S9804" s="96">
        <v>-1.7915038391947701E-2</v>
      </c>
      <c r="T9804" s="69">
        <v>120270538.04061601</v>
      </c>
    </row>
    <row r="9805" spans="1:20" x14ac:dyDescent="0.25">
      <c r="A9805" t="s">
        <v>25</v>
      </c>
      <c r="B9805" s="10" t="str">
        <f>VLOOKUP(E9805,'Overview Cluster Days'!B:E,3)</f>
        <v>G</v>
      </c>
      <c r="C9805" s="10" t="str">
        <f>VLOOKUP($E9805,'Overview Cluster Days'!$B:$G,5)</f>
        <v>Interseason</v>
      </c>
      <c r="D9805" s="10" t="str">
        <f>VLOOKUP($E9805,'Overview Cluster Days'!$B:$G,6)</f>
        <v>Weekday</v>
      </c>
      <c r="E9805" s="10">
        <v>20190408</v>
      </c>
      <c r="F9805" s="11">
        <v>12</v>
      </c>
      <c r="G9805" s="90">
        <v>4794956.6319975797</v>
      </c>
      <c r="H9805" s="91">
        <v>67729313.869022101</v>
      </c>
      <c r="I9805" s="91">
        <v>15393076.195781</v>
      </c>
      <c r="J9805" s="91">
        <v>7869621.9799999604</v>
      </c>
      <c r="K9805" s="91">
        <v>5136281.34941932</v>
      </c>
      <c r="L9805" s="91">
        <v>295596.18199303403</v>
      </c>
      <c r="M9805" s="91">
        <v>12189809.1390849</v>
      </c>
      <c r="N9805" s="91">
        <v>5450094.3275238499</v>
      </c>
      <c r="O9805" s="91">
        <v>1337327.4539999601</v>
      </c>
      <c r="P9805" s="69">
        <v>155714.165912002</v>
      </c>
      <c r="Q9805" s="90">
        <v>100923250.02621999</v>
      </c>
      <c r="R9805" s="91">
        <v>19428541.268513799</v>
      </c>
      <c r="S9805" s="96">
        <v>0</v>
      </c>
      <c r="T9805" s="69">
        <v>120351791.294734</v>
      </c>
    </row>
    <row r="9806" spans="1:20" x14ac:dyDescent="0.25">
      <c r="A9806" t="s">
        <v>25</v>
      </c>
      <c r="B9806" s="10" t="str">
        <f>VLOOKUP(E9806,'Overview Cluster Days'!B:E,3)</f>
        <v>G</v>
      </c>
      <c r="C9806" s="10" t="str">
        <f>VLOOKUP($E9806,'Overview Cluster Days'!$B:$G,5)</f>
        <v>Interseason</v>
      </c>
      <c r="D9806" s="10" t="str">
        <f>VLOOKUP($E9806,'Overview Cluster Days'!$B:$G,6)</f>
        <v>Weekday</v>
      </c>
      <c r="E9806" s="10">
        <v>20190408</v>
      </c>
      <c r="F9806" s="11">
        <v>13</v>
      </c>
      <c r="G9806" s="90">
        <v>3924025.7259961599</v>
      </c>
      <c r="H9806" s="91">
        <v>67175369.788246304</v>
      </c>
      <c r="I9806" s="91">
        <v>15534502.9584284</v>
      </c>
      <c r="J9806" s="91">
        <v>7474405.9399985299</v>
      </c>
      <c r="K9806" s="91">
        <v>5530395.0296768304</v>
      </c>
      <c r="L9806" s="91">
        <v>294560.419991609</v>
      </c>
      <c r="M9806" s="91">
        <v>13078756.583650701</v>
      </c>
      <c r="N9806" s="91">
        <v>5549079.6830485696</v>
      </c>
      <c r="O9806" s="91">
        <v>1391826.5079986299</v>
      </c>
      <c r="P9806" s="69">
        <v>137612.53121035799</v>
      </c>
      <c r="Q9806" s="90">
        <v>99638699.4423462</v>
      </c>
      <c r="R9806" s="91">
        <v>20451835.725899901</v>
      </c>
      <c r="S9806" s="96">
        <v>-2.6562500279396798E-3</v>
      </c>
      <c r="T9806" s="69">
        <v>120090535.16559</v>
      </c>
    </row>
    <row r="9807" spans="1:20" x14ac:dyDescent="0.25">
      <c r="A9807" t="s">
        <v>25</v>
      </c>
      <c r="B9807" s="10" t="str">
        <f>VLOOKUP(E9807,'Overview Cluster Days'!B:E,3)</f>
        <v>G</v>
      </c>
      <c r="C9807" s="10" t="str">
        <f>VLOOKUP($E9807,'Overview Cluster Days'!$B:$G,5)</f>
        <v>Interseason</v>
      </c>
      <c r="D9807" s="10" t="str">
        <f>VLOOKUP($E9807,'Overview Cluster Days'!$B:$G,6)</f>
        <v>Weekday</v>
      </c>
      <c r="E9807" s="10">
        <v>20190408</v>
      </c>
      <c r="F9807" s="11">
        <v>14</v>
      </c>
      <c r="G9807" s="90">
        <v>3604730.7399994601</v>
      </c>
      <c r="H9807" s="91">
        <v>66387902.938392997</v>
      </c>
      <c r="I9807" s="91">
        <v>14361097.1618884</v>
      </c>
      <c r="J9807" s="91">
        <v>7632163.2799988603</v>
      </c>
      <c r="K9807" s="91">
        <v>6136002.5384213002</v>
      </c>
      <c r="L9807" s="91">
        <v>298278.18</v>
      </c>
      <c r="M9807" s="91">
        <v>13206084.0599124</v>
      </c>
      <c r="N9807" s="91">
        <v>5591676.1469042199</v>
      </c>
      <c r="O9807" s="91">
        <v>1463711.60499985</v>
      </c>
      <c r="P9807" s="69">
        <v>132417.70493553201</v>
      </c>
      <c r="Q9807" s="90">
        <v>98121896.658700898</v>
      </c>
      <c r="R9807" s="91">
        <v>20692167.696752001</v>
      </c>
      <c r="S9807" s="96">
        <v>-2.5543211959302399E-3</v>
      </c>
      <c r="T9807" s="69">
        <v>118814064.352899</v>
      </c>
    </row>
    <row r="9808" spans="1:20" x14ac:dyDescent="0.25">
      <c r="A9808" t="s">
        <v>25</v>
      </c>
      <c r="B9808" s="10" t="str">
        <f>VLOOKUP(E9808,'Overview Cluster Days'!B:E,3)</f>
        <v>G</v>
      </c>
      <c r="C9808" s="10" t="str">
        <f>VLOOKUP($E9808,'Overview Cluster Days'!$B:$G,5)</f>
        <v>Interseason</v>
      </c>
      <c r="D9808" s="10" t="str">
        <f>VLOOKUP($E9808,'Overview Cluster Days'!$B:$G,6)</f>
        <v>Weekday</v>
      </c>
      <c r="E9808" s="10">
        <v>20190408</v>
      </c>
      <c r="F9808" s="11">
        <v>15</v>
      </c>
      <c r="G9808" s="90">
        <v>3545579.216</v>
      </c>
      <c r="H9808" s="91">
        <v>62717065.757641099</v>
      </c>
      <c r="I9808" s="91">
        <v>15079682.1665443</v>
      </c>
      <c r="J9808" s="91">
        <v>7586819.7640000004</v>
      </c>
      <c r="K9808" s="91">
        <v>6158817.5444419496</v>
      </c>
      <c r="L9808" s="91">
        <v>305036.14799999999</v>
      </c>
      <c r="M9808" s="91">
        <v>12829665.8504053</v>
      </c>
      <c r="N9808" s="91">
        <v>5467788.9340294804</v>
      </c>
      <c r="O9808" s="91">
        <v>1503108.2879999999</v>
      </c>
      <c r="P9808" s="69">
        <v>119538.928006202</v>
      </c>
      <c r="Q9808" s="90">
        <v>95087964.448627397</v>
      </c>
      <c r="R9808" s="91">
        <v>20225138.148441002</v>
      </c>
      <c r="S9808" s="96">
        <v>7.4780273716896798E-3</v>
      </c>
      <c r="T9808" s="69">
        <v>115313102.604546</v>
      </c>
    </row>
    <row r="9809" spans="1:20" x14ac:dyDescent="0.25">
      <c r="A9809" t="s">
        <v>25</v>
      </c>
      <c r="B9809" s="10" t="str">
        <f>VLOOKUP(E9809,'Overview Cluster Days'!B:E,3)</f>
        <v>G</v>
      </c>
      <c r="C9809" s="10" t="str">
        <f>VLOOKUP($E9809,'Overview Cluster Days'!$B:$G,5)</f>
        <v>Interseason</v>
      </c>
      <c r="D9809" s="10" t="str">
        <f>VLOOKUP($E9809,'Overview Cluster Days'!$B:$G,6)</f>
        <v>Weekday</v>
      </c>
      <c r="E9809" s="10">
        <v>20190408</v>
      </c>
      <c r="F9809" s="11">
        <v>16</v>
      </c>
      <c r="G9809" s="90">
        <v>3647548.6739976499</v>
      </c>
      <c r="H9809" s="91">
        <v>61770705.719062403</v>
      </c>
      <c r="I9809" s="91">
        <v>13495668.395307099</v>
      </c>
      <c r="J9809" s="91">
        <v>7591313.8899999997</v>
      </c>
      <c r="K9809" s="91">
        <v>6375129.5331379799</v>
      </c>
      <c r="L9809" s="91">
        <v>300967.06599999999</v>
      </c>
      <c r="M9809" s="91">
        <v>12236214.269387599</v>
      </c>
      <c r="N9809" s="91">
        <v>5360227.30486299</v>
      </c>
      <c r="O9809" s="91">
        <v>1446564.0560000001</v>
      </c>
      <c r="P9809" s="69">
        <v>135570.87098222401</v>
      </c>
      <c r="Q9809" s="90">
        <v>92880366.2115051</v>
      </c>
      <c r="R9809" s="91">
        <v>19479543.567232799</v>
      </c>
      <c r="S9809" s="96">
        <v>-7.32788094319403E-3</v>
      </c>
      <c r="T9809" s="69">
        <v>112359909.77141</v>
      </c>
    </row>
    <row r="9810" spans="1:20" x14ac:dyDescent="0.25">
      <c r="A9810" t="s">
        <v>25</v>
      </c>
      <c r="B9810" s="10" t="str">
        <f>VLOOKUP(E9810,'Overview Cluster Days'!B:E,3)</f>
        <v>G</v>
      </c>
      <c r="C9810" s="10" t="str">
        <f>VLOOKUP($E9810,'Overview Cluster Days'!$B:$G,5)</f>
        <v>Interseason</v>
      </c>
      <c r="D9810" s="10" t="str">
        <f>VLOOKUP($E9810,'Overview Cluster Days'!$B:$G,6)</f>
        <v>Weekday</v>
      </c>
      <c r="E9810" s="10">
        <v>20190408</v>
      </c>
      <c r="F9810" s="11">
        <v>17</v>
      </c>
      <c r="G9810" s="90">
        <v>4092210.7919997899</v>
      </c>
      <c r="H9810" s="91">
        <v>60683133.7574431</v>
      </c>
      <c r="I9810" s="91">
        <v>12184074.7055314</v>
      </c>
      <c r="J9810" s="91">
        <v>7495305.6569982301</v>
      </c>
      <c r="K9810" s="91">
        <v>6380369.9027535403</v>
      </c>
      <c r="L9810" s="91">
        <v>298385.02998791798</v>
      </c>
      <c r="M9810" s="91">
        <v>10945879.0639518</v>
      </c>
      <c r="N9810" s="91">
        <v>5165137.4613541802</v>
      </c>
      <c r="O9810" s="91">
        <v>1295356.82899991</v>
      </c>
      <c r="P9810" s="69">
        <v>133670.900140054</v>
      </c>
      <c r="Q9810" s="90">
        <v>90835094.814725995</v>
      </c>
      <c r="R9810" s="91">
        <v>17838429.284433901</v>
      </c>
      <c r="S9810" s="96">
        <v>9.1072084615007E-4</v>
      </c>
      <c r="T9810" s="69">
        <v>108673524.100071</v>
      </c>
    </row>
    <row r="9811" spans="1:20" x14ac:dyDescent="0.25">
      <c r="A9811" t="s">
        <v>25</v>
      </c>
      <c r="B9811" s="10" t="str">
        <f>VLOOKUP(E9811,'Overview Cluster Days'!B:E,3)</f>
        <v>G</v>
      </c>
      <c r="C9811" s="10" t="str">
        <f>VLOOKUP($E9811,'Overview Cluster Days'!$B:$G,5)</f>
        <v>Interseason</v>
      </c>
      <c r="D9811" s="10" t="str">
        <f>VLOOKUP($E9811,'Overview Cluster Days'!$B:$G,6)</f>
        <v>Weekday</v>
      </c>
      <c r="E9811" s="10">
        <v>20190408</v>
      </c>
      <c r="F9811" s="11">
        <v>18</v>
      </c>
      <c r="G9811" s="90">
        <v>4702255.8999979701</v>
      </c>
      <c r="H9811" s="91">
        <v>58976177.078330003</v>
      </c>
      <c r="I9811" s="91">
        <v>11985263.302378001</v>
      </c>
      <c r="J9811" s="91">
        <v>8214563.165</v>
      </c>
      <c r="K9811" s="91">
        <v>5782949.6865540203</v>
      </c>
      <c r="L9811" s="91">
        <v>294026.73499797098</v>
      </c>
      <c r="M9811" s="91">
        <v>9148855.1343614794</v>
      </c>
      <c r="N9811" s="91">
        <v>5350170.0570163503</v>
      </c>
      <c r="O9811" s="91">
        <v>1158983.415</v>
      </c>
      <c r="P9811" s="69">
        <v>132989.76480320399</v>
      </c>
      <c r="Q9811" s="90">
        <v>89661209.132259995</v>
      </c>
      <c r="R9811" s="91">
        <v>16085025.106179001</v>
      </c>
      <c r="S9811" s="96">
        <v>2.62146000750363E-3</v>
      </c>
      <c r="T9811" s="69">
        <v>105746234.24106</v>
      </c>
    </row>
    <row r="9812" spans="1:20" x14ac:dyDescent="0.25">
      <c r="A9812" t="s">
        <v>25</v>
      </c>
      <c r="B9812" s="10" t="str">
        <f>VLOOKUP(E9812,'Overview Cluster Days'!B:E,3)</f>
        <v>G</v>
      </c>
      <c r="C9812" s="10" t="str">
        <f>VLOOKUP($E9812,'Overview Cluster Days'!$B:$G,5)</f>
        <v>Interseason</v>
      </c>
      <c r="D9812" s="10" t="str">
        <f>VLOOKUP($E9812,'Overview Cluster Days'!$B:$G,6)</f>
        <v>Weekday</v>
      </c>
      <c r="E9812" s="10">
        <v>20190408</v>
      </c>
      <c r="F9812" s="11">
        <v>19</v>
      </c>
      <c r="G9812" s="90">
        <v>5113105.4800000004</v>
      </c>
      <c r="H9812" s="91">
        <v>58359568.851651698</v>
      </c>
      <c r="I9812" s="91">
        <v>12125117.9968464</v>
      </c>
      <c r="J9812" s="91">
        <v>7559759.2199999997</v>
      </c>
      <c r="K9812" s="91">
        <v>4996319.4059187202</v>
      </c>
      <c r="L9812" s="91">
        <v>318858.33</v>
      </c>
      <c r="M9812" s="91">
        <v>7352673.6914293598</v>
      </c>
      <c r="N9812" s="91">
        <v>4787917.5168263502</v>
      </c>
      <c r="O9812" s="91">
        <v>1112806.71</v>
      </c>
      <c r="P9812" s="69">
        <v>204986.04392575799</v>
      </c>
      <c r="Q9812" s="90">
        <v>88153870.954416797</v>
      </c>
      <c r="R9812" s="91">
        <v>13777242.292181499</v>
      </c>
      <c r="S9812" s="96">
        <v>-4.8065185546875E-3</v>
      </c>
      <c r="T9812" s="69">
        <v>101931113.24179199</v>
      </c>
    </row>
    <row r="9813" spans="1:20" x14ac:dyDescent="0.25">
      <c r="A9813" t="s">
        <v>25</v>
      </c>
      <c r="B9813" s="10" t="str">
        <f>VLOOKUP(E9813,'Overview Cluster Days'!B:E,3)</f>
        <v>G</v>
      </c>
      <c r="C9813" s="10" t="str">
        <f>VLOOKUP($E9813,'Overview Cluster Days'!$B:$G,5)</f>
        <v>Interseason</v>
      </c>
      <c r="D9813" s="10" t="str">
        <f>VLOOKUP($E9813,'Overview Cluster Days'!$B:$G,6)</f>
        <v>Weekday</v>
      </c>
      <c r="E9813" s="10">
        <v>20190408</v>
      </c>
      <c r="F9813" s="11">
        <v>20</v>
      </c>
      <c r="G9813" s="90">
        <v>4977721.83399856</v>
      </c>
      <c r="H9813" s="91">
        <v>60906098.341315597</v>
      </c>
      <c r="I9813" s="91">
        <v>11161083.1787131</v>
      </c>
      <c r="J9813" s="91">
        <v>7783295.0360000003</v>
      </c>
      <c r="K9813" s="91">
        <v>4992373.5658260798</v>
      </c>
      <c r="L9813" s="91">
        <v>323150.55199845601</v>
      </c>
      <c r="M9813" s="91">
        <v>6686247.4365997203</v>
      </c>
      <c r="N9813" s="91">
        <v>4461651.2420414304</v>
      </c>
      <c r="O9813" s="91">
        <v>1087579.2520000001</v>
      </c>
      <c r="P9813" s="69">
        <v>265637.72384777298</v>
      </c>
      <c r="Q9813" s="90">
        <v>89820571.955853298</v>
      </c>
      <c r="R9813" s="91">
        <v>12824266.2064874</v>
      </c>
      <c r="S9813" s="96">
        <v>2.2174071636982301E-3</v>
      </c>
      <c r="T9813" s="69">
        <v>102644838.16455799</v>
      </c>
    </row>
    <row r="9814" spans="1:20" x14ac:dyDescent="0.25">
      <c r="A9814" t="s">
        <v>25</v>
      </c>
      <c r="B9814" s="10" t="str">
        <f>VLOOKUP(E9814,'Overview Cluster Days'!B:E,3)</f>
        <v>G</v>
      </c>
      <c r="C9814" s="10" t="str">
        <f>VLOOKUP($E9814,'Overview Cluster Days'!$B:$G,5)</f>
        <v>Interseason</v>
      </c>
      <c r="D9814" s="10" t="str">
        <f>VLOOKUP($E9814,'Overview Cluster Days'!$B:$G,6)</f>
        <v>Weekday</v>
      </c>
      <c r="E9814" s="10">
        <v>20190408</v>
      </c>
      <c r="F9814" s="11">
        <v>21</v>
      </c>
      <c r="G9814" s="90">
        <v>4133580.4939991198</v>
      </c>
      <c r="H9814" s="91">
        <v>56627273.440958001</v>
      </c>
      <c r="I9814" s="91">
        <v>10724176.7139176</v>
      </c>
      <c r="J9814" s="91">
        <v>8811421.46899754</v>
      </c>
      <c r="K9814" s="91">
        <v>4705441.5144912796</v>
      </c>
      <c r="L9814" s="91">
        <v>298656.61</v>
      </c>
      <c r="M9814" s="91">
        <v>6324351.0317188296</v>
      </c>
      <c r="N9814" s="91">
        <v>4034017.5775598702</v>
      </c>
      <c r="O9814" s="91">
        <v>971271.06799911999</v>
      </c>
      <c r="P9814" s="69">
        <v>187090.32650661599</v>
      </c>
      <c r="Q9814" s="90">
        <v>85001893.632363603</v>
      </c>
      <c r="R9814" s="91">
        <v>11815386.613784401</v>
      </c>
      <c r="S9814" s="96">
        <v>-4.6129606489557799E-3</v>
      </c>
      <c r="T9814" s="69">
        <v>96817280.241534993</v>
      </c>
    </row>
    <row r="9815" spans="1:20" x14ac:dyDescent="0.25">
      <c r="A9815" t="s">
        <v>25</v>
      </c>
      <c r="B9815" s="10" t="str">
        <f>VLOOKUP(E9815,'Overview Cluster Days'!B:E,3)</f>
        <v>G</v>
      </c>
      <c r="C9815" s="10" t="str">
        <f>VLOOKUP($E9815,'Overview Cluster Days'!$B:$G,5)</f>
        <v>Interseason</v>
      </c>
      <c r="D9815" s="10" t="str">
        <f>VLOOKUP($E9815,'Overview Cluster Days'!$B:$G,6)</f>
        <v>Weekday</v>
      </c>
      <c r="E9815" s="10">
        <v>20190408</v>
      </c>
      <c r="F9815" s="11">
        <v>22</v>
      </c>
      <c r="G9815" s="90">
        <v>4068946.8299985202</v>
      </c>
      <c r="H9815" s="91">
        <v>52529772.860461898</v>
      </c>
      <c r="I9815" s="91">
        <v>10596858.159876</v>
      </c>
      <c r="J9815" s="91">
        <v>8083885.9299999997</v>
      </c>
      <c r="K9815" s="91">
        <v>4974115.1049156096</v>
      </c>
      <c r="L9815" s="91">
        <v>292855.749998516</v>
      </c>
      <c r="M9815" s="91">
        <v>6639037.6639995696</v>
      </c>
      <c r="N9815" s="91">
        <v>4024213.8156208899</v>
      </c>
      <c r="O9815" s="91">
        <v>986163.68</v>
      </c>
      <c r="P9815" s="69">
        <v>207421.040019988</v>
      </c>
      <c r="Q9815" s="90">
        <v>80253578.885251999</v>
      </c>
      <c r="R9815" s="91">
        <v>12149691.949639</v>
      </c>
      <c r="S9815" s="96">
        <v>-1.99127197265625E-3</v>
      </c>
      <c r="T9815" s="69">
        <v>92403270.832899705</v>
      </c>
    </row>
    <row r="9816" spans="1:20" x14ac:dyDescent="0.25">
      <c r="A9816" t="s">
        <v>25</v>
      </c>
      <c r="B9816" s="10" t="str">
        <f>VLOOKUP(E9816,'Overview Cluster Days'!B:E,3)</f>
        <v>G</v>
      </c>
      <c r="C9816" s="10" t="str">
        <f>VLOOKUP($E9816,'Overview Cluster Days'!$B:$G,5)</f>
        <v>Interseason</v>
      </c>
      <c r="D9816" s="10" t="str">
        <f>VLOOKUP($E9816,'Overview Cluster Days'!$B:$G,6)</f>
        <v>Weekday</v>
      </c>
      <c r="E9816" s="10">
        <v>20190408</v>
      </c>
      <c r="F9816" s="11">
        <v>23</v>
      </c>
      <c r="G9816" s="90">
        <v>4068203.3279995299</v>
      </c>
      <c r="H9816" s="91">
        <v>47523210.495299101</v>
      </c>
      <c r="I9816" s="91">
        <v>10012207.147074601</v>
      </c>
      <c r="J9816" s="91">
        <v>6574452.61999893</v>
      </c>
      <c r="K9816" s="91">
        <v>4319604.6058046296</v>
      </c>
      <c r="L9816" s="91">
        <v>324693.40799695201</v>
      </c>
      <c r="M9816" s="91">
        <v>6815357.8019399298</v>
      </c>
      <c r="N9816" s="91">
        <v>3810185.6491650399</v>
      </c>
      <c r="O9816" s="91">
        <v>1130733.436</v>
      </c>
      <c r="P9816" s="69">
        <v>328898.41533551901</v>
      </c>
      <c r="Q9816" s="90">
        <v>72497678.196176797</v>
      </c>
      <c r="R9816" s="91">
        <v>12409868.7104374</v>
      </c>
      <c r="S9816" s="96">
        <v>-7.6757809147238697E-3</v>
      </c>
      <c r="T9816" s="69">
        <v>84907546.898938403</v>
      </c>
    </row>
    <row r="9817" spans="1:20" x14ac:dyDescent="0.25">
      <c r="A9817" t="s">
        <v>25</v>
      </c>
      <c r="B9817" s="10" t="str">
        <f>VLOOKUP(E9817,'Overview Cluster Days'!B:E,3)</f>
        <v>G</v>
      </c>
      <c r="C9817" s="10" t="str">
        <f>VLOOKUP($E9817,'Overview Cluster Days'!$B:$G,5)</f>
        <v>Interseason</v>
      </c>
      <c r="D9817" s="10" t="str">
        <f>VLOOKUP($E9817,'Overview Cluster Days'!$B:$G,6)</f>
        <v>Weekday</v>
      </c>
      <c r="E9817" s="10">
        <v>20190408</v>
      </c>
      <c r="F9817" s="11">
        <v>24</v>
      </c>
      <c r="G9817" s="90">
        <v>3765306.6699997</v>
      </c>
      <c r="H9817" s="91">
        <v>43817909.798149399</v>
      </c>
      <c r="I9817" s="91">
        <v>11347033.334249601</v>
      </c>
      <c r="J9817" s="91">
        <v>5470929.4599996004</v>
      </c>
      <c r="K9817" s="91">
        <v>4400022.1910603</v>
      </c>
      <c r="L9817" s="91">
        <v>376160.63999960403</v>
      </c>
      <c r="M9817" s="91">
        <v>7031451.5351278102</v>
      </c>
      <c r="N9817" s="91">
        <v>3720008.5260063498</v>
      </c>
      <c r="O9817" s="91">
        <v>1393974.6599999</v>
      </c>
      <c r="P9817" s="69">
        <v>435830.19225781999</v>
      </c>
      <c r="Q9817" s="90">
        <v>68801201.453458503</v>
      </c>
      <c r="R9817" s="91">
        <v>12957425.553391499</v>
      </c>
      <c r="S9817" s="96">
        <v>0</v>
      </c>
      <c r="T9817" s="69">
        <v>81758627.006850004</v>
      </c>
    </row>
    <row r="9818" spans="1:20" x14ac:dyDescent="0.25">
      <c r="A9818" t="s">
        <v>25</v>
      </c>
      <c r="B9818" s="10" t="str">
        <f>VLOOKUP(E9818,'Overview Cluster Days'!B:E,3)</f>
        <v>G</v>
      </c>
      <c r="C9818" s="10" t="str">
        <f>VLOOKUP($E9818,'Overview Cluster Days'!$B:$G,5)</f>
        <v>Interseason</v>
      </c>
      <c r="D9818" s="10" t="str">
        <f>VLOOKUP($E9818,'Overview Cluster Days'!$B:$G,6)</f>
        <v>Weekday</v>
      </c>
      <c r="E9818" s="10">
        <v>20190409</v>
      </c>
      <c r="F9818" s="11">
        <v>1</v>
      </c>
      <c r="G9818" s="90">
        <v>4031314.6079996801</v>
      </c>
      <c r="H9818" s="91">
        <v>39547569.918611199</v>
      </c>
      <c r="I9818" s="91">
        <v>10782828.1186601</v>
      </c>
      <c r="J9818" s="91">
        <v>5528202.5819988903</v>
      </c>
      <c r="K9818" s="91">
        <v>5175259.7452739002</v>
      </c>
      <c r="L9818" s="91">
        <v>339121.11199592298</v>
      </c>
      <c r="M9818" s="91">
        <v>7223040.78318654</v>
      </c>
      <c r="N9818" s="91">
        <v>2873368.0153997</v>
      </c>
      <c r="O9818" s="91">
        <v>1253972.9599997799</v>
      </c>
      <c r="P9818" s="69">
        <v>619473.16098739195</v>
      </c>
      <c r="Q9818" s="90">
        <v>65065174.972543798</v>
      </c>
      <c r="R9818" s="91">
        <v>12308976.0315693</v>
      </c>
      <c r="S9818" s="96">
        <v>-2.1899414714425798E-3</v>
      </c>
      <c r="T9818" s="69">
        <v>77374151.001923203</v>
      </c>
    </row>
    <row r="9819" spans="1:20" x14ac:dyDescent="0.25">
      <c r="A9819" t="s">
        <v>25</v>
      </c>
      <c r="B9819" s="10" t="str">
        <f>VLOOKUP(E9819,'Overview Cluster Days'!B:E,3)</f>
        <v>G</v>
      </c>
      <c r="C9819" s="10" t="str">
        <f>VLOOKUP($E9819,'Overview Cluster Days'!$B:$G,5)</f>
        <v>Interseason</v>
      </c>
      <c r="D9819" s="10" t="str">
        <f>VLOOKUP($E9819,'Overview Cluster Days'!$B:$G,6)</f>
        <v>Weekday</v>
      </c>
      <c r="E9819" s="10">
        <v>20190409</v>
      </c>
      <c r="F9819" s="11">
        <v>2</v>
      </c>
      <c r="G9819" s="90">
        <v>2944244.6749988399</v>
      </c>
      <c r="H9819" s="91">
        <v>39222603.857880898</v>
      </c>
      <c r="I9819" s="91">
        <v>10629692.285203099</v>
      </c>
      <c r="J9819" s="91">
        <v>5456879.4199988404</v>
      </c>
      <c r="K9819" s="91">
        <v>5795350.8299148297</v>
      </c>
      <c r="L9819" s="91">
        <v>404944.82899597299</v>
      </c>
      <c r="M9819" s="91">
        <v>7704777.7229404598</v>
      </c>
      <c r="N9819" s="91">
        <v>2607480.0882115001</v>
      </c>
      <c r="O9819" s="91">
        <v>1635613.9059987401</v>
      </c>
      <c r="P9819" s="69">
        <v>608879.03787611495</v>
      </c>
      <c r="Q9819" s="90">
        <v>64048771.067996502</v>
      </c>
      <c r="R9819" s="91">
        <v>12961695.5840228</v>
      </c>
      <c r="S9819" s="96">
        <v>-1.2027893681079101E-2</v>
      </c>
      <c r="T9819" s="69">
        <v>77010466.639991403</v>
      </c>
    </row>
    <row r="9820" spans="1:20" x14ac:dyDescent="0.25">
      <c r="A9820" t="s">
        <v>25</v>
      </c>
      <c r="B9820" s="10" t="str">
        <f>VLOOKUP(E9820,'Overview Cluster Days'!B:E,3)</f>
        <v>G</v>
      </c>
      <c r="C9820" s="10" t="str">
        <f>VLOOKUP($E9820,'Overview Cluster Days'!$B:$G,5)</f>
        <v>Interseason</v>
      </c>
      <c r="D9820" s="10" t="str">
        <f>VLOOKUP($E9820,'Overview Cluster Days'!$B:$G,6)</f>
        <v>Weekday</v>
      </c>
      <c r="E9820" s="10">
        <v>20190409</v>
      </c>
      <c r="F9820" s="11">
        <v>3</v>
      </c>
      <c r="G9820" s="90">
        <v>2422399.28099981</v>
      </c>
      <c r="H9820" s="91">
        <v>39319571.413362503</v>
      </c>
      <c r="I9820" s="91">
        <v>11120555.503986301</v>
      </c>
      <c r="J9820" s="91">
        <v>5381697.9699999997</v>
      </c>
      <c r="K9820" s="91">
        <v>5437088.2288874201</v>
      </c>
      <c r="L9820" s="91">
        <v>448335.71299783298</v>
      </c>
      <c r="M9820" s="91">
        <v>7434025.28777536</v>
      </c>
      <c r="N9820" s="91">
        <v>2437869.72146687</v>
      </c>
      <c r="O9820" s="91">
        <v>1848837.08599971</v>
      </c>
      <c r="P9820" s="69">
        <v>619977.67225661501</v>
      </c>
      <c r="Q9820" s="90">
        <v>63681312.397235997</v>
      </c>
      <c r="R9820" s="91">
        <v>12789045.480496399</v>
      </c>
      <c r="S9820" s="96">
        <v>6.4837646204978202E-3</v>
      </c>
      <c r="T9820" s="69">
        <v>76470357.884216204</v>
      </c>
    </row>
    <row r="9821" spans="1:20" x14ac:dyDescent="0.25">
      <c r="A9821" t="s">
        <v>25</v>
      </c>
      <c r="B9821" s="10" t="str">
        <f>VLOOKUP(E9821,'Overview Cluster Days'!B:E,3)</f>
        <v>G</v>
      </c>
      <c r="C9821" s="10" t="str">
        <f>VLOOKUP($E9821,'Overview Cluster Days'!$B:$G,5)</f>
        <v>Interseason</v>
      </c>
      <c r="D9821" s="10" t="str">
        <f>VLOOKUP($E9821,'Overview Cluster Days'!$B:$G,6)</f>
        <v>Weekday</v>
      </c>
      <c r="E9821" s="10">
        <v>20190409</v>
      </c>
      <c r="F9821" s="11">
        <v>4</v>
      </c>
      <c r="G9821" s="90">
        <v>2326583.85499985</v>
      </c>
      <c r="H9821" s="91">
        <v>39652182.063074701</v>
      </c>
      <c r="I9821" s="91">
        <v>11041414.460926799</v>
      </c>
      <c r="J9821" s="91">
        <v>5395995.1399998497</v>
      </c>
      <c r="K9821" s="91">
        <v>5531005.2464728504</v>
      </c>
      <c r="L9821" s="91">
        <v>470537.86999985197</v>
      </c>
      <c r="M9821" s="91">
        <v>7238727.48214217</v>
      </c>
      <c r="N9821" s="91">
        <v>2492924.7604674902</v>
      </c>
      <c r="O9821" s="91">
        <v>1887935.5049999501</v>
      </c>
      <c r="P9821" s="69">
        <v>630648.36478476203</v>
      </c>
      <c r="Q9821" s="90">
        <v>63947180.765474103</v>
      </c>
      <c r="R9821" s="91">
        <v>12720773.9823942</v>
      </c>
      <c r="S9821" s="96">
        <v>0</v>
      </c>
      <c r="T9821" s="69">
        <v>76667954.747868299</v>
      </c>
    </row>
    <row r="9822" spans="1:20" x14ac:dyDescent="0.25">
      <c r="A9822" t="s">
        <v>25</v>
      </c>
      <c r="B9822" s="10" t="str">
        <f>VLOOKUP(E9822,'Overview Cluster Days'!B:E,3)</f>
        <v>G</v>
      </c>
      <c r="C9822" s="10" t="str">
        <f>VLOOKUP($E9822,'Overview Cluster Days'!$B:$G,5)</f>
        <v>Interseason</v>
      </c>
      <c r="D9822" s="10" t="str">
        <f>VLOOKUP($E9822,'Overview Cluster Days'!$B:$G,6)</f>
        <v>Weekday</v>
      </c>
      <c r="E9822" s="10">
        <v>20190409</v>
      </c>
      <c r="F9822" s="11">
        <v>5</v>
      </c>
      <c r="G9822" s="90">
        <v>2197553.23</v>
      </c>
      <c r="H9822" s="91">
        <v>39918544.116545297</v>
      </c>
      <c r="I9822" s="91">
        <v>11209884.769955</v>
      </c>
      <c r="J9822" s="91">
        <v>5389142.5079990895</v>
      </c>
      <c r="K9822" s="91">
        <v>5200438.0677770199</v>
      </c>
      <c r="L9822" s="91">
        <v>464268.95799999998</v>
      </c>
      <c r="M9822" s="91">
        <v>6943971.1290467903</v>
      </c>
      <c r="N9822" s="91">
        <v>2467781.3176479</v>
      </c>
      <c r="O9822" s="91">
        <v>1892525.7259999199</v>
      </c>
      <c r="P9822" s="69">
        <v>545469.617916052</v>
      </c>
      <c r="Q9822" s="90">
        <v>63915562.692276403</v>
      </c>
      <c r="R9822" s="91">
        <v>12314016.7486107</v>
      </c>
      <c r="S9822" s="96">
        <v>1.0705566965043499E-3</v>
      </c>
      <c r="T9822" s="69">
        <v>76229579.441957697</v>
      </c>
    </row>
    <row r="9823" spans="1:20" x14ac:dyDescent="0.25">
      <c r="A9823" t="s">
        <v>25</v>
      </c>
      <c r="B9823" s="10" t="str">
        <f>VLOOKUP(E9823,'Overview Cluster Days'!B:E,3)</f>
        <v>G</v>
      </c>
      <c r="C9823" s="10" t="str">
        <f>VLOOKUP($E9823,'Overview Cluster Days'!$B:$G,5)</f>
        <v>Interseason</v>
      </c>
      <c r="D9823" s="10" t="str">
        <f>VLOOKUP($E9823,'Overview Cluster Days'!$B:$G,6)</f>
        <v>Weekday</v>
      </c>
      <c r="E9823" s="10">
        <v>20190409</v>
      </c>
      <c r="F9823" s="11">
        <v>6</v>
      </c>
      <c r="G9823" s="90">
        <v>2395195.0999998599</v>
      </c>
      <c r="H9823" s="91">
        <v>41336197.101998702</v>
      </c>
      <c r="I9823" s="91">
        <v>10863082.4467285</v>
      </c>
      <c r="J9823" s="91">
        <v>5338199.4839994702</v>
      </c>
      <c r="K9823" s="91">
        <v>5012954.0075869998</v>
      </c>
      <c r="L9823" s="91">
        <v>445635.335999862</v>
      </c>
      <c r="M9823" s="91">
        <v>6618539.2635876797</v>
      </c>
      <c r="N9823" s="91">
        <v>2537275.8325457298</v>
      </c>
      <c r="O9823" s="91">
        <v>1845062.456</v>
      </c>
      <c r="P9823" s="69">
        <v>432392.69993682101</v>
      </c>
      <c r="Q9823" s="90">
        <v>64945628.140313499</v>
      </c>
      <c r="R9823" s="91">
        <v>11878905.5880701</v>
      </c>
      <c r="S9823" s="96">
        <v>4.5727537944912902E-3</v>
      </c>
      <c r="T9823" s="69">
        <v>76824533.732956305</v>
      </c>
    </row>
    <row r="9824" spans="1:20" x14ac:dyDescent="0.25">
      <c r="A9824" t="s">
        <v>25</v>
      </c>
      <c r="B9824" s="10" t="str">
        <f>VLOOKUP(E9824,'Overview Cluster Days'!B:E,3)</f>
        <v>G</v>
      </c>
      <c r="C9824" s="10" t="str">
        <f>VLOOKUP($E9824,'Overview Cluster Days'!$B:$G,5)</f>
        <v>Interseason</v>
      </c>
      <c r="D9824" s="10" t="str">
        <f>VLOOKUP($E9824,'Overview Cluster Days'!$B:$G,6)</f>
        <v>Weekday</v>
      </c>
      <c r="E9824" s="10">
        <v>20190409</v>
      </c>
      <c r="F9824" s="11">
        <v>7</v>
      </c>
      <c r="G9824" s="90">
        <v>3067916.2899974301</v>
      </c>
      <c r="H9824" s="91">
        <v>45973567.7606453</v>
      </c>
      <c r="I9824" s="91">
        <v>13621490.147464801</v>
      </c>
      <c r="J9824" s="91">
        <v>5705654.2399974</v>
      </c>
      <c r="K9824" s="91">
        <v>4998145.4440080002</v>
      </c>
      <c r="L9824" s="91">
        <v>432155.84999758599</v>
      </c>
      <c r="M9824" s="91">
        <v>5818982.5669428799</v>
      </c>
      <c r="N9824" s="91">
        <v>2963186.5893482901</v>
      </c>
      <c r="O9824" s="91">
        <v>1476147.07</v>
      </c>
      <c r="P9824" s="69">
        <v>435152.88312170201</v>
      </c>
      <c r="Q9824" s="90">
        <v>73366773.882112995</v>
      </c>
      <c r="R9824" s="91">
        <v>11125624.9594105</v>
      </c>
      <c r="S9824" s="96">
        <v>0</v>
      </c>
      <c r="T9824" s="69">
        <v>84492398.841523394</v>
      </c>
    </row>
    <row r="9825" spans="1:20" x14ac:dyDescent="0.25">
      <c r="A9825" t="s">
        <v>25</v>
      </c>
      <c r="B9825" s="10" t="str">
        <f>VLOOKUP(E9825,'Overview Cluster Days'!B:E,3)</f>
        <v>G</v>
      </c>
      <c r="C9825" s="10" t="str">
        <f>VLOOKUP($E9825,'Overview Cluster Days'!$B:$G,5)</f>
        <v>Interseason</v>
      </c>
      <c r="D9825" s="10" t="str">
        <f>VLOOKUP($E9825,'Overview Cluster Days'!$B:$G,6)</f>
        <v>Weekday</v>
      </c>
      <c r="E9825" s="10">
        <v>20190409</v>
      </c>
      <c r="F9825" s="11">
        <v>8</v>
      </c>
      <c r="G9825" s="90">
        <v>3178052.3389971601</v>
      </c>
      <c r="H9825" s="91">
        <v>52300384.977552198</v>
      </c>
      <c r="I9825" s="91">
        <v>18206131.6028626</v>
      </c>
      <c r="J9825" s="91">
        <v>7102468.05399221</v>
      </c>
      <c r="K9825" s="91">
        <v>5286810.4683480002</v>
      </c>
      <c r="L9825" s="91">
        <v>351710.45499231201</v>
      </c>
      <c r="M9825" s="91">
        <v>6314198.8900927799</v>
      </c>
      <c r="N9825" s="91">
        <v>3087275.0398425199</v>
      </c>
      <c r="O9825" s="91">
        <v>1227147.8370000001</v>
      </c>
      <c r="P9825" s="69">
        <v>380275.01086162101</v>
      </c>
      <c r="Q9825" s="90">
        <v>86073847.441752195</v>
      </c>
      <c r="R9825" s="91">
        <v>11360607.2327892</v>
      </c>
      <c r="S9825" s="96">
        <v>-9.5452882815152407E-3</v>
      </c>
      <c r="T9825" s="69">
        <v>97434454.664996102</v>
      </c>
    </row>
    <row r="9826" spans="1:20" x14ac:dyDescent="0.25">
      <c r="A9826" t="s">
        <v>25</v>
      </c>
      <c r="B9826" s="10" t="str">
        <f>VLOOKUP(E9826,'Overview Cluster Days'!B:E,3)</f>
        <v>G</v>
      </c>
      <c r="C9826" s="10" t="str">
        <f>VLOOKUP($E9826,'Overview Cluster Days'!$B:$G,5)</f>
        <v>Interseason</v>
      </c>
      <c r="D9826" s="10" t="str">
        <f>VLOOKUP($E9826,'Overview Cluster Days'!$B:$G,6)</f>
        <v>Weekday</v>
      </c>
      <c r="E9826" s="10">
        <v>20190409</v>
      </c>
      <c r="F9826" s="11">
        <v>9</v>
      </c>
      <c r="G9826" s="90">
        <v>4104967.9979985598</v>
      </c>
      <c r="H9826" s="91">
        <v>59066105.952050999</v>
      </c>
      <c r="I9826" s="91">
        <v>17665287.374998499</v>
      </c>
      <c r="J9826" s="91">
        <v>7591757.2539999997</v>
      </c>
      <c r="K9826" s="91">
        <v>4979381.1189991599</v>
      </c>
      <c r="L9826" s="91">
        <v>301794.42</v>
      </c>
      <c r="M9826" s="91">
        <v>8038315.7917939303</v>
      </c>
      <c r="N9826" s="91">
        <v>3171007.4030962</v>
      </c>
      <c r="O9826" s="91">
        <v>1285123.66799954</v>
      </c>
      <c r="P9826" s="69">
        <v>477339.46188188501</v>
      </c>
      <c r="Q9826" s="90">
        <v>93407499.698047295</v>
      </c>
      <c r="R9826" s="91">
        <v>13273580.7447716</v>
      </c>
      <c r="S9826" s="96">
        <v>0</v>
      </c>
      <c r="T9826" s="69">
        <v>106681080.442819</v>
      </c>
    </row>
    <row r="9827" spans="1:20" x14ac:dyDescent="0.25">
      <c r="A9827" t="s">
        <v>25</v>
      </c>
      <c r="B9827" s="10" t="str">
        <f>VLOOKUP(E9827,'Overview Cluster Days'!B:E,3)</f>
        <v>G</v>
      </c>
      <c r="C9827" s="10" t="str">
        <f>VLOOKUP($E9827,'Overview Cluster Days'!$B:$G,5)</f>
        <v>Interseason</v>
      </c>
      <c r="D9827" s="10" t="str">
        <f>VLOOKUP($E9827,'Overview Cluster Days'!$B:$G,6)</f>
        <v>Weekday</v>
      </c>
      <c r="E9827" s="10">
        <v>20190409</v>
      </c>
      <c r="F9827" s="11">
        <v>10</v>
      </c>
      <c r="G9827" s="90">
        <v>4640380.4349985896</v>
      </c>
      <c r="H9827" s="91">
        <v>58877288.502081402</v>
      </c>
      <c r="I9827" s="91">
        <v>17824030.4497815</v>
      </c>
      <c r="J9827" s="91">
        <v>7488429.2199999997</v>
      </c>
      <c r="K9827" s="91">
        <v>5266353.61190998</v>
      </c>
      <c r="L9827" s="91">
        <v>302951.50397879502</v>
      </c>
      <c r="M9827" s="91">
        <v>9400707.3585009202</v>
      </c>
      <c r="N9827" s="91">
        <v>3864596.9687802801</v>
      </c>
      <c r="O9827" s="91">
        <v>1329140.4709999999</v>
      </c>
      <c r="P9827" s="69">
        <v>415287.616287351</v>
      </c>
      <c r="Q9827" s="90">
        <v>94096482.218771502</v>
      </c>
      <c r="R9827" s="91">
        <v>15312683.918547301</v>
      </c>
      <c r="S9827" s="96">
        <v>22686.2742445068</v>
      </c>
      <c r="T9827" s="69">
        <v>109431852.41156299</v>
      </c>
    </row>
    <row r="9828" spans="1:20" x14ac:dyDescent="0.25">
      <c r="A9828" t="s">
        <v>25</v>
      </c>
      <c r="B9828" s="10" t="str">
        <f>VLOOKUP(E9828,'Overview Cluster Days'!B:E,3)</f>
        <v>G</v>
      </c>
      <c r="C9828" s="10" t="str">
        <f>VLOOKUP($E9828,'Overview Cluster Days'!$B:$G,5)</f>
        <v>Interseason</v>
      </c>
      <c r="D9828" s="10" t="str">
        <f>VLOOKUP($E9828,'Overview Cluster Days'!$B:$G,6)</f>
        <v>Weekday</v>
      </c>
      <c r="E9828" s="10">
        <v>20190409</v>
      </c>
      <c r="F9828" s="11">
        <v>11</v>
      </c>
      <c r="G9828" s="90">
        <v>4300800.1219999697</v>
      </c>
      <c r="H9828" s="91">
        <v>57818193.9521975</v>
      </c>
      <c r="I9828" s="91">
        <v>17274929.135203399</v>
      </c>
      <c r="J9828" s="91">
        <v>7295705.2739968998</v>
      </c>
      <c r="K9828" s="91">
        <v>5823678.5930769797</v>
      </c>
      <c r="L9828" s="91">
        <v>290319.93998710701</v>
      </c>
      <c r="M9828" s="91">
        <v>10486469.6243269</v>
      </c>
      <c r="N9828" s="91">
        <v>4568823.6277041296</v>
      </c>
      <c r="O9828" s="91">
        <v>1492915.9239995701</v>
      </c>
      <c r="P9828" s="69">
        <v>287390.79554670199</v>
      </c>
      <c r="Q9828" s="90">
        <v>92513307.076474801</v>
      </c>
      <c r="R9828" s="91">
        <v>17125919.911564399</v>
      </c>
      <c r="S9828" s="96">
        <v>1.4334106817841499E-3</v>
      </c>
      <c r="T9828" s="69">
        <v>109639226.989473</v>
      </c>
    </row>
    <row r="9829" spans="1:20" x14ac:dyDescent="0.25">
      <c r="A9829" t="s">
        <v>25</v>
      </c>
      <c r="B9829" s="10" t="str">
        <f>VLOOKUP(E9829,'Overview Cluster Days'!B:E,3)</f>
        <v>G</v>
      </c>
      <c r="C9829" s="10" t="str">
        <f>VLOOKUP($E9829,'Overview Cluster Days'!$B:$G,5)</f>
        <v>Interseason</v>
      </c>
      <c r="D9829" s="10" t="str">
        <f>VLOOKUP($E9829,'Overview Cluster Days'!$B:$G,6)</f>
        <v>Weekday</v>
      </c>
      <c r="E9829" s="10">
        <v>20190409</v>
      </c>
      <c r="F9829" s="11">
        <v>12</v>
      </c>
      <c r="G9829" s="90">
        <v>4245947.5949982898</v>
      </c>
      <c r="H9829" s="91">
        <v>57673609.146632902</v>
      </c>
      <c r="I9829" s="91">
        <v>19157501.321404099</v>
      </c>
      <c r="J9829" s="91">
        <v>7317756.5949972998</v>
      </c>
      <c r="K9829" s="91">
        <v>6899371.5976461796</v>
      </c>
      <c r="L9829" s="91">
        <v>289669.33399037202</v>
      </c>
      <c r="M9829" s="91">
        <v>11469077.073369499</v>
      </c>
      <c r="N9829" s="91">
        <v>5019291.8676819904</v>
      </c>
      <c r="O9829" s="91">
        <v>1556359.0909992801</v>
      </c>
      <c r="P9829" s="69">
        <v>286990.70674727397</v>
      </c>
      <c r="Q9829" s="90">
        <v>95294186.255678803</v>
      </c>
      <c r="R9829" s="91">
        <v>18621388.072788499</v>
      </c>
      <c r="S9829" s="96">
        <v>-8.28918465413153E-3</v>
      </c>
      <c r="T9829" s="69">
        <v>113915574.320178</v>
      </c>
    </row>
    <row r="9830" spans="1:20" x14ac:dyDescent="0.25">
      <c r="A9830" t="s">
        <v>25</v>
      </c>
      <c r="B9830" s="10" t="str">
        <f>VLOOKUP(E9830,'Overview Cluster Days'!B:E,3)</f>
        <v>G</v>
      </c>
      <c r="C9830" s="10" t="str">
        <f>VLOOKUP($E9830,'Overview Cluster Days'!$B:$G,5)</f>
        <v>Interseason</v>
      </c>
      <c r="D9830" s="10" t="str">
        <f>VLOOKUP($E9830,'Overview Cluster Days'!$B:$G,6)</f>
        <v>Weekday</v>
      </c>
      <c r="E9830" s="10">
        <v>20190409</v>
      </c>
      <c r="F9830" s="11">
        <v>13</v>
      </c>
      <c r="G9830" s="90">
        <v>3374045.99999901</v>
      </c>
      <c r="H9830" s="91">
        <v>57688428.955000304</v>
      </c>
      <c r="I9830" s="91">
        <v>18030007.932754502</v>
      </c>
      <c r="J9830" s="91">
        <v>7246288.5199985197</v>
      </c>
      <c r="K9830" s="91">
        <v>7386955.3263271097</v>
      </c>
      <c r="L9830" s="91">
        <v>307789.87998812599</v>
      </c>
      <c r="M9830" s="91">
        <v>12436847.116399599</v>
      </c>
      <c r="N9830" s="91">
        <v>5445245.3850225899</v>
      </c>
      <c r="O9830" s="91">
        <v>1640331.5699990101</v>
      </c>
      <c r="P9830" s="69">
        <v>276285.737952066</v>
      </c>
      <c r="Q9830" s="90">
        <v>93725726.734079495</v>
      </c>
      <c r="R9830" s="91">
        <v>20106499.689361401</v>
      </c>
      <c r="S9830" s="96">
        <v>1.1810302734375E-2</v>
      </c>
      <c r="T9830" s="69">
        <v>113832226.435251</v>
      </c>
    </row>
    <row r="9831" spans="1:20" x14ac:dyDescent="0.25">
      <c r="A9831" t="s">
        <v>25</v>
      </c>
      <c r="B9831" s="10" t="str">
        <f>VLOOKUP(E9831,'Overview Cluster Days'!B:E,3)</f>
        <v>G</v>
      </c>
      <c r="C9831" s="10" t="str">
        <f>VLOOKUP($E9831,'Overview Cluster Days'!$B:$G,5)</f>
        <v>Interseason</v>
      </c>
      <c r="D9831" s="10" t="str">
        <f>VLOOKUP($E9831,'Overview Cluster Days'!$B:$G,6)</f>
        <v>Weekday</v>
      </c>
      <c r="E9831" s="10">
        <v>20190409</v>
      </c>
      <c r="F9831" s="11">
        <v>14</v>
      </c>
      <c r="G9831" s="90">
        <v>3071417.53999897</v>
      </c>
      <c r="H9831" s="91">
        <v>57529200.497261196</v>
      </c>
      <c r="I9831" s="91">
        <v>18225906.6140747</v>
      </c>
      <c r="J9831" s="91">
        <v>7272140.2159964005</v>
      </c>
      <c r="K9831" s="91">
        <v>7141543.7640645001</v>
      </c>
      <c r="L9831" s="91">
        <v>335745.47399145103</v>
      </c>
      <c r="M9831" s="91">
        <v>12817852.6862144</v>
      </c>
      <c r="N9831" s="91">
        <v>5610994.7952877497</v>
      </c>
      <c r="O9831" s="91">
        <v>1633372.166</v>
      </c>
      <c r="P9831" s="69">
        <v>262610.27893681201</v>
      </c>
      <c r="Q9831" s="90">
        <v>93240208.631395802</v>
      </c>
      <c r="R9831" s="91">
        <v>20660575.4004304</v>
      </c>
      <c r="S9831" s="96">
        <v>-1.26220704987645E-3</v>
      </c>
      <c r="T9831" s="69">
        <v>113900784.030564</v>
      </c>
    </row>
    <row r="9832" spans="1:20" x14ac:dyDescent="0.25">
      <c r="A9832" t="s">
        <v>25</v>
      </c>
      <c r="B9832" s="10" t="str">
        <f>VLOOKUP(E9832,'Overview Cluster Days'!B:E,3)</f>
        <v>G</v>
      </c>
      <c r="C9832" s="10" t="str">
        <f>VLOOKUP($E9832,'Overview Cluster Days'!$B:$G,5)</f>
        <v>Interseason</v>
      </c>
      <c r="D9832" s="10" t="str">
        <f>VLOOKUP($E9832,'Overview Cluster Days'!$B:$G,6)</f>
        <v>Weekday</v>
      </c>
      <c r="E9832" s="10">
        <v>20190409</v>
      </c>
      <c r="F9832" s="11">
        <v>15</v>
      </c>
      <c r="G9832" s="90">
        <v>3046157.7409999999</v>
      </c>
      <c r="H9832" s="91">
        <v>56475999.557179198</v>
      </c>
      <c r="I9832" s="91">
        <v>17676191.5042651</v>
      </c>
      <c r="J9832" s="91">
        <v>7250028.5459973002</v>
      </c>
      <c r="K9832" s="91">
        <v>7478405.2751587303</v>
      </c>
      <c r="L9832" s="91">
        <v>338577.04399999999</v>
      </c>
      <c r="M9832" s="91">
        <v>12611108.6396919</v>
      </c>
      <c r="N9832" s="91">
        <v>5415578.1049416903</v>
      </c>
      <c r="O9832" s="91">
        <v>1627053.7389992799</v>
      </c>
      <c r="P9832" s="69">
        <v>290783.19369302498</v>
      </c>
      <c r="Q9832" s="90">
        <v>91926782.623600304</v>
      </c>
      <c r="R9832" s="91">
        <v>20283100.7213259</v>
      </c>
      <c r="S9832" s="96">
        <v>0</v>
      </c>
      <c r="T9832" s="69">
        <v>112209883.344926</v>
      </c>
    </row>
    <row r="9833" spans="1:20" x14ac:dyDescent="0.25">
      <c r="A9833" t="s">
        <v>25</v>
      </c>
      <c r="B9833" s="10" t="str">
        <f>VLOOKUP(E9833,'Overview Cluster Days'!B:E,3)</f>
        <v>G</v>
      </c>
      <c r="C9833" s="10" t="str">
        <f>VLOOKUP($E9833,'Overview Cluster Days'!$B:$G,5)</f>
        <v>Interseason</v>
      </c>
      <c r="D9833" s="10" t="str">
        <f>VLOOKUP($E9833,'Overview Cluster Days'!$B:$G,6)</f>
        <v>Weekday</v>
      </c>
      <c r="E9833" s="10">
        <v>20190409</v>
      </c>
      <c r="F9833" s="11">
        <v>16</v>
      </c>
      <c r="G9833" s="90">
        <v>2877234.5999956499</v>
      </c>
      <c r="H9833" s="91">
        <v>55640340.189663097</v>
      </c>
      <c r="I9833" s="91">
        <v>16455824.934447899</v>
      </c>
      <c r="J9833" s="91">
        <v>7192703.2800000003</v>
      </c>
      <c r="K9833" s="91">
        <v>7489401.7921148399</v>
      </c>
      <c r="L9833" s="91">
        <v>333632.88999802101</v>
      </c>
      <c r="M9833" s="91">
        <v>12097930.039813699</v>
      </c>
      <c r="N9833" s="91">
        <v>5242879.8852862604</v>
      </c>
      <c r="O9833" s="91">
        <v>1594211.9</v>
      </c>
      <c r="P9833" s="69">
        <v>284290.55937333597</v>
      </c>
      <c r="Q9833" s="90">
        <v>89655504.796221495</v>
      </c>
      <c r="R9833" s="91">
        <v>19552945.274471398</v>
      </c>
      <c r="S9833" s="96">
        <v>-2.3193359375E-3</v>
      </c>
      <c r="T9833" s="69">
        <v>109208450.06837399</v>
      </c>
    </row>
    <row r="9834" spans="1:20" x14ac:dyDescent="0.25">
      <c r="A9834" t="s">
        <v>25</v>
      </c>
      <c r="B9834" s="10" t="str">
        <f>VLOOKUP(E9834,'Overview Cluster Days'!B:E,3)</f>
        <v>G</v>
      </c>
      <c r="C9834" s="10" t="str">
        <f>VLOOKUP($E9834,'Overview Cluster Days'!$B:$G,5)</f>
        <v>Interseason</v>
      </c>
      <c r="D9834" s="10" t="str">
        <f>VLOOKUP($E9834,'Overview Cluster Days'!$B:$G,6)</f>
        <v>Weekday</v>
      </c>
      <c r="E9834" s="10">
        <v>20190409</v>
      </c>
      <c r="F9834" s="11">
        <v>17</v>
      </c>
      <c r="G9834" s="90">
        <v>2971212.6599994102</v>
      </c>
      <c r="H9834" s="91">
        <v>54542329.4846972</v>
      </c>
      <c r="I9834" s="91">
        <v>16494198.266273901</v>
      </c>
      <c r="J9834" s="91">
        <v>7155131.9199990099</v>
      </c>
      <c r="K9834" s="91">
        <v>7182115.4356259601</v>
      </c>
      <c r="L9834" s="91">
        <v>313305.949997032</v>
      </c>
      <c r="M9834" s="91">
        <v>11041908.055009101</v>
      </c>
      <c r="N9834" s="91">
        <v>4961965.0979993204</v>
      </c>
      <c r="O9834" s="91">
        <v>1501582.6</v>
      </c>
      <c r="P9834" s="69">
        <v>282080.80637983599</v>
      </c>
      <c r="Q9834" s="90">
        <v>88344987.766595393</v>
      </c>
      <c r="R9834" s="91">
        <v>18100842.509385299</v>
      </c>
      <c r="S9834" s="96">
        <v>-2.3193359375E-3</v>
      </c>
      <c r="T9834" s="69">
        <v>106445830.273661</v>
      </c>
    </row>
    <row r="9835" spans="1:20" x14ac:dyDescent="0.25">
      <c r="A9835" t="s">
        <v>25</v>
      </c>
      <c r="B9835" s="10" t="str">
        <f>VLOOKUP(E9835,'Overview Cluster Days'!B:E,3)</f>
        <v>G</v>
      </c>
      <c r="C9835" s="10" t="str">
        <f>VLOOKUP($E9835,'Overview Cluster Days'!$B:$G,5)</f>
        <v>Interseason</v>
      </c>
      <c r="D9835" s="10" t="str">
        <f>VLOOKUP($E9835,'Overview Cluster Days'!$B:$G,6)</f>
        <v>Weekday</v>
      </c>
      <c r="E9835" s="10">
        <v>20190409</v>
      </c>
      <c r="F9835" s="11">
        <v>18</v>
      </c>
      <c r="G9835" s="90">
        <v>3263514.3960000002</v>
      </c>
      <c r="H9835" s="91">
        <v>55239162.521529697</v>
      </c>
      <c r="I9835" s="91">
        <v>16693487.820699601</v>
      </c>
      <c r="J9835" s="91">
        <v>7060608.1069990797</v>
      </c>
      <c r="K9835" s="91">
        <v>6185066.1298094597</v>
      </c>
      <c r="L9835" s="91">
        <v>293031.84899999999</v>
      </c>
      <c r="M9835" s="91">
        <v>9485531.4182092007</v>
      </c>
      <c r="N9835" s="91">
        <v>4845999.3404646898</v>
      </c>
      <c r="O9835" s="91">
        <v>1299382.4469995699</v>
      </c>
      <c r="P9835" s="69">
        <v>309495.19503835402</v>
      </c>
      <c r="Q9835" s="90">
        <v>88441838.975037903</v>
      </c>
      <c r="R9835" s="91">
        <v>16233440.2497118</v>
      </c>
      <c r="S9835" s="96">
        <v>-7.4945068918168501E-3</v>
      </c>
      <c r="T9835" s="69">
        <v>104675279.217255</v>
      </c>
    </row>
    <row r="9836" spans="1:20" x14ac:dyDescent="0.25">
      <c r="A9836" t="s">
        <v>25</v>
      </c>
      <c r="B9836" s="10" t="str">
        <f>VLOOKUP(E9836,'Overview Cluster Days'!B:E,3)</f>
        <v>G</v>
      </c>
      <c r="C9836" s="10" t="str">
        <f>VLOOKUP($E9836,'Overview Cluster Days'!$B:$G,5)</f>
        <v>Interseason</v>
      </c>
      <c r="D9836" s="10" t="str">
        <f>VLOOKUP($E9836,'Overview Cluster Days'!$B:$G,6)</f>
        <v>Weekday</v>
      </c>
      <c r="E9836" s="10">
        <v>20190409</v>
      </c>
      <c r="F9836" s="11">
        <v>19</v>
      </c>
      <c r="G9836" s="90">
        <v>3305199.1139970901</v>
      </c>
      <c r="H9836" s="91">
        <v>54497256.488251902</v>
      </c>
      <c r="I9836" s="91">
        <v>16685381.6468696</v>
      </c>
      <c r="J9836" s="91">
        <v>7168482.5839945199</v>
      </c>
      <c r="K9836" s="91">
        <v>5807462.6482928703</v>
      </c>
      <c r="L9836" s="91">
        <v>319046.28599946602</v>
      </c>
      <c r="M9836" s="91">
        <v>7656709.3237866201</v>
      </c>
      <c r="N9836" s="91">
        <v>4163535.2152232998</v>
      </c>
      <c r="O9836" s="91">
        <v>1293129.9399995699</v>
      </c>
      <c r="P9836" s="69">
        <v>374536.25483106798</v>
      </c>
      <c r="Q9836" s="90">
        <v>87463782.481406003</v>
      </c>
      <c r="R9836" s="91">
        <v>13806957.01984</v>
      </c>
      <c r="S9836" s="96">
        <v>-7.4624632252380304E-3</v>
      </c>
      <c r="T9836" s="69">
        <v>101270739.493784</v>
      </c>
    </row>
    <row r="9837" spans="1:20" x14ac:dyDescent="0.25">
      <c r="A9837" t="s">
        <v>25</v>
      </c>
      <c r="B9837" s="10" t="str">
        <f>VLOOKUP(E9837,'Overview Cluster Days'!B:E,3)</f>
        <v>G</v>
      </c>
      <c r="C9837" s="10" t="str">
        <f>VLOOKUP($E9837,'Overview Cluster Days'!$B:$G,5)</f>
        <v>Interseason</v>
      </c>
      <c r="D9837" s="10" t="str">
        <f>VLOOKUP($E9837,'Overview Cluster Days'!$B:$G,6)</f>
        <v>Weekday</v>
      </c>
      <c r="E9837" s="10">
        <v>20190409</v>
      </c>
      <c r="F9837" s="11">
        <v>20</v>
      </c>
      <c r="G9837" s="90">
        <v>3092017.1809998099</v>
      </c>
      <c r="H9837" s="91">
        <v>55012677.900424398</v>
      </c>
      <c r="I9837" s="91">
        <v>16230025.002968701</v>
      </c>
      <c r="J9837" s="91">
        <v>7013051.4049998103</v>
      </c>
      <c r="K9837" s="91">
        <v>4966538.0689635295</v>
      </c>
      <c r="L9837" s="91">
        <v>358040.91699773399</v>
      </c>
      <c r="M9837" s="91">
        <v>6889700.90925695</v>
      </c>
      <c r="N9837" s="91">
        <v>3823984.81565321</v>
      </c>
      <c r="O9837" s="91">
        <v>1254219.375</v>
      </c>
      <c r="P9837" s="69">
        <v>407018.64110102103</v>
      </c>
      <c r="Q9837" s="90">
        <v>86314309.558356196</v>
      </c>
      <c r="R9837" s="91">
        <v>12732964.6580089</v>
      </c>
      <c r="S9837" s="96">
        <v>2.8814696706831499E-3</v>
      </c>
      <c r="T9837" s="69">
        <v>99047274.219246596</v>
      </c>
    </row>
    <row r="9838" spans="1:20" x14ac:dyDescent="0.25">
      <c r="A9838" t="s">
        <v>25</v>
      </c>
      <c r="B9838" s="10" t="str">
        <f>VLOOKUP(E9838,'Overview Cluster Days'!B:E,3)</f>
        <v>G</v>
      </c>
      <c r="C9838" s="10" t="str">
        <f>VLOOKUP($E9838,'Overview Cluster Days'!$B:$G,5)</f>
        <v>Interseason</v>
      </c>
      <c r="D9838" s="10" t="str">
        <f>VLOOKUP($E9838,'Overview Cluster Days'!$B:$G,6)</f>
        <v>Weekday</v>
      </c>
      <c r="E9838" s="10">
        <v>20190409</v>
      </c>
      <c r="F9838" s="11">
        <v>21</v>
      </c>
      <c r="G9838" s="90">
        <v>2637656.2820000001</v>
      </c>
      <c r="H9838" s="91">
        <v>46709341.1004631</v>
      </c>
      <c r="I9838" s="91">
        <v>14550052.885941699</v>
      </c>
      <c r="J9838" s="91">
        <v>7436893.6660000002</v>
      </c>
      <c r="K9838" s="91">
        <v>4888840.5732156299</v>
      </c>
      <c r="L9838" s="91">
        <v>419200.12800000003</v>
      </c>
      <c r="M9838" s="91">
        <v>6199714.5477752797</v>
      </c>
      <c r="N9838" s="91">
        <v>3560116.7541722502</v>
      </c>
      <c r="O9838" s="91">
        <v>1028483.52799998</v>
      </c>
      <c r="P9838" s="69">
        <v>303286.323283932</v>
      </c>
      <c r="Q9838" s="90">
        <v>76222784.507620499</v>
      </c>
      <c r="R9838" s="91">
        <v>11510801.2812314</v>
      </c>
      <c r="S9838" s="96">
        <v>-2.8088379185646798E-3</v>
      </c>
      <c r="T9838" s="69">
        <v>87733585.786043093</v>
      </c>
    </row>
    <row r="9839" spans="1:20" x14ac:dyDescent="0.25">
      <c r="A9839" t="s">
        <v>25</v>
      </c>
      <c r="B9839" s="10" t="str">
        <f>VLOOKUP(E9839,'Overview Cluster Days'!B:E,3)</f>
        <v>G</v>
      </c>
      <c r="C9839" s="10" t="str">
        <f>VLOOKUP($E9839,'Overview Cluster Days'!$B:$G,5)</f>
        <v>Interseason</v>
      </c>
      <c r="D9839" s="10" t="str">
        <f>VLOOKUP($E9839,'Overview Cluster Days'!$B:$G,6)</f>
        <v>Weekday</v>
      </c>
      <c r="E9839" s="10">
        <v>20190409</v>
      </c>
      <c r="F9839" s="11">
        <v>22</v>
      </c>
      <c r="G9839" s="90">
        <v>2276658.58999911</v>
      </c>
      <c r="H9839" s="91">
        <v>43410105.758260898</v>
      </c>
      <c r="I9839" s="91">
        <v>12812353.208520301</v>
      </c>
      <c r="J9839" s="91">
        <v>7101097.6200000001</v>
      </c>
      <c r="K9839" s="91">
        <v>5011315.4253802001</v>
      </c>
      <c r="L9839" s="91">
        <v>453877.75</v>
      </c>
      <c r="M9839" s="91">
        <v>6391028.6804614402</v>
      </c>
      <c r="N9839" s="91">
        <v>3648217.36839857</v>
      </c>
      <c r="O9839" s="91">
        <v>1069283.3500000001</v>
      </c>
      <c r="P9839" s="69">
        <v>303183.10338154301</v>
      </c>
      <c r="Q9839" s="90">
        <v>70611530.602160498</v>
      </c>
      <c r="R9839" s="91">
        <v>11865590.2522415</v>
      </c>
      <c r="S9839" s="96">
        <v>0</v>
      </c>
      <c r="T9839" s="69">
        <v>82477120.854402095</v>
      </c>
    </row>
    <row r="9840" spans="1:20" x14ac:dyDescent="0.25">
      <c r="A9840" t="s">
        <v>25</v>
      </c>
      <c r="B9840" s="10" t="str">
        <f>VLOOKUP(E9840,'Overview Cluster Days'!B:E,3)</f>
        <v>G</v>
      </c>
      <c r="C9840" s="10" t="str">
        <f>VLOOKUP($E9840,'Overview Cluster Days'!$B:$G,5)</f>
        <v>Interseason</v>
      </c>
      <c r="D9840" s="10" t="str">
        <f>VLOOKUP($E9840,'Overview Cluster Days'!$B:$G,6)</f>
        <v>Weekday</v>
      </c>
      <c r="E9840" s="10">
        <v>20190409</v>
      </c>
      <c r="F9840" s="11">
        <v>23</v>
      </c>
      <c r="G9840" s="90">
        <v>2159156.7599970801</v>
      </c>
      <c r="H9840" s="91">
        <v>40313226.890635103</v>
      </c>
      <c r="I9840" s="91">
        <v>13013941.379785299</v>
      </c>
      <c r="J9840" s="91">
        <v>6171723.5199999996</v>
      </c>
      <c r="K9840" s="91">
        <v>5325460.92303677</v>
      </c>
      <c r="L9840" s="91">
        <v>499622.609998664</v>
      </c>
      <c r="M9840" s="91">
        <v>6725028.5227259202</v>
      </c>
      <c r="N9840" s="91">
        <v>3365560.8561495799</v>
      </c>
      <c r="O9840" s="91">
        <v>1246322.21</v>
      </c>
      <c r="P9840" s="69">
        <v>385451.62720287801</v>
      </c>
      <c r="Q9840" s="90">
        <v>66983509.4734542</v>
      </c>
      <c r="R9840" s="91">
        <v>12221985.826076999</v>
      </c>
      <c r="S9840" s="96">
        <v>7.5164793524891103E-3</v>
      </c>
      <c r="T9840" s="69">
        <v>79205495.307047799</v>
      </c>
    </row>
    <row r="9841" spans="1:20" x14ac:dyDescent="0.25">
      <c r="A9841" t="s">
        <v>25</v>
      </c>
      <c r="B9841" s="10" t="str">
        <f>VLOOKUP(E9841,'Overview Cluster Days'!B:E,3)</f>
        <v>G</v>
      </c>
      <c r="C9841" s="10" t="str">
        <f>VLOOKUP($E9841,'Overview Cluster Days'!$B:$G,5)</f>
        <v>Interseason</v>
      </c>
      <c r="D9841" s="10" t="str">
        <f>VLOOKUP($E9841,'Overview Cluster Days'!$B:$G,6)</f>
        <v>Weekday</v>
      </c>
      <c r="E9841" s="10">
        <v>20190409</v>
      </c>
      <c r="F9841" s="11">
        <v>24</v>
      </c>
      <c r="G9841" s="90">
        <v>1942532.0799980201</v>
      </c>
      <c r="H9841" s="91">
        <v>37518017.3875833</v>
      </c>
      <c r="I9841" s="91">
        <v>13403278.6270351</v>
      </c>
      <c r="J9841" s="91">
        <v>5674899.6200000001</v>
      </c>
      <c r="K9841" s="91">
        <v>4971924.6917417999</v>
      </c>
      <c r="L9841" s="91">
        <v>582876.68999722903</v>
      </c>
      <c r="M9841" s="91">
        <v>7100301.2818258302</v>
      </c>
      <c r="N9841" s="91">
        <v>3363886.42679781</v>
      </c>
      <c r="O9841" s="91">
        <v>1291974.6200000001</v>
      </c>
      <c r="P9841" s="69">
        <v>514058.63254003599</v>
      </c>
      <c r="Q9841" s="90">
        <v>63510652.406358197</v>
      </c>
      <c r="R9841" s="91">
        <v>12853097.6511609</v>
      </c>
      <c r="S9841" s="96">
        <v>4.6142577193677399E-3</v>
      </c>
      <c r="T9841" s="69">
        <v>76363750.062133402</v>
      </c>
    </row>
    <row r="9842" spans="1:20" x14ac:dyDescent="0.25">
      <c r="A9842" t="s">
        <v>25</v>
      </c>
      <c r="B9842" s="10" t="str">
        <f>VLOOKUP(E9842,'Overview Cluster Days'!B:E,3)</f>
        <v>E</v>
      </c>
      <c r="C9842" s="10" t="str">
        <f>VLOOKUP($E9842,'Overview Cluster Days'!$B:$G,5)</f>
        <v>Interseason</v>
      </c>
      <c r="D9842" s="10" t="str">
        <f>VLOOKUP($E9842,'Overview Cluster Days'!$B:$G,6)</f>
        <v>Weekday</v>
      </c>
      <c r="E9842" s="10">
        <v>20190410</v>
      </c>
      <c r="F9842" s="11">
        <v>1</v>
      </c>
      <c r="G9842" s="90">
        <v>1583086.82</v>
      </c>
      <c r="H9842" s="91">
        <v>37306219.630687103</v>
      </c>
      <c r="I9842" s="91">
        <v>10740017.766472699</v>
      </c>
      <c r="J9842" s="91">
        <v>7070751.8509999998</v>
      </c>
      <c r="K9842" s="91">
        <v>4380816.90937234</v>
      </c>
      <c r="L9842" s="91">
        <v>444669.95199999999</v>
      </c>
      <c r="M9842" s="91">
        <v>6433013.2182802605</v>
      </c>
      <c r="N9842" s="91">
        <v>3116389.9985086001</v>
      </c>
      <c r="O9842" s="91">
        <v>1265462.682</v>
      </c>
      <c r="P9842" s="69">
        <v>396646.82282261999</v>
      </c>
      <c r="Q9842" s="90">
        <v>61080892.977532104</v>
      </c>
      <c r="R9842" s="91">
        <v>11656182.673611499</v>
      </c>
      <c r="S9842" s="96">
        <v>18594.462292846601</v>
      </c>
      <c r="T9842" s="69">
        <v>72755670.113436401</v>
      </c>
    </row>
    <row r="9843" spans="1:20" x14ac:dyDescent="0.25">
      <c r="A9843" t="s">
        <v>25</v>
      </c>
      <c r="B9843" s="10" t="str">
        <f>VLOOKUP(E9843,'Overview Cluster Days'!B:E,3)</f>
        <v>E</v>
      </c>
      <c r="C9843" s="10" t="str">
        <f>VLOOKUP($E9843,'Overview Cluster Days'!$B:$G,5)</f>
        <v>Interseason</v>
      </c>
      <c r="D9843" s="10" t="str">
        <f>VLOOKUP($E9843,'Overview Cluster Days'!$B:$G,6)</f>
        <v>Weekday</v>
      </c>
      <c r="E9843" s="10">
        <v>20190410</v>
      </c>
      <c r="F9843" s="11">
        <v>2</v>
      </c>
      <c r="G9843" s="90">
        <v>1482602.352</v>
      </c>
      <c r="H9843" s="91">
        <v>37085344.877254903</v>
      </c>
      <c r="I9843" s="91">
        <v>10293231.373678699</v>
      </c>
      <c r="J9843" s="91">
        <v>6980102.1359980404</v>
      </c>
      <c r="K9843" s="91">
        <v>4328206.7758925501</v>
      </c>
      <c r="L9843" s="91">
        <v>577004.96</v>
      </c>
      <c r="M9843" s="91">
        <v>6588785.2089078203</v>
      </c>
      <c r="N9843" s="91">
        <v>3026552.5693600001</v>
      </c>
      <c r="O9843" s="91">
        <v>1504238.8339982401</v>
      </c>
      <c r="P9843" s="69">
        <v>458051.04730521602</v>
      </c>
      <c r="Q9843" s="90">
        <v>60169487.514824301</v>
      </c>
      <c r="R9843" s="91">
        <v>12154632.6195713</v>
      </c>
      <c r="S9843" s="96">
        <v>-1.85371404222678E-3</v>
      </c>
      <c r="T9843" s="69">
        <v>72324120.132541806</v>
      </c>
    </row>
    <row r="9844" spans="1:20" x14ac:dyDescent="0.25">
      <c r="A9844" t="s">
        <v>25</v>
      </c>
      <c r="B9844" s="10" t="str">
        <f>VLOOKUP(E9844,'Overview Cluster Days'!B:E,3)</f>
        <v>E</v>
      </c>
      <c r="C9844" s="10" t="str">
        <f>VLOOKUP($E9844,'Overview Cluster Days'!$B:$G,5)</f>
        <v>Interseason</v>
      </c>
      <c r="D9844" s="10" t="str">
        <f>VLOOKUP($E9844,'Overview Cluster Days'!$B:$G,6)</f>
        <v>Weekday</v>
      </c>
      <c r="E9844" s="10">
        <v>20190410</v>
      </c>
      <c r="F9844" s="11">
        <v>3</v>
      </c>
      <c r="G9844" s="90">
        <v>1431161.6580000001</v>
      </c>
      <c r="H9844" s="91">
        <v>37004051.314215802</v>
      </c>
      <c r="I9844" s="91">
        <v>10407632.9045322</v>
      </c>
      <c r="J9844" s="91">
        <v>6943191.9459986901</v>
      </c>
      <c r="K9844" s="91">
        <v>4638410.5891368203</v>
      </c>
      <c r="L9844" s="91">
        <v>731796.52800000005</v>
      </c>
      <c r="M9844" s="91">
        <v>6660688.7770629302</v>
      </c>
      <c r="N9844" s="91">
        <v>3209151.5463444702</v>
      </c>
      <c r="O9844" s="91">
        <v>1680230.048</v>
      </c>
      <c r="P9844" s="69">
        <v>312422.39133100101</v>
      </c>
      <c r="Q9844" s="90">
        <v>60424448.411883503</v>
      </c>
      <c r="R9844" s="91">
        <v>12594289.2907384</v>
      </c>
      <c r="S9844" s="96">
        <v>-7.8015137696638703E-3</v>
      </c>
      <c r="T9844" s="69">
        <v>73018737.694820404</v>
      </c>
    </row>
    <row r="9845" spans="1:20" x14ac:dyDescent="0.25">
      <c r="A9845" t="s">
        <v>25</v>
      </c>
      <c r="B9845" s="10" t="str">
        <f>VLOOKUP(E9845,'Overview Cluster Days'!B:E,3)</f>
        <v>E</v>
      </c>
      <c r="C9845" s="10" t="str">
        <f>VLOOKUP($E9845,'Overview Cluster Days'!$B:$G,5)</f>
        <v>Interseason</v>
      </c>
      <c r="D9845" s="10" t="str">
        <f>VLOOKUP($E9845,'Overview Cluster Days'!$B:$G,6)</f>
        <v>Weekday</v>
      </c>
      <c r="E9845" s="10">
        <v>20190410</v>
      </c>
      <c r="F9845" s="11">
        <v>4</v>
      </c>
      <c r="G9845" s="90">
        <v>1399812.7620000001</v>
      </c>
      <c r="H9845" s="91">
        <v>38295900.989501797</v>
      </c>
      <c r="I9845" s="91">
        <v>9764065.6403757297</v>
      </c>
      <c r="J9845" s="91">
        <v>6604289.4479999999</v>
      </c>
      <c r="K9845" s="91">
        <v>4726532.7372500496</v>
      </c>
      <c r="L9845" s="91">
        <v>755299.326</v>
      </c>
      <c r="M9845" s="91">
        <v>6675288.4355780501</v>
      </c>
      <c r="N9845" s="91">
        <v>3367491.4013682301</v>
      </c>
      <c r="O9845" s="91">
        <v>1668531.7220000001</v>
      </c>
      <c r="P9845" s="69">
        <v>393334.03251401498</v>
      </c>
      <c r="Q9845" s="90">
        <v>60790601.577127598</v>
      </c>
      <c r="R9845" s="91">
        <v>12859944.9174603</v>
      </c>
      <c r="S9845" s="96">
        <v>0</v>
      </c>
      <c r="T9845" s="69">
        <v>73650546.494587898</v>
      </c>
    </row>
    <row r="9846" spans="1:20" x14ac:dyDescent="0.25">
      <c r="A9846" t="s">
        <v>25</v>
      </c>
      <c r="B9846" s="10" t="str">
        <f>VLOOKUP(E9846,'Overview Cluster Days'!B:E,3)</f>
        <v>E</v>
      </c>
      <c r="C9846" s="10" t="str">
        <f>VLOOKUP($E9846,'Overview Cluster Days'!$B:$G,5)</f>
        <v>Interseason</v>
      </c>
      <c r="D9846" s="10" t="str">
        <f>VLOOKUP($E9846,'Overview Cluster Days'!$B:$G,6)</f>
        <v>Weekday</v>
      </c>
      <c r="E9846" s="10">
        <v>20190410</v>
      </c>
      <c r="F9846" s="11">
        <v>5</v>
      </c>
      <c r="G9846" s="90">
        <v>1431181.3639998699</v>
      </c>
      <c r="H9846" s="91">
        <v>38773719.658097498</v>
      </c>
      <c r="I9846" s="91">
        <v>9492008.6319526397</v>
      </c>
      <c r="J9846" s="91">
        <v>6590896.0619999999</v>
      </c>
      <c r="K9846" s="91">
        <v>4807694.8044996001</v>
      </c>
      <c r="L9846" s="91">
        <v>644839.93199650699</v>
      </c>
      <c r="M9846" s="91">
        <v>6506530.1209585899</v>
      </c>
      <c r="N9846" s="91">
        <v>3430485.6453515501</v>
      </c>
      <c r="O9846" s="91">
        <v>1635993.1859991399</v>
      </c>
      <c r="P9846" s="69">
        <v>343631.76145464001</v>
      </c>
      <c r="Q9846" s="90">
        <v>61095500.520549603</v>
      </c>
      <c r="R9846" s="91">
        <v>12561480.6457604</v>
      </c>
      <c r="S9846" s="96">
        <v>-4.1622160642873496E-3</v>
      </c>
      <c r="T9846" s="69">
        <v>73656981.162147895</v>
      </c>
    </row>
    <row r="9847" spans="1:20" x14ac:dyDescent="0.25">
      <c r="A9847" t="s">
        <v>25</v>
      </c>
      <c r="B9847" s="10" t="str">
        <f>VLOOKUP(E9847,'Overview Cluster Days'!B:E,3)</f>
        <v>E</v>
      </c>
      <c r="C9847" s="10" t="str">
        <f>VLOOKUP($E9847,'Overview Cluster Days'!$B:$G,5)</f>
        <v>Interseason</v>
      </c>
      <c r="D9847" s="10" t="str">
        <f>VLOOKUP($E9847,'Overview Cluster Days'!$B:$G,6)</f>
        <v>Weekday</v>
      </c>
      <c r="E9847" s="10">
        <v>20190410</v>
      </c>
      <c r="F9847" s="11">
        <v>6</v>
      </c>
      <c r="G9847" s="90">
        <v>1569831.22</v>
      </c>
      <c r="H9847" s="91">
        <v>39525373.531706199</v>
      </c>
      <c r="I9847" s="91">
        <v>9446454.1101191603</v>
      </c>
      <c r="J9847" s="91">
        <v>6006324.9000000004</v>
      </c>
      <c r="K9847" s="91">
        <v>4629932.3722398505</v>
      </c>
      <c r="L9847" s="91">
        <v>671263.5</v>
      </c>
      <c r="M9847" s="91">
        <v>5967192.2419743799</v>
      </c>
      <c r="N9847" s="91">
        <v>3269099.0788166998</v>
      </c>
      <c r="O9847" s="91">
        <v>1585160.57</v>
      </c>
      <c r="P9847" s="69">
        <v>281247.25698666601</v>
      </c>
      <c r="Q9847" s="90">
        <v>61177916.134065203</v>
      </c>
      <c r="R9847" s="91">
        <v>11773962.647777701</v>
      </c>
      <c r="S9847" s="96">
        <v>3.0841827392578099E-3</v>
      </c>
      <c r="T9847" s="69">
        <v>72951878.7849271</v>
      </c>
    </row>
    <row r="9848" spans="1:20" x14ac:dyDescent="0.25">
      <c r="A9848" t="s">
        <v>25</v>
      </c>
      <c r="B9848" s="10" t="str">
        <f>VLOOKUP(E9848,'Overview Cluster Days'!B:E,3)</f>
        <v>E</v>
      </c>
      <c r="C9848" s="10" t="str">
        <f>VLOOKUP($E9848,'Overview Cluster Days'!$B:$G,5)</f>
        <v>Interseason</v>
      </c>
      <c r="D9848" s="10" t="str">
        <f>VLOOKUP($E9848,'Overview Cluster Days'!$B:$G,6)</f>
        <v>Weekday</v>
      </c>
      <c r="E9848" s="10">
        <v>20190410</v>
      </c>
      <c r="F9848" s="11">
        <v>7</v>
      </c>
      <c r="G9848" s="90">
        <v>2021800.37999713</v>
      </c>
      <c r="H9848" s="91">
        <v>40283612.7914216</v>
      </c>
      <c r="I9848" s="91">
        <v>11228072.5712553</v>
      </c>
      <c r="J9848" s="91">
        <v>6572031.5299930703</v>
      </c>
      <c r="K9848" s="91">
        <v>4411390.2844163002</v>
      </c>
      <c r="L9848" s="91">
        <v>395875.21999703202</v>
      </c>
      <c r="M9848" s="91">
        <v>5286097.9783287402</v>
      </c>
      <c r="N9848" s="91">
        <v>3645121.2826302</v>
      </c>
      <c r="O9848" s="91">
        <v>1280555.4299981201</v>
      </c>
      <c r="P9848" s="69">
        <v>274858.82695385802</v>
      </c>
      <c r="Q9848" s="90">
        <v>64516907.557083398</v>
      </c>
      <c r="R9848" s="91">
        <v>10882508.7379079</v>
      </c>
      <c r="S9848" s="96">
        <v>0</v>
      </c>
      <c r="T9848" s="69">
        <v>75399416.294991404</v>
      </c>
    </row>
    <row r="9849" spans="1:20" x14ac:dyDescent="0.25">
      <c r="A9849" t="s">
        <v>25</v>
      </c>
      <c r="B9849" s="10" t="str">
        <f>VLOOKUP(E9849,'Overview Cluster Days'!B:E,3)</f>
        <v>E</v>
      </c>
      <c r="C9849" s="10" t="str">
        <f>VLOOKUP($E9849,'Overview Cluster Days'!$B:$G,5)</f>
        <v>Interseason</v>
      </c>
      <c r="D9849" s="10" t="str">
        <f>VLOOKUP($E9849,'Overview Cluster Days'!$B:$G,6)</f>
        <v>Weekday</v>
      </c>
      <c r="E9849" s="10">
        <v>20190410</v>
      </c>
      <c r="F9849" s="11">
        <v>8</v>
      </c>
      <c r="G9849" s="90">
        <v>2340530.66999448</v>
      </c>
      <c r="H9849" s="91">
        <v>46438713.361589901</v>
      </c>
      <c r="I9849" s="91">
        <v>14113509.1538139</v>
      </c>
      <c r="J9849" s="91">
        <v>7862109.15999706</v>
      </c>
      <c r="K9849" s="91">
        <v>4701175.6006044699</v>
      </c>
      <c r="L9849" s="91">
        <v>257951.73199932699</v>
      </c>
      <c r="M9849" s="91">
        <v>6354415.6009062603</v>
      </c>
      <c r="N9849" s="91">
        <v>3962764.4746976499</v>
      </c>
      <c r="O9849" s="91">
        <v>1123830.08199986</v>
      </c>
      <c r="P9849" s="69">
        <v>283170.54767427698</v>
      </c>
      <c r="Q9849" s="90">
        <v>75456037.945999905</v>
      </c>
      <c r="R9849" s="91">
        <v>11982132.437277401</v>
      </c>
      <c r="S9849" s="96">
        <v>-8.2885741721838695E-3</v>
      </c>
      <c r="T9849" s="69">
        <v>87438170.374988705</v>
      </c>
    </row>
    <row r="9850" spans="1:20" x14ac:dyDescent="0.25">
      <c r="A9850" t="s">
        <v>25</v>
      </c>
      <c r="B9850" s="10" t="str">
        <f>VLOOKUP(E9850,'Overview Cluster Days'!B:E,3)</f>
        <v>E</v>
      </c>
      <c r="C9850" s="10" t="str">
        <f>VLOOKUP($E9850,'Overview Cluster Days'!$B:$G,5)</f>
        <v>Interseason</v>
      </c>
      <c r="D9850" s="10" t="str">
        <f>VLOOKUP($E9850,'Overview Cluster Days'!$B:$G,6)</f>
        <v>Weekday</v>
      </c>
      <c r="E9850" s="10">
        <v>20190410</v>
      </c>
      <c r="F9850" s="11">
        <v>9</v>
      </c>
      <c r="G9850" s="90">
        <v>3320019.3639921602</v>
      </c>
      <c r="H9850" s="91">
        <v>53257510.3707029</v>
      </c>
      <c r="I9850" s="91">
        <v>16148304.2628612</v>
      </c>
      <c r="J9850" s="91">
        <v>7916118.5919970097</v>
      </c>
      <c r="K9850" s="91">
        <v>5508413.3845377797</v>
      </c>
      <c r="L9850" s="91">
        <v>381327.57999701198</v>
      </c>
      <c r="M9850" s="91">
        <v>8149533.0556107303</v>
      </c>
      <c r="N9850" s="91">
        <v>4501459.7663643099</v>
      </c>
      <c r="O9850" s="91">
        <v>1262363.94199998</v>
      </c>
      <c r="P9850" s="69">
        <v>243210.93257900799</v>
      </c>
      <c r="Q9850" s="90">
        <v>86150365.974091098</v>
      </c>
      <c r="R9850" s="91">
        <v>14537895.276551001</v>
      </c>
      <c r="S9850" s="96">
        <v>7.0825195871293501E-3</v>
      </c>
      <c r="T9850" s="69">
        <v>100688261.257725</v>
      </c>
    </row>
    <row r="9851" spans="1:20" x14ac:dyDescent="0.25">
      <c r="A9851" t="s">
        <v>25</v>
      </c>
      <c r="B9851" s="10" t="str">
        <f>VLOOKUP(E9851,'Overview Cluster Days'!B:E,3)</f>
        <v>E</v>
      </c>
      <c r="C9851" s="10" t="str">
        <f>VLOOKUP($E9851,'Overview Cluster Days'!$B:$G,5)</f>
        <v>Interseason</v>
      </c>
      <c r="D9851" s="10" t="str">
        <f>VLOOKUP($E9851,'Overview Cluster Days'!$B:$G,6)</f>
        <v>Weekday</v>
      </c>
      <c r="E9851" s="10">
        <v>20190410</v>
      </c>
      <c r="F9851" s="11">
        <v>10</v>
      </c>
      <c r="G9851" s="90">
        <v>2969160.76</v>
      </c>
      <c r="H9851" s="91">
        <v>53064347.0661432</v>
      </c>
      <c r="I9851" s="91">
        <v>16197087.574232399</v>
      </c>
      <c r="J9851" s="91">
        <v>7317348.0539999995</v>
      </c>
      <c r="K9851" s="91">
        <v>5933908.5539120603</v>
      </c>
      <c r="L9851" s="91">
        <v>423300.93099999998</v>
      </c>
      <c r="M9851" s="91">
        <v>9660259.8520438708</v>
      </c>
      <c r="N9851" s="91">
        <v>5070208.5373438196</v>
      </c>
      <c r="O9851" s="91">
        <v>1332855.6189999999</v>
      </c>
      <c r="P9851" s="69">
        <v>250142.633577842</v>
      </c>
      <c r="Q9851" s="90">
        <v>85481852.008287698</v>
      </c>
      <c r="R9851" s="91">
        <v>16736767.572965501</v>
      </c>
      <c r="S9851" s="96">
        <v>-7.8475952614098805E-3</v>
      </c>
      <c r="T9851" s="69">
        <v>102218619.573406</v>
      </c>
    </row>
    <row r="9852" spans="1:20" x14ac:dyDescent="0.25">
      <c r="A9852" t="s">
        <v>25</v>
      </c>
      <c r="B9852" s="10" t="str">
        <f>VLOOKUP(E9852,'Overview Cluster Days'!B:E,3)</f>
        <v>E</v>
      </c>
      <c r="C9852" s="10" t="str">
        <f>VLOOKUP($E9852,'Overview Cluster Days'!$B:$G,5)</f>
        <v>Interseason</v>
      </c>
      <c r="D9852" s="10" t="str">
        <f>VLOOKUP($E9852,'Overview Cluster Days'!$B:$G,6)</f>
        <v>Weekday</v>
      </c>
      <c r="E9852" s="10">
        <v>20190410</v>
      </c>
      <c r="F9852" s="11">
        <v>11</v>
      </c>
      <c r="G9852" s="90">
        <v>2274163.9900000002</v>
      </c>
      <c r="H9852" s="91">
        <v>51977741.0135957</v>
      </c>
      <c r="I9852" s="91">
        <v>15921470.192691199</v>
      </c>
      <c r="J9852" s="91">
        <v>7041011.3600000003</v>
      </c>
      <c r="K9852" s="91">
        <v>5500868.2666167403</v>
      </c>
      <c r="L9852" s="91">
        <v>491886.01999886398</v>
      </c>
      <c r="M9852" s="91">
        <v>11077524.4648588</v>
      </c>
      <c r="N9852" s="91">
        <v>5770048.6957085002</v>
      </c>
      <c r="O9852" s="91">
        <v>1573500.25</v>
      </c>
      <c r="P9852" s="69">
        <v>157615.04893490599</v>
      </c>
      <c r="Q9852" s="90">
        <v>82715254.822903603</v>
      </c>
      <c r="R9852" s="91">
        <v>19070574.479501098</v>
      </c>
      <c r="S9852" s="96">
        <v>7210.11201080307</v>
      </c>
      <c r="T9852" s="69">
        <v>101793039.414416</v>
      </c>
    </row>
    <row r="9853" spans="1:20" x14ac:dyDescent="0.25">
      <c r="A9853" t="s">
        <v>25</v>
      </c>
      <c r="B9853" s="10" t="str">
        <f>VLOOKUP(E9853,'Overview Cluster Days'!B:E,3)</f>
        <v>E</v>
      </c>
      <c r="C9853" s="10" t="str">
        <f>VLOOKUP($E9853,'Overview Cluster Days'!$B:$G,5)</f>
        <v>Interseason</v>
      </c>
      <c r="D9853" s="10" t="str">
        <f>VLOOKUP($E9853,'Overview Cluster Days'!$B:$G,6)</f>
        <v>Weekday</v>
      </c>
      <c r="E9853" s="10">
        <v>20190410</v>
      </c>
      <c r="F9853" s="11">
        <v>12</v>
      </c>
      <c r="G9853" s="90">
        <v>1822364.544</v>
      </c>
      <c r="H9853" s="91">
        <v>52700975.753534898</v>
      </c>
      <c r="I9853" s="91">
        <v>16386332.0009833</v>
      </c>
      <c r="J9853" s="91">
        <v>6808272.9100000001</v>
      </c>
      <c r="K9853" s="91">
        <v>5800034.2077196203</v>
      </c>
      <c r="L9853" s="91">
        <v>586544.08799999999</v>
      </c>
      <c r="M9853" s="91">
        <v>12241083.9456366</v>
      </c>
      <c r="N9853" s="91">
        <v>6132111.0076675704</v>
      </c>
      <c r="O9853" s="91">
        <v>1673027.21</v>
      </c>
      <c r="P9853" s="69">
        <v>95993.291852121096</v>
      </c>
      <c r="Q9853" s="90">
        <v>83517979.416237801</v>
      </c>
      <c r="R9853" s="91">
        <v>20728759.543156199</v>
      </c>
      <c r="S9853" s="96">
        <v>18643.194083861999</v>
      </c>
      <c r="T9853" s="69">
        <v>104265382.153478</v>
      </c>
    </row>
    <row r="9854" spans="1:20" x14ac:dyDescent="0.25">
      <c r="A9854" t="s">
        <v>25</v>
      </c>
      <c r="B9854" s="10" t="str">
        <f>VLOOKUP(E9854,'Overview Cluster Days'!B:E,3)</f>
        <v>E</v>
      </c>
      <c r="C9854" s="10" t="str">
        <f>VLOOKUP($E9854,'Overview Cluster Days'!$B:$G,5)</f>
        <v>Interseason</v>
      </c>
      <c r="D9854" s="10" t="str">
        <f>VLOOKUP($E9854,'Overview Cluster Days'!$B:$G,6)</f>
        <v>Weekday</v>
      </c>
      <c r="E9854" s="10">
        <v>20190410</v>
      </c>
      <c r="F9854" s="11">
        <v>13</v>
      </c>
      <c r="G9854" s="90">
        <v>1528428.89599865</v>
      </c>
      <c r="H9854" s="91">
        <v>53040973.130651496</v>
      </c>
      <c r="I9854" s="91">
        <v>17030800.986275699</v>
      </c>
      <c r="J9854" s="91">
        <v>6491845.2800000003</v>
      </c>
      <c r="K9854" s="91">
        <v>6130203.54109539</v>
      </c>
      <c r="L9854" s="91">
        <v>783989.811998819</v>
      </c>
      <c r="M9854" s="91">
        <v>13074699.94362</v>
      </c>
      <c r="N9854" s="91">
        <v>6519981.5626466097</v>
      </c>
      <c r="O9854" s="91">
        <v>1743038.277</v>
      </c>
      <c r="P9854" s="69">
        <v>110671.299022607</v>
      </c>
      <c r="Q9854" s="90">
        <v>84222251.8340213</v>
      </c>
      <c r="R9854" s="91">
        <v>22232380.894288</v>
      </c>
      <c r="S9854" s="96">
        <v>19032.470506957699</v>
      </c>
      <c r="T9854" s="69">
        <v>106473665.198816</v>
      </c>
    </row>
    <row r="9855" spans="1:20" x14ac:dyDescent="0.25">
      <c r="A9855" t="s">
        <v>25</v>
      </c>
      <c r="B9855" s="10" t="str">
        <f>VLOOKUP(E9855,'Overview Cluster Days'!B:E,3)</f>
        <v>E</v>
      </c>
      <c r="C9855" s="10" t="str">
        <f>VLOOKUP($E9855,'Overview Cluster Days'!$B:$G,5)</f>
        <v>Interseason</v>
      </c>
      <c r="D9855" s="10" t="str">
        <f>VLOOKUP($E9855,'Overview Cluster Days'!$B:$G,6)</f>
        <v>Weekday</v>
      </c>
      <c r="E9855" s="10">
        <v>20190410</v>
      </c>
      <c r="F9855" s="11">
        <v>14</v>
      </c>
      <c r="G9855" s="90">
        <v>1516221.5619999999</v>
      </c>
      <c r="H9855" s="91">
        <v>51685246.7081642</v>
      </c>
      <c r="I9855" s="91">
        <v>16602879.0466196</v>
      </c>
      <c r="J9855" s="91">
        <v>6577083.1379964696</v>
      </c>
      <c r="K9855" s="91">
        <v>6352104.4353474602</v>
      </c>
      <c r="L9855" s="91">
        <v>734671.58599827799</v>
      </c>
      <c r="M9855" s="91">
        <v>13117884.3006976</v>
      </c>
      <c r="N9855" s="91">
        <v>6640930.7866365798</v>
      </c>
      <c r="O9855" s="91">
        <v>1761068.59199986</v>
      </c>
      <c r="P9855" s="69">
        <v>152286.24576952599</v>
      </c>
      <c r="Q9855" s="90">
        <v>82733534.890127704</v>
      </c>
      <c r="R9855" s="91">
        <v>22406841.511101902</v>
      </c>
      <c r="S9855" s="96">
        <v>6387.59966481011</v>
      </c>
      <c r="T9855" s="69">
        <v>105146764.000894</v>
      </c>
    </row>
    <row r="9856" spans="1:20" x14ac:dyDescent="0.25">
      <c r="A9856" t="s">
        <v>25</v>
      </c>
      <c r="B9856" s="10" t="str">
        <f>VLOOKUP(E9856,'Overview Cluster Days'!B:E,3)</f>
        <v>E</v>
      </c>
      <c r="C9856" s="10" t="str">
        <f>VLOOKUP($E9856,'Overview Cluster Days'!$B:$G,5)</f>
        <v>Interseason</v>
      </c>
      <c r="D9856" s="10" t="str">
        <f>VLOOKUP($E9856,'Overview Cluster Days'!$B:$G,6)</f>
        <v>Weekday</v>
      </c>
      <c r="E9856" s="10">
        <v>20190410</v>
      </c>
      <c r="F9856" s="11">
        <v>15</v>
      </c>
      <c r="G9856" s="90">
        <v>1655172.1339970999</v>
      </c>
      <c r="H9856" s="91">
        <v>51148065.831857502</v>
      </c>
      <c r="I9856" s="91">
        <v>16239998.644524001</v>
      </c>
      <c r="J9856" s="91">
        <v>6536935.8250000002</v>
      </c>
      <c r="K9856" s="91">
        <v>6743278.3065756597</v>
      </c>
      <c r="L9856" s="91">
        <v>736172.51899999997</v>
      </c>
      <c r="M9856" s="91">
        <v>12614490.3658305</v>
      </c>
      <c r="N9856" s="91">
        <v>6667601.5296479901</v>
      </c>
      <c r="O9856" s="91">
        <v>1774988.4750000001</v>
      </c>
      <c r="P9856" s="69">
        <v>153503.91762120099</v>
      </c>
      <c r="Q9856" s="90">
        <v>82323450.741954297</v>
      </c>
      <c r="R9856" s="91">
        <v>21946756.8070997</v>
      </c>
      <c r="S9856" s="96">
        <v>9.6362307667732204E-3</v>
      </c>
      <c r="T9856" s="69">
        <v>104270207.55869</v>
      </c>
    </row>
    <row r="9857" spans="1:20" x14ac:dyDescent="0.25">
      <c r="A9857" t="s">
        <v>25</v>
      </c>
      <c r="B9857" s="10" t="str">
        <f>VLOOKUP(E9857,'Overview Cluster Days'!B:E,3)</f>
        <v>E</v>
      </c>
      <c r="C9857" s="10" t="str">
        <f>VLOOKUP($E9857,'Overview Cluster Days'!$B:$G,5)</f>
        <v>Interseason</v>
      </c>
      <c r="D9857" s="10" t="str">
        <f>VLOOKUP($E9857,'Overview Cluster Days'!$B:$G,6)</f>
        <v>Weekday</v>
      </c>
      <c r="E9857" s="10">
        <v>20190410</v>
      </c>
      <c r="F9857" s="11">
        <v>16</v>
      </c>
      <c r="G9857" s="90">
        <v>1572438.5789999999</v>
      </c>
      <c r="H9857" s="91">
        <v>49957587.305249497</v>
      </c>
      <c r="I9857" s="91">
        <v>15304154.1982121</v>
      </c>
      <c r="J9857" s="91">
        <v>6529938.432</v>
      </c>
      <c r="K9857" s="91">
        <v>7388343.8798971297</v>
      </c>
      <c r="L9857" s="91">
        <v>501302.23099838698</v>
      </c>
      <c r="M9857" s="91">
        <v>11604943.7161611</v>
      </c>
      <c r="N9857" s="91">
        <v>6715170.6128920102</v>
      </c>
      <c r="O9857" s="91">
        <v>1735020.7199995799</v>
      </c>
      <c r="P9857" s="69">
        <v>213107.41282840699</v>
      </c>
      <c r="Q9857" s="90">
        <v>80752462.394358695</v>
      </c>
      <c r="R9857" s="91">
        <v>20769544.692879502</v>
      </c>
      <c r="S9857" s="96">
        <v>-9.3676755204796808E-3</v>
      </c>
      <c r="T9857" s="69">
        <v>101522007.07787</v>
      </c>
    </row>
    <row r="9858" spans="1:20" x14ac:dyDescent="0.25">
      <c r="A9858" t="s">
        <v>25</v>
      </c>
      <c r="B9858" s="10" t="str">
        <f>VLOOKUP(E9858,'Overview Cluster Days'!B:E,3)</f>
        <v>E</v>
      </c>
      <c r="C9858" s="10" t="str">
        <f>VLOOKUP($E9858,'Overview Cluster Days'!$B:$G,5)</f>
        <v>Interseason</v>
      </c>
      <c r="D9858" s="10" t="str">
        <f>VLOOKUP($E9858,'Overview Cluster Days'!$B:$G,6)</f>
        <v>Weekday</v>
      </c>
      <c r="E9858" s="10">
        <v>20190410</v>
      </c>
      <c r="F9858" s="11">
        <v>17</v>
      </c>
      <c r="G9858" s="90">
        <v>1627421.8</v>
      </c>
      <c r="H9858" s="91">
        <v>49894975.777084403</v>
      </c>
      <c r="I9858" s="91">
        <v>15812064.5543896</v>
      </c>
      <c r="J9858" s="91">
        <v>6460302.1019938197</v>
      </c>
      <c r="K9858" s="91">
        <v>7031215.0153535698</v>
      </c>
      <c r="L9858" s="91">
        <v>590904.09</v>
      </c>
      <c r="M9858" s="91">
        <v>10389871.676383199</v>
      </c>
      <c r="N9858" s="91">
        <v>6748168.0244474998</v>
      </c>
      <c r="O9858" s="91">
        <v>1571985.30399996</v>
      </c>
      <c r="P9858" s="69">
        <v>229217.74808538301</v>
      </c>
      <c r="Q9858" s="90">
        <v>80825979.248821497</v>
      </c>
      <c r="R9858" s="91">
        <v>19530146.842916101</v>
      </c>
      <c r="S9858" s="96">
        <v>-5.9143063845112902E-3</v>
      </c>
      <c r="T9858" s="69">
        <v>100356126.085823</v>
      </c>
    </row>
    <row r="9859" spans="1:20" x14ac:dyDescent="0.25">
      <c r="A9859" t="s">
        <v>25</v>
      </c>
      <c r="B9859" s="10" t="str">
        <f>VLOOKUP(E9859,'Overview Cluster Days'!B:E,3)</f>
        <v>E</v>
      </c>
      <c r="C9859" s="10" t="str">
        <f>VLOOKUP($E9859,'Overview Cluster Days'!$B:$G,5)</f>
        <v>Interseason</v>
      </c>
      <c r="D9859" s="10" t="str">
        <f>VLOOKUP($E9859,'Overview Cluster Days'!$B:$G,6)</f>
        <v>Weekday</v>
      </c>
      <c r="E9859" s="10">
        <v>20190410</v>
      </c>
      <c r="F9859" s="11">
        <v>18</v>
      </c>
      <c r="G9859" s="90">
        <v>1929169.3559999999</v>
      </c>
      <c r="H9859" s="91">
        <v>49487948.175201803</v>
      </c>
      <c r="I9859" s="91">
        <v>15643652.971885299</v>
      </c>
      <c r="J9859" s="91">
        <v>6360054.80999739</v>
      </c>
      <c r="K9859" s="91">
        <v>6443145.9761381596</v>
      </c>
      <c r="L9859" s="91">
        <v>435076.55800000002</v>
      </c>
      <c r="M9859" s="91">
        <v>9023366.7404650394</v>
      </c>
      <c r="N9859" s="91">
        <v>6863874.1956748897</v>
      </c>
      <c r="O9859" s="91">
        <v>1357610.76799986</v>
      </c>
      <c r="P9859" s="69">
        <v>306986.27701710002</v>
      </c>
      <c r="Q9859" s="90">
        <v>79863971.289222598</v>
      </c>
      <c r="R9859" s="91">
        <v>17986914.539156899</v>
      </c>
      <c r="S9859" s="96">
        <v>6.5063475631177399E-3</v>
      </c>
      <c r="T9859" s="69">
        <v>97850885.834885806</v>
      </c>
    </row>
    <row r="9860" spans="1:20" x14ac:dyDescent="0.25">
      <c r="A9860" t="s">
        <v>25</v>
      </c>
      <c r="B9860" s="10" t="str">
        <f>VLOOKUP(E9860,'Overview Cluster Days'!B:E,3)</f>
        <v>E</v>
      </c>
      <c r="C9860" s="10" t="str">
        <f>VLOOKUP($E9860,'Overview Cluster Days'!$B:$G,5)</f>
        <v>Interseason</v>
      </c>
      <c r="D9860" s="10" t="str">
        <f>VLOOKUP($E9860,'Overview Cluster Days'!$B:$G,6)</f>
        <v>Weekday</v>
      </c>
      <c r="E9860" s="10">
        <v>20190410</v>
      </c>
      <c r="F9860" s="11">
        <v>19</v>
      </c>
      <c r="G9860" s="90">
        <v>2500567.0580000002</v>
      </c>
      <c r="H9860" s="91">
        <v>49138463.795594499</v>
      </c>
      <c r="I9860" s="91">
        <v>14836078.4046981</v>
      </c>
      <c r="J9860" s="91">
        <v>6289876.6540000001</v>
      </c>
      <c r="K9860" s="91">
        <v>5482741.5626595896</v>
      </c>
      <c r="L9860" s="91">
        <v>329147.43599999999</v>
      </c>
      <c r="M9860" s="91">
        <v>7178899.33568257</v>
      </c>
      <c r="N9860" s="91">
        <v>6125380.3547770502</v>
      </c>
      <c r="O9860" s="91">
        <v>1293308.324</v>
      </c>
      <c r="P9860" s="69">
        <v>267462.900384571</v>
      </c>
      <c r="Q9860" s="90">
        <v>78247727.474952206</v>
      </c>
      <c r="R9860" s="91">
        <v>15194198.350844201</v>
      </c>
      <c r="S9860" s="96">
        <v>-4.2791749583557196E-3</v>
      </c>
      <c r="T9860" s="69">
        <v>93441925.821517199</v>
      </c>
    </row>
    <row r="9861" spans="1:20" x14ac:dyDescent="0.25">
      <c r="A9861" t="s">
        <v>25</v>
      </c>
      <c r="B9861" s="10" t="str">
        <f>VLOOKUP(E9861,'Overview Cluster Days'!B:E,3)</f>
        <v>E</v>
      </c>
      <c r="C9861" s="10" t="str">
        <f>VLOOKUP($E9861,'Overview Cluster Days'!$B:$G,5)</f>
        <v>Interseason</v>
      </c>
      <c r="D9861" s="10" t="str">
        <f>VLOOKUP($E9861,'Overview Cluster Days'!$B:$G,6)</f>
        <v>Weekday</v>
      </c>
      <c r="E9861" s="10">
        <v>20190410</v>
      </c>
      <c r="F9861" s="11">
        <v>20</v>
      </c>
      <c r="G9861" s="90">
        <v>2913396.0550000002</v>
      </c>
      <c r="H9861" s="91">
        <v>49703563.314094298</v>
      </c>
      <c r="I9861" s="91">
        <v>13725319.532056401</v>
      </c>
      <c r="J9861" s="91">
        <v>6662525.8499970799</v>
      </c>
      <c r="K9861" s="91">
        <v>5793519.0427272599</v>
      </c>
      <c r="L9861" s="91">
        <v>334654.57</v>
      </c>
      <c r="M9861" s="91">
        <v>6292000.4279616904</v>
      </c>
      <c r="N9861" s="91">
        <v>5632054.7465790203</v>
      </c>
      <c r="O9861" s="91">
        <v>1184063.4849996499</v>
      </c>
      <c r="P9861" s="69">
        <v>376741.38526607101</v>
      </c>
      <c r="Q9861" s="90">
        <v>78798323.793875098</v>
      </c>
      <c r="R9861" s="91">
        <v>13819514.614806401</v>
      </c>
      <c r="S9861" s="96">
        <v>-1.43585202749819E-3</v>
      </c>
      <c r="T9861" s="69">
        <v>92617838.407245606</v>
      </c>
    </row>
    <row r="9862" spans="1:20" x14ac:dyDescent="0.25">
      <c r="A9862" t="s">
        <v>25</v>
      </c>
      <c r="B9862" s="10" t="str">
        <f>VLOOKUP(E9862,'Overview Cluster Days'!B:E,3)</f>
        <v>E</v>
      </c>
      <c r="C9862" s="10" t="str">
        <f>VLOOKUP($E9862,'Overview Cluster Days'!$B:$G,5)</f>
        <v>Interseason</v>
      </c>
      <c r="D9862" s="10" t="str">
        <f>VLOOKUP($E9862,'Overview Cluster Days'!$B:$G,6)</f>
        <v>Weekday</v>
      </c>
      <c r="E9862" s="10">
        <v>20190410</v>
      </c>
      <c r="F9862" s="11">
        <v>21</v>
      </c>
      <c r="G9862" s="90">
        <v>2643830.5919995699</v>
      </c>
      <c r="H9862" s="91">
        <v>43246078.710227899</v>
      </c>
      <c r="I9862" s="91">
        <v>12613804.351689801</v>
      </c>
      <c r="J9862" s="91">
        <v>8123356.3959969897</v>
      </c>
      <c r="K9862" s="91">
        <v>5017949.9359608004</v>
      </c>
      <c r="L9862" s="91">
        <v>304961.33399806102</v>
      </c>
      <c r="M9862" s="91">
        <v>6134613.8005082402</v>
      </c>
      <c r="N9862" s="91">
        <v>5310202.3171979999</v>
      </c>
      <c r="O9862" s="91">
        <v>1104387.13399996</v>
      </c>
      <c r="P9862" s="69">
        <v>198761.266681318</v>
      </c>
      <c r="Q9862" s="90">
        <v>71645019.9858751</v>
      </c>
      <c r="R9862" s="91">
        <v>13052925.852385599</v>
      </c>
      <c r="S9862" s="96">
        <v>0</v>
      </c>
      <c r="T9862" s="69">
        <v>84697945.838260695</v>
      </c>
    </row>
    <row r="9863" spans="1:20" x14ac:dyDescent="0.25">
      <c r="A9863" t="s">
        <v>25</v>
      </c>
      <c r="B9863" s="10" t="str">
        <f>VLOOKUP(E9863,'Overview Cluster Days'!B:E,3)</f>
        <v>E</v>
      </c>
      <c r="C9863" s="10" t="str">
        <f>VLOOKUP($E9863,'Overview Cluster Days'!$B:$G,5)</f>
        <v>Interseason</v>
      </c>
      <c r="D9863" s="10" t="str">
        <f>VLOOKUP($E9863,'Overview Cluster Days'!$B:$G,6)</f>
        <v>Weekday</v>
      </c>
      <c r="E9863" s="10">
        <v>20190410</v>
      </c>
      <c r="F9863" s="11">
        <v>22</v>
      </c>
      <c r="G9863" s="90">
        <v>2473784.16</v>
      </c>
      <c r="H9863" s="91">
        <v>39619549.609822802</v>
      </c>
      <c r="I9863" s="91">
        <v>13535896.6789921</v>
      </c>
      <c r="J9863" s="91">
        <v>7932726.0199999996</v>
      </c>
      <c r="K9863" s="91">
        <v>5068576.9811514998</v>
      </c>
      <c r="L9863" s="91">
        <v>237275.34</v>
      </c>
      <c r="M9863" s="91">
        <v>6173553.4784146799</v>
      </c>
      <c r="N9863" s="91">
        <v>5506754.0468426002</v>
      </c>
      <c r="O9863" s="91">
        <v>1087710.45</v>
      </c>
      <c r="P9863" s="69">
        <v>324571.50800008199</v>
      </c>
      <c r="Q9863" s="90">
        <v>68630533.449966401</v>
      </c>
      <c r="R9863" s="91">
        <v>13329864.8232574</v>
      </c>
      <c r="S9863" s="96">
        <v>1.373291015625E-3</v>
      </c>
      <c r="T9863" s="69">
        <v>81960398.274597004</v>
      </c>
    </row>
    <row r="9864" spans="1:20" x14ac:dyDescent="0.25">
      <c r="A9864" t="s">
        <v>25</v>
      </c>
      <c r="B9864" s="10" t="str">
        <f>VLOOKUP(E9864,'Overview Cluster Days'!B:E,3)</f>
        <v>E</v>
      </c>
      <c r="C9864" s="10" t="str">
        <f>VLOOKUP($E9864,'Overview Cluster Days'!$B:$G,5)</f>
        <v>Interseason</v>
      </c>
      <c r="D9864" s="10" t="str">
        <f>VLOOKUP($E9864,'Overview Cluster Days'!$B:$G,6)</f>
        <v>Weekday</v>
      </c>
      <c r="E9864" s="10">
        <v>20190410</v>
      </c>
      <c r="F9864" s="11">
        <v>23</v>
      </c>
      <c r="G9864" s="90">
        <v>2288273.16</v>
      </c>
      <c r="H9864" s="91">
        <v>36537403.0949376</v>
      </c>
      <c r="I9864" s="91">
        <v>13074407.9007427</v>
      </c>
      <c r="J9864" s="91">
        <v>6598736.8449999997</v>
      </c>
      <c r="K9864" s="91">
        <v>4553964.6436740505</v>
      </c>
      <c r="L9864" s="91">
        <v>230488.44500000001</v>
      </c>
      <c r="M9864" s="91">
        <v>6584315.7246578503</v>
      </c>
      <c r="N9864" s="91">
        <v>5446086.1033106297</v>
      </c>
      <c r="O9864" s="91">
        <v>886803.24</v>
      </c>
      <c r="P9864" s="69">
        <v>388576.00025439099</v>
      </c>
      <c r="Q9864" s="90">
        <v>63052785.644354403</v>
      </c>
      <c r="R9864" s="91">
        <v>13536269.513222899</v>
      </c>
      <c r="S9864" s="96">
        <v>-7.7362060546875E-3</v>
      </c>
      <c r="T9864" s="69">
        <v>76589055.149840996</v>
      </c>
    </row>
    <row r="9865" spans="1:20" x14ac:dyDescent="0.25">
      <c r="A9865" t="s">
        <v>25</v>
      </c>
      <c r="B9865" s="10" t="str">
        <f>VLOOKUP(E9865,'Overview Cluster Days'!B:E,3)</f>
        <v>E</v>
      </c>
      <c r="C9865" s="10" t="str">
        <f>VLOOKUP($E9865,'Overview Cluster Days'!$B:$G,5)</f>
        <v>Interseason</v>
      </c>
      <c r="D9865" s="10" t="str">
        <f>VLOOKUP($E9865,'Overview Cluster Days'!$B:$G,6)</f>
        <v>Weekday</v>
      </c>
      <c r="E9865" s="10">
        <v>20190410</v>
      </c>
      <c r="F9865" s="11">
        <v>24</v>
      </c>
      <c r="G9865" s="90">
        <v>1937590.0959999999</v>
      </c>
      <c r="H9865" s="91">
        <v>33929341.591974899</v>
      </c>
      <c r="I9865" s="91">
        <v>13892407.5410742</v>
      </c>
      <c r="J9865" s="91">
        <v>6453776.3799999999</v>
      </c>
      <c r="K9865" s="91">
        <v>4658280.2724225</v>
      </c>
      <c r="L9865" s="91">
        <v>277134.49599999998</v>
      </c>
      <c r="M9865" s="91">
        <v>7010084.1162299402</v>
      </c>
      <c r="N9865" s="91">
        <v>5576242.0265669497</v>
      </c>
      <c r="O9865" s="91">
        <v>937700.01599999995</v>
      </c>
      <c r="P9865" s="69">
        <v>559416.96881063096</v>
      </c>
      <c r="Q9865" s="90">
        <v>60871395.881471597</v>
      </c>
      <c r="R9865" s="91">
        <v>14360577.6236075</v>
      </c>
      <c r="S9865" s="96">
        <v>7709.8964818879003</v>
      </c>
      <c r="T9865" s="69">
        <v>75239683.401561096</v>
      </c>
    </row>
    <row r="9866" spans="1:20" x14ac:dyDescent="0.25">
      <c r="A9866" t="s">
        <v>25</v>
      </c>
      <c r="B9866" s="10" t="str">
        <f>VLOOKUP(E9866,'Overview Cluster Days'!B:E,3)</f>
        <v>E</v>
      </c>
      <c r="C9866" s="10" t="str">
        <f>VLOOKUP($E9866,'Overview Cluster Days'!$B:$G,5)</f>
        <v>Interseason</v>
      </c>
      <c r="D9866" s="10" t="str">
        <f>VLOOKUP($E9866,'Overview Cluster Days'!$B:$G,6)</f>
        <v>Weekday</v>
      </c>
      <c r="E9866" s="10">
        <v>20190411</v>
      </c>
      <c r="F9866" s="11">
        <v>1</v>
      </c>
      <c r="G9866" s="90">
        <v>1434226.07</v>
      </c>
      <c r="H9866" s="91">
        <v>37137313.853267699</v>
      </c>
      <c r="I9866" s="91">
        <v>8427113.3101692796</v>
      </c>
      <c r="J9866" s="91">
        <v>6454505.0199999996</v>
      </c>
      <c r="K9866" s="91">
        <v>4636516.8393885996</v>
      </c>
      <c r="L9866" s="91">
        <v>378985.98999752599</v>
      </c>
      <c r="M9866" s="91">
        <v>7130360.4973539598</v>
      </c>
      <c r="N9866" s="91">
        <v>5148316.6760217296</v>
      </c>
      <c r="O9866" s="91">
        <v>941179.55</v>
      </c>
      <c r="P9866" s="69">
        <v>661234.97033856797</v>
      </c>
      <c r="Q9866" s="90">
        <v>58089675.092825502</v>
      </c>
      <c r="R9866" s="91">
        <v>14260077.683711801</v>
      </c>
      <c r="S9866" s="96">
        <v>-3.4332275390625E-3</v>
      </c>
      <c r="T9866" s="69">
        <v>72349752.773104101</v>
      </c>
    </row>
    <row r="9867" spans="1:20" x14ac:dyDescent="0.25">
      <c r="A9867" t="s">
        <v>25</v>
      </c>
      <c r="B9867" s="10" t="str">
        <f>VLOOKUP(E9867,'Overview Cluster Days'!B:E,3)</f>
        <v>E</v>
      </c>
      <c r="C9867" s="10" t="str">
        <f>VLOOKUP($E9867,'Overview Cluster Days'!$B:$G,5)</f>
        <v>Interseason</v>
      </c>
      <c r="D9867" s="10" t="str">
        <f>VLOOKUP($E9867,'Overview Cluster Days'!$B:$G,6)</f>
        <v>Weekday</v>
      </c>
      <c r="E9867" s="10">
        <v>20190411</v>
      </c>
      <c r="F9867" s="11">
        <v>2</v>
      </c>
      <c r="G9867" s="90">
        <v>1413987.9839997201</v>
      </c>
      <c r="H9867" s="91">
        <v>37130744.841917299</v>
      </c>
      <c r="I9867" s="91">
        <v>6926013.1284500696</v>
      </c>
      <c r="J9867" s="91">
        <v>6224513.1359981401</v>
      </c>
      <c r="K9867" s="91">
        <v>4219542.8866289901</v>
      </c>
      <c r="L9867" s="91">
        <v>389474.205997249</v>
      </c>
      <c r="M9867" s="91">
        <v>7450577.0497456901</v>
      </c>
      <c r="N9867" s="91">
        <v>4998538.3119767299</v>
      </c>
      <c r="O9867" s="91">
        <v>1182748.18599982</v>
      </c>
      <c r="P9867" s="69">
        <v>723460.65601441404</v>
      </c>
      <c r="Q9867" s="90">
        <v>55914801.976994202</v>
      </c>
      <c r="R9867" s="91">
        <v>14744798.409733901</v>
      </c>
      <c r="S9867" s="96">
        <v>-1.0107417438121E-2</v>
      </c>
      <c r="T9867" s="69">
        <v>70659600.376620695</v>
      </c>
    </row>
    <row r="9868" spans="1:20" x14ac:dyDescent="0.25">
      <c r="A9868" t="s">
        <v>25</v>
      </c>
      <c r="B9868" s="10" t="str">
        <f>VLOOKUP(E9868,'Overview Cluster Days'!B:E,3)</f>
        <v>E</v>
      </c>
      <c r="C9868" s="10" t="str">
        <f>VLOOKUP($E9868,'Overview Cluster Days'!$B:$G,5)</f>
        <v>Interseason</v>
      </c>
      <c r="D9868" s="10" t="str">
        <f>VLOOKUP($E9868,'Overview Cluster Days'!$B:$G,6)</f>
        <v>Weekday</v>
      </c>
      <c r="E9868" s="10">
        <v>20190411</v>
      </c>
      <c r="F9868" s="11">
        <v>3</v>
      </c>
      <c r="G9868" s="90">
        <v>1337059.91211382</v>
      </c>
      <c r="H9868" s="91">
        <v>36061768.194924101</v>
      </c>
      <c r="I9868" s="91">
        <v>6512214.21341292</v>
      </c>
      <c r="J9868" s="91">
        <v>6198825.0599981202</v>
      </c>
      <c r="K9868" s="91">
        <v>4518898.1639240496</v>
      </c>
      <c r="L9868" s="91">
        <v>447032.06999732798</v>
      </c>
      <c r="M9868" s="91">
        <v>7020747.4902369697</v>
      </c>
      <c r="N9868" s="91">
        <v>4878275.1032819198</v>
      </c>
      <c r="O9868" s="91">
        <v>1238258.6299999</v>
      </c>
      <c r="P9868" s="69">
        <v>720013.28055639996</v>
      </c>
      <c r="Q9868" s="90">
        <v>54628765.544372998</v>
      </c>
      <c r="R9868" s="91">
        <v>14304326.574072501</v>
      </c>
      <c r="S9868" s="96">
        <v>1.42288205097429E-3</v>
      </c>
      <c r="T9868" s="69">
        <v>68933092.119868398</v>
      </c>
    </row>
    <row r="9869" spans="1:20" x14ac:dyDescent="0.25">
      <c r="A9869" t="s">
        <v>25</v>
      </c>
      <c r="B9869" s="10" t="str">
        <f>VLOOKUP(E9869,'Overview Cluster Days'!B:E,3)</f>
        <v>E</v>
      </c>
      <c r="C9869" s="10" t="str">
        <f>VLOOKUP($E9869,'Overview Cluster Days'!$B:$G,5)</f>
        <v>Interseason</v>
      </c>
      <c r="D9869" s="10" t="str">
        <f>VLOOKUP($E9869,'Overview Cluster Days'!$B:$G,6)</f>
        <v>Weekday</v>
      </c>
      <c r="E9869" s="10">
        <v>20190411</v>
      </c>
      <c r="F9869" s="11">
        <v>4</v>
      </c>
      <c r="G9869" s="90">
        <v>1477003.52788519</v>
      </c>
      <c r="H9869" s="91">
        <v>36335834.133767903</v>
      </c>
      <c r="I9869" s="91">
        <v>6334686.0250626002</v>
      </c>
      <c r="J9869" s="91">
        <v>6171540.0699975304</v>
      </c>
      <c r="K9869" s="91">
        <v>4574305.3764261296</v>
      </c>
      <c r="L9869" s="91">
        <v>436365.199997922</v>
      </c>
      <c r="M9869" s="91">
        <v>6807585.5602454497</v>
      </c>
      <c r="N9869" s="91">
        <v>4963451.7069376502</v>
      </c>
      <c r="O9869" s="91">
        <v>1235296.8399997</v>
      </c>
      <c r="P9869" s="69">
        <v>739556.88661869802</v>
      </c>
      <c r="Q9869" s="90">
        <v>54893369.133139402</v>
      </c>
      <c r="R9869" s="91">
        <v>14182256.193799401</v>
      </c>
      <c r="S9869" s="96">
        <v>-1.39999392558821E-3</v>
      </c>
      <c r="T9869" s="69">
        <v>69075625.325538799</v>
      </c>
    </row>
    <row r="9870" spans="1:20" x14ac:dyDescent="0.25">
      <c r="A9870" t="s">
        <v>25</v>
      </c>
      <c r="B9870" s="10" t="str">
        <f>VLOOKUP(E9870,'Overview Cluster Days'!B:E,3)</f>
        <v>E</v>
      </c>
      <c r="C9870" s="10" t="str">
        <f>VLOOKUP($E9870,'Overview Cluster Days'!$B:$G,5)</f>
        <v>Interseason</v>
      </c>
      <c r="D9870" s="10" t="str">
        <f>VLOOKUP($E9870,'Overview Cluster Days'!$B:$G,6)</f>
        <v>Weekday</v>
      </c>
      <c r="E9870" s="10">
        <v>20190411</v>
      </c>
      <c r="F9870" s="11">
        <v>5</v>
      </c>
      <c r="G9870" s="90">
        <v>1574473.98199977</v>
      </c>
      <c r="H9870" s="91">
        <v>36775387.480140299</v>
      </c>
      <c r="I9870" s="91">
        <v>6437181.8151291702</v>
      </c>
      <c r="J9870" s="91">
        <v>6179863.37599809</v>
      </c>
      <c r="K9870" s="91">
        <v>4431740.7307924898</v>
      </c>
      <c r="L9870" s="91">
        <v>360598.90199729899</v>
      </c>
      <c r="M9870" s="91">
        <v>6491942.3272667304</v>
      </c>
      <c r="N9870" s="91">
        <v>5007324.2862179996</v>
      </c>
      <c r="O9870" s="91">
        <v>1228048.0569998701</v>
      </c>
      <c r="P9870" s="69">
        <v>695786.62742148503</v>
      </c>
      <c r="Q9870" s="90">
        <v>55398647.384059802</v>
      </c>
      <c r="R9870" s="91">
        <v>13783700.199903401</v>
      </c>
      <c r="S9870" s="96">
        <v>4.5495606027543501E-3</v>
      </c>
      <c r="T9870" s="69">
        <v>69182347.588512704</v>
      </c>
    </row>
    <row r="9871" spans="1:20" x14ac:dyDescent="0.25">
      <c r="A9871" t="s">
        <v>25</v>
      </c>
      <c r="B9871" s="10" t="str">
        <f>VLOOKUP(E9871,'Overview Cluster Days'!B:E,3)</f>
        <v>E</v>
      </c>
      <c r="C9871" s="10" t="str">
        <f>VLOOKUP($E9871,'Overview Cluster Days'!$B:$G,5)</f>
        <v>Interseason</v>
      </c>
      <c r="D9871" s="10" t="str">
        <f>VLOOKUP($E9871,'Overview Cluster Days'!$B:$G,6)</f>
        <v>Weekday</v>
      </c>
      <c r="E9871" s="10">
        <v>20190411</v>
      </c>
      <c r="F9871" s="11">
        <v>6</v>
      </c>
      <c r="G9871" s="90">
        <v>1779597.3359999999</v>
      </c>
      <c r="H9871" s="91">
        <v>37843217.112219498</v>
      </c>
      <c r="I9871" s="91">
        <v>6582869.4009575099</v>
      </c>
      <c r="J9871" s="91">
        <v>6133300.4499997301</v>
      </c>
      <c r="K9871" s="91">
        <v>4880933.5480614305</v>
      </c>
      <c r="L9871" s="91">
        <v>250539.83600000001</v>
      </c>
      <c r="M9871" s="91">
        <v>6194775.9493119</v>
      </c>
      <c r="N9871" s="91">
        <v>4820125.7802281203</v>
      </c>
      <c r="O9871" s="91">
        <v>1273617.0039999301</v>
      </c>
      <c r="P9871" s="69">
        <v>549109.00594237004</v>
      </c>
      <c r="Q9871" s="90">
        <v>57219917.847238198</v>
      </c>
      <c r="R9871" s="91">
        <v>13088167.5754823</v>
      </c>
      <c r="S9871" s="96">
        <v>-2.3760986514389502E-3</v>
      </c>
      <c r="T9871" s="69">
        <v>70308085.420344397</v>
      </c>
    </row>
    <row r="9872" spans="1:20" x14ac:dyDescent="0.25">
      <c r="A9872" t="s">
        <v>25</v>
      </c>
      <c r="B9872" s="10" t="str">
        <f>VLOOKUP(E9872,'Overview Cluster Days'!B:E,3)</f>
        <v>E</v>
      </c>
      <c r="C9872" s="10" t="str">
        <f>VLOOKUP($E9872,'Overview Cluster Days'!$B:$G,5)</f>
        <v>Interseason</v>
      </c>
      <c r="D9872" s="10" t="str">
        <f>VLOOKUP($E9872,'Overview Cluster Days'!$B:$G,6)</f>
        <v>Weekday</v>
      </c>
      <c r="E9872" s="10">
        <v>20190411</v>
      </c>
      <c r="F9872" s="11">
        <v>7</v>
      </c>
      <c r="G9872" s="90">
        <v>2634683.34</v>
      </c>
      <c r="H9872" s="91">
        <v>42027426.6721958</v>
      </c>
      <c r="I9872" s="91">
        <v>9827124.0141788106</v>
      </c>
      <c r="J9872" s="91">
        <v>7152682.9800000004</v>
      </c>
      <c r="K9872" s="91">
        <v>4636322.5043385001</v>
      </c>
      <c r="L9872" s="91">
        <v>229795.79</v>
      </c>
      <c r="M9872" s="91">
        <v>5144521.1467615804</v>
      </c>
      <c r="N9872" s="91">
        <v>5623528.8014352303</v>
      </c>
      <c r="O9872" s="91">
        <v>1333925.4099999999</v>
      </c>
      <c r="P9872" s="69">
        <v>380257.529812511</v>
      </c>
      <c r="Q9872" s="90">
        <v>66278239.5107131</v>
      </c>
      <c r="R9872" s="91">
        <v>12712028.6780093</v>
      </c>
      <c r="S9872" s="96">
        <v>-7.2326662484556404E-4</v>
      </c>
      <c r="T9872" s="69">
        <v>78990268.187999204</v>
      </c>
    </row>
    <row r="9873" spans="1:20" x14ac:dyDescent="0.25">
      <c r="A9873" t="s">
        <v>25</v>
      </c>
      <c r="B9873" s="10" t="str">
        <f>VLOOKUP(E9873,'Overview Cluster Days'!B:E,3)</f>
        <v>E</v>
      </c>
      <c r="C9873" s="10" t="str">
        <f>VLOOKUP($E9873,'Overview Cluster Days'!$B:$G,5)</f>
        <v>Interseason</v>
      </c>
      <c r="D9873" s="10" t="str">
        <f>VLOOKUP($E9873,'Overview Cluster Days'!$B:$G,6)</f>
        <v>Weekday</v>
      </c>
      <c r="E9873" s="10">
        <v>20190411</v>
      </c>
      <c r="F9873" s="11">
        <v>8</v>
      </c>
      <c r="G9873" s="90">
        <v>3433855.5079999999</v>
      </c>
      <c r="H9873" s="91">
        <v>48630627.685549296</v>
      </c>
      <c r="I9873" s="91">
        <v>12220214.7894042</v>
      </c>
      <c r="J9873" s="91">
        <v>9423219.7759940699</v>
      </c>
      <c r="K9873" s="91">
        <v>4701834.47202197</v>
      </c>
      <c r="L9873" s="91">
        <v>178162.34899999999</v>
      </c>
      <c r="M9873" s="91">
        <v>5926353.5418352904</v>
      </c>
      <c r="N9873" s="91">
        <v>5812957.3204464205</v>
      </c>
      <c r="O9873" s="91">
        <v>1195895.42199902</v>
      </c>
      <c r="P9873" s="69">
        <v>295568.920681777</v>
      </c>
      <c r="Q9873" s="90">
        <v>78409752.230969593</v>
      </c>
      <c r="R9873" s="91">
        <v>13408937.553962501</v>
      </c>
      <c r="S9873" s="96">
        <v>1.7117309616878601E-3</v>
      </c>
      <c r="T9873" s="69">
        <v>91818689.786643803</v>
      </c>
    </row>
    <row r="9874" spans="1:20" x14ac:dyDescent="0.25">
      <c r="A9874" t="s">
        <v>25</v>
      </c>
      <c r="B9874" s="10" t="str">
        <f>VLOOKUP(E9874,'Overview Cluster Days'!B:E,3)</f>
        <v>E</v>
      </c>
      <c r="C9874" s="10" t="str">
        <f>VLOOKUP($E9874,'Overview Cluster Days'!$B:$G,5)</f>
        <v>Interseason</v>
      </c>
      <c r="D9874" s="10" t="str">
        <f>VLOOKUP($E9874,'Overview Cluster Days'!$B:$G,6)</f>
        <v>Weekday</v>
      </c>
      <c r="E9874" s="10">
        <v>20190411</v>
      </c>
      <c r="F9874" s="11">
        <v>9</v>
      </c>
      <c r="G9874" s="90">
        <v>4251430.6739999996</v>
      </c>
      <c r="H9874" s="91">
        <v>54542310.192550503</v>
      </c>
      <c r="I9874" s="91">
        <v>11890848.793457299</v>
      </c>
      <c r="J9874" s="91">
        <v>10906783.779999999</v>
      </c>
      <c r="K9874" s="91">
        <v>4940735.8509142501</v>
      </c>
      <c r="L9874" s="91">
        <v>229751.62700000001</v>
      </c>
      <c r="M9874" s="91">
        <v>8296042.6568089398</v>
      </c>
      <c r="N9874" s="91">
        <v>6166753.3011678001</v>
      </c>
      <c r="O9874" s="91">
        <v>1481657.3130000001</v>
      </c>
      <c r="P9874" s="69">
        <v>466063.27045615</v>
      </c>
      <c r="Q9874" s="90">
        <v>86532109.290922001</v>
      </c>
      <c r="R9874" s="91">
        <v>16640268.168432901</v>
      </c>
      <c r="S9874" s="96">
        <v>-7.2595216333866102E-3</v>
      </c>
      <c r="T9874" s="69">
        <v>103172377.452095</v>
      </c>
    </row>
    <row r="9875" spans="1:20" x14ac:dyDescent="0.25">
      <c r="A9875" t="s">
        <v>25</v>
      </c>
      <c r="B9875" s="10" t="str">
        <f>VLOOKUP(E9875,'Overview Cluster Days'!B:E,3)</f>
        <v>E</v>
      </c>
      <c r="C9875" s="10" t="str">
        <f>VLOOKUP($E9875,'Overview Cluster Days'!$B:$G,5)</f>
        <v>Interseason</v>
      </c>
      <c r="D9875" s="10" t="str">
        <f>VLOOKUP($E9875,'Overview Cluster Days'!$B:$G,6)</f>
        <v>Weekday</v>
      </c>
      <c r="E9875" s="10">
        <v>20190411</v>
      </c>
      <c r="F9875" s="11">
        <v>10</v>
      </c>
      <c r="G9875" s="90">
        <v>3954437.3479979602</v>
      </c>
      <c r="H9875" s="91">
        <v>55260858.471599601</v>
      </c>
      <c r="I9875" s="91">
        <v>13190675.947264699</v>
      </c>
      <c r="J9875" s="91">
        <v>10307021.2859981</v>
      </c>
      <c r="K9875" s="91">
        <v>5302674.1672103498</v>
      </c>
      <c r="L9875" s="91">
        <v>222791.56398806701</v>
      </c>
      <c r="M9875" s="91">
        <v>10550664.1604988</v>
      </c>
      <c r="N9875" s="91">
        <v>6549536.5618893998</v>
      </c>
      <c r="O9875" s="91">
        <v>1485317.5079999401</v>
      </c>
      <c r="P9875" s="69">
        <v>431112.95439929998</v>
      </c>
      <c r="Q9875" s="90">
        <v>88015667.220070705</v>
      </c>
      <c r="R9875" s="91">
        <v>19239422.748775501</v>
      </c>
      <c r="S9875" s="96">
        <v>9.5324709545821004E-3</v>
      </c>
      <c r="T9875" s="69">
        <v>107255089.978379</v>
      </c>
    </row>
    <row r="9876" spans="1:20" x14ac:dyDescent="0.25">
      <c r="A9876" t="s">
        <v>25</v>
      </c>
      <c r="B9876" s="10" t="str">
        <f>VLOOKUP(E9876,'Overview Cluster Days'!B:E,3)</f>
        <v>E</v>
      </c>
      <c r="C9876" s="10" t="str">
        <f>VLOOKUP($E9876,'Overview Cluster Days'!$B:$G,5)</f>
        <v>Interseason</v>
      </c>
      <c r="D9876" s="10" t="str">
        <f>VLOOKUP($E9876,'Overview Cluster Days'!$B:$G,6)</f>
        <v>Weekday</v>
      </c>
      <c r="E9876" s="10">
        <v>20190411</v>
      </c>
      <c r="F9876" s="11">
        <v>11</v>
      </c>
      <c r="G9876" s="90">
        <v>3308369.0639936398</v>
      </c>
      <c r="H9876" s="91">
        <v>54652836.153136402</v>
      </c>
      <c r="I9876" s="91">
        <v>13380301.2441955</v>
      </c>
      <c r="J9876" s="91">
        <v>9355541.1380000003</v>
      </c>
      <c r="K9876" s="91">
        <v>4983309.2051884597</v>
      </c>
      <c r="L9876" s="91">
        <v>314436.21299126302</v>
      </c>
      <c r="M9876" s="91">
        <v>12220657.9354754</v>
      </c>
      <c r="N9876" s="91">
        <v>6955798.0432390701</v>
      </c>
      <c r="O9876" s="91">
        <v>1594687.165</v>
      </c>
      <c r="P9876" s="69">
        <v>337316.69602778502</v>
      </c>
      <c r="Q9876" s="90">
        <v>85680356.804513901</v>
      </c>
      <c r="R9876" s="91">
        <v>21422896.0527335</v>
      </c>
      <c r="S9876" s="96">
        <v>9.4998553977347893E-3</v>
      </c>
      <c r="T9876" s="69">
        <v>107103252.86674701</v>
      </c>
    </row>
    <row r="9877" spans="1:20" x14ac:dyDescent="0.25">
      <c r="A9877" t="s">
        <v>25</v>
      </c>
      <c r="B9877" s="10" t="str">
        <f>VLOOKUP(E9877,'Overview Cluster Days'!B:E,3)</f>
        <v>E</v>
      </c>
      <c r="C9877" s="10" t="str">
        <f>VLOOKUP($E9877,'Overview Cluster Days'!$B:$G,5)</f>
        <v>Interseason</v>
      </c>
      <c r="D9877" s="10" t="str">
        <f>VLOOKUP($E9877,'Overview Cluster Days'!$B:$G,6)</f>
        <v>Weekday</v>
      </c>
      <c r="E9877" s="10">
        <v>20190411</v>
      </c>
      <c r="F9877" s="11">
        <v>12</v>
      </c>
      <c r="G9877" s="90">
        <v>2814088.1659957701</v>
      </c>
      <c r="H9877" s="91">
        <v>54387447.951063797</v>
      </c>
      <c r="I9877" s="91">
        <v>13973619.1296438</v>
      </c>
      <c r="J9877" s="91">
        <v>8912201.4979999997</v>
      </c>
      <c r="K9877" s="91">
        <v>5552612.2477702098</v>
      </c>
      <c r="L9877" s="91">
        <v>337528.73999338999</v>
      </c>
      <c r="M9877" s="91">
        <v>13257282.385415301</v>
      </c>
      <c r="N9877" s="91">
        <v>7244974.3532390501</v>
      </c>
      <c r="O9877" s="91">
        <v>1601445.422</v>
      </c>
      <c r="P9877" s="69">
        <v>266003.91180071002</v>
      </c>
      <c r="Q9877" s="90">
        <v>85639968.992473602</v>
      </c>
      <c r="R9877" s="91">
        <v>22707234.812448502</v>
      </c>
      <c r="S9877" s="96">
        <v>5.6982422247529004E-3</v>
      </c>
      <c r="T9877" s="69">
        <v>108347203.81061999</v>
      </c>
    </row>
    <row r="9878" spans="1:20" x14ac:dyDescent="0.25">
      <c r="A9878" t="s">
        <v>25</v>
      </c>
      <c r="B9878" s="10" t="str">
        <f>VLOOKUP(E9878,'Overview Cluster Days'!B:E,3)</f>
        <v>E</v>
      </c>
      <c r="C9878" s="10" t="str">
        <f>VLOOKUP($E9878,'Overview Cluster Days'!$B:$G,5)</f>
        <v>Interseason</v>
      </c>
      <c r="D9878" s="10" t="str">
        <f>VLOOKUP($E9878,'Overview Cluster Days'!$B:$G,6)</f>
        <v>Weekday</v>
      </c>
      <c r="E9878" s="10">
        <v>20190411</v>
      </c>
      <c r="F9878" s="11">
        <v>13</v>
      </c>
      <c r="G9878" s="90">
        <v>2341600.1839999999</v>
      </c>
      <c r="H9878" s="91">
        <v>53802323.790883698</v>
      </c>
      <c r="I9878" s="91">
        <v>16327628.971203599</v>
      </c>
      <c r="J9878" s="91">
        <v>8410623.4580000006</v>
      </c>
      <c r="K9878" s="91">
        <v>5899636.3994388403</v>
      </c>
      <c r="L9878" s="91">
        <v>449069.27399999998</v>
      </c>
      <c r="M9878" s="91">
        <v>13910899.206608299</v>
      </c>
      <c r="N9878" s="91">
        <v>7713644.7025346896</v>
      </c>
      <c r="O9878" s="91">
        <v>1612434.956</v>
      </c>
      <c r="P9878" s="69">
        <v>302044.074388201</v>
      </c>
      <c r="Q9878" s="90">
        <v>86781812.803526103</v>
      </c>
      <c r="R9878" s="91">
        <v>23988092.2135312</v>
      </c>
      <c r="S9878" s="96">
        <v>0</v>
      </c>
      <c r="T9878" s="69">
        <v>110769905.017057</v>
      </c>
    </row>
    <row r="9879" spans="1:20" x14ac:dyDescent="0.25">
      <c r="A9879" t="s">
        <v>25</v>
      </c>
      <c r="B9879" s="10" t="str">
        <f>VLOOKUP(E9879,'Overview Cluster Days'!B:E,3)</f>
        <v>E</v>
      </c>
      <c r="C9879" s="10" t="str">
        <f>VLOOKUP($E9879,'Overview Cluster Days'!$B:$G,5)</f>
        <v>Interseason</v>
      </c>
      <c r="D9879" s="10" t="str">
        <f>VLOOKUP($E9879,'Overview Cluster Days'!$B:$G,6)</f>
        <v>Weekday</v>
      </c>
      <c r="E9879" s="10">
        <v>20190411</v>
      </c>
      <c r="F9879" s="11">
        <v>14</v>
      </c>
      <c r="G9879" s="90">
        <v>2215398.3640000001</v>
      </c>
      <c r="H9879" s="91">
        <v>52640429.046180703</v>
      </c>
      <c r="I9879" s="91">
        <v>14941443.174936401</v>
      </c>
      <c r="J9879" s="91">
        <v>8749276.7849954795</v>
      </c>
      <c r="K9879" s="91">
        <v>5829274.2854121504</v>
      </c>
      <c r="L9879" s="91">
        <v>479513.489</v>
      </c>
      <c r="M9879" s="91">
        <v>13769571.7823273</v>
      </c>
      <c r="N9879" s="91">
        <v>7809233.87819672</v>
      </c>
      <c r="O9879" s="91">
        <v>1560185.5349999999</v>
      </c>
      <c r="P9879" s="69">
        <v>310474.00087873999</v>
      </c>
      <c r="Q9879" s="90">
        <v>84375821.655524701</v>
      </c>
      <c r="R9879" s="91">
        <v>23928978.685402699</v>
      </c>
      <c r="S9879" s="96">
        <v>-7.4029541574418501E-3</v>
      </c>
      <c r="T9879" s="69">
        <v>108304800.333525</v>
      </c>
    </row>
    <row r="9880" spans="1:20" x14ac:dyDescent="0.25">
      <c r="A9880" t="s">
        <v>25</v>
      </c>
      <c r="B9880" s="10" t="str">
        <f>VLOOKUP(E9880,'Overview Cluster Days'!B:E,3)</f>
        <v>E</v>
      </c>
      <c r="C9880" s="10" t="str">
        <f>VLOOKUP($E9880,'Overview Cluster Days'!$B:$G,5)</f>
        <v>Interseason</v>
      </c>
      <c r="D9880" s="10" t="str">
        <f>VLOOKUP($E9880,'Overview Cluster Days'!$B:$G,6)</f>
        <v>Weekday</v>
      </c>
      <c r="E9880" s="10">
        <v>20190411</v>
      </c>
      <c r="F9880" s="11">
        <v>15</v>
      </c>
      <c r="G9880" s="90">
        <v>2281947.4519994701</v>
      </c>
      <c r="H9880" s="91">
        <v>53114640.341558702</v>
      </c>
      <c r="I9880" s="91">
        <v>13053488.1100887</v>
      </c>
      <c r="J9880" s="91">
        <v>8931132.8339993693</v>
      </c>
      <c r="K9880" s="91">
        <v>5889688.6033616299</v>
      </c>
      <c r="L9880" s="91">
        <v>497957</v>
      </c>
      <c r="M9880" s="91">
        <v>13270957.8732378</v>
      </c>
      <c r="N9880" s="91">
        <v>7649593.4458160801</v>
      </c>
      <c r="O9880" s="91">
        <v>1511108.99799986</v>
      </c>
      <c r="P9880" s="69">
        <v>368465.24237311498</v>
      </c>
      <c r="Q9880" s="90">
        <v>83270897.341007799</v>
      </c>
      <c r="R9880" s="91">
        <v>23298082.559426799</v>
      </c>
      <c r="S9880" s="96">
        <v>9.6093751490116102E-3</v>
      </c>
      <c r="T9880" s="69">
        <v>106568979.910044</v>
      </c>
    </row>
    <row r="9881" spans="1:20" x14ac:dyDescent="0.25">
      <c r="A9881" t="s">
        <v>25</v>
      </c>
      <c r="B9881" s="10" t="str">
        <f>VLOOKUP(E9881,'Overview Cluster Days'!B:E,3)</f>
        <v>E</v>
      </c>
      <c r="C9881" s="10" t="str">
        <f>VLOOKUP($E9881,'Overview Cluster Days'!$B:$G,5)</f>
        <v>Interseason</v>
      </c>
      <c r="D9881" s="10" t="str">
        <f>VLOOKUP($E9881,'Overview Cluster Days'!$B:$G,6)</f>
        <v>Weekday</v>
      </c>
      <c r="E9881" s="10">
        <v>20190411</v>
      </c>
      <c r="F9881" s="11">
        <v>16</v>
      </c>
      <c r="G9881" s="90">
        <v>2371853.5419993498</v>
      </c>
      <c r="H9881" s="91">
        <v>51904949.277389199</v>
      </c>
      <c r="I9881" s="91">
        <v>11231086.8022664</v>
      </c>
      <c r="J9881" s="91">
        <v>9195259.2899992391</v>
      </c>
      <c r="K9881" s="91">
        <v>6646717.4761712998</v>
      </c>
      <c r="L9881" s="91">
        <v>506816.03199924802</v>
      </c>
      <c r="M9881" s="91">
        <v>12348490.341289099</v>
      </c>
      <c r="N9881" s="91">
        <v>7532576.7752569104</v>
      </c>
      <c r="O9881" s="91">
        <v>1466198.10999974</v>
      </c>
      <c r="P9881" s="69">
        <v>408362.61541296297</v>
      </c>
      <c r="Q9881" s="90">
        <v>81349866.3878254</v>
      </c>
      <c r="R9881" s="91">
        <v>22262443.873957999</v>
      </c>
      <c r="S9881" s="96">
        <v>-1.1975098168477401E-3</v>
      </c>
      <c r="T9881" s="69">
        <v>103612310.26058599</v>
      </c>
    </row>
    <row r="9882" spans="1:20" x14ac:dyDescent="0.25">
      <c r="A9882" t="s">
        <v>25</v>
      </c>
      <c r="B9882" s="10" t="str">
        <f>VLOOKUP(E9882,'Overview Cluster Days'!B:E,3)</f>
        <v>E</v>
      </c>
      <c r="C9882" s="10" t="str">
        <f>VLOOKUP($E9882,'Overview Cluster Days'!$B:$G,5)</f>
        <v>Interseason</v>
      </c>
      <c r="D9882" s="10" t="str">
        <f>VLOOKUP($E9882,'Overview Cluster Days'!$B:$G,6)</f>
        <v>Weekday</v>
      </c>
      <c r="E9882" s="10">
        <v>20190411</v>
      </c>
      <c r="F9882" s="11">
        <v>17</v>
      </c>
      <c r="G9882" s="90">
        <v>2856727.9959992501</v>
      </c>
      <c r="H9882" s="91">
        <v>51737885.043645002</v>
      </c>
      <c r="I9882" s="91">
        <v>10837078.726263201</v>
      </c>
      <c r="J9882" s="91">
        <v>9585715.5859999992</v>
      </c>
      <c r="K9882" s="91">
        <v>6656650.4964411696</v>
      </c>
      <c r="L9882" s="91">
        <v>469436.15799568599</v>
      </c>
      <c r="M9882" s="91">
        <v>10958693.1799361</v>
      </c>
      <c r="N9882" s="91">
        <v>7367336.6149610803</v>
      </c>
      <c r="O9882" s="91">
        <v>1406171.9620000001</v>
      </c>
      <c r="P9882" s="69">
        <v>439963.084518324</v>
      </c>
      <c r="Q9882" s="90">
        <v>81674057.848348603</v>
      </c>
      <c r="R9882" s="91">
        <v>20641600.999411199</v>
      </c>
      <c r="S9882" s="96">
        <v>-1.20117189362645E-3</v>
      </c>
      <c r="T9882" s="69">
        <v>102315658.846559</v>
      </c>
    </row>
    <row r="9883" spans="1:20" x14ac:dyDescent="0.25">
      <c r="A9883" t="s">
        <v>25</v>
      </c>
      <c r="B9883" s="10" t="str">
        <f>VLOOKUP(E9883,'Overview Cluster Days'!B:E,3)</f>
        <v>E</v>
      </c>
      <c r="C9883" s="10" t="str">
        <f>VLOOKUP($E9883,'Overview Cluster Days'!$B:$G,5)</f>
        <v>Interseason</v>
      </c>
      <c r="D9883" s="10" t="str">
        <f>VLOOKUP($E9883,'Overview Cluster Days'!$B:$G,6)</f>
        <v>Weekday</v>
      </c>
      <c r="E9883" s="10">
        <v>20190411</v>
      </c>
      <c r="F9883" s="11">
        <v>18</v>
      </c>
      <c r="G9883" s="90">
        <v>3371382.4779987801</v>
      </c>
      <c r="H9883" s="91">
        <v>51986553.4024202</v>
      </c>
      <c r="I9883" s="91">
        <v>11808415.580393</v>
      </c>
      <c r="J9883" s="91">
        <v>9906588.8699956909</v>
      </c>
      <c r="K9883" s="91">
        <v>6248037.9105725801</v>
      </c>
      <c r="L9883" s="91">
        <v>350560.56499830802</v>
      </c>
      <c r="M9883" s="91">
        <v>9094918.9591374006</v>
      </c>
      <c r="N9883" s="91">
        <v>7309336.4923990797</v>
      </c>
      <c r="O9883" s="91">
        <v>1315485.5699996499</v>
      </c>
      <c r="P9883" s="69">
        <v>431313.475220603</v>
      </c>
      <c r="Q9883" s="90">
        <v>83320978.241380304</v>
      </c>
      <c r="R9883" s="91">
        <v>18501615.061755002</v>
      </c>
      <c r="S9883" s="96">
        <v>17879.062157745</v>
      </c>
      <c r="T9883" s="69">
        <v>101840472.365293</v>
      </c>
    </row>
    <row r="9884" spans="1:20" x14ac:dyDescent="0.25">
      <c r="A9884" t="s">
        <v>25</v>
      </c>
      <c r="B9884" s="10" t="str">
        <f>VLOOKUP(E9884,'Overview Cluster Days'!B:E,3)</f>
        <v>E</v>
      </c>
      <c r="C9884" s="10" t="str">
        <f>VLOOKUP($E9884,'Overview Cluster Days'!$B:$G,5)</f>
        <v>Interseason</v>
      </c>
      <c r="D9884" s="10" t="str">
        <f>VLOOKUP($E9884,'Overview Cluster Days'!$B:$G,6)</f>
        <v>Weekday</v>
      </c>
      <c r="E9884" s="10">
        <v>20190411</v>
      </c>
      <c r="F9884" s="11">
        <v>19</v>
      </c>
      <c r="G9884" s="90">
        <v>3866660.0319946301</v>
      </c>
      <c r="H9884" s="91">
        <v>51238945.2550155</v>
      </c>
      <c r="I9884" s="91">
        <v>14036767.195962099</v>
      </c>
      <c r="J9884" s="91">
        <v>9663108.307</v>
      </c>
      <c r="K9884" s="91">
        <v>5287241.8475588998</v>
      </c>
      <c r="L9884" s="91">
        <v>308211.39099719998</v>
      </c>
      <c r="M9884" s="91">
        <v>7094443.8957339805</v>
      </c>
      <c r="N9884" s="91">
        <v>6808364.1476403996</v>
      </c>
      <c r="O9884" s="91">
        <v>1326760.6510000001</v>
      </c>
      <c r="P9884" s="69">
        <v>618368.356258846</v>
      </c>
      <c r="Q9884" s="90">
        <v>84092722.637531102</v>
      </c>
      <c r="R9884" s="91">
        <v>16156148.441630401</v>
      </c>
      <c r="S9884" s="96">
        <v>-4.0140534983947899E-3</v>
      </c>
      <c r="T9884" s="69">
        <v>100248871.075148</v>
      </c>
    </row>
    <row r="9885" spans="1:20" x14ac:dyDescent="0.25">
      <c r="A9885" t="s">
        <v>25</v>
      </c>
      <c r="B9885" s="10" t="str">
        <f>VLOOKUP(E9885,'Overview Cluster Days'!B:E,3)</f>
        <v>E</v>
      </c>
      <c r="C9885" s="10" t="str">
        <f>VLOOKUP($E9885,'Overview Cluster Days'!$B:$G,5)</f>
        <v>Interseason</v>
      </c>
      <c r="D9885" s="10" t="str">
        <f>VLOOKUP($E9885,'Overview Cluster Days'!$B:$G,6)</f>
        <v>Weekday</v>
      </c>
      <c r="E9885" s="10">
        <v>20190411</v>
      </c>
      <c r="F9885" s="11">
        <v>20</v>
      </c>
      <c r="G9885" s="90">
        <v>4121490.72</v>
      </c>
      <c r="H9885" s="91">
        <v>52726345.2077244</v>
      </c>
      <c r="I9885" s="91">
        <v>13729480.778501</v>
      </c>
      <c r="J9885" s="91">
        <v>9604933.4000000004</v>
      </c>
      <c r="K9885" s="91">
        <v>5485055.0880000005</v>
      </c>
      <c r="L9885" s="91">
        <v>274729.53499999997</v>
      </c>
      <c r="M9885" s="91">
        <v>6041701.2353941798</v>
      </c>
      <c r="N9885" s="91">
        <v>6452651.5338720698</v>
      </c>
      <c r="O9885" s="91">
        <v>1332583.7649999999</v>
      </c>
      <c r="P9885" s="69">
        <v>554059.75559075002</v>
      </c>
      <c r="Q9885" s="90">
        <v>85667305.194225505</v>
      </c>
      <c r="R9885" s="91">
        <v>14655725.824857</v>
      </c>
      <c r="S9885" s="96">
        <v>-6.5979002974927399E-3</v>
      </c>
      <c r="T9885" s="69">
        <v>100323031.012485</v>
      </c>
    </row>
    <row r="9886" spans="1:20" x14ac:dyDescent="0.25">
      <c r="A9886" t="s">
        <v>25</v>
      </c>
      <c r="B9886" s="10" t="str">
        <f>VLOOKUP(E9886,'Overview Cluster Days'!B:E,3)</f>
        <v>E</v>
      </c>
      <c r="C9886" s="10" t="str">
        <f>VLOOKUP($E9886,'Overview Cluster Days'!$B:$G,5)</f>
        <v>Interseason</v>
      </c>
      <c r="D9886" s="10" t="str">
        <f>VLOOKUP($E9886,'Overview Cluster Days'!$B:$G,6)</f>
        <v>Weekday</v>
      </c>
      <c r="E9886" s="10">
        <v>20190411</v>
      </c>
      <c r="F9886" s="11">
        <v>21</v>
      </c>
      <c r="G9886" s="90">
        <v>3725655.2450000001</v>
      </c>
      <c r="H9886" s="91">
        <v>46986614.128297202</v>
      </c>
      <c r="I9886" s="91">
        <v>13165434.6562158</v>
      </c>
      <c r="J9886" s="91">
        <v>9671616.1899984702</v>
      </c>
      <c r="K9886" s="91">
        <v>5473830.1658165697</v>
      </c>
      <c r="L9886" s="91">
        <v>207958.32</v>
      </c>
      <c r="M9886" s="91">
        <v>5386700.90490817</v>
      </c>
      <c r="N9886" s="91">
        <v>6156167.2590303002</v>
      </c>
      <c r="O9886" s="91">
        <v>1003058.3050000001</v>
      </c>
      <c r="P9886" s="69">
        <v>402737.02034392202</v>
      </c>
      <c r="Q9886" s="90">
        <v>79023150.385327995</v>
      </c>
      <c r="R9886" s="91">
        <v>13156621.8092824</v>
      </c>
      <c r="S9886" s="96">
        <v>-6.5246582962572601E-3</v>
      </c>
      <c r="T9886" s="69">
        <v>92179772.188085705</v>
      </c>
    </row>
    <row r="9887" spans="1:20" x14ac:dyDescent="0.25">
      <c r="A9887" t="s">
        <v>25</v>
      </c>
      <c r="B9887" s="10" t="str">
        <f>VLOOKUP(E9887,'Overview Cluster Days'!B:E,3)</f>
        <v>E</v>
      </c>
      <c r="C9887" s="10" t="str">
        <f>VLOOKUP($E9887,'Overview Cluster Days'!$B:$G,5)</f>
        <v>Interseason</v>
      </c>
      <c r="D9887" s="10" t="str">
        <f>VLOOKUP($E9887,'Overview Cluster Days'!$B:$G,6)</f>
        <v>Weekday</v>
      </c>
      <c r="E9887" s="10">
        <v>20190411</v>
      </c>
      <c r="F9887" s="11">
        <v>22</v>
      </c>
      <c r="G9887" s="90">
        <v>3535605.9989999998</v>
      </c>
      <c r="H9887" s="91">
        <v>43676245.434515104</v>
      </c>
      <c r="I9887" s="91">
        <v>11746754.402985901</v>
      </c>
      <c r="J9887" s="91">
        <v>9299214.2799989395</v>
      </c>
      <c r="K9887" s="91">
        <v>4633385.8663175302</v>
      </c>
      <c r="L9887" s="91">
        <v>176351.85199947099</v>
      </c>
      <c r="M9887" s="91">
        <v>5382242.23625792</v>
      </c>
      <c r="N9887" s="91">
        <v>5996704.4650056697</v>
      </c>
      <c r="O9887" s="91">
        <v>977539.10599993099</v>
      </c>
      <c r="P9887" s="69">
        <v>541379.314932824</v>
      </c>
      <c r="Q9887" s="90">
        <v>72891205.982817397</v>
      </c>
      <c r="R9887" s="91">
        <v>13074216.974195801</v>
      </c>
      <c r="S9887" s="96">
        <v>2.9864502139389502E-3</v>
      </c>
      <c r="T9887" s="69">
        <v>85965422.959999695</v>
      </c>
    </row>
    <row r="9888" spans="1:20" x14ac:dyDescent="0.25">
      <c r="A9888" t="s">
        <v>25</v>
      </c>
      <c r="B9888" s="10" t="str">
        <f>VLOOKUP(E9888,'Overview Cluster Days'!B:E,3)</f>
        <v>E</v>
      </c>
      <c r="C9888" s="10" t="str">
        <f>VLOOKUP($E9888,'Overview Cluster Days'!$B:$G,5)</f>
        <v>Interseason</v>
      </c>
      <c r="D9888" s="10" t="str">
        <f>VLOOKUP($E9888,'Overview Cluster Days'!$B:$G,6)</f>
        <v>Weekday</v>
      </c>
      <c r="E9888" s="10">
        <v>20190411</v>
      </c>
      <c r="F9888" s="11">
        <v>23</v>
      </c>
      <c r="G9888" s="90">
        <v>3317420.5079999901</v>
      </c>
      <c r="H9888" s="91">
        <v>40998560.760555498</v>
      </c>
      <c r="I9888" s="91">
        <v>11188417.6117089</v>
      </c>
      <c r="J9888" s="91">
        <v>7611874.9740000004</v>
      </c>
      <c r="K9888" s="91">
        <v>4829589.9550000001</v>
      </c>
      <c r="L9888" s="91">
        <v>168236.767998511</v>
      </c>
      <c r="M9888" s="91">
        <v>5492605.84177888</v>
      </c>
      <c r="N9888" s="91">
        <v>5730027.4648312302</v>
      </c>
      <c r="O9888" s="91">
        <v>1055197.3359999999</v>
      </c>
      <c r="P9888" s="69">
        <v>556021.40086680301</v>
      </c>
      <c r="Q9888" s="90">
        <v>67945863.809264302</v>
      </c>
      <c r="R9888" s="91">
        <v>13002088.8114754</v>
      </c>
      <c r="S9888" s="96">
        <v>1.4340210473164901E-3</v>
      </c>
      <c r="T9888" s="69">
        <v>80947952.622173801</v>
      </c>
    </row>
    <row r="9889" spans="1:20" x14ac:dyDescent="0.25">
      <c r="A9889" t="s">
        <v>25</v>
      </c>
      <c r="B9889" s="10" t="str">
        <f>VLOOKUP(E9889,'Overview Cluster Days'!B:E,3)</f>
        <v>E</v>
      </c>
      <c r="C9889" s="10" t="str">
        <f>VLOOKUP($E9889,'Overview Cluster Days'!$B:$G,5)</f>
        <v>Interseason</v>
      </c>
      <c r="D9889" s="10" t="str">
        <f>VLOOKUP($E9889,'Overview Cluster Days'!$B:$G,6)</f>
        <v>Weekday</v>
      </c>
      <c r="E9889" s="10">
        <v>20190411</v>
      </c>
      <c r="F9889" s="11">
        <v>24</v>
      </c>
      <c r="G9889" s="90">
        <v>2829267.38799917</v>
      </c>
      <c r="H9889" s="91">
        <v>38527359.345623799</v>
      </c>
      <c r="I9889" s="91">
        <v>11521361.4153549</v>
      </c>
      <c r="J9889" s="91">
        <v>6866707.7620000001</v>
      </c>
      <c r="K9889" s="91">
        <v>4820686.3197732996</v>
      </c>
      <c r="L9889" s="91">
        <v>168632.08799907001</v>
      </c>
      <c r="M9889" s="91">
        <v>6023613.6001959303</v>
      </c>
      <c r="N9889" s="91">
        <v>5533924.2591003096</v>
      </c>
      <c r="O9889" s="91">
        <v>1169504.48</v>
      </c>
      <c r="P9889" s="69">
        <v>699965.71558682399</v>
      </c>
      <c r="Q9889" s="90">
        <v>64565382.230751202</v>
      </c>
      <c r="R9889" s="91">
        <v>13595640.142882099</v>
      </c>
      <c r="S9889" s="96">
        <v>-4.0338136022910502E-3</v>
      </c>
      <c r="T9889" s="69">
        <v>78161022.369599506</v>
      </c>
    </row>
    <row r="9890" spans="1:20" x14ac:dyDescent="0.25">
      <c r="A9890" t="s">
        <v>25</v>
      </c>
      <c r="B9890" s="10" t="str">
        <f>VLOOKUP(E9890,'Overview Cluster Days'!B:E,3)</f>
        <v>E</v>
      </c>
      <c r="C9890" s="10" t="str">
        <f>VLOOKUP($E9890,'Overview Cluster Days'!$B:$G,5)</f>
        <v>Interseason</v>
      </c>
      <c r="D9890" s="10" t="str">
        <f>VLOOKUP($E9890,'Overview Cluster Days'!$B:$G,6)</f>
        <v>Weekday</v>
      </c>
      <c r="E9890" s="10">
        <v>20190412</v>
      </c>
      <c r="F9890" s="11">
        <v>1</v>
      </c>
      <c r="G9890" s="90">
        <v>2063015</v>
      </c>
      <c r="H9890" s="91">
        <v>38493002.052423403</v>
      </c>
      <c r="I9890" s="91">
        <v>10136386.5096664</v>
      </c>
      <c r="J9890" s="91">
        <v>7480558.4099900099</v>
      </c>
      <c r="K9890" s="91">
        <v>5166060.9825475505</v>
      </c>
      <c r="L9890" s="91">
        <v>197884.12999010499</v>
      </c>
      <c r="M9890" s="91">
        <v>6665193.9170036297</v>
      </c>
      <c r="N9890" s="91">
        <v>4948206.2828137996</v>
      </c>
      <c r="O9890" s="91">
        <v>998700.96</v>
      </c>
      <c r="P9890" s="69">
        <v>855158.62852655002</v>
      </c>
      <c r="Q9890" s="90">
        <v>63339022.954627298</v>
      </c>
      <c r="R9890" s="91">
        <v>13665143.9183341</v>
      </c>
      <c r="S9890" s="96">
        <v>2.44140625E-3</v>
      </c>
      <c r="T9890" s="69">
        <v>77004166.875402793</v>
      </c>
    </row>
    <row r="9891" spans="1:20" x14ac:dyDescent="0.25">
      <c r="A9891" t="s">
        <v>25</v>
      </c>
      <c r="B9891" s="10" t="str">
        <f>VLOOKUP(E9891,'Overview Cluster Days'!B:E,3)</f>
        <v>E</v>
      </c>
      <c r="C9891" s="10" t="str">
        <f>VLOOKUP($E9891,'Overview Cluster Days'!$B:$G,5)</f>
        <v>Interseason</v>
      </c>
      <c r="D9891" s="10" t="str">
        <f>VLOOKUP($E9891,'Overview Cluster Days'!$B:$G,6)</f>
        <v>Weekday</v>
      </c>
      <c r="E9891" s="10">
        <v>20190412</v>
      </c>
      <c r="F9891" s="11">
        <v>2</v>
      </c>
      <c r="G9891" s="90">
        <v>2024324.27199932</v>
      </c>
      <c r="H9891" s="91">
        <v>37657575.735040002</v>
      </c>
      <c r="I9891" s="91">
        <v>8619862.5398864392</v>
      </c>
      <c r="J9891" s="91">
        <v>7029105.5899999999</v>
      </c>
      <c r="K9891" s="91">
        <v>4469652.8460500501</v>
      </c>
      <c r="L9891" s="91">
        <v>234716.364999218</v>
      </c>
      <c r="M9891" s="91">
        <v>6599122.7926758602</v>
      </c>
      <c r="N9891" s="91">
        <v>4803118.2847636398</v>
      </c>
      <c r="O9891" s="91">
        <v>1197559.463</v>
      </c>
      <c r="P9891" s="69">
        <v>727887.12547351001</v>
      </c>
      <c r="Q9891" s="90">
        <v>59800520.982975803</v>
      </c>
      <c r="R9891" s="91">
        <v>13562404.0309122</v>
      </c>
      <c r="S9891" s="96">
        <v>-8.9744565775618E-4</v>
      </c>
      <c r="T9891" s="69">
        <v>73362925.012990505</v>
      </c>
    </row>
    <row r="9892" spans="1:20" x14ac:dyDescent="0.25">
      <c r="A9892" t="s">
        <v>25</v>
      </c>
      <c r="B9892" s="10" t="str">
        <f>VLOOKUP(E9892,'Overview Cluster Days'!B:E,3)</f>
        <v>E</v>
      </c>
      <c r="C9892" s="10" t="str">
        <f>VLOOKUP($E9892,'Overview Cluster Days'!$B:$G,5)</f>
        <v>Interseason</v>
      </c>
      <c r="D9892" s="10" t="str">
        <f>VLOOKUP($E9892,'Overview Cluster Days'!$B:$G,6)</f>
        <v>Weekday</v>
      </c>
      <c r="E9892" s="10">
        <v>20190412</v>
      </c>
      <c r="F9892" s="11">
        <v>3</v>
      </c>
      <c r="G9892" s="90">
        <v>1893702.92799836</v>
      </c>
      <c r="H9892" s="91">
        <v>36794396.214705199</v>
      </c>
      <c r="I9892" s="91">
        <v>7596268.16481198</v>
      </c>
      <c r="J9892" s="91">
        <v>6773853.7819999997</v>
      </c>
      <c r="K9892" s="91">
        <v>4737130.8138400503</v>
      </c>
      <c r="L9892" s="91">
        <v>256226.729998258</v>
      </c>
      <c r="M9892" s="91">
        <v>6896281.7480325401</v>
      </c>
      <c r="N9892" s="91">
        <v>4586320.50776638</v>
      </c>
      <c r="O9892" s="91">
        <v>1240616.402</v>
      </c>
      <c r="P9892" s="69">
        <v>672878.912596902</v>
      </c>
      <c r="Q9892" s="90">
        <v>57795351.903355598</v>
      </c>
      <c r="R9892" s="91">
        <v>13652324.300394099</v>
      </c>
      <c r="S9892" s="96">
        <v>1.1669922387227401E-3</v>
      </c>
      <c r="T9892" s="69">
        <v>71447676.204916596</v>
      </c>
    </row>
    <row r="9893" spans="1:20" x14ac:dyDescent="0.25">
      <c r="A9893" t="s">
        <v>25</v>
      </c>
      <c r="B9893" s="10" t="str">
        <f>VLOOKUP(E9893,'Overview Cluster Days'!B:E,3)</f>
        <v>E</v>
      </c>
      <c r="C9893" s="10" t="str">
        <f>VLOOKUP($E9893,'Overview Cluster Days'!$B:$G,5)</f>
        <v>Interseason</v>
      </c>
      <c r="D9893" s="10" t="str">
        <f>VLOOKUP($E9893,'Overview Cluster Days'!$B:$G,6)</f>
        <v>Weekday</v>
      </c>
      <c r="E9893" s="10">
        <v>20190412</v>
      </c>
      <c r="F9893" s="11">
        <v>4</v>
      </c>
      <c r="G9893" s="90">
        <v>1994931.9739999999</v>
      </c>
      <c r="H9893" s="91">
        <v>36441886.044299699</v>
      </c>
      <c r="I9893" s="91">
        <v>6782430.3905320596</v>
      </c>
      <c r="J9893" s="91">
        <v>6499755.3099995404</v>
      </c>
      <c r="K9893" s="91">
        <v>4926048.0880500497</v>
      </c>
      <c r="L9893" s="91">
        <v>298256.21299999999</v>
      </c>
      <c r="M9893" s="91">
        <v>6568979.6733587002</v>
      </c>
      <c r="N9893" s="91">
        <v>4517671.8607633496</v>
      </c>
      <c r="O9893" s="91">
        <v>1252160.75999963</v>
      </c>
      <c r="P9893" s="69">
        <v>677148.40247742203</v>
      </c>
      <c r="Q9893" s="90">
        <v>56645051.806881301</v>
      </c>
      <c r="R9893" s="91">
        <v>13314216.909599099</v>
      </c>
      <c r="S9893" s="96">
        <v>0</v>
      </c>
      <c r="T9893" s="69">
        <v>69959268.716480404</v>
      </c>
    </row>
    <row r="9894" spans="1:20" x14ac:dyDescent="0.25">
      <c r="A9894" t="s">
        <v>25</v>
      </c>
      <c r="B9894" s="10" t="str">
        <f>VLOOKUP(E9894,'Overview Cluster Days'!B:E,3)</f>
        <v>E</v>
      </c>
      <c r="C9894" s="10" t="str">
        <f>VLOOKUP($E9894,'Overview Cluster Days'!$B:$G,5)</f>
        <v>Interseason</v>
      </c>
      <c r="D9894" s="10" t="str">
        <f>VLOOKUP($E9894,'Overview Cluster Days'!$B:$G,6)</f>
        <v>Weekday</v>
      </c>
      <c r="E9894" s="10">
        <v>20190412</v>
      </c>
      <c r="F9894" s="11">
        <v>5</v>
      </c>
      <c r="G9894" s="90">
        <v>2100120.1569979899</v>
      </c>
      <c r="H9894" s="91">
        <v>37355933.902640998</v>
      </c>
      <c r="I9894" s="91">
        <v>6708475.05114826</v>
      </c>
      <c r="J9894" s="91">
        <v>6302598.3569999998</v>
      </c>
      <c r="K9894" s="91">
        <v>4622459.2017416796</v>
      </c>
      <c r="L9894" s="91">
        <v>345117.58299789199</v>
      </c>
      <c r="M9894" s="91">
        <v>6059268.9406300699</v>
      </c>
      <c r="N9894" s="91">
        <v>4397128.4028671999</v>
      </c>
      <c r="O9894" s="91">
        <v>1253349.534</v>
      </c>
      <c r="P9894" s="69">
        <v>541728.00642744196</v>
      </c>
      <c r="Q9894" s="90">
        <v>57089586.669528902</v>
      </c>
      <c r="R9894" s="91">
        <v>12596592.4669226</v>
      </c>
      <c r="S9894" s="96">
        <v>-1.1557006509974601E-3</v>
      </c>
      <c r="T9894" s="69">
        <v>69686179.135295793</v>
      </c>
    </row>
    <row r="9895" spans="1:20" x14ac:dyDescent="0.25">
      <c r="A9895" t="s">
        <v>25</v>
      </c>
      <c r="B9895" s="10" t="str">
        <f>VLOOKUP(E9895,'Overview Cluster Days'!B:E,3)</f>
        <v>E</v>
      </c>
      <c r="C9895" s="10" t="str">
        <f>VLOOKUP($E9895,'Overview Cluster Days'!$B:$G,5)</f>
        <v>Interseason</v>
      </c>
      <c r="D9895" s="10" t="str">
        <f>VLOOKUP($E9895,'Overview Cluster Days'!$B:$G,6)</f>
        <v>Weekday</v>
      </c>
      <c r="E9895" s="10">
        <v>20190412</v>
      </c>
      <c r="F9895" s="11">
        <v>6</v>
      </c>
      <c r="G9895" s="90">
        <v>2279296.2370000002</v>
      </c>
      <c r="H9895" s="91">
        <v>38911141.803988799</v>
      </c>
      <c r="I9895" s="91">
        <v>7269757.5543318298</v>
      </c>
      <c r="J9895" s="91">
        <v>6372394.5240000002</v>
      </c>
      <c r="K9895" s="91">
        <v>5631451.3316732496</v>
      </c>
      <c r="L9895" s="91">
        <v>403143.84100000001</v>
      </c>
      <c r="M9895" s="91">
        <v>5648631.0084185004</v>
      </c>
      <c r="N9895" s="91">
        <v>4186776.6179420501</v>
      </c>
      <c r="O9895" s="91">
        <v>1327713.692</v>
      </c>
      <c r="P9895" s="69">
        <v>512474.68194876402</v>
      </c>
      <c r="Q9895" s="90">
        <v>60464041.450993903</v>
      </c>
      <c r="R9895" s="91">
        <v>12078739.8413093</v>
      </c>
      <c r="S9895" s="96">
        <v>0</v>
      </c>
      <c r="T9895" s="69">
        <v>72542781.292303205</v>
      </c>
    </row>
    <row r="9896" spans="1:20" x14ac:dyDescent="0.25">
      <c r="A9896" t="s">
        <v>25</v>
      </c>
      <c r="B9896" s="10" t="str">
        <f>VLOOKUP(E9896,'Overview Cluster Days'!B:E,3)</f>
        <v>E</v>
      </c>
      <c r="C9896" s="10" t="str">
        <f>VLOOKUP($E9896,'Overview Cluster Days'!$B:$G,5)</f>
        <v>Interseason</v>
      </c>
      <c r="D9896" s="10" t="str">
        <f>VLOOKUP($E9896,'Overview Cluster Days'!$B:$G,6)</f>
        <v>Weekday</v>
      </c>
      <c r="E9896" s="10">
        <v>20190412</v>
      </c>
      <c r="F9896" s="11">
        <v>7</v>
      </c>
      <c r="G9896" s="90">
        <v>2988195.452</v>
      </c>
      <c r="H9896" s="91">
        <v>41706926.813981302</v>
      </c>
      <c r="I9896" s="91">
        <v>11267828.8595489</v>
      </c>
      <c r="J9896" s="91">
        <v>7239726.0970000001</v>
      </c>
      <c r="K9896" s="91">
        <v>6172673.70939143</v>
      </c>
      <c r="L9896" s="91">
        <v>323202.41600000003</v>
      </c>
      <c r="M9896" s="91">
        <v>4805251.8016200298</v>
      </c>
      <c r="N9896" s="91">
        <v>4517779.4660426201</v>
      </c>
      <c r="O9896" s="91">
        <v>1363319.7860000001</v>
      </c>
      <c r="P9896" s="69">
        <v>412505.75666383799</v>
      </c>
      <c r="Q9896" s="90">
        <v>69375350.931921601</v>
      </c>
      <c r="R9896" s="91">
        <v>11422059.226326499</v>
      </c>
      <c r="S9896" s="96">
        <v>0</v>
      </c>
      <c r="T9896" s="69">
        <v>80797410.158248097</v>
      </c>
    </row>
    <row r="9897" spans="1:20" x14ac:dyDescent="0.25">
      <c r="A9897" t="s">
        <v>25</v>
      </c>
      <c r="B9897" s="10" t="str">
        <f>VLOOKUP(E9897,'Overview Cluster Days'!B:E,3)</f>
        <v>E</v>
      </c>
      <c r="C9897" s="10" t="str">
        <f>VLOOKUP($E9897,'Overview Cluster Days'!$B:$G,5)</f>
        <v>Interseason</v>
      </c>
      <c r="D9897" s="10" t="str">
        <f>VLOOKUP($E9897,'Overview Cluster Days'!$B:$G,6)</f>
        <v>Weekday</v>
      </c>
      <c r="E9897" s="10">
        <v>20190412</v>
      </c>
      <c r="F9897" s="11">
        <v>8</v>
      </c>
      <c r="G9897" s="90">
        <v>3305299.3130000001</v>
      </c>
      <c r="H9897" s="91">
        <v>49173064.298682697</v>
      </c>
      <c r="I9897" s="91">
        <v>13835661.737361399</v>
      </c>
      <c r="J9897" s="91">
        <v>7661471.6090000002</v>
      </c>
      <c r="K9897" s="91">
        <v>5694696.2242338499</v>
      </c>
      <c r="L9897" s="91">
        <v>245097.848991401</v>
      </c>
      <c r="M9897" s="91">
        <v>5753408.0311962599</v>
      </c>
      <c r="N9897" s="91">
        <v>4849795.7972815502</v>
      </c>
      <c r="O9897" s="91">
        <v>1276184.395</v>
      </c>
      <c r="P9897" s="69">
        <v>359027.61611679499</v>
      </c>
      <c r="Q9897" s="90">
        <v>79670193.182277903</v>
      </c>
      <c r="R9897" s="91">
        <v>12483513.688586</v>
      </c>
      <c r="S9897" s="96">
        <v>-1.79107661824673E-3</v>
      </c>
      <c r="T9897" s="69">
        <v>92153706.869072795</v>
      </c>
    </row>
    <row r="9898" spans="1:20" x14ac:dyDescent="0.25">
      <c r="A9898" t="s">
        <v>25</v>
      </c>
      <c r="B9898" s="10" t="str">
        <f>VLOOKUP(E9898,'Overview Cluster Days'!B:E,3)</f>
        <v>E</v>
      </c>
      <c r="C9898" s="10" t="str">
        <f>VLOOKUP($E9898,'Overview Cluster Days'!$B:$G,5)</f>
        <v>Interseason</v>
      </c>
      <c r="D9898" s="10" t="str">
        <f>VLOOKUP($E9898,'Overview Cluster Days'!$B:$G,6)</f>
        <v>Weekday</v>
      </c>
      <c r="E9898" s="10">
        <v>20190412</v>
      </c>
      <c r="F9898" s="11">
        <v>9</v>
      </c>
      <c r="G9898" s="90">
        <v>3982178.5099951499</v>
      </c>
      <c r="H9898" s="91">
        <v>58971802.837544799</v>
      </c>
      <c r="I9898" s="91">
        <v>13323453.9750013</v>
      </c>
      <c r="J9898" s="91">
        <v>7958379.9800000004</v>
      </c>
      <c r="K9898" s="91">
        <v>5450900.7729828497</v>
      </c>
      <c r="L9898" s="91">
        <v>229967.36999010501</v>
      </c>
      <c r="M9898" s="91">
        <v>8179065.3023877097</v>
      </c>
      <c r="N9898" s="91">
        <v>5185653.19704613</v>
      </c>
      <c r="O9898" s="91">
        <v>1263880.54</v>
      </c>
      <c r="P9898" s="69">
        <v>464735.074000197</v>
      </c>
      <c r="Q9898" s="90">
        <v>89686716.075524196</v>
      </c>
      <c r="R9898" s="91">
        <v>15323301.483424099</v>
      </c>
      <c r="S9898" s="96">
        <v>-6.866455078125E-4</v>
      </c>
      <c r="T9898" s="69">
        <v>105010017.55826201</v>
      </c>
    </row>
    <row r="9899" spans="1:20" x14ac:dyDescent="0.25">
      <c r="A9899" t="s">
        <v>25</v>
      </c>
      <c r="B9899" s="10" t="str">
        <f>VLOOKUP(E9899,'Overview Cluster Days'!B:E,3)</f>
        <v>E</v>
      </c>
      <c r="C9899" s="10" t="str">
        <f>VLOOKUP($E9899,'Overview Cluster Days'!$B:$G,5)</f>
        <v>Interseason</v>
      </c>
      <c r="D9899" s="10" t="str">
        <f>VLOOKUP($E9899,'Overview Cluster Days'!$B:$G,6)</f>
        <v>Weekday</v>
      </c>
      <c r="E9899" s="10">
        <v>20190412</v>
      </c>
      <c r="F9899" s="11">
        <v>10</v>
      </c>
      <c r="G9899" s="90">
        <v>3770860.7739987802</v>
      </c>
      <c r="H9899" s="91">
        <v>59083046.487731598</v>
      </c>
      <c r="I9899" s="91">
        <v>14746138.3481445</v>
      </c>
      <c r="J9899" s="91">
        <v>7679038.89999907</v>
      </c>
      <c r="K9899" s="91">
        <v>6629178.0280649597</v>
      </c>
      <c r="L9899" s="91">
        <v>220233.79799907</v>
      </c>
      <c r="M9899" s="91">
        <v>10138861.965152601</v>
      </c>
      <c r="N9899" s="91">
        <v>5872828.25508215</v>
      </c>
      <c r="O9899" s="91">
        <v>1253523.9079990699</v>
      </c>
      <c r="P9899" s="69">
        <v>375004.529180468</v>
      </c>
      <c r="Q9899" s="90">
        <v>91908262.537938803</v>
      </c>
      <c r="R9899" s="91">
        <v>17860452.455413401</v>
      </c>
      <c r="S9899" s="96">
        <v>5.4516602540388703E-3</v>
      </c>
      <c r="T9899" s="69">
        <v>109768714.998804</v>
      </c>
    </row>
    <row r="9900" spans="1:20" x14ac:dyDescent="0.25">
      <c r="A9900" t="s">
        <v>25</v>
      </c>
      <c r="B9900" s="10" t="str">
        <f>VLOOKUP(E9900,'Overview Cluster Days'!B:E,3)</f>
        <v>E</v>
      </c>
      <c r="C9900" s="10" t="str">
        <f>VLOOKUP($E9900,'Overview Cluster Days'!$B:$G,5)</f>
        <v>Interseason</v>
      </c>
      <c r="D9900" s="10" t="str">
        <f>VLOOKUP($E9900,'Overview Cluster Days'!$B:$G,6)</f>
        <v>Weekday</v>
      </c>
      <c r="E9900" s="10">
        <v>20190412</v>
      </c>
      <c r="F9900" s="11">
        <v>11</v>
      </c>
      <c r="G9900" s="90">
        <v>3265446.9180000001</v>
      </c>
      <c r="H9900" s="91">
        <v>58877344.958113499</v>
      </c>
      <c r="I9900" s="91">
        <v>14292831.195824699</v>
      </c>
      <c r="J9900" s="91">
        <v>6549834.3360000001</v>
      </c>
      <c r="K9900" s="91">
        <v>6100299.7839046</v>
      </c>
      <c r="L9900" s="91">
        <v>292318.35399999999</v>
      </c>
      <c r="M9900" s="91">
        <v>11547980.0295342</v>
      </c>
      <c r="N9900" s="91">
        <v>6419455.7314472804</v>
      </c>
      <c r="O9900" s="91">
        <v>1324608.946</v>
      </c>
      <c r="P9900" s="69">
        <v>230892.03711586201</v>
      </c>
      <c r="Q9900" s="90">
        <v>89085757.191842794</v>
      </c>
      <c r="R9900" s="91">
        <v>19815255.098097399</v>
      </c>
      <c r="S9900" s="96">
        <v>4.4805906945839498E-3</v>
      </c>
      <c r="T9900" s="69">
        <v>108901012.294421</v>
      </c>
    </row>
    <row r="9901" spans="1:20" x14ac:dyDescent="0.25">
      <c r="A9901" t="s">
        <v>25</v>
      </c>
      <c r="B9901" s="10" t="str">
        <f>VLOOKUP(E9901,'Overview Cluster Days'!B:E,3)</f>
        <v>E</v>
      </c>
      <c r="C9901" s="10" t="str">
        <f>VLOOKUP($E9901,'Overview Cluster Days'!$B:$G,5)</f>
        <v>Interseason</v>
      </c>
      <c r="D9901" s="10" t="str">
        <f>VLOOKUP($E9901,'Overview Cluster Days'!$B:$G,6)</f>
        <v>Weekday</v>
      </c>
      <c r="E9901" s="10">
        <v>20190412</v>
      </c>
      <c r="F9901" s="11">
        <v>12</v>
      </c>
      <c r="G9901" s="90">
        <v>2941848.9359954898</v>
      </c>
      <c r="H9901" s="91">
        <v>59986114.074211597</v>
      </c>
      <c r="I9901" s="91">
        <v>17682089.235399101</v>
      </c>
      <c r="J9901" s="91">
        <v>6007980.4419970699</v>
      </c>
      <c r="K9901" s="91">
        <v>5935727.7068149801</v>
      </c>
      <c r="L9901" s="91">
        <v>361559.05199311301</v>
      </c>
      <c r="M9901" s="91">
        <v>12242390.3508671</v>
      </c>
      <c r="N9901" s="91">
        <v>6682068.5508347396</v>
      </c>
      <c r="O9901" s="91">
        <v>1417305.5279981601</v>
      </c>
      <c r="P9901" s="69">
        <v>199914.20310495899</v>
      </c>
      <c r="Q9901" s="90">
        <v>92553760.394418195</v>
      </c>
      <c r="R9901" s="91">
        <v>20903237.684798099</v>
      </c>
      <c r="S9901" s="96">
        <v>-1.4331054408103199E-3</v>
      </c>
      <c r="T9901" s="69">
        <v>113456998.077783</v>
      </c>
    </row>
    <row r="9902" spans="1:20" x14ac:dyDescent="0.25">
      <c r="A9902" t="s">
        <v>25</v>
      </c>
      <c r="B9902" s="10" t="str">
        <f>VLOOKUP(E9902,'Overview Cluster Days'!B:E,3)</f>
        <v>E</v>
      </c>
      <c r="C9902" s="10" t="str">
        <f>VLOOKUP($E9902,'Overview Cluster Days'!$B:$G,5)</f>
        <v>Interseason</v>
      </c>
      <c r="D9902" s="10" t="str">
        <f>VLOOKUP($E9902,'Overview Cluster Days'!$B:$G,6)</f>
        <v>Weekday</v>
      </c>
      <c r="E9902" s="10">
        <v>20190412</v>
      </c>
      <c r="F9902" s="11">
        <v>13</v>
      </c>
      <c r="G9902" s="90">
        <v>2855839.5689972402</v>
      </c>
      <c r="H9902" s="91">
        <v>57978629.248030901</v>
      </c>
      <c r="I9902" s="91">
        <v>16694070.041094899</v>
      </c>
      <c r="J9902" s="91">
        <v>6046950.3969968399</v>
      </c>
      <c r="K9902" s="91">
        <v>6504612.2547802497</v>
      </c>
      <c r="L9902" s="91">
        <v>467463.85099486401</v>
      </c>
      <c r="M9902" s="91">
        <v>12454807.5498535</v>
      </c>
      <c r="N9902" s="91">
        <v>6998967.5922980998</v>
      </c>
      <c r="O9902" s="91">
        <v>1472053.3709999099</v>
      </c>
      <c r="P9902" s="69">
        <v>201121.72787197199</v>
      </c>
      <c r="Q9902" s="90">
        <v>90080101.509900197</v>
      </c>
      <c r="R9902" s="91">
        <v>21594414.092018399</v>
      </c>
      <c r="S9902" s="96">
        <v>2.2410201345337598E-3</v>
      </c>
      <c r="T9902" s="69">
        <v>111674515.60416</v>
      </c>
    </row>
    <row r="9903" spans="1:20" x14ac:dyDescent="0.25">
      <c r="A9903" t="s">
        <v>25</v>
      </c>
      <c r="B9903" s="10" t="str">
        <f>VLOOKUP(E9903,'Overview Cluster Days'!B:E,3)</f>
        <v>E</v>
      </c>
      <c r="C9903" s="10" t="str">
        <f>VLOOKUP($E9903,'Overview Cluster Days'!$B:$G,5)</f>
        <v>Interseason</v>
      </c>
      <c r="D9903" s="10" t="str">
        <f>VLOOKUP($E9903,'Overview Cluster Days'!$B:$G,6)</f>
        <v>Weekday</v>
      </c>
      <c r="E9903" s="10">
        <v>20190412</v>
      </c>
      <c r="F9903" s="11">
        <v>14</v>
      </c>
      <c r="G9903" s="90">
        <v>2809517.5819999999</v>
      </c>
      <c r="H9903" s="91">
        <v>55320491.902015798</v>
      </c>
      <c r="I9903" s="91">
        <v>16031549.5248529</v>
      </c>
      <c r="J9903" s="91">
        <v>5941276.5619999999</v>
      </c>
      <c r="K9903" s="91">
        <v>7253869.6004652102</v>
      </c>
      <c r="L9903" s="91">
        <v>514409.99</v>
      </c>
      <c r="M9903" s="91">
        <v>12130929.42265</v>
      </c>
      <c r="N9903" s="91">
        <v>7169135.6441516196</v>
      </c>
      <c r="O9903" s="91">
        <v>1481898.44</v>
      </c>
      <c r="P9903" s="69">
        <v>239248.30304907399</v>
      </c>
      <c r="Q9903" s="90">
        <v>87356705.171333894</v>
      </c>
      <c r="R9903" s="91">
        <v>21535621.799850699</v>
      </c>
      <c r="S9903" s="96">
        <v>-3.7043761694803799E-3</v>
      </c>
      <c r="T9903" s="69">
        <v>108892326.96748</v>
      </c>
    </row>
    <row r="9904" spans="1:20" x14ac:dyDescent="0.25">
      <c r="A9904" t="s">
        <v>25</v>
      </c>
      <c r="B9904" s="10" t="str">
        <f>VLOOKUP(E9904,'Overview Cluster Days'!B:E,3)</f>
        <v>E</v>
      </c>
      <c r="C9904" s="10" t="str">
        <f>VLOOKUP($E9904,'Overview Cluster Days'!$B:$G,5)</f>
        <v>Interseason</v>
      </c>
      <c r="D9904" s="10" t="str">
        <f>VLOOKUP($E9904,'Overview Cluster Days'!$B:$G,6)</f>
        <v>Weekday</v>
      </c>
      <c r="E9904" s="10">
        <v>20190412</v>
      </c>
      <c r="F9904" s="11">
        <v>15</v>
      </c>
      <c r="G9904" s="90">
        <v>2744763.8919998398</v>
      </c>
      <c r="H9904" s="91">
        <v>56137346.545645997</v>
      </c>
      <c r="I9904" s="91">
        <v>14422293.901152899</v>
      </c>
      <c r="J9904" s="91">
        <v>5702139.64999549</v>
      </c>
      <c r="K9904" s="91">
        <v>7033329.9241388096</v>
      </c>
      <c r="L9904" s="91">
        <v>566180.61999746703</v>
      </c>
      <c r="M9904" s="91">
        <v>11607905.5396227</v>
      </c>
      <c r="N9904" s="91">
        <v>7115616.4157659505</v>
      </c>
      <c r="O9904" s="91">
        <v>1495613.60599984</v>
      </c>
      <c r="P9904" s="69">
        <v>266303.56831464701</v>
      </c>
      <c r="Q9904" s="90">
        <v>86039873.912933007</v>
      </c>
      <c r="R9904" s="91">
        <v>21051619.749700598</v>
      </c>
      <c r="S9904" s="96">
        <v>1.29882816690952E-3</v>
      </c>
      <c r="T9904" s="69">
        <v>107091493.663932</v>
      </c>
    </row>
    <row r="9905" spans="1:20" x14ac:dyDescent="0.25">
      <c r="A9905" t="s">
        <v>25</v>
      </c>
      <c r="B9905" s="10" t="str">
        <f>VLOOKUP(E9905,'Overview Cluster Days'!B:E,3)</f>
        <v>E</v>
      </c>
      <c r="C9905" s="10" t="str">
        <f>VLOOKUP($E9905,'Overview Cluster Days'!$B:$G,5)</f>
        <v>Interseason</v>
      </c>
      <c r="D9905" s="10" t="str">
        <f>VLOOKUP($E9905,'Overview Cluster Days'!$B:$G,6)</f>
        <v>Weekday</v>
      </c>
      <c r="E9905" s="10">
        <v>20190412</v>
      </c>
      <c r="F9905" s="11">
        <v>16</v>
      </c>
      <c r="G9905" s="90">
        <v>2605329.5099999998</v>
      </c>
      <c r="H9905" s="91">
        <v>54859549.3398709</v>
      </c>
      <c r="I9905" s="91">
        <v>13253339.1810562</v>
      </c>
      <c r="J9905" s="91">
        <v>5730614.3859999999</v>
      </c>
      <c r="K9905" s="91">
        <v>7942477.0008547902</v>
      </c>
      <c r="L9905" s="91">
        <v>591560.41200000001</v>
      </c>
      <c r="M9905" s="91">
        <v>10784911.7489365</v>
      </c>
      <c r="N9905" s="91">
        <v>7027388.6503344802</v>
      </c>
      <c r="O9905" s="91">
        <v>1507467.96599979</v>
      </c>
      <c r="P9905" s="69">
        <v>313080.69494877802</v>
      </c>
      <c r="Q9905" s="90">
        <v>84391309.417781904</v>
      </c>
      <c r="R9905" s="91">
        <v>20224409.472219501</v>
      </c>
      <c r="S9905" s="96">
        <v>3.5799979377770801E-3</v>
      </c>
      <c r="T9905" s="69">
        <v>104615718.893581</v>
      </c>
    </row>
    <row r="9906" spans="1:20" x14ac:dyDescent="0.25">
      <c r="A9906" t="s">
        <v>25</v>
      </c>
      <c r="B9906" s="10" t="str">
        <f>VLOOKUP(E9906,'Overview Cluster Days'!B:E,3)</f>
        <v>E</v>
      </c>
      <c r="C9906" s="10" t="str">
        <f>VLOOKUP($E9906,'Overview Cluster Days'!$B:$G,5)</f>
        <v>Interseason</v>
      </c>
      <c r="D9906" s="10" t="str">
        <f>VLOOKUP($E9906,'Overview Cluster Days'!$B:$G,6)</f>
        <v>Weekday</v>
      </c>
      <c r="E9906" s="10">
        <v>20190412</v>
      </c>
      <c r="F9906" s="11">
        <v>17</v>
      </c>
      <c r="G9906" s="90">
        <v>2685417.4379975698</v>
      </c>
      <c r="H9906" s="91">
        <v>53709022.263613001</v>
      </c>
      <c r="I9906" s="91">
        <v>13349909.9065735</v>
      </c>
      <c r="J9906" s="91">
        <v>6218696.63799816</v>
      </c>
      <c r="K9906" s="91">
        <v>7786958.38596706</v>
      </c>
      <c r="L9906" s="91">
        <v>573923.21599519101</v>
      </c>
      <c r="M9906" s="91">
        <v>9645438.4883383103</v>
      </c>
      <c r="N9906" s="91">
        <v>6983144.7033189302</v>
      </c>
      <c r="O9906" s="91">
        <v>1436574.34799964</v>
      </c>
      <c r="P9906" s="69">
        <v>362427.15522904898</v>
      </c>
      <c r="Q9906" s="90">
        <v>83750004.632149294</v>
      </c>
      <c r="R9906" s="91">
        <v>19001507.910881098</v>
      </c>
      <c r="S9906" s="96">
        <v>-1.8246460240334301E-3</v>
      </c>
      <c r="T9906" s="69">
        <v>102751512.541206</v>
      </c>
    </row>
    <row r="9907" spans="1:20" x14ac:dyDescent="0.25">
      <c r="A9907" t="s">
        <v>25</v>
      </c>
      <c r="B9907" s="10" t="str">
        <f>VLOOKUP(E9907,'Overview Cluster Days'!B:E,3)</f>
        <v>E</v>
      </c>
      <c r="C9907" s="10" t="str">
        <f>VLOOKUP($E9907,'Overview Cluster Days'!$B:$G,5)</f>
        <v>Interseason</v>
      </c>
      <c r="D9907" s="10" t="str">
        <f>VLOOKUP($E9907,'Overview Cluster Days'!$B:$G,6)</f>
        <v>Weekday</v>
      </c>
      <c r="E9907" s="10">
        <v>20190412</v>
      </c>
      <c r="F9907" s="11">
        <v>18</v>
      </c>
      <c r="G9907" s="90">
        <v>2931292.1269977102</v>
      </c>
      <c r="H9907" s="91">
        <v>52428778.506454602</v>
      </c>
      <c r="I9907" s="91">
        <v>13594513.8037381</v>
      </c>
      <c r="J9907" s="91">
        <v>6551277.5659991903</v>
      </c>
      <c r="K9907" s="91">
        <v>6694067.9596710997</v>
      </c>
      <c r="L9907" s="91">
        <v>484980.36199533998</v>
      </c>
      <c r="M9907" s="91">
        <v>8358404.7079343796</v>
      </c>
      <c r="N9907" s="91">
        <v>6780602.2330494598</v>
      </c>
      <c r="O9907" s="91">
        <v>1342132.73399968</v>
      </c>
      <c r="P9907" s="69">
        <v>269655.56306515803</v>
      </c>
      <c r="Q9907" s="90">
        <v>82199929.962860703</v>
      </c>
      <c r="R9907" s="91">
        <v>17235775.600044001</v>
      </c>
      <c r="S9907" s="96">
        <v>19952.170935729799</v>
      </c>
      <c r="T9907" s="69">
        <v>99455657.733840495</v>
      </c>
    </row>
    <row r="9908" spans="1:20" x14ac:dyDescent="0.25">
      <c r="A9908" t="s">
        <v>25</v>
      </c>
      <c r="B9908" s="10" t="str">
        <f>VLOOKUP(E9908,'Overview Cluster Days'!B:E,3)</f>
        <v>E</v>
      </c>
      <c r="C9908" s="10" t="str">
        <f>VLOOKUP($E9908,'Overview Cluster Days'!$B:$G,5)</f>
        <v>Interseason</v>
      </c>
      <c r="D9908" s="10" t="str">
        <f>VLOOKUP($E9908,'Overview Cluster Days'!$B:$G,6)</f>
        <v>Weekday</v>
      </c>
      <c r="E9908" s="10">
        <v>20190412</v>
      </c>
      <c r="F9908" s="11">
        <v>19</v>
      </c>
      <c r="G9908" s="90">
        <v>3074076.12199686</v>
      </c>
      <c r="H9908" s="91">
        <v>51958748.241937898</v>
      </c>
      <c r="I9908" s="91">
        <v>13214486.903507199</v>
      </c>
      <c r="J9908" s="91">
        <v>6570417.2340000002</v>
      </c>
      <c r="K9908" s="91">
        <v>6774035.2272282001</v>
      </c>
      <c r="L9908" s="91">
        <v>492536.30999448802</v>
      </c>
      <c r="M9908" s="91">
        <v>6937139.68752464</v>
      </c>
      <c r="N9908" s="91">
        <v>6170703.6052055303</v>
      </c>
      <c r="O9908" s="91">
        <v>1353260.1540000001</v>
      </c>
      <c r="P9908" s="69">
        <v>383124.47904815502</v>
      </c>
      <c r="Q9908" s="90">
        <v>81591763.728670105</v>
      </c>
      <c r="R9908" s="91">
        <v>15336764.2357728</v>
      </c>
      <c r="S9908" s="96">
        <v>4553.1963459320796</v>
      </c>
      <c r="T9908" s="69">
        <v>96933081.160788894</v>
      </c>
    </row>
    <row r="9909" spans="1:20" x14ac:dyDescent="0.25">
      <c r="A9909" t="s">
        <v>25</v>
      </c>
      <c r="B9909" s="10" t="str">
        <f>VLOOKUP(E9909,'Overview Cluster Days'!B:E,3)</f>
        <v>E</v>
      </c>
      <c r="C9909" s="10" t="str">
        <f>VLOOKUP($E9909,'Overview Cluster Days'!$B:$G,5)</f>
        <v>Interseason</v>
      </c>
      <c r="D9909" s="10" t="str">
        <f>VLOOKUP($E9909,'Overview Cluster Days'!$B:$G,6)</f>
        <v>Weekday</v>
      </c>
      <c r="E9909" s="10">
        <v>20190412</v>
      </c>
      <c r="F9909" s="11">
        <v>20</v>
      </c>
      <c r="G9909" s="90">
        <v>3026827.96</v>
      </c>
      <c r="H9909" s="91">
        <v>52298829.261512697</v>
      </c>
      <c r="I9909" s="91">
        <v>10197605.8448711</v>
      </c>
      <c r="J9909" s="91">
        <v>6646764.9079999998</v>
      </c>
      <c r="K9909" s="91">
        <v>4951912.4510786999</v>
      </c>
      <c r="L9909" s="91">
        <v>475570.78399999999</v>
      </c>
      <c r="M9909" s="91">
        <v>5869880.4742780598</v>
      </c>
      <c r="N9909" s="91">
        <v>5682556.04110495</v>
      </c>
      <c r="O9909" s="91">
        <v>1345592.834</v>
      </c>
      <c r="P9909" s="69">
        <v>324898.85838658101</v>
      </c>
      <c r="Q9909" s="90">
        <v>77121940.425462499</v>
      </c>
      <c r="R9909" s="91">
        <v>13698498.991769601</v>
      </c>
      <c r="S9909" s="96">
        <v>0</v>
      </c>
      <c r="T9909" s="69">
        <v>90820439.417232096</v>
      </c>
    </row>
    <row r="9910" spans="1:20" x14ac:dyDescent="0.25">
      <c r="A9910" t="s">
        <v>25</v>
      </c>
      <c r="B9910" s="10" t="str">
        <f>VLOOKUP(E9910,'Overview Cluster Days'!B:E,3)</f>
        <v>E</v>
      </c>
      <c r="C9910" s="10" t="str">
        <f>VLOOKUP($E9910,'Overview Cluster Days'!$B:$G,5)</f>
        <v>Interseason</v>
      </c>
      <c r="D9910" s="10" t="str">
        <f>VLOOKUP($E9910,'Overview Cluster Days'!$B:$G,6)</f>
        <v>Weekday</v>
      </c>
      <c r="E9910" s="10">
        <v>20190412</v>
      </c>
      <c r="F9910" s="11">
        <v>21</v>
      </c>
      <c r="G9910" s="90">
        <v>2656710.0120000001</v>
      </c>
      <c r="H9910" s="91">
        <v>43994673.975294903</v>
      </c>
      <c r="I9910" s="91">
        <v>7861185.8699067598</v>
      </c>
      <c r="J9910" s="91">
        <v>7463479.7680000002</v>
      </c>
      <c r="K9910" s="91">
        <v>5211824.6423998503</v>
      </c>
      <c r="L9910" s="91">
        <v>369196.30800000002</v>
      </c>
      <c r="M9910" s="91">
        <v>5360134.8121962398</v>
      </c>
      <c r="N9910" s="91">
        <v>4929235.5552417496</v>
      </c>
      <c r="O9910" s="91">
        <v>1216362.7760000001</v>
      </c>
      <c r="P9910" s="69">
        <v>146607.16909630201</v>
      </c>
      <c r="Q9910" s="90">
        <v>67187874.267601594</v>
      </c>
      <c r="R9910" s="91">
        <v>12021536.620534301</v>
      </c>
      <c r="S9910" s="96">
        <v>0</v>
      </c>
      <c r="T9910" s="69">
        <v>79209410.888135895</v>
      </c>
    </row>
    <row r="9911" spans="1:20" x14ac:dyDescent="0.25">
      <c r="A9911" t="s">
        <v>25</v>
      </c>
      <c r="B9911" s="10" t="str">
        <f>VLOOKUP(E9911,'Overview Cluster Days'!B:E,3)</f>
        <v>E</v>
      </c>
      <c r="C9911" s="10" t="str">
        <f>VLOOKUP($E9911,'Overview Cluster Days'!$B:$G,5)</f>
        <v>Interseason</v>
      </c>
      <c r="D9911" s="10" t="str">
        <f>VLOOKUP($E9911,'Overview Cluster Days'!$B:$G,6)</f>
        <v>Weekday</v>
      </c>
      <c r="E9911" s="10">
        <v>20190412</v>
      </c>
      <c r="F9911" s="11">
        <v>22</v>
      </c>
      <c r="G9911" s="90">
        <v>2642489.2499982901</v>
      </c>
      <c r="H9911" s="91">
        <v>41202715.145331599</v>
      </c>
      <c r="I9911" s="91">
        <v>10962709.9014237</v>
      </c>
      <c r="J9911" s="91">
        <v>7125228.61099522</v>
      </c>
      <c r="K9911" s="91">
        <v>4905630.2229667502</v>
      </c>
      <c r="L9911" s="91">
        <v>322387.198999179</v>
      </c>
      <c r="M9911" s="91">
        <v>5385634.2976378202</v>
      </c>
      <c r="N9911" s="91">
        <v>5002858.0388099197</v>
      </c>
      <c r="O9911" s="91">
        <v>1265840.6709992799</v>
      </c>
      <c r="P9911" s="69">
        <v>277659.546818776</v>
      </c>
      <c r="Q9911" s="90">
        <v>66838773.130715497</v>
      </c>
      <c r="R9911" s="91">
        <v>12254379.753265001</v>
      </c>
      <c r="S9911" s="96">
        <v>1.3815307756885899E-3</v>
      </c>
      <c r="T9911" s="69">
        <v>79093152.885361999</v>
      </c>
    </row>
    <row r="9912" spans="1:20" x14ac:dyDescent="0.25">
      <c r="A9912" t="s">
        <v>25</v>
      </c>
      <c r="B9912" s="10" t="str">
        <f>VLOOKUP(E9912,'Overview Cluster Days'!B:E,3)</f>
        <v>E</v>
      </c>
      <c r="C9912" s="10" t="str">
        <f>VLOOKUP($E9912,'Overview Cluster Days'!$B:$G,5)</f>
        <v>Interseason</v>
      </c>
      <c r="D9912" s="10" t="str">
        <f>VLOOKUP($E9912,'Overview Cluster Days'!$B:$G,6)</f>
        <v>Weekday</v>
      </c>
      <c r="E9912" s="10">
        <v>20190412</v>
      </c>
      <c r="F9912" s="11">
        <v>23</v>
      </c>
      <c r="G9912" s="90">
        <v>2696707.5499982201</v>
      </c>
      <c r="H9912" s="91">
        <v>37133970.1026114</v>
      </c>
      <c r="I9912" s="91">
        <v>10093389.122851999</v>
      </c>
      <c r="J9912" s="91">
        <v>6169058.7999999998</v>
      </c>
      <c r="K9912" s="91">
        <v>4543427.5175035801</v>
      </c>
      <c r="L9912" s="91">
        <v>325457.11999910901</v>
      </c>
      <c r="M9912" s="91">
        <v>5462558.7755425898</v>
      </c>
      <c r="N9912" s="91">
        <v>4874832.6030296404</v>
      </c>
      <c r="O9912" s="91">
        <v>1386542.65</v>
      </c>
      <c r="P9912" s="69">
        <v>306420.80977543199</v>
      </c>
      <c r="Q9912" s="90">
        <v>60636553.092965201</v>
      </c>
      <c r="R9912" s="91">
        <v>12355811.958346801</v>
      </c>
      <c r="S9912" s="96">
        <v>5.5175782181322601E-3</v>
      </c>
      <c r="T9912" s="69">
        <v>72992365.056829497</v>
      </c>
    </row>
    <row r="9913" spans="1:20" x14ac:dyDescent="0.25">
      <c r="A9913" t="s">
        <v>25</v>
      </c>
      <c r="B9913" s="10" t="str">
        <f>VLOOKUP(E9913,'Overview Cluster Days'!B:E,3)</f>
        <v>E</v>
      </c>
      <c r="C9913" s="10" t="str">
        <f>VLOOKUP($E9913,'Overview Cluster Days'!$B:$G,5)</f>
        <v>Interseason</v>
      </c>
      <c r="D9913" s="10" t="str">
        <f>VLOOKUP($E9913,'Overview Cluster Days'!$B:$G,6)</f>
        <v>Weekday</v>
      </c>
      <c r="E9913" s="10">
        <v>20190412</v>
      </c>
      <c r="F9913" s="11">
        <v>24</v>
      </c>
      <c r="G9913" s="90">
        <v>2566385.1189983101</v>
      </c>
      <c r="H9913" s="91">
        <v>34193733.098572299</v>
      </c>
      <c r="I9913" s="91">
        <v>11145824.022341801</v>
      </c>
      <c r="J9913" s="91">
        <v>5628400.9929932598</v>
      </c>
      <c r="K9913" s="91">
        <v>5123257.1865997901</v>
      </c>
      <c r="L9913" s="91">
        <v>361610.71199820901</v>
      </c>
      <c r="M9913" s="91">
        <v>5860593.9990836699</v>
      </c>
      <c r="N9913" s="91">
        <v>4774585.3543542102</v>
      </c>
      <c r="O9913" s="91">
        <v>1512874.5709992</v>
      </c>
      <c r="P9913" s="69">
        <v>399293.91499505902</v>
      </c>
      <c r="Q9913" s="90">
        <v>58657600.419505402</v>
      </c>
      <c r="R9913" s="91">
        <v>12908958.5514303</v>
      </c>
      <c r="S9913" s="96">
        <v>-5.27221662923694E-3</v>
      </c>
      <c r="T9913" s="69">
        <v>71566558.965663597</v>
      </c>
    </row>
    <row r="9914" spans="1:20" x14ac:dyDescent="0.25">
      <c r="A9914" t="s">
        <v>25</v>
      </c>
      <c r="B9914" s="10" t="str">
        <f>VLOOKUP(E9914,'Overview Cluster Days'!B:E,3)</f>
        <v>H</v>
      </c>
      <c r="C9914" s="10" t="str">
        <f>VLOOKUP($E9914,'Overview Cluster Days'!$B:$G,5)</f>
        <v>Interseason</v>
      </c>
      <c r="D9914" s="10" t="str">
        <f>VLOOKUP($E9914,'Overview Cluster Days'!$B:$G,6)</f>
        <v>Weekend</v>
      </c>
      <c r="E9914" s="10">
        <v>20190413</v>
      </c>
      <c r="F9914" s="11">
        <v>1</v>
      </c>
      <c r="G9914" s="90">
        <v>2720686.4759998401</v>
      </c>
      <c r="H9914" s="91">
        <v>39209281.335200198</v>
      </c>
      <c r="I9914" s="91">
        <v>10661504.404793</v>
      </c>
      <c r="J9914" s="91">
        <v>6195012.3499951102</v>
      </c>
      <c r="K9914" s="91">
        <v>6454910.8439999996</v>
      </c>
      <c r="L9914" s="91">
        <v>215726.193999941</v>
      </c>
      <c r="M9914" s="91">
        <v>7100127.1887327498</v>
      </c>
      <c r="N9914" s="91">
        <v>4802405.7173288502</v>
      </c>
      <c r="O9914" s="91">
        <v>1096717.3599999601</v>
      </c>
      <c r="P9914" s="69">
        <v>463140.84311673703</v>
      </c>
      <c r="Q9914" s="90">
        <v>65241395.409988098</v>
      </c>
      <c r="R9914" s="91">
        <v>13678117.3031782</v>
      </c>
      <c r="S9914" s="96">
        <v>8.2287595141678996E-3</v>
      </c>
      <c r="T9914" s="69">
        <v>78919512.721395105</v>
      </c>
    </row>
    <row r="9915" spans="1:20" x14ac:dyDescent="0.25">
      <c r="A9915" t="s">
        <v>25</v>
      </c>
      <c r="B9915" s="10" t="str">
        <f>VLOOKUP(E9915,'Overview Cluster Days'!B:E,3)</f>
        <v>H</v>
      </c>
      <c r="C9915" s="10" t="str">
        <f>VLOOKUP($E9915,'Overview Cluster Days'!$B:$G,5)</f>
        <v>Interseason</v>
      </c>
      <c r="D9915" s="10" t="str">
        <f>VLOOKUP($E9915,'Overview Cluster Days'!$B:$G,6)</f>
        <v>Weekend</v>
      </c>
      <c r="E9915" s="10">
        <v>20190413</v>
      </c>
      <c r="F9915" s="11">
        <v>2</v>
      </c>
      <c r="G9915" s="90">
        <v>2031688.2499981399</v>
      </c>
      <c r="H9915" s="91">
        <v>37339605.878886603</v>
      </c>
      <c r="I9915" s="91">
        <v>10592096.286299299</v>
      </c>
      <c r="J9915" s="91">
        <v>5537482.4939999999</v>
      </c>
      <c r="K9915" s="91">
        <v>6597473.7100150101</v>
      </c>
      <c r="L9915" s="91">
        <v>165078.45399814</v>
      </c>
      <c r="M9915" s="91">
        <v>7388307.8965607602</v>
      </c>
      <c r="N9915" s="91">
        <v>4412683.9398903297</v>
      </c>
      <c r="O9915" s="91">
        <v>1349645.8319999999</v>
      </c>
      <c r="P9915" s="69">
        <v>528728.66837991704</v>
      </c>
      <c r="Q9915" s="90">
        <v>62098346.619199097</v>
      </c>
      <c r="R9915" s="91">
        <v>13844444.7908291</v>
      </c>
      <c r="S9915" s="96">
        <v>1.2501220393460201E-2</v>
      </c>
      <c r="T9915" s="69">
        <v>75942791.422529504</v>
      </c>
    </row>
    <row r="9916" spans="1:20" x14ac:dyDescent="0.25">
      <c r="A9916" t="s">
        <v>25</v>
      </c>
      <c r="B9916" s="10" t="str">
        <f>VLOOKUP(E9916,'Overview Cluster Days'!B:E,3)</f>
        <v>H</v>
      </c>
      <c r="C9916" s="10" t="str">
        <f>VLOOKUP($E9916,'Overview Cluster Days'!$B:$G,5)</f>
        <v>Interseason</v>
      </c>
      <c r="D9916" s="10" t="str">
        <f>VLOOKUP($E9916,'Overview Cluster Days'!$B:$G,6)</f>
        <v>Weekend</v>
      </c>
      <c r="E9916" s="10">
        <v>20190413</v>
      </c>
      <c r="F9916" s="11">
        <v>3</v>
      </c>
      <c r="G9916" s="90">
        <v>1728678.40799757</v>
      </c>
      <c r="H9916" s="91">
        <v>36611810.277846403</v>
      </c>
      <c r="I9916" s="91">
        <v>9445361.8522376493</v>
      </c>
      <c r="J9916" s="91">
        <v>5218497.0719999997</v>
      </c>
      <c r="K9916" s="91">
        <v>5689212.7517919997</v>
      </c>
      <c r="L9916" s="91">
        <v>182949.04399756601</v>
      </c>
      <c r="M9916" s="91">
        <v>7582098.8859249502</v>
      </c>
      <c r="N9916" s="91">
        <v>4144906.5457204501</v>
      </c>
      <c r="O9916" s="91">
        <v>1354327.6780000001</v>
      </c>
      <c r="P9916" s="69">
        <v>615025.722051149</v>
      </c>
      <c r="Q9916" s="90">
        <v>58693560.361873597</v>
      </c>
      <c r="R9916" s="91">
        <v>13879307.8756941</v>
      </c>
      <c r="S9916" s="96">
        <v>1.2982178013771801E-3</v>
      </c>
      <c r="T9916" s="69">
        <v>72572868.238866001</v>
      </c>
    </row>
    <row r="9917" spans="1:20" x14ac:dyDescent="0.25">
      <c r="A9917" t="s">
        <v>25</v>
      </c>
      <c r="B9917" s="10" t="str">
        <f>VLOOKUP(E9917,'Overview Cluster Days'!B:E,3)</f>
        <v>H</v>
      </c>
      <c r="C9917" s="10" t="str">
        <f>VLOOKUP($E9917,'Overview Cluster Days'!$B:$G,5)</f>
        <v>Interseason</v>
      </c>
      <c r="D9917" s="10" t="str">
        <f>VLOOKUP($E9917,'Overview Cluster Days'!$B:$G,6)</f>
        <v>Weekend</v>
      </c>
      <c r="E9917" s="10">
        <v>20190413</v>
      </c>
      <c r="F9917" s="11">
        <v>4</v>
      </c>
      <c r="G9917" s="90">
        <v>1892837.0219986499</v>
      </c>
      <c r="H9917" s="91">
        <v>37016596.929116502</v>
      </c>
      <c r="I9917" s="91">
        <v>9424430.9609269593</v>
      </c>
      <c r="J9917" s="91">
        <v>5099341.7220000001</v>
      </c>
      <c r="K9917" s="91">
        <v>5739841.9060167503</v>
      </c>
      <c r="L9917" s="91">
        <v>198174.79199855501</v>
      </c>
      <c r="M9917" s="91">
        <v>7531319.1539661</v>
      </c>
      <c r="N9917" s="91">
        <v>4140913.0667980202</v>
      </c>
      <c r="O9917" s="91">
        <v>1383029.6580000001</v>
      </c>
      <c r="P9917" s="69">
        <v>684544.39584780205</v>
      </c>
      <c r="Q9917" s="90">
        <v>59173048.540058799</v>
      </c>
      <c r="R9917" s="91">
        <v>13937981.0666105</v>
      </c>
      <c r="S9917" s="96">
        <v>2.8399658622220202E-3</v>
      </c>
      <c r="T9917" s="69">
        <v>73111029.609509304</v>
      </c>
    </row>
    <row r="9918" spans="1:20" x14ac:dyDescent="0.25">
      <c r="A9918" t="s">
        <v>25</v>
      </c>
      <c r="B9918" s="10" t="str">
        <f>VLOOKUP(E9918,'Overview Cluster Days'!B:E,3)</f>
        <v>H</v>
      </c>
      <c r="C9918" s="10" t="str">
        <f>VLOOKUP($E9918,'Overview Cluster Days'!$B:$G,5)</f>
        <v>Interseason</v>
      </c>
      <c r="D9918" s="10" t="str">
        <f>VLOOKUP($E9918,'Overview Cluster Days'!$B:$G,6)</f>
        <v>Weekend</v>
      </c>
      <c r="E9918" s="10">
        <v>20190413</v>
      </c>
      <c r="F9918" s="11">
        <v>5</v>
      </c>
      <c r="G9918" s="90">
        <v>1956166.774</v>
      </c>
      <c r="H9918" s="91">
        <v>37351453.102778599</v>
      </c>
      <c r="I9918" s="91">
        <v>9397791.2146866508</v>
      </c>
      <c r="J9918" s="91">
        <v>5046962.2709955201</v>
      </c>
      <c r="K9918" s="91">
        <v>5570558.86847213</v>
      </c>
      <c r="L9918" s="91">
        <v>193065.40599999999</v>
      </c>
      <c r="M9918" s="91">
        <v>7413175.4839962199</v>
      </c>
      <c r="N9918" s="91">
        <v>4202902.5031877495</v>
      </c>
      <c r="O9918" s="91">
        <v>1391673.4479993801</v>
      </c>
      <c r="P9918" s="69">
        <v>585134.82878593495</v>
      </c>
      <c r="Q9918" s="90">
        <v>59322932.230932899</v>
      </c>
      <c r="R9918" s="91">
        <v>13785951.6699693</v>
      </c>
      <c r="S9918" s="96">
        <v>6.1752321198582595E-4</v>
      </c>
      <c r="T9918" s="69">
        <v>73108883.901519701</v>
      </c>
    </row>
    <row r="9919" spans="1:20" x14ac:dyDescent="0.25">
      <c r="A9919" t="s">
        <v>25</v>
      </c>
      <c r="B9919" s="10" t="str">
        <f>VLOOKUP(E9919,'Overview Cluster Days'!B:E,3)</f>
        <v>H</v>
      </c>
      <c r="C9919" s="10" t="str">
        <f>VLOOKUP($E9919,'Overview Cluster Days'!$B:$G,5)</f>
        <v>Interseason</v>
      </c>
      <c r="D9919" s="10" t="str">
        <f>VLOOKUP($E9919,'Overview Cluster Days'!$B:$G,6)</f>
        <v>Weekend</v>
      </c>
      <c r="E9919" s="10">
        <v>20190413</v>
      </c>
      <c r="F9919" s="11">
        <v>6</v>
      </c>
      <c r="G9919" s="90">
        <v>1880472.32799825</v>
      </c>
      <c r="H9919" s="91">
        <v>37551931.323059604</v>
      </c>
      <c r="I9919" s="91">
        <v>9571585.7562206909</v>
      </c>
      <c r="J9919" s="91">
        <v>5163403.9189999998</v>
      </c>
      <c r="K9919" s="91">
        <v>5687147.01132112</v>
      </c>
      <c r="L9919" s="91">
        <v>170234.75899815001</v>
      </c>
      <c r="M9919" s="91">
        <v>7637033.99919309</v>
      </c>
      <c r="N9919" s="91">
        <v>4017590.5053183101</v>
      </c>
      <c r="O9919" s="91">
        <v>1385140.9790000001</v>
      </c>
      <c r="P9919" s="69">
        <v>547526.40733332105</v>
      </c>
      <c r="Q9919" s="90">
        <v>59854540.337599702</v>
      </c>
      <c r="R9919" s="91">
        <v>13757526.649842899</v>
      </c>
      <c r="S9919" s="96">
        <v>-1.3384552148636399E-2</v>
      </c>
      <c r="T9919" s="69">
        <v>73612066.974058002</v>
      </c>
    </row>
    <row r="9920" spans="1:20" x14ac:dyDescent="0.25">
      <c r="A9920" t="s">
        <v>25</v>
      </c>
      <c r="B9920" s="10" t="str">
        <f>VLOOKUP(E9920,'Overview Cluster Days'!B:E,3)</f>
        <v>H</v>
      </c>
      <c r="C9920" s="10" t="str">
        <f>VLOOKUP($E9920,'Overview Cluster Days'!$B:$G,5)</f>
        <v>Interseason</v>
      </c>
      <c r="D9920" s="10" t="str">
        <f>VLOOKUP($E9920,'Overview Cluster Days'!$B:$G,6)</f>
        <v>Weekend</v>
      </c>
      <c r="E9920" s="10">
        <v>20190413</v>
      </c>
      <c r="F9920" s="11">
        <v>7</v>
      </c>
      <c r="G9920" s="90">
        <v>2214120.52</v>
      </c>
      <c r="H9920" s="91">
        <v>37888632.906684898</v>
      </c>
      <c r="I9920" s="91">
        <v>10075625.6006476</v>
      </c>
      <c r="J9920" s="91">
        <v>5861534.4399963096</v>
      </c>
      <c r="K9920" s="91">
        <v>6152470.2815939998</v>
      </c>
      <c r="L9920" s="91">
        <v>169027.226</v>
      </c>
      <c r="M9920" s="91">
        <v>7605019.9882624801</v>
      </c>
      <c r="N9920" s="91">
        <v>3880287.3415116402</v>
      </c>
      <c r="O9920" s="91">
        <v>1459542.26799928</v>
      </c>
      <c r="P9920" s="69">
        <v>445382.80894802901</v>
      </c>
      <c r="Q9920" s="90">
        <v>62192383.748922803</v>
      </c>
      <c r="R9920" s="91">
        <v>13559259.6327214</v>
      </c>
      <c r="S9920" s="96">
        <v>6.6726683871820604E-3</v>
      </c>
      <c r="T9920" s="69">
        <v>75751643.3883169</v>
      </c>
    </row>
    <row r="9921" spans="1:20" x14ac:dyDescent="0.25">
      <c r="A9921" t="s">
        <v>25</v>
      </c>
      <c r="B9921" s="10" t="str">
        <f>VLOOKUP(E9921,'Overview Cluster Days'!B:E,3)</f>
        <v>H</v>
      </c>
      <c r="C9921" s="10" t="str">
        <f>VLOOKUP($E9921,'Overview Cluster Days'!$B:$G,5)</f>
        <v>Interseason</v>
      </c>
      <c r="D9921" s="10" t="str">
        <f>VLOOKUP($E9921,'Overview Cluster Days'!$B:$G,6)</f>
        <v>Weekend</v>
      </c>
      <c r="E9921" s="10">
        <v>20190413</v>
      </c>
      <c r="F9921" s="11">
        <v>8</v>
      </c>
      <c r="G9921" s="90">
        <v>2391046.88799993</v>
      </c>
      <c r="H9921" s="91">
        <v>38651758.962551199</v>
      </c>
      <c r="I9921" s="91">
        <v>11194399.1991375</v>
      </c>
      <c r="J9921" s="91">
        <v>6371204.9949999303</v>
      </c>
      <c r="K9921" s="91">
        <v>6361817.0343729304</v>
      </c>
      <c r="L9921" s="91">
        <v>167105.441999931</v>
      </c>
      <c r="M9921" s="91">
        <v>7322448.4439129904</v>
      </c>
      <c r="N9921" s="91">
        <v>4153334.0335359299</v>
      </c>
      <c r="O9921" s="91">
        <v>1432348.3509999299</v>
      </c>
      <c r="P9921" s="69">
        <v>453107.55103710102</v>
      </c>
      <c r="Q9921" s="90">
        <v>64970227.079061396</v>
      </c>
      <c r="R9921" s="91">
        <v>13528343.821485899</v>
      </c>
      <c r="S9921" s="96">
        <v>-1.6505126841366301E-2</v>
      </c>
      <c r="T9921" s="69">
        <v>78498570.884042203</v>
      </c>
    </row>
    <row r="9922" spans="1:20" x14ac:dyDescent="0.25">
      <c r="A9922" t="s">
        <v>25</v>
      </c>
      <c r="B9922" s="10" t="str">
        <f>VLOOKUP(E9922,'Overview Cluster Days'!B:E,3)</f>
        <v>H</v>
      </c>
      <c r="C9922" s="10" t="str">
        <f>VLOOKUP($E9922,'Overview Cluster Days'!$B:$G,5)</f>
        <v>Interseason</v>
      </c>
      <c r="D9922" s="10" t="str">
        <f>VLOOKUP($E9922,'Overview Cluster Days'!$B:$G,6)</f>
        <v>Weekend</v>
      </c>
      <c r="E9922" s="10">
        <v>20190413</v>
      </c>
      <c r="F9922" s="11">
        <v>9</v>
      </c>
      <c r="G9922" s="90">
        <v>2378218.298</v>
      </c>
      <c r="H9922" s="91">
        <v>40666161.029448301</v>
      </c>
      <c r="I9922" s="91">
        <v>13321675.7719323</v>
      </c>
      <c r="J9922" s="91">
        <v>6827479.28999798</v>
      </c>
      <c r="K9922" s="91">
        <v>6502084.5959597602</v>
      </c>
      <c r="L9922" s="91">
        <v>179423.82</v>
      </c>
      <c r="M9922" s="91">
        <v>7913201.9301793603</v>
      </c>
      <c r="N9922" s="91">
        <v>4691987.4598258501</v>
      </c>
      <c r="O9922" s="91">
        <v>1357857.7719999601</v>
      </c>
      <c r="P9922" s="69">
        <v>470931.51421516901</v>
      </c>
      <c r="Q9922" s="90">
        <v>69695618.985338405</v>
      </c>
      <c r="R9922" s="91">
        <v>14613402.4962203</v>
      </c>
      <c r="S9922" s="96">
        <v>-7.1777345146983897E-3</v>
      </c>
      <c r="T9922" s="69">
        <v>84309021.474381</v>
      </c>
    </row>
    <row r="9923" spans="1:20" x14ac:dyDescent="0.25">
      <c r="A9923" t="s">
        <v>25</v>
      </c>
      <c r="B9923" s="10" t="str">
        <f>VLOOKUP(E9923,'Overview Cluster Days'!B:E,3)</f>
        <v>H</v>
      </c>
      <c r="C9923" s="10" t="str">
        <f>VLOOKUP($E9923,'Overview Cluster Days'!$B:$G,5)</f>
        <v>Interseason</v>
      </c>
      <c r="D9923" s="10" t="str">
        <f>VLOOKUP($E9923,'Overview Cluster Days'!$B:$G,6)</f>
        <v>Weekend</v>
      </c>
      <c r="E9923" s="10">
        <v>20190413</v>
      </c>
      <c r="F9923" s="11">
        <v>10</v>
      </c>
      <c r="G9923" s="90">
        <v>2146950.5839999998</v>
      </c>
      <c r="H9923" s="91">
        <v>42203237.901872098</v>
      </c>
      <c r="I9923" s="91">
        <v>15274200.252834599</v>
      </c>
      <c r="J9923" s="91">
        <v>6994631.7359980997</v>
      </c>
      <c r="K9923" s="91">
        <v>6121696.8652238799</v>
      </c>
      <c r="L9923" s="91">
        <v>195903.024</v>
      </c>
      <c r="M9923" s="91">
        <v>9058812.4825763293</v>
      </c>
      <c r="N9923" s="91">
        <v>5440068.6192394802</v>
      </c>
      <c r="O9923" s="91">
        <v>1375725.6379990899</v>
      </c>
      <c r="P9923" s="69">
        <v>343036.17120477703</v>
      </c>
      <c r="Q9923" s="90">
        <v>72740717.339928702</v>
      </c>
      <c r="R9923" s="91">
        <v>16413545.9350197</v>
      </c>
      <c r="S9923" s="96">
        <v>6.4434811938553996E-3</v>
      </c>
      <c r="T9923" s="69">
        <v>89154263.281391799</v>
      </c>
    </row>
    <row r="9924" spans="1:20" x14ac:dyDescent="0.25">
      <c r="A9924" t="s">
        <v>25</v>
      </c>
      <c r="B9924" s="10" t="str">
        <f>VLOOKUP(E9924,'Overview Cluster Days'!B:E,3)</f>
        <v>H</v>
      </c>
      <c r="C9924" s="10" t="str">
        <f>VLOOKUP($E9924,'Overview Cluster Days'!$B:$G,5)</f>
        <v>Interseason</v>
      </c>
      <c r="D9924" s="10" t="str">
        <f>VLOOKUP($E9924,'Overview Cluster Days'!$B:$G,6)</f>
        <v>Weekend</v>
      </c>
      <c r="E9924" s="10">
        <v>20190413</v>
      </c>
      <c r="F9924" s="11">
        <v>11</v>
      </c>
      <c r="G9924" s="90">
        <v>1645821.55</v>
      </c>
      <c r="H9924" s="91">
        <v>42793570.371923096</v>
      </c>
      <c r="I9924" s="91">
        <v>15669635.8777787</v>
      </c>
      <c r="J9924" s="91">
        <v>6558100.7899991097</v>
      </c>
      <c r="K9924" s="91">
        <v>6316344.2349624904</v>
      </c>
      <c r="L9924" s="91">
        <v>200336.31999950501</v>
      </c>
      <c r="M9924" s="91">
        <v>10116537.5506161</v>
      </c>
      <c r="N9924" s="91">
        <v>6029681.1397185205</v>
      </c>
      <c r="O9924" s="91">
        <v>1534454.5699996001</v>
      </c>
      <c r="P9924" s="69">
        <v>254288.77037295699</v>
      </c>
      <c r="Q9924" s="90">
        <v>72983472.824663505</v>
      </c>
      <c r="R9924" s="91">
        <v>18135298.3507067</v>
      </c>
      <c r="S9924" s="96">
        <v>0</v>
      </c>
      <c r="T9924" s="69">
        <v>91118771.175370097</v>
      </c>
    </row>
    <row r="9925" spans="1:20" x14ac:dyDescent="0.25">
      <c r="A9925" t="s">
        <v>25</v>
      </c>
      <c r="B9925" s="10" t="str">
        <f>VLOOKUP(E9925,'Overview Cluster Days'!B:E,3)</f>
        <v>H</v>
      </c>
      <c r="C9925" s="10" t="str">
        <f>VLOOKUP($E9925,'Overview Cluster Days'!$B:$G,5)</f>
        <v>Interseason</v>
      </c>
      <c r="D9925" s="10" t="str">
        <f>VLOOKUP($E9925,'Overview Cluster Days'!$B:$G,6)</f>
        <v>Weekend</v>
      </c>
      <c r="E9925" s="10">
        <v>20190413</v>
      </c>
      <c r="F9925" s="11">
        <v>12</v>
      </c>
      <c r="G9925" s="90">
        <v>1286162.74397441</v>
      </c>
      <c r="H9925" s="91">
        <v>44152098.263861097</v>
      </c>
      <c r="I9925" s="91">
        <v>15817333.970059199</v>
      </c>
      <c r="J9925" s="91">
        <v>6065721.5599999996</v>
      </c>
      <c r="K9925" s="91">
        <v>6837830.5829304298</v>
      </c>
      <c r="L9925" s="91">
        <v>252663.87599999999</v>
      </c>
      <c r="M9925" s="91">
        <v>10692122.847793501</v>
      </c>
      <c r="N9925" s="91">
        <v>6360399.5748872003</v>
      </c>
      <c r="O9925" s="91">
        <v>1682366.675</v>
      </c>
      <c r="P9925" s="69">
        <v>264083.96448787203</v>
      </c>
      <c r="Q9925" s="90">
        <v>74159147.120825201</v>
      </c>
      <c r="R9925" s="91">
        <v>19251636.9381686</v>
      </c>
      <c r="S9925" s="96">
        <v>9702.8107864991798</v>
      </c>
      <c r="T9925" s="69">
        <v>93420486.869780302</v>
      </c>
    </row>
    <row r="9926" spans="1:20" x14ac:dyDescent="0.25">
      <c r="A9926" t="s">
        <v>25</v>
      </c>
      <c r="B9926" s="10" t="str">
        <f>VLOOKUP(E9926,'Overview Cluster Days'!B:E,3)</f>
        <v>H</v>
      </c>
      <c r="C9926" s="10" t="str">
        <f>VLOOKUP($E9926,'Overview Cluster Days'!$B:$G,5)</f>
        <v>Interseason</v>
      </c>
      <c r="D9926" s="10" t="str">
        <f>VLOOKUP($E9926,'Overview Cluster Days'!$B:$G,6)</f>
        <v>Weekend</v>
      </c>
      <c r="E9926" s="10">
        <v>20190413</v>
      </c>
      <c r="F9926" s="11">
        <v>13</v>
      </c>
      <c r="G9926" s="90">
        <v>1240002.7169997301</v>
      </c>
      <c r="H9926" s="91">
        <v>44532463.511054501</v>
      </c>
      <c r="I9926" s="91">
        <v>17535753.699242301</v>
      </c>
      <c r="J9926" s="91">
        <v>5556961.7299982198</v>
      </c>
      <c r="K9926" s="91">
        <v>7301694.7790716896</v>
      </c>
      <c r="L9926" s="91">
        <v>377008.11299987102</v>
      </c>
      <c r="M9926" s="91">
        <v>11107798.1567253</v>
      </c>
      <c r="N9926" s="91">
        <v>6655258.1902645603</v>
      </c>
      <c r="O9926" s="91">
        <v>1800370.24</v>
      </c>
      <c r="P9926" s="69">
        <v>239397.65394508399</v>
      </c>
      <c r="Q9926" s="90">
        <v>76166876.436366498</v>
      </c>
      <c r="R9926" s="91">
        <v>20179832.353934798</v>
      </c>
      <c r="S9926" s="96">
        <v>36717.407223968301</v>
      </c>
      <c r="T9926" s="69">
        <v>96383426.197525203</v>
      </c>
    </row>
    <row r="9927" spans="1:20" x14ac:dyDescent="0.25">
      <c r="A9927" t="s">
        <v>25</v>
      </c>
      <c r="B9927" s="10" t="str">
        <f>VLOOKUP(E9927,'Overview Cluster Days'!B:E,3)</f>
        <v>H</v>
      </c>
      <c r="C9927" s="10" t="str">
        <f>VLOOKUP($E9927,'Overview Cluster Days'!$B:$G,5)</f>
        <v>Interseason</v>
      </c>
      <c r="D9927" s="10" t="str">
        <f>VLOOKUP($E9927,'Overview Cluster Days'!$B:$G,6)</f>
        <v>Weekend</v>
      </c>
      <c r="E9927" s="10">
        <v>20190413</v>
      </c>
      <c r="F9927" s="11">
        <v>14</v>
      </c>
      <c r="G9927" s="90">
        <v>1244440.3400000001</v>
      </c>
      <c r="H9927" s="91">
        <v>43533321.4435862</v>
      </c>
      <c r="I9927" s="91">
        <v>16985323.040844802</v>
      </c>
      <c r="J9927" s="91">
        <v>5490632.3399999999</v>
      </c>
      <c r="K9927" s="91">
        <v>7053925.8367851498</v>
      </c>
      <c r="L9927" s="91">
        <v>698390.69999955501</v>
      </c>
      <c r="M9927" s="91">
        <v>11078919.8186845</v>
      </c>
      <c r="N9927" s="91">
        <v>6584177.3443887997</v>
      </c>
      <c r="O9927" s="91">
        <v>1847617.28</v>
      </c>
      <c r="P9927" s="69">
        <v>248976.57335228301</v>
      </c>
      <c r="Q9927" s="90">
        <v>74307643.001216099</v>
      </c>
      <c r="R9927" s="91">
        <v>20458081.716425098</v>
      </c>
      <c r="S9927" s="96">
        <v>9.3505857512354903E-3</v>
      </c>
      <c r="T9927" s="69">
        <v>94765724.726991802</v>
      </c>
    </row>
    <row r="9928" spans="1:20" x14ac:dyDescent="0.25">
      <c r="A9928" t="s">
        <v>25</v>
      </c>
      <c r="B9928" s="10" t="str">
        <f>VLOOKUP(E9928,'Overview Cluster Days'!B:E,3)</f>
        <v>H</v>
      </c>
      <c r="C9928" s="10" t="str">
        <f>VLOOKUP($E9928,'Overview Cluster Days'!$B:$G,5)</f>
        <v>Interseason</v>
      </c>
      <c r="D9928" s="10" t="str">
        <f>VLOOKUP($E9928,'Overview Cluster Days'!$B:$G,6)</f>
        <v>Weekend</v>
      </c>
      <c r="E9928" s="10">
        <v>20190413</v>
      </c>
      <c r="F9928" s="11">
        <v>15</v>
      </c>
      <c r="G9928" s="90">
        <v>1227087.5079989701</v>
      </c>
      <c r="H9928" s="91">
        <v>43508134.896474399</v>
      </c>
      <c r="I9928" s="91">
        <v>15048645.5043245</v>
      </c>
      <c r="J9928" s="91">
        <v>5707352.1159991501</v>
      </c>
      <c r="K9928" s="91">
        <v>7333294.5906397104</v>
      </c>
      <c r="L9928" s="91">
        <v>567586.42799916898</v>
      </c>
      <c r="M9928" s="91">
        <v>10833164.795066301</v>
      </c>
      <c r="N9928" s="91">
        <v>6610463.2208201503</v>
      </c>
      <c r="O9928" s="91">
        <v>1860851.0699998699</v>
      </c>
      <c r="P9928" s="69">
        <v>257331.20914546499</v>
      </c>
      <c r="Q9928" s="90">
        <v>72824514.615436703</v>
      </c>
      <c r="R9928" s="91">
        <v>20129396.723030999</v>
      </c>
      <c r="S9928" s="96">
        <v>-9.0673826634883898E-3</v>
      </c>
      <c r="T9928" s="69">
        <v>92953911.329400301</v>
      </c>
    </row>
    <row r="9929" spans="1:20" x14ac:dyDescent="0.25">
      <c r="A9929" t="s">
        <v>25</v>
      </c>
      <c r="B9929" s="10" t="str">
        <f>VLOOKUP(E9929,'Overview Cluster Days'!B:E,3)</f>
        <v>H</v>
      </c>
      <c r="C9929" s="10" t="str">
        <f>VLOOKUP($E9929,'Overview Cluster Days'!$B:$G,5)</f>
        <v>Interseason</v>
      </c>
      <c r="D9929" s="10" t="str">
        <f>VLOOKUP($E9929,'Overview Cluster Days'!$B:$G,6)</f>
        <v>Weekend</v>
      </c>
      <c r="E9929" s="10">
        <v>20190413</v>
      </c>
      <c r="F9929" s="11">
        <v>16</v>
      </c>
      <c r="G9929" s="90">
        <v>1202568.7120000001</v>
      </c>
      <c r="H9929" s="91">
        <v>42817685.517214</v>
      </c>
      <c r="I9929" s="91">
        <v>13822163.8860761</v>
      </c>
      <c r="J9929" s="91">
        <v>5657600.8380000005</v>
      </c>
      <c r="K9929" s="91">
        <v>8052985.0266869199</v>
      </c>
      <c r="L9929" s="91">
        <v>421085.83399999997</v>
      </c>
      <c r="M9929" s="91">
        <v>10245969.955150001</v>
      </c>
      <c r="N9929" s="91">
        <v>6554945.2405985501</v>
      </c>
      <c r="O9929" s="91">
        <v>1862098.344</v>
      </c>
      <c r="P9929" s="69">
        <v>252400.215724371</v>
      </c>
      <c r="Q9929" s="90">
        <v>71553003.979976997</v>
      </c>
      <c r="R9929" s="91">
        <v>19336499.589472901</v>
      </c>
      <c r="S9929" s="96">
        <v>1.11267087049782E-2</v>
      </c>
      <c r="T9929" s="69">
        <v>90889503.580576703</v>
      </c>
    </row>
    <row r="9930" spans="1:20" x14ac:dyDescent="0.25">
      <c r="A9930" t="s">
        <v>25</v>
      </c>
      <c r="B9930" s="10" t="str">
        <f>VLOOKUP(E9930,'Overview Cluster Days'!B:E,3)</f>
        <v>H</v>
      </c>
      <c r="C9930" s="10" t="str">
        <f>VLOOKUP($E9930,'Overview Cluster Days'!$B:$G,5)</f>
        <v>Interseason</v>
      </c>
      <c r="D9930" s="10" t="str">
        <f>VLOOKUP($E9930,'Overview Cluster Days'!$B:$G,6)</f>
        <v>Weekend</v>
      </c>
      <c r="E9930" s="10">
        <v>20190413</v>
      </c>
      <c r="F9930" s="11">
        <v>17</v>
      </c>
      <c r="G9930" s="90">
        <v>1155396.5499994601</v>
      </c>
      <c r="H9930" s="91">
        <v>40250961.9497419</v>
      </c>
      <c r="I9930" s="91">
        <v>12655456.586594701</v>
      </c>
      <c r="J9930" s="91">
        <v>5735478.9199989596</v>
      </c>
      <c r="K9930" s="91">
        <v>8016016.7063064696</v>
      </c>
      <c r="L9930" s="91">
        <v>510237.85499972798</v>
      </c>
      <c r="M9930" s="91">
        <v>9616074.7588486597</v>
      </c>
      <c r="N9930" s="91">
        <v>6251071.6977165397</v>
      </c>
      <c r="O9930" s="91">
        <v>1799180.3749980701</v>
      </c>
      <c r="P9930" s="69">
        <v>244954.68632246999</v>
      </c>
      <c r="Q9930" s="90">
        <v>67813310.712641507</v>
      </c>
      <c r="R9930" s="91">
        <v>18421519.372885499</v>
      </c>
      <c r="S9930" s="96">
        <v>3.2455445034429401E-3</v>
      </c>
      <c r="T9930" s="69">
        <v>86234830.088772506</v>
      </c>
    </row>
    <row r="9931" spans="1:20" x14ac:dyDescent="0.25">
      <c r="A9931" t="s">
        <v>25</v>
      </c>
      <c r="B9931" s="10" t="str">
        <f>VLOOKUP(E9931,'Overview Cluster Days'!B:E,3)</f>
        <v>H</v>
      </c>
      <c r="C9931" s="10" t="str">
        <f>VLOOKUP($E9931,'Overview Cluster Days'!$B:$G,5)</f>
        <v>Interseason</v>
      </c>
      <c r="D9931" s="10" t="str">
        <f>VLOOKUP($E9931,'Overview Cluster Days'!$B:$G,6)</f>
        <v>Weekend</v>
      </c>
      <c r="E9931" s="10">
        <v>20190413</v>
      </c>
      <c r="F9931" s="11">
        <v>18</v>
      </c>
      <c r="G9931" s="90">
        <v>1391725.37999832</v>
      </c>
      <c r="H9931" s="91">
        <v>40430523.116041496</v>
      </c>
      <c r="I9931" s="91">
        <v>12506677.603256</v>
      </c>
      <c r="J9931" s="91">
        <v>5783381.9899998503</v>
      </c>
      <c r="K9931" s="91">
        <v>8571869.4593935106</v>
      </c>
      <c r="L9931" s="91">
        <v>514128.24999940599</v>
      </c>
      <c r="M9931" s="91">
        <v>9009849.4267625995</v>
      </c>
      <c r="N9931" s="91">
        <v>5799480.3976058997</v>
      </c>
      <c r="O9931" s="91">
        <v>1562320.84</v>
      </c>
      <c r="P9931" s="69">
        <v>226251.91914966301</v>
      </c>
      <c r="Q9931" s="90">
        <v>68684177.548689201</v>
      </c>
      <c r="R9931" s="91">
        <v>17112030.8335176</v>
      </c>
      <c r="S9931" s="96">
        <v>-6.9580078125E-3</v>
      </c>
      <c r="T9931" s="69">
        <v>85796208.375248805</v>
      </c>
    </row>
    <row r="9932" spans="1:20" x14ac:dyDescent="0.25">
      <c r="A9932" t="s">
        <v>25</v>
      </c>
      <c r="B9932" s="10" t="str">
        <f>VLOOKUP(E9932,'Overview Cluster Days'!B:E,3)</f>
        <v>H</v>
      </c>
      <c r="C9932" s="10" t="str">
        <f>VLOOKUP($E9932,'Overview Cluster Days'!$B:$G,5)</f>
        <v>Interseason</v>
      </c>
      <c r="D9932" s="10" t="str">
        <f>VLOOKUP($E9932,'Overview Cluster Days'!$B:$G,6)</f>
        <v>Weekend</v>
      </c>
      <c r="E9932" s="10">
        <v>20190413</v>
      </c>
      <c r="F9932" s="11">
        <v>19</v>
      </c>
      <c r="G9932" s="90">
        <v>1864129.2239999999</v>
      </c>
      <c r="H9932" s="91">
        <v>39476360.579964601</v>
      </c>
      <c r="I9932" s="91">
        <v>12305021.9693172</v>
      </c>
      <c r="J9932" s="91">
        <v>5678131.0969983898</v>
      </c>
      <c r="K9932" s="91">
        <v>6779299.4619309604</v>
      </c>
      <c r="L9932" s="91">
        <v>366917.39899977302</v>
      </c>
      <c r="M9932" s="91">
        <v>7845551.8288135203</v>
      </c>
      <c r="N9932" s="91">
        <v>5199509.6311849598</v>
      </c>
      <c r="O9932" s="91">
        <v>1423483.62399997</v>
      </c>
      <c r="P9932" s="69">
        <v>285765.10484176601</v>
      </c>
      <c r="Q9932" s="90">
        <v>66102942.3322111</v>
      </c>
      <c r="R9932" s="91">
        <v>15121227.58784</v>
      </c>
      <c r="S9932" s="96">
        <v>7.1553041343577197E-3</v>
      </c>
      <c r="T9932" s="69">
        <v>81224169.927206397</v>
      </c>
    </row>
    <row r="9933" spans="1:20" x14ac:dyDescent="0.25">
      <c r="A9933" t="s">
        <v>25</v>
      </c>
      <c r="B9933" s="10" t="str">
        <f>VLOOKUP(E9933,'Overview Cluster Days'!B:E,3)</f>
        <v>H</v>
      </c>
      <c r="C9933" s="10" t="str">
        <f>VLOOKUP($E9933,'Overview Cluster Days'!$B:$G,5)</f>
        <v>Interseason</v>
      </c>
      <c r="D9933" s="10" t="str">
        <f>VLOOKUP($E9933,'Overview Cluster Days'!$B:$G,6)</f>
        <v>Weekend</v>
      </c>
      <c r="E9933" s="10">
        <v>20190413</v>
      </c>
      <c r="F9933" s="11">
        <v>20</v>
      </c>
      <c r="G9933" s="90">
        <v>2235007.7519976799</v>
      </c>
      <c r="H9933" s="91">
        <v>40541581.194681197</v>
      </c>
      <c r="I9933" s="91">
        <v>12975996.166130699</v>
      </c>
      <c r="J9933" s="91">
        <v>6126905.0339960996</v>
      </c>
      <c r="K9933" s="91">
        <v>6964053.2429271899</v>
      </c>
      <c r="L9933" s="91">
        <v>204272.33599867401</v>
      </c>
      <c r="M9933" s="91">
        <v>7364596.4451521998</v>
      </c>
      <c r="N9933" s="91">
        <v>4605670.7738642702</v>
      </c>
      <c r="O9933" s="91">
        <v>1343396.7859986699</v>
      </c>
      <c r="P9933" s="69">
        <v>305677.901218176</v>
      </c>
      <c r="Q9933" s="90">
        <v>68843543.389732793</v>
      </c>
      <c r="R9933" s="91">
        <v>13823614.242232</v>
      </c>
      <c r="S9933" s="96">
        <v>-1.1245117522776101E-2</v>
      </c>
      <c r="T9933" s="69">
        <v>82667157.620719701</v>
      </c>
    </row>
    <row r="9934" spans="1:20" x14ac:dyDescent="0.25">
      <c r="A9934" t="s">
        <v>25</v>
      </c>
      <c r="B9934" s="10" t="str">
        <f>VLOOKUP(E9934,'Overview Cluster Days'!B:E,3)</f>
        <v>H</v>
      </c>
      <c r="C9934" s="10" t="str">
        <f>VLOOKUP($E9934,'Overview Cluster Days'!$B:$G,5)</f>
        <v>Interseason</v>
      </c>
      <c r="D9934" s="10" t="str">
        <f>VLOOKUP($E9934,'Overview Cluster Days'!$B:$G,6)</f>
        <v>Weekend</v>
      </c>
      <c r="E9934" s="10">
        <v>20190413</v>
      </c>
      <c r="F9934" s="11">
        <v>21</v>
      </c>
      <c r="G9934" s="90">
        <v>2490381.9899981702</v>
      </c>
      <c r="H9934" s="91">
        <v>39670782.1382135</v>
      </c>
      <c r="I9934" s="91">
        <v>12025939.6799048</v>
      </c>
      <c r="J9934" s="91">
        <v>6844260.7099961899</v>
      </c>
      <c r="K9934" s="91">
        <v>6684457.4066844601</v>
      </c>
      <c r="L9934" s="91">
        <v>206611.50999876301</v>
      </c>
      <c r="M9934" s="91">
        <v>7050985.5273096301</v>
      </c>
      <c r="N9934" s="91">
        <v>4378675.9736603498</v>
      </c>
      <c r="O9934" s="91">
        <v>1260677.395</v>
      </c>
      <c r="P9934" s="69">
        <v>327799.14227180299</v>
      </c>
      <c r="Q9934" s="90">
        <v>67715821.924797103</v>
      </c>
      <c r="R9934" s="91">
        <v>13224749.5482405</v>
      </c>
      <c r="S9934" s="96">
        <v>1.1267090216279E-2</v>
      </c>
      <c r="T9934" s="69">
        <v>80940571.484304801</v>
      </c>
    </row>
    <row r="9935" spans="1:20" x14ac:dyDescent="0.25">
      <c r="A9935" t="s">
        <v>25</v>
      </c>
      <c r="B9935" s="10" t="str">
        <f>VLOOKUP(E9935,'Overview Cluster Days'!B:E,3)</f>
        <v>H</v>
      </c>
      <c r="C9935" s="10" t="str">
        <f>VLOOKUP($E9935,'Overview Cluster Days'!$B:$G,5)</f>
        <v>Interseason</v>
      </c>
      <c r="D9935" s="10" t="str">
        <f>VLOOKUP($E9935,'Overview Cluster Days'!$B:$G,6)</f>
        <v>Weekend</v>
      </c>
      <c r="E9935" s="10">
        <v>20190413</v>
      </c>
      <c r="F9935" s="11">
        <v>22</v>
      </c>
      <c r="G9935" s="90">
        <v>2703133.0580000002</v>
      </c>
      <c r="H9935" s="91">
        <v>38619520.580149598</v>
      </c>
      <c r="I9935" s="91">
        <v>11843121.5816896</v>
      </c>
      <c r="J9935" s="91">
        <v>7595248.3389979303</v>
      </c>
      <c r="K9935" s="91">
        <v>6215371.2484134203</v>
      </c>
      <c r="L9935" s="91">
        <v>206227.87</v>
      </c>
      <c r="M9935" s="91">
        <v>7601148.46253723</v>
      </c>
      <c r="N9935" s="91">
        <v>4199036.9778583897</v>
      </c>
      <c r="O9935" s="91">
        <v>1217105.6449999099</v>
      </c>
      <c r="P9935" s="69">
        <v>298026.35307949298</v>
      </c>
      <c r="Q9935" s="90">
        <v>66976394.807250597</v>
      </c>
      <c r="R9935" s="91">
        <v>13521545.308475001</v>
      </c>
      <c r="S9935" s="96">
        <v>5.2380370907485502E-3</v>
      </c>
      <c r="T9935" s="69">
        <v>80497940.120963693</v>
      </c>
    </row>
    <row r="9936" spans="1:20" x14ac:dyDescent="0.25">
      <c r="A9936" t="s">
        <v>25</v>
      </c>
      <c r="B9936" s="10" t="str">
        <f>VLOOKUP(E9936,'Overview Cluster Days'!B:E,3)</f>
        <v>H</v>
      </c>
      <c r="C9936" s="10" t="str">
        <f>VLOOKUP($E9936,'Overview Cluster Days'!$B:$G,5)</f>
        <v>Interseason</v>
      </c>
      <c r="D9936" s="10" t="str">
        <f>VLOOKUP($E9936,'Overview Cluster Days'!$B:$G,6)</f>
        <v>Weekend</v>
      </c>
      <c r="E9936" s="10">
        <v>20190413</v>
      </c>
      <c r="F9936" s="11">
        <v>23</v>
      </c>
      <c r="G9936" s="90">
        <v>2917239.4299995201</v>
      </c>
      <c r="H9936" s="91">
        <v>37431452.91432</v>
      </c>
      <c r="I9936" s="91">
        <v>12410554.4937314</v>
      </c>
      <c r="J9936" s="91">
        <v>6885452.9399991399</v>
      </c>
      <c r="K9936" s="91">
        <v>6283151.4870091397</v>
      </c>
      <c r="L9936" s="91">
        <v>197655.02999515101</v>
      </c>
      <c r="M9936" s="91">
        <v>8056527.4830859797</v>
      </c>
      <c r="N9936" s="91">
        <v>4127977.7767940001</v>
      </c>
      <c r="O9936" s="91">
        <v>1272478.31</v>
      </c>
      <c r="P9936" s="69">
        <v>321142.47668111703</v>
      </c>
      <c r="Q9936" s="90">
        <v>65927851.265059203</v>
      </c>
      <c r="R9936" s="91">
        <v>13975781.076556301</v>
      </c>
      <c r="S9936" s="96">
        <v>42602.683725540097</v>
      </c>
      <c r="T9936" s="69">
        <v>79946235.025341004</v>
      </c>
    </row>
    <row r="9937" spans="1:20" x14ac:dyDescent="0.25">
      <c r="A9937" t="s">
        <v>25</v>
      </c>
      <c r="B9937" s="10" t="str">
        <f>VLOOKUP(E9937,'Overview Cluster Days'!B:E,3)</f>
        <v>H</v>
      </c>
      <c r="C9937" s="10" t="str">
        <f>VLOOKUP($E9937,'Overview Cluster Days'!$B:$G,5)</f>
        <v>Interseason</v>
      </c>
      <c r="D9937" s="10" t="str">
        <f>VLOOKUP($E9937,'Overview Cluster Days'!$B:$G,6)</f>
        <v>Weekend</v>
      </c>
      <c r="E9937" s="10">
        <v>20190413</v>
      </c>
      <c r="F9937" s="11">
        <v>24</v>
      </c>
      <c r="G9937" s="90">
        <v>2943427.2459986298</v>
      </c>
      <c r="H9937" s="91">
        <v>37230795.179600298</v>
      </c>
      <c r="I9937" s="91">
        <v>13998960.6534555</v>
      </c>
      <c r="J9937" s="91">
        <v>6310669.6499985401</v>
      </c>
      <c r="K9937" s="91">
        <v>6032825.9460155796</v>
      </c>
      <c r="L9937" s="91">
        <v>197012.50599358801</v>
      </c>
      <c r="M9937" s="91">
        <v>7268321.2229434103</v>
      </c>
      <c r="N9937" s="91">
        <v>4065819.4701573402</v>
      </c>
      <c r="O9937" s="91">
        <v>1356486.36799962</v>
      </c>
      <c r="P9937" s="69">
        <v>422881.00146966998</v>
      </c>
      <c r="Q9937" s="90">
        <v>66516678.675068602</v>
      </c>
      <c r="R9937" s="91">
        <v>13310520.568563599</v>
      </c>
      <c r="S9937" s="96">
        <v>83076.582942306399</v>
      </c>
      <c r="T9937" s="69">
        <v>79910275.826574504</v>
      </c>
    </row>
    <row r="9938" spans="1:20" x14ac:dyDescent="0.25">
      <c r="A9938" t="s">
        <v>25</v>
      </c>
      <c r="B9938" s="10" t="str">
        <f>VLOOKUP(E9938,'Overview Cluster Days'!B:E,3)</f>
        <v>H</v>
      </c>
      <c r="C9938" s="10" t="str">
        <f>VLOOKUP($E9938,'Overview Cluster Days'!$B:$G,5)</f>
        <v>Interseason</v>
      </c>
      <c r="D9938" s="10" t="str">
        <f>VLOOKUP($E9938,'Overview Cluster Days'!$B:$G,6)</f>
        <v>Weekend</v>
      </c>
      <c r="E9938" s="10">
        <v>20190414</v>
      </c>
      <c r="F9938" s="11">
        <v>1</v>
      </c>
      <c r="G9938" s="90">
        <v>2154241.3849984701</v>
      </c>
      <c r="H9938" s="91">
        <v>38858261.815397702</v>
      </c>
      <c r="I9938" s="91">
        <v>13411458.7927489</v>
      </c>
      <c r="J9938" s="91">
        <v>8436461.4299985692</v>
      </c>
      <c r="K9938" s="91">
        <v>5050890.61233206</v>
      </c>
      <c r="L9938" s="91">
        <v>199891.71499846599</v>
      </c>
      <c r="M9938" s="91">
        <v>7392970.9278161302</v>
      </c>
      <c r="N9938" s="91">
        <v>4167015.3013699502</v>
      </c>
      <c r="O9938" s="91">
        <v>722197.50499955495</v>
      </c>
      <c r="P9938" s="69">
        <v>435922.28260002</v>
      </c>
      <c r="Q9938" s="90">
        <v>67911314.035475701</v>
      </c>
      <c r="R9938" s="91">
        <v>12917997.7317841</v>
      </c>
      <c r="S9938" s="96">
        <v>83019.420908630404</v>
      </c>
      <c r="T9938" s="69">
        <v>80912331.188168496</v>
      </c>
    </row>
    <row r="9939" spans="1:20" x14ac:dyDescent="0.25">
      <c r="A9939" t="s">
        <v>25</v>
      </c>
      <c r="B9939" s="10" t="str">
        <f>VLOOKUP(E9939,'Overview Cluster Days'!B:E,3)</f>
        <v>H</v>
      </c>
      <c r="C9939" s="10" t="str">
        <f>VLOOKUP($E9939,'Overview Cluster Days'!$B:$G,5)</f>
        <v>Interseason</v>
      </c>
      <c r="D9939" s="10" t="str">
        <f>VLOOKUP($E9939,'Overview Cluster Days'!$B:$G,6)</f>
        <v>Weekend</v>
      </c>
      <c r="E9939" s="10">
        <v>20190414</v>
      </c>
      <c r="F9939" s="11">
        <v>2</v>
      </c>
      <c r="G9939" s="90">
        <v>1935390.149</v>
      </c>
      <c r="H9939" s="91">
        <v>38920677.286570303</v>
      </c>
      <c r="I9939" s="91">
        <v>12447830.9075347</v>
      </c>
      <c r="J9939" s="91">
        <v>8839734.4099897109</v>
      </c>
      <c r="K9939" s="91">
        <v>5383780.2577651497</v>
      </c>
      <c r="L9939" s="91">
        <v>249714.57399999999</v>
      </c>
      <c r="M9939" s="91">
        <v>7947371.9396640901</v>
      </c>
      <c r="N9939" s="91">
        <v>4091853.4510812499</v>
      </c>
      <c r="O9939" s="91">
        <v>752745.37</v>
      </c>
      <c r="P9939" s="69">
        <v>423818.23666431499</v>
      </c>
      <c r="Q9939" s="90">
        <v>67527413.010859907</v>
      </c>
      <c r="R9939" s="91">
        <v>13465503.5714097</v>
      </c>
      <c r="S9939" s="96">
        <v>13513.7482328186</v>
      </c>
      <c r="T9939" s="69">
        <v>81006430.330502406</v>
      </c>
    </row>
    <row r="9940" spans="1:20" x14ac:dyDescent="0.25">
      <c r="A9940" t="s">
        <v>25</v>
      </c>
      <c r="B9940" s="10" t="str">
        <f>VLOOKUP(E9940,'Overview Cluster Days'!B:E,3)</f>
        <v>H</v>
      </c>
      <c r="C9940" s="10" t="str">
        <f>VLOOKUP($E9940,'Overview Cluster Days'!$B:$G,5)</f>
        <v>Interseason</v>
      </c>
      <c r="D9940" s="10" t="str">
        <f>VLOOKUP($E9940,'Overview Cluster Days'!$B:$G,6)</f>
        <v>Weekend</v>
      </c>
      <c r="E9940" s="10">
        <v>20190414</v>
      </c>
      <c r="F9940" s="11">
        <v>3</v>
      </c>
      <c r="G9940" s="90">
        <v>1948501.99399944</v>
      </c>
      <c r="H9940" s="91">
        <v>38851592.654380299</v>
      </c>
      <c r="I9940" s="91">
        <v>11444267.8364216</v>
      </c>
      <c r="J9940" s="91">
        <v>8772438.4710000008</v>
      </c>
      <c r="K9940" s="91">
        <v>4860472.9459822997</v>
      </c>
      <c r="L9940" s="91">
        <v>387904.78499933699</v>
      </c>
      <c r="M9940" s="91">
        <v>8240785.3032266097</v>
      </c>
      <c r="N9940" s="91">
        <v>4007502.4901786</v>
      </c>
      <c r="O9940" s="91">
        <v>841121.06700000004</v>
      </c>
      <c r="P9940" s="69">
        <v>377553.71839880402</v>
      </c>
      <c r="Q9940" s="90">
        <v>65877273.901783697</v>
      </c>
      <c r="R9940" s="91">
        <v>13854867.3638034</v>
      </c>
      <c r="S9940" s="96">
        <v>17603.481419997799</v>
      </c>
      <c r="T9940" s="69">
        <v>79749744.747007102</v>
      </c>
    </row>
    <row r="9941" spans="1:20" x14ac:dyDescent="0.25">
      <c r="A9941" t="s">
        <v>25</v>
      </c>
      <c r="B9941" s="10" t="str">
        <f>VLOOKUP(E9941,'Overview Cluster Days'!B:E,3)</f>
        <v>H</v>
      </c>
      <c r="C9941" s="10" t="str">
        <f>VLOOKUP($E9941,'Overview Cluster Days'!$B:$G,5)</f>
        <v>Interseason</v>
      </c>
      <c r="D9941" s="10" t="str">
        <f>VLOOKUP($E9941,'Overview Cluster Days'!$B:$G,6)</f>
        <v>Weekend</v>
      </c>
      <c r="E9941" s="10">
        <v>20190414</v>
      </c>
      <c r="F9941" s="11">
        <v>4</v>
      </c>
      <c r="G9941" s="90">
        <v>1893712.3579990501</v>
      </c>
      <c r="H9941" s="91">
        <v>38380500.583301596</v>
      </c>
      <c r="I9941" s="91">
        <v>10421999.9421198</v>
      </c>
      <c r="J9941" s="91">
        <v>8497587.1300000008</v>
      </c>
      <c r="K9941" s="91">
        <v>5101617.4324966297</v>
      </c>
      <c r="L9941" s="91">
        <v>353177.77999895101</v>
      </c>
      <c r="M9941" s="91">
        <v>8234734.2836254798</v>
      </c>
      <c r="N9941" s="91">
        <v>4085711.4354132898</v>
      </c>
      <c r="O9941" s="91">
        <v>876104.90599999996</v>
      </c>
      <c r="P9941" s="69">
        <v>355993.06556207698</v>
      </c>
      <c r="Q9941" s="90">
        <v>64295417.4459171</v>
      </c>
      <c r="R9941" s="91">
        <v>13905721.4705998</v>
      </c>
      <c r="S9941" s="96">
        <v>11870.0832416996</v>
      </c>
      <c r="T9941" s="69">
        <v>78213008.999758601</v>
      </c>
    </row>
    <row r="9942" spans="1:20" x14ac:dyDescent="0.25">
      <c r="A9942" t="s">
        <v>25</v>
      </c>
      <c r="B9942" s="10" t="str">
        <f>VLOOKUP(E9942,'Overview Cluster Days'!B:E,3)</f>
        <v>H</v>
      </c>
      <c r="C9942" s="10" t="str">
        <f>VLOOKUP($E9942,'Overview Cluster Days'!$B:$G,5)</f>
        <v>Interseason</v>
      </c>
      <c r="D9942" s="10" t="str">
        <f>VLOOKUP($E9942,'Overview Cluster Days'!$B:$G,6)</f>
        <v>Weekend</v>
      </c>
      <c r="E9942" s="10">
        <v>20190414</v>
      </c>
      <c r="F9942" s="11">
        <v>5</v>
      </c>
      <c r="G9942" s="90">
        <v>1905815.4569985501</v>
      </c>
      <c r="H9942" s="91">
        <v>38274190.813378699</v>
      </c>
      <c r="I9942" s="91">
        <v>9572404.6391615104</v>
      </c>
      <c r="J9942" s="91">
        <v>8131628.8339999998</v>
      </c>
      <c r="K9942" s="91">
        <v>5382148.3450073199</v>
      </c>
      <c r="L9942" s="91">
        <v>427567.85899844603</v>
      </c>
      <c r="M9942" s="91">
        <v>8159551.9651442701</v>
      </c>
      <c r="N9942" s="91">
        <v>4116466.2699668501</v>
      </c>
      <c r="O9942" s="91">
        <v>881945.03799999994</v>
      </c>
      <c r="P9942" s="69">
        <v>364504.67965511902</v>
      </c>
      <c r="Q9942" s="90">
        <v>63266188.088546097</v>
      </c>
      <c r="R9942" s="91">
        <v>13950035.8117647</v>
      </c>
      <c r="S9942" s="96">
        <v>5070.9278097385504</v>
      </c>
      <c r="T9942" s="69">
        <v>77221294.8281205</v>
      </c>
    </row>
    <row r="9943" spans="1:20" x14ac:dyDescent="0.25">
      <c r="A9943" t="s">
        <v>25</v>
      </c>
      <c r="B9943" s="10" t="str">
        <f>VLOOKUP(E9943,'Overview Cluster Days'!B:E,3)</f>
        <v>H</v>
      </c>
      <c r="C9943" s="10" t="str">
        <f>VLOOKUP($E9943,'Overview Cluster Days'!$B:$G,5)</f>
        <v>Interseason</v>
      </c>
      <c r="D9943" s="10" t="str">
        <f>VLOOKUP($E9943,'Overview Cluster Days'!$B:$G,6)</f>
        <v>Weekend</v>
      </c>
      <c r="E9943" s="10">
        <v>20190414</v>
      </c>
      <c r="F9943" s="11">
        <v>6</v>
      </c>
      <c r="G9943" s="90">
        <v>2027664.21</v>
      </c>
      <c r="H9943" s="91">
        <v>38363801.911964796</v>
      </c>
      <c r="I9943" s="91">
        <v>9880573.2350762207</v>
      </c>
      <c r="J9943" s="91">
        <v>7660405.9179975698</v>
      </c>
      <c r="K9943" s="91">
        <v>5370133.1806611596</v>
      </c>
      <c r="L9943" s="91">
        <v>619728.29</v>
      </c>
      <c r="M9943" s="91">
        <v>8302489.6261583399</v>
      </c>
      <c r="N9943" s="91">
        <v>4010311.7294133902</v>
      </c>
      <c r="O9943" s="91">
        <v>836538.967999644</v>
      </c>
      <c r="P9943" s="69">
        <v>359589.020563172</v>
      </c>
      <c r="Q9943" s="90">
        <v>63302578.455699801</v>
      </c>
      <c r="R9943" s="91">
        <v>14128657.634134499</v>
      </c>
      <c r="S9943" s="96">
        <v>-2.02728266594931E-2</v>
      </c>
      <c r="T9943" s="69">
        <v>77431236.069561496</v>
      </c>
    </row>
    <row r="9944" spans="1:20" x14ac:dyDescent="0.25">
      <c r="A9944" t="s">
        <v>25</v>
      </c>
      <c r="B9944" s="10" t="str">
        <f>VLOOKUP(E9944,'Overview Cluster Days'!B:E,3)</f>
        <v>H</v>
      </c>
      <c r="C9944" s="10" t="str">
        <f>VLOOKUP($E9944,'Overview Cluster Days'!$B:$G,5)</f>
        <v>Interseason</v>
      </c>
      <c r="D9944" s="10" t="str">
        <f>VLOOKUP($E9944,'Overview Cluster Days'!$B:$G,6)</f>
        <v>Weekend</v>
      </c>
      <c r="E9944" s="10">
        <v>20190414</v>
      </c>
      <c r="F9944" s="11">
        <v>7</v>
      </c>
      <c r="G9944" s="90">
        <v>2102119.2960000001</v>
      </c>
      <c r="H9944" s="91">
        <v>37632841.484538302</v>
      </c>
      <c r="I9944" s="91">
        <v>10371166.7430158</v>
      </c>
      <c r="J9944" s="91">
        <v>7382458.5259999996</v>
      </c>
      <c r="K9944" s="91">
        <v>4729092.8787143202</v>
      </c>
      <c r="L9944" s="91">
        <v>271283.44</v>
      </c>
      <c r="M9944" s="91">
        <v>8689855.0100233406</v>
      </c>
      <c r="N9944" s="91">
        <v>3870848.02081287</v>
      </c>
      <c r="O9944" s="91">
        <v>833635.88199999998</v>
      </c>
      <c r="P9944" s="69">
        <v>367476.150045029</v>
      </c>
      <c r="Q9944" s="90">
        <v>62217678.928268299</v>
      </c>
      <c r="R9944" s="91">
        <v>14033098.502881199</v>
      </c>
      <c r="S9944" s="96">
        <v>16548.504995055999</v>
      </c>
      <c r="T9944" s="69">
        <v>76267325.936144605</v>
      </c>
    </row>
    <row r="9945" spans="1:20" x14ac:dyDescent="0.25">
      <c r="A9945" t="s">
        <v>25</v>
      </c>
      <c r="B9945" s="10" t="str">
        <f>VLOOKUP(E9945,'Overview Cluster Days'!B:E,3)</f>
        <v>H</v>
      </c>
      <c r="C9945" s="10" t="str">
        <f>VLOOKUP($E9945,'Overview Cluster Days'!$B:$G,5)</f>
        <v>Interseason</v>
      </c>
      <c r="D9945" s="10" t="str">
        <f>VLOOKUP($E9945,'Overview Cluster Days'!$B:$G,6)</f>
        <v>Weekend</v>
      </c>
      <c r="E9945" s="10">
        <v>20190414</v>
      </c>
      <c r="F9945" s="11">
        <v>8</v>
      </c>
      <c r="G9945" s="90">
        <v>2097460.6539882901</v>
      </c>
      <c r="H9945" s="91">
        <v>37854962.670577802</v>
      </c>
      <c r="I9945" s="91">
        <v>10780235.2054426</v>
      </c>
      <c r="J9945" s="91">
        <v>6949304.8219931396</v>
      </c>
      <c r="K9945" s="91">
        <v>4653975.4203377496</v>
      </c>
      <c r="L9945" s="91">
        <v>337709.194998288</v>
      </c>
      <c r="M9945" s="91">
        <v>8674448.0464197192</v>
      </c>
      <c r="N9945" s="91">
        <v>3918716.01244921</v>
      </c>
      <c r="O9945" s="91">
        <v>790162.562999674</v>
      </c>
      <c r="P9945" s="69">
        <v>330538.56386293197</v>
      </c>
      <c r="Q9945" s="90">
        <v>62335938.772339597</v>
      </c>
      <c r="R9945" s="91">
        <v>14051574.3807298</v>
      </c>
      <c r="S9945" s="96">
        <v>-4.6594236046075804E-3</v>
      </c>
      <c r="T9945" s="69">
        <v>76387513.148410007</v>
      </c>
    </row>
    <row r="9946" spans="1:20" x14ac:dyDescent="0.25">
      <c r="A9946" t="s">
        <v>25</v>
      </c>
      <c r="B9946" s="10" t="str">
        <f>VLOOKUP(E9946,'Overview Cluster Days'!B:E,3)</f>
        <v>H</v>
      </c>
      <c r="C9946" s="10" t="str">
        <f>VLOOKUP($E9946,'Overview Cluster Days'!$B:$G,5)</f>
        <v>Interseason</v>
      </c>
      <c r="D9946" s="10" t="str">
        <f>VLOOKUP($E9946,'Overview Cluster Days'!$B:$G,6)</f>
        <v>Weekend</v>
      </c>
      <c r="E9946" s="10">
        <v>20190414</v>
      </c>
      <c r="F9946" s="11">
        <v>9</v>
      </c>
      <c r="G9946" s="90">
        <v>2230126.1219900199</v>
      </c>
      <c r="H9946" s="91">
        <v>38415534.210950702</v>
      </c>
      <c r="I9946" s="91">
        <v>11083330.4885279</v>
      </c>
      <c r="J9946" s="91">
        <v>7191972.1809994597</v>
      </c>
      <c r="K9946" s="91">
        <v>5604225.3607324297</v>
      </c>
      <c r="L9946" s="91">
        <v>320403.98199991102</v>
      </c>
      <c r="M9946" s="91">
        <v>8933408.6460178699</v>
      </c>
      <c r="N9946" s="91">
        <v>4196150.1672432097</v>
      </c>
      <c r="O9946" s="91">
        <v>719188.76</v>
      </c>
      <c r="P9946" s="69">
        <v>248733.493150044</v>
      </c>
      <c r="Q9946" s="90">
        <v>64525188.363200501</v>
      </c>
      <c r="R9946" s="91">
        <v>14417885.048411001</v>
      </c>
      <c r="S9946" s="96">
        <v>0</v>
      </c>
      <c r="T9946" s="69">
        <v>78943073.411611602</v>
      </c>
    </row>
    <row r="9947" spans="1:20" x14ac:dyDescent="0.25">
      <c r="A9947" t="s">
        <v>25</v>
      </c>
      <c r="B9947" s="10" t="str">
        <f>VLOOKUP(E9947,'Overview Cluster Days'!B:E,3)</f>
        <v>H</v>
      </c>
      <c r="C9947" s="10" t="str">
        <f>VLOOKUP($E9947,'Overview Cluster Days'!$B:$G,5)</f>
        <v>Interseason</v>
      </c>
      <c r="D9947" s="10" t="str">
        <f>VLOOKUP($E9947,'Overview Cluster Days'!$B:$G,6)</f>
        <v>Weekend</v>
      </c>
      <c r="E9947" s="10">
        <v>20190414</v>
      </c>
      <c r="F9947" s="11">
        <v>10</v>
      </c>
      <c r="G9947" s="90">
        <v>2142507.8199998499</v>
      </c>
      <c r="H9947" s="91">
        <v>41402788.209021702</v>
      </c>
      <c r="I9947" s="91">
        <v>13181421.592343999</v>
      </c>
      <c r="J9947" s="91">
        <v>7531512.7799982196</v>
      </c>
      <c r="K9947" s="91">
        <v>5548633.56583675</v>
      </c>
      <c r="L9947" s="91">
        <v>324451.68999970303</v>
      </c>
      <c r="M9947" s="91">
        <v>10147550.705125701</v>
      </c>
      <c r="N9947" s="91">
        <v>4666620.7281710804</v>
      </c>
      <c r="O9947" s="91">
        <v>740028.71</v>
      </c>
      <c r="P9947" s="69">
        <v>293872.07523650402</v>
      </c>
      <c r="Q9947" s="90">
        <v>69806863.967200503</v>
      </c>
      <c r="R9947" s="91">
        <v>16172523.908532999</v>
      </c>
      <c r="S9947" s="96">
        <v>-1.2084960471838701E-2</v>
      </c>
      <c r="T9947" s="69">
        <v>85979387.863648593</v>
      </c>
    </row>
    <row r="9948" spans="1:20" x14ac:dyDescent="0.25">
      <c r="A9948" t="s">
        <v>25</v>
      </c>
      <c r="B9948" s="10" t="str">
        <f>VLOOKUP(E9948,'Overview Cluster Days'!B:E,3)</f>
        <v>H</v>
      </c>
      <c r="C9948" s="10" t="str">
        <f>VLOOKUP($E9948,'Overview Cluster Days'!$B:$G,5)</f>
        <v>Interseason</v>
      </c>
      <c r="D9948" s="10" t="str">
        <f>VLOOKUP($E9948,'Overview Cluster Days'!$B:$G,6)</f>
        <v>Weekend</v>
      </c>
      <c r="E9948" s="10">
        <v>20190414</v>
      </c>
      <c r="F9948" s="11">
        <v>11</v>
      </c>
      <c r="G9948" s="90">
        <v>1904308.6449873799</v>
      </c>
      <c r="H9948" s="91">
        <v>44136445.215189204</v>
      </c>
      <c r="I9948" s="91">
        <v>13993708.750171199</v>
      </c>
      <c r="J9948" s="91">
        <v>7828400.6149992598</v>
      </c>
      <c r="K9948" s="91">
        <v>6000043.7353771599</v>
      </c>
      <c r="L9948" s="91">
        <v>376205.86499737803</v>
      </c>
      <c r="M9948" s="91">
        <v>10924202.7997093</v>
      </c>
      <c r="N9948" s="91">
        <v>5223309.7557127504</v>
      </c>
      <c r="O9948" s="91">
        <v>797955.76999985205</v>
      </c>
      <c r="P9948" s="69">
        <v>213213.13454313</v>
      </c>
      <c r="Q9948" s="90">
        <v>73862906.960724205</v>
      </c>
      <c r="R9948" s="91">
        <v>17534887.3249624</v>
      </c>
      <c r="S9948" s="96">
        <v>3.41033935546875E-3</v>
      </c>
      <c r="T9948" s="69">
        <v>91397794.289096907</v>
      </c>
    </row>
    <row r="9949" spans="1:20" x14ac:dyDescent="0.25">
      <c r="A9949" t="s">
        <v>25</v>
      </c>
      <c r="B9949" s="10" t="str">
        <f>VLOOKUP(E9949,'Overview Cluster Days'!B:E,3)</f>
        <v>H</v>
      </c>
      <c r="C9949" s="10" t="str">
        <f>VLOOKUP($E9949,'Overview Cluster Days'!$B:$G,5)</f>
        <v>Interseason</v>
      </c>
      <c r="D9949" s="10" t="str">
        <f>VLOOKUP($E9949,'Overview Cluster Days'!$B:$G,6)</f>
        <v>Weekend</v>
      </c>
      <c r="E9949" s="10">
        <v>20190414</v>
      </c>
      <c r="F9949" s="11">
        <v>12</v>
      </c>
      <c r="G9949" s="90">
        <v>1782797.1899936399</v>
      </c>
      <c r="H9949" s="91">
        <v>45541011.714884996</v>
      </c>
      <c r="I9949" s="91">
        <v>15126148.722389501</v>
      </c>
      <c r="J9949" s="91">
        <v>7712930.5699961903</v>
      </c>
      <c r="K9949" s="91">
        <v>6615154.2778328098</v>
      </c>
      <c r="L9949" s="91">
        <v>445447.125</v>
      </c>
      <c r="M9949" s="91">
        <v>11580937.7629856</v>
      </c>
      <c r="N9949" s="91">
        <v>5632899.7882819604</v>
      </c>
      <c r="O9949" s="91">
        <v>802523.99499975296</v>
      </c>
      <c r="P9949" s="69">
        <v>122667.355287236</v>
      </c>
      <c r="Q9949" s="90">
        <v>76778042.475097105</v>
      </c>
      <c r="R9949" s="91">
        <v>18584476.026554599</v>
      </c>
      <c r="S9949" s="96">
        <v>-9.0698245912790298E-3</v>
      </c>
      <c r="T9949" s="69">
        <v>95362518.492581904</v>
      </c>
    </row>
    <row r="9950" spans="1:20" x14ac:dyDescent="0.25">
      <c r="A9950" t="s">
        <v>25</v>
      </c>
      <c r="B9950" s="10" t="str">
        <f>VLOOKUP(E9950,'Overview Cluster Days'!B:E,3)</f>
        <v>H</v>
      </c>
      <c r="C9950" s="10" t="str">
        <f>VLOOKUP($E9950,'Overview Cluster Days'!$B:$G,5)</f>
        <v>Interseason</v>
      </c>
      <c r="D9950" s="10" t="str">
        <f>VLOOKUP($E9950,'Overview Cluster Days'!$B:$G,6)</f>
        <v>Weekend</v>
      </c>
      <c r="E9950" s="10">
        <v>20190414</v>
      </c>
      <c r="F9950" s="11">
        <v>13</v>
      </c>
      <c r="G9950" s="90">
        <v>1637289.2790000001</v>
      </c>
      <c r="H9950" s="91">
        <v>45887681.0564593</v>
      </c>
      <c r="I9950" s="91">
        <v>16385796.175298501</v>
      </c>
      <c r="J9950" s="91">
        <v>7506337.6459999997</v>
      </c>
      <c r="K9950" s="91">
        <v>5563779.7059062002</v>
      </c>
      <c r="L9950" s="91">
        <v>525206.08299999998</v>
      </c>
      <c r="M9950" s="91">
        <v>12175902.0978812</v>
      </c>
      <c r="N9950" s="91">
        <v>6093984.9440318104</v>
      </c>
      <c r="O9950" s="91">
        <v>810057.33400000003</v>
      </c>
      <c r="P9950" s="69">
        <v>149779.10220530001</v>
      </c>
      <c r="Q9950" s="90">
        <v>76980883.862663999</v>
      </c>
      <c r="R9950" s="91">
        <v>19754929.561118301</v>
      </c>
      <c r="S9950" s="96">
        <v>1.3260497711598899E-2</v>
      </c>
      <c r="T9950" s="69">
        <v>96735813.437042803</v>
      </c>
    </row>
    <row r="9951" spans="1:20" x14ac:dyDescent="0.25">
      <c r="A9951" t="s">
        <v>25</v>
      </c>
      <c r="B9951" s="10" t="str">
        <f>VLOOKUP(E9951,'Overview Cluster Days'!B:E,3)</f>
        <v>H</v>
      </c>
      <c r="C9951" s="10" t="str">
        <f>VLOOKUP($E9951,'Overview Cluster Days'!$B:$G,5)</f>
        <v>Interseason</v>
      </c>
      <c r="D9951" s="10" t="str">
        <f>VLOOKUP($E9951,'Overview Cluster Days'!$B:$G,6)</f>
        <v>Weekend</v>
      </c>
      <c r="E9951" s="10">
        <v>20190414</v>
      </c>
      <c r="F9951" s="11">
        <v>14</v>
      </c>
      <c r="G9951" s="90">
        <v>1530080.5160000001</v>
      </c>
      <c r="H9951" s="91">
        <v>44242850.341852002</v>
      </c>
      <c r="I9951" s="91">
        <v>14813193.772485999</v>
      </c>
      <c r="J9951" s="91">
        <v>7618405.9239999996</v>
      </c>
      <c r="K9951" s="91">
        <v>6885176.9004385099</v>
      </c>
      <c r="L9951" s="91">
        <v>657917.01399999997</v>
      </c>
      <c r="M9951" s="91">
        <v>12225376.164210901</v>
      </c>
      <c r="N9951" s="91">
        <v>6284236.3884158004</v>
      </c>
      <c r="O9951" s="91">
        <v>902560.81200000003</v>
      </c>
      <c r="P9951" s="69">
        <v>106897.48531889499</v>
      </c>
      <c r="Q9951" s="90">
        <v>75089707.4547766</v>
      </c>
      <c r="R9951" s="91">
        <v>20176987.8639456</v>
      </c>
      <c r="S9951" s="96">
        <v>1.8190003174822798E-2</v>
      </c>
      <c r="T9951" s="69">
        <v>95266695.3369122</v>
      </c>
    </row>
    <row r="9952" spans="1:20" x14ac:dyDescent="0.25">
      <c r="A9952" t="s">
        <v>25</v>
      </c>
      <c r="B9952" s="10" t="str">
        <f>VLOOKUP(E9952,'Overview Cluster Days'!B:E,3)</f>
        <v>H</v>
      </c>
      <c r="C9952" s="10" t="str">
        <f>VLOOKUP($E9952,'Overview Cluster Days'!$B:$G,5)</f>
        <v>Interseason</v>
      </c>
      <c r="D9952" s="10" t="str">
        <f>VLOOKUP($E9952,'Overview Cluster Days'!$B:$G,6)</f>
        <v>Weekend</v>
      </c>
      <c r="E9952" s="10">
        <v>20190414</v>
      </c>
      <c r="F9952" s="11">
        <v>15</v>
      </c>
      <c r="G9952" s="90">
        <v>1509005.6549986601</v>
      </c>
      <c r="H9952" s="91">
        <v>41670272.476037599</v>
      </c>
      <c r="I9952" s="91">
        <v>13376477.1302705</v>
      </c>
      <c r="J9952" s="91">
        <v>7430106.7400000002</v>
      </c>
      <c r="K9952" s="91">
        <v>7630523.2897139098</v>
      </c>
      <c r="L9952" s="91">
        <v>729450.42999866395</v>
      </c>
      <c r="M9952" s="91">
        <v>11873011.549554899</v>
      </c>
      <c r="N9952" s="91">
        <v>6364908.3225157503</v>
      </c>
      <c r="O9952" s="91">
        <v>944936.40499985195</v>
      </c>
      <c r="P9952" s="69">
        <v>130332.39926276699</v>
      </c>
      <c r="Q9952" s="90">
        <v>71616385.291020602</v>
      </c>
      <c r="R9952" s="91">
        <v>20042639.1063319</v>
      </c>
      <c r="S9952" s="96">
        <v>-3.74145503155887E-3</v>
      </c>
      <c r="T9952" s="69">
        <v>91659024.393611103</v>
      </c>
    </row>
    <row r="9953" spans="1:20" x14ac:dyDescent="0.25">
      <c r="A9953" t="s">
        <v>25</v>
      </c>
      <c r="B9953" s="10" t="str">
        <f>VLOOKUP(E9953,'Overview Cluster Days'!B:E,3)</f>
        <v>H</v>
      </c>
      <c r="C9953" s="10" t="str">
        <f>VLOOKUP($E9953,'Overview Cluster Days'!$B:$G,5)</f>
        <v>Interseason</v>
      </c>
      <c r="D9953" s="10" t="str">
        <f>VLOOKUP($E9953,'Overview Cluster Days'!$B:$G,6)</f>
        <v>Weekend</v>
      </c>
      <c r="E9953" s="10">
        <v>20190414</v>
      </c>
      <c r="F9953" s="11">
        <v>16</v>
      </c>
      <c r="G9953" s="90">
        <v>1492091.76899892</v>
      </c>
      <c r="H9953" s="91">
        <v>40454112.311402097</v>
      </c>
      <c r="I9953" s="91">
        <v>12340540.9653877</v>
      </c>
      <c r="J9953" s="91">
        <v>7423491.1579999998</v>
      </c>
      <c r="K9953" s="91">
        <v>7634673.9200421404</v>
      </c>
      <c r="L9953" s="91">
        <v>715127.60399979202</v>
      </c>
      <c r="M9953" s="91">
        <v>11020265.785636101</v>
      </c>
      <c r="N9953" s="91">
        <v>6195837.1418133499</v>
      </c>
      <c r="O9953" s="91">
        <v>935907.81399985601</v>
      </c>
      <c r="P9953" s="69">
        <v>132881.623087997</v>
      </c>
      <c r="Q9953" s="90">
        <v>69344910.1238309</v>
      </c>
      <c r="R9953" s="91">
        <v>19000019.9685371</v>
      </c>
      <c r="S9953" s="96">
        <v>0</v>
      </c>
      <c r="T9953" s="69">
        <v>88344930.092368007</v>
      </c>
    </row>
    <row r="9954" spans="1:20" x14ac:dyDescent="0.25">
      <c r="A9954" t="s">
        <v>25</v>
      </c>
      <c r="B9954" s="10" t="str">
        <f>VLOOKUP(E9954,'Overview Cluster Days'!B:E,3)</f>
        <v>H</v>
      </c>
      <c r="C9954" s="10" t="str">
        <f>VLOOKUP($E9954,'Overview Cluster Days'!$B:$G,5)</f>
        <v>Interseason</v>
      </c>
      <c r="D9954" s="10" t="str">
        <f>VLOOKUP($E9954,'Overview Cluster Days'!$B:$G,6)</f>
        <v>Weekend</v>
      </c>
      <c r="E9954" s="10">
        <v>20190414</v>
      </c>
      <c r="F9954" s="11">
        <v>17</v>
      </c>
      <c r="G9954" s="90">
        <v>1612303.26</v>
      </c>
      <c r="H9954" s="91">
        <v>38202981.223681703</v>
      </c>
      <c r="I9954" s="91">
        <v>12339580.880333699</v>
      </c>
      <c r="J9954" s="91">
        <v>7461448.7199999997</v>
      </c>
      <c r="K9954" s="91">
        <v>7380817.5625831801</v>
      </c>
      <c r="L9954" s="91">
        <v>638323.56999960402</v>
      </c>
      <c r="M9954" s="91">
        <v>10207699.976853499</v>
      </c>
      <c r="N9954" s="91">
        <v>5908584.0972683504</v>
      </c>
      <c r="O9954" s="91">
        <v>808862.87</v>
      </c>
      <c r="P9954" s="69">
        <v>156027.75437387</v>
      </c>
      <c r="Q9954" s="90">
        <v>66997131.6465986</v>
      </c>
      <c r="R9954" s="91">
        <v>17719498.2684954</v>
      </c>
      <c r="S9954" s="96">
        <v>-9.8876957781612908E-3</v>
      </c>
      <c r="T9954" s="69">
        <v>84716629.905206203</v>
      </c>
    </row>
    <row r="9955" spans="1:20" x14ac:dyDescent="0.25">
      <c r="A9955" t="s">
        <v>25</v>
      </c>
      <c r="B9955" s="10" t="str">
        <f>VLOOKUP(E9955,'Overview Cluster Days'!B:E,3)</f>
        <v>H</v>
      </c>
      <c r="C9955" s="10" t="str">
        <f>VLOOKUP($E9955,'Overview Cluster Days'!$B:$G,5)</f>
        <v>Interseason</v>
      </c>
      <c r="D9955" s="10" t="str">
        <f>VLOOKUP($E9955,'Overview Cluster Days'!$B:$G,6)</f>
        <v>Weekend</v>
      </c>
      <c r="E9955" s="10">
        <v>20190414</v>
      </c>
      <c r="F9955" s="11">
        <v>18</v>
      </c>
      <c r="G9955" s="90">
        <v>1979426.5249998299</v>
      </c>
      <c r="H9955" s="91">
        <v>39774011.133318499</v>
      </c>
      <c r="I9955" s="91">
        <v>11456370.844564799</v>
      </c>
      <c r="J9955" s="91">
        <v>8147116.1050000004</v>
      </c>
      <c r="K9955" s="91">
        <v>7726991.21480639</v>
      </c>
      <c r="L9955" s="91">
        <v>461660.86999965401</v>
      </c>
      <c r="M9955" s="91">
        <v>9406233.3599186204</v>
      </c>
      <c r="N9955" s="91">
        <v>5524800.4271460203</v>
      </c>
      <c r="O9955" s="91">
        <v>584671.36499999999</v>
      </c>
      <c r="P9955" s="69">
        <v>237278.21001028901</v>
      </c>
      <c r="Q9955" s="90">
        <v>69083915.822689593</v>
      </c>
      <c r="R9955" s="91">
        <v>16214644.2320746</v>
      </c>
      <c r="S9955" s="96">
        <v>8.97216796875E-3</v>
      </c>
      <c r="T9955" s="69">
        <v>85298560.063736305</v>
      </c>
    </row>
    <row r="9956" spans="1:20" x14ac:dyDescent="0.25">
      <c r="A9956" t="s">
        <v>25</v>
      </c>
      <c r="B9956" s="10" t="str">
        <f>VLOOKUP(E9956,'Overview Cluster Days'!B:E,3)</f>
        <v>H</v>
      </c>
      <c r="C9956" s="10" t="str">
        <f>VLOOKUP($E9956,'Overview Cluster Days'!$B:$G,5)</f>
        <v>Interseason</v>
      </c>
      <c r="D9956" s="10" t="str">
        <f>VLOOKUP($E9956,'Overview Cluster Days'!$B:$G,6)</f>
        <v>Weekend</v>
      </c>
      <c r="E9956" s="10">
        <v>20190414</v>
      </c>
      <c r="F9956" s="11">
        <v>19</v>
      </c>
      <c r="G9956" s="90">
        <v>2487915.4399989098</v>
      </c>
      <c r="H9956" s="91">
        <v>41860809.977125302</v>
      </c>
      <c r="I9956" s="91">
        <v>11316818.645774299</v>
      </c>
      <c r="J9956" s="91">
        <v>6741387.9799965397</v>
      </c>
      <c r="K9956" s="91">
        <v>7307516.2373617496</v>
      </c>
      <c r="L9956" s="91">
        <v>327194.35999891203</v>
      </c>
      <c r="M9956" s="91">
        <v>8284595.8556121904</v>
      </c>
      <c r="N9956" s="91">
        <v>4897846.9059604499</v>
      </c>
      <c r="O9956" s="91">
        <v>443608.87999970297</v>
      </c>
      <c r="P9956" s="69">
        <v>228321.915383794</v>
      </c>
      <c r="Q9956" s="90">
        <v>69714448.280256897</v>
      </c>
      <c r="R9956" s="91">
        <v>14181567.916955</v>
      </c>
      <c r="S9956" s="96">
        <v>2.655029296875E-3</v>
      </c>
      <c r="T9956" s="69">
        <v>83896016.199866906</v>
      </c>
    </row>
    <row r="9957" spans="1:20" x14ac:dyDescent="0.25">
      <c r="A9957" t="s">
        <v>25</v>
      </c>
      <c r="B9957" s="10" t="str">
        <f>VLOOKUP(E9957,'Overview Cluster Days'!B:E,3)</f>
        <v>H</v>
      </c>
      <c r="C9957" s="10" t="str">
        <f>VLOOKUP($E9957,'Overview Cluster Days'!$B:$G,5)</f>
        <v>Interseason</v>
      </c>
      <c r="D9957" s="10" t="str">
        <f>VLOOKUP($E9957,'Overview Cluster Days'!$B:$G,6)</f>
        <v>Weekend</v>
      </c>
      <c r="E9957" s="10">
        <v>20190414</v>
      </c>
      <c r="F9957" s="11">
        <v>20</v>
      </c>
      <c r="G9957" s="90">
        <v>3052755.2749799602</v>
      </c>
      <c r="H9957" s="91">
        <v>42644226.3270557</v>
      </c>
      <c r="I9957" s="91">
        <v>11465486.644291401</v>
      </c>
      <c r="J9957" s="91">
        <v>6601825.4149997504</v>
      </c>
      <c r="K9957" s="91">
        <v>6141169.0761881499</v>
      </c>
      <c r="L9957" s="91">
        <v>193524.94499975201</v>
      </c>
      <c r="M9957" s="91">
        <v>7864041.09233029</v>
      </c>
      <c r="N9957" s="91">
        <v>4303263.1344381804</v>
      </c>
      <c r="O9957" s="91">
        <v>438501.32499985199</v>
      </c>
      <c r="P9957" s="69">
        <v>271066.39418121002</v>
      </c>
      <c r="Q9957" s="90">
        <v>69905462.737515002</v>
      </c>
      <c r="R9957" s="91">
        <v>13070396.8909493</v>
      </c>
      <c r="S9957" s="96">
        <v>2.18505859375E-2</v>
      </c>
      <c r="T9957" s="69">
        <v>82975859.650314793</v>
      </c>
    </row>
    <row r="9958" spans="1:20" x14ac:dyDescent="0.25">
      <c r="A9958" t="s">
        <v>25</v>
      </c>
      <c r="B9958" s="10" t="str">
        <f>VLOOKUP(E9958,'Overview Cluster Days'!B:E,3)</f>
        <v>H</v>
      </c>
      <c r="C9958" s="10" t="str">
        <f>VLOOKUP($E9958,'Overview Cluster Days'!$B:$G,5)</f>
        <v>Interseason</v>
      </c>
      <c r="D9958" s="10" t="str">
        <f>VLOOKUP($E9958,'Overview Cluster Days'!$B:$G,6)</f>
        <v>Weekend</v>
      </c>
      <c r="E9958" s="10">
        <v>20190414</v>
      </c>
      <c r="F9958" s="11">
        <v>21</v>
      </c>
      <c r="G9958" s="90">
        <v>3365005.6499997601</v>
      </c>
      <c r="H9958" s="91">
        <v>43280057.542745002</v>
      </c>
      <c r="I9958" s="91">
        <v>12127250.911804801</v>
      </c>
      <c r="J9958" s="91">
        <v>7215280.9999971604</v>
      </c>
      <c r="K9958" s="91">
        <v>5042488.8938889802</v>
      </c>
      <c r="L9958" s="91">
        <v>193160.81999728901</v>
      </c>
      <c r="M9958" s="91">
        <v>7549222.2159662601</v>
      </c>
      <c r="N9958" s="91">
        <v>4108467.7261324101</v>
      </c>
      <c r="O9958" s="91">
        <v>434487.09199963399</v>
      </c>
      <c r="P9958" s="69">
        <v>179921.47254336401</v>
      </c>
      <c r="Q9958" s="90">
        <v>71030083.998435602</v>
      </c>
      <c r="R9958" s="91">
        <v>12465259.326639</v>
      </c>
      <c r="S9958" s="96">
        <v>10594.118053207199</v>
      </c>
      <c r="T9958" s="69">
        <v>83505937.443127796</v>
      </c>
    </row>
    <row r="9959" spans="1:20" x14ac:dyDescent="0.25">
      <c r="A9959" t="s">
        <v>25</v>
      </c>
      <c r="B9959" s="10" t="str">
        <f>VLOOKUP(E9959,'Overview Cluster Days'!B:E,3)</f>
        <v>H</v>
      </c>
      <c r="C9959" s="10" t="str">
        <f>VLOOKUP($E9959,'Overview Cluster Days'!$B:$G,5)</f>
        <v>Interseason</v>
      </c>
      <c r="D9959" s="10" t="str">
        <f>VLOOKUP($E9959,'Overview Cluster Days'!$B:$G,6)</f>
        <v>Weekend</v>
      </c>
      <c r="E9959" s="10">
        <v>20190414</v>
      </c>
      <c r="F9959" s="11">
        <v>22</v>
      </c>
      <c r="G9959" s="90">
        <v>3294526.66499935</v>
      </c>
      <c r="H9959" s="91">
        <v>42301136.430972397</v>
      </c>
      <c r="I9959" s="91">
        <v>13025230.366087699</v>
      </c>
      <c r="J9959" s="91">
        <v>7138533.9039974101</v>
      </c>
      <c r="K9959" s="91">
        <v>5403050.3906697603</v>
      </c>
      <c r="L9959" s="91">
        <v>197710.807995874</v>
      </c>
      <c r="M9959" s="91">
        <v>7569875.5741057899</v>
      </c>
      <c r="N9959" s="91">
        <v>4229530.2779908404</v>
      </c>
      <c r="O9959" s="91">
        <v>450973.03</v>
      </c>
      <c r="P9959" s="69">
        <v>248592.748687418</v>
      </c>
      <c r="Q9959" s="90">
        <v>71162477.756726593</v>
      </c>
      <c r="R9959" s="91">
        <v>12696682.4387799</v>
      </c>
      <c r="S9959" s="96">
        <v>51026.201853073202</v>
      </c>
      <c r="T9959" s="69">
        <v>83910186.397359595</v>
      </c>
    </row>
    <row r="9960" spans="1:20" x14ac:dyDescent="0.25">
      <c r="A9960" t="s">
        <v>25</v>
      </c>
      <c r="B9960" s="10" t="str">
        <f>VLOOKUP(E9960,'Overview Cluster Days'!B:E,3)</f>
        <v>H</v>
      </c>
      <c r="C9960" s="10" t="str">
        <f>VLOOKUP($E9960,'Overview Cluster Days'!$B:$G,5)</f>
        <v>Interseason</v>
      </c>
      <c r="D9960" s="10" t="str">
        <f>VLOOKUP($E9960,'Overview Cluster Days'!$B:$G,6)</f>
        <v>Weekend</v>
      </c>
      <c r="E9960" s="10">
        <v>20190414</v>
      </c>
      <c r="F9960" s="11">
        <v>23</v>
      </c>
      <c r="G9960" s="90">
        <v>3251411.7689999999</v>
      </c>
      <c r="H9960" s="91">
        <v>43413643.524658598</v>
      </c>
      <c r="I9960" s="91">
        <v>12957793.975535801</v>
      </c>
      <c r="J9960" s="91">
        <v>6338401.1999970302</v>
      </c>
      <c r="K9960" s="91">
        <v>5222805.7518468602</v>
      </c>
      <c r="L9960" s="91">
        <v>196564.56999405299</v>
      </c>
      <c r="M9960" s="91">
        <v>7454448.4367709402</v>
      </c>
      <c r="N9960" s="91">
        <v>4382134.7850447102</v>
      </c>
      <c r="O9960" s="91">
        <v>470343.18</v>
      </c>
      <c r="P9960" s="69">
        <v>191776.02118833101</v>
      </c>
      <c r="Q9960" s="90">
        <v>71184056.221038401</v>
      </c>
      <c r="R9960" s="91">
        <v>12695266.992998</v>
      </c>
      <c r="S9960" s="96">
        <v>66233.875783904907</v>
      </c>
      <c r="T9960" s="69">
        <v>83945557.089820296</v>
      </c>
    </row>
    <row r="9961" spans="1:20" x14ac:dyDescent="0.25">
      <c r="A9961" t="s">
        <v>25</v>
      </c>
      <c r="B9961" s="10" t="str">
        <f>VLOOKUP(E9961,'Overview Cluster Days'!B:E,3)</f>
        <v>H</v>
      </c>
      <c r="C9961" s="10" t="str">
        <f>VLOOKUP($E9961,'Overview Cluster Days'!$B:$G,5)</f>
        <v>Interseason</v>
      </c>
      <c r="D9961" s="10" t="str">
        <f>VLOOKUP($E9961,'Overview Cluster Days'!$B:$G,6)</f>
        <v>Weekend</v>
      </c>
      <c r="E9961" s="10">
        <v>20190414</v>
      </c>
      <c r="F9961" s="11">
        <v>24</v>
      </c>
      <c r="G9961" s="90">
        <v>2922663.36</v>
      </c>
      <c r="H9961" s="91">
        <v>37873242.888040401</v>
      </c>
      <c r="I9961" s="91">
        <v>13523396.4799919</v>
      </c>
      <c r="J9961" s="91">
        <v>6072544.96</v>
      </c>
      <c r="K9961" s="91">
        <v>5288234.2593758004</v>
      </c>
      <c r="L9961" s="91">
        <v>355529.129997704</v>
      </c>
      <c r="M9961" s="91">
        <v>7510383.9371380499</v>
      </c>
      <c r="N9961" s="91">
        <v>4366068.4676498203</v>
      </c>
      <c r="O9961" s="91">
        <v>446932.41399999999</v>
      </c>
      <c r="P9961" s="69">
        <v>238906.17364279</v>
      </c>
      <c r="Q9961" s="90">
        <v>65680081.947408102</v>
      </c>
      <c r="R9961" s="91">
        <v>12917820.1224284</v>
      </c>
      <c r="S9961" s="96">
        <v>79444.451861587397</v>
      </c>
      <c r="T9961" s="69">
        <v>78677346.521697998</v>
      </c>
    </row>
    <row r="9962" spans="1:20" x14ac:dyDescent="0.25">
      <c r="A9962" t="s">
        <v>25</v>
      </c>
      <c r="B9962" s="10" t="str">
        <f>VLOOKUP(E9962,'Overview Cluster Days'!B:E,3)</f>
        <v>E</v>
      </c>
      <c r="C9962" s="10" t="str">
        <f>VLOOKUP($E9962,'Overview Cluster Days'!$B:$G,5)</f>
        <v>Interseason</v>
      </c>
      <c r="D9962" s="10" t="str">
        <f>VLOOKUP($E9962,'Overview Cluster Days'!$B:$G,6)</f>
        <v>Weekday</v>
      </c>
      <c r="E9962" s="10">
        <v>20190415</v>
      </c>
      <c r="F9962" s="11">
        <v>1</v>
      </c>
      <c r="G9962" s="90">
        <v>2175627.91</v>
      </c>
      <c r="H9962" s="91">
        <v>41055130.095200598</v>
      </c>
      <c r="I9962" s="91">
        <v>9782365.9855858609</v>
      </c>
      <c r="J9962" s="91">
        <v>7215246.8099999996</v>
      </c>
      <c r="K9962" s="91">
        <v>4388907.7670204099</v>
      </c>
      <c r="L9962" s="91">
        <v>283340.27</v>
      </c>
      <c r="M9962" s="91">
        <v>8126113.3388161296</v>
      </c>
      <c r="N9962" s="91">
        <v>4663013.44508263</v>
      </c>
      <c r="O9962" s="91">
        <v>775590.89</v>
      </c>
      <c r="P9962" s="69">
        <v>297745.06876399799</v>
      </c>
      <c r="Q9962" s="90">
        <v>64617278.567806803</v>
      </c>
      <c r="R9962" s="91">
        <v>14145803.0126628</v>
      </c>
      <c r="S9962" s="96">
        <v>39152.204890548303</v>
      </c>
      <c r="T9962" s="69">
        <v>78802233.785360098</v>
      </c>
    </row>
    <row r="9963" spans="1:20" x14ac:dyDescent="0.25">
      <c r="A9963" t="s">
        <v>25</v>
      </c>
      <c r="B9963" s="10" t="str">
        <f>VLOOKUP(E9963,'Overview Cluster Days'!B:E,3)</f>
        <v>E</v>
      </c>
      <c r="C9963" s="10" t="str">
        <f>VLOOKUP($E9963,'Overview Cluster Days'!$B:$G,5)</f>
        <v>Interseason</v>
      </c>
      <c r="D9963" s="10" t="str">
        <f>VLOOKUP($E9963,'Overview Cluster Days'!$B:$G,6)</f>
        <v>Weekday</v>
      </c>
      <c r="E9963" s="10">
        <v>20190415</v>
      </c>
      <c r="F9963" s="11">
        <v>2</v>
      </c>
      <c r="G9963" s="90">
        <v>2036149.9349939099</v>
      </c>
      <c r="H9963" s="91">
        <v>40920349.677196801</v>
      </c>
      <c r="I9963" s="91">
        <v>8757068.00605</v>
      </c>
      <c r="J9963" s="91">
        <v>6799339.2699999996</v>
      </c>
      <c r="K9963" s="91">
        <v>4454747.3466959</v>
      </c>
      <c r="L9963" s="91">
        <v>340817.76499896101</v>
      </c>
      <c r="M9963" s="91">
        <v>7840286.2038593097</v>
      </c>
      <c r="N9963" s="91">
        <v>4766834.8063950799</v>
      </c>
      <c r="O9963" s="91">
        <v>882300.07499999995</v>
      </c>
      <c r="P9963" s="69">
        <v>275992.036280762</v>
      </c>
      <c r="Q9963" s="90">
        <v>62967654.234936699</v>
      </c>
      <c r="R9963" s="91">
        <v>14106230.8865341</v>
      </c>
      <c r="S9963" s="96">
        <v>5.9280393179506098E-3</v>
      </c>
      <c r="T9963" s="69">
        <v>77073885.127398804</v>
      </c>
    </row>
    <row r="9964" spans="1:20" x14ac:dyDescent="0.25">
      <c r="A9964" t="s">
        <v>25</v>
      </c>
      <c r="B9964" s="10" t="str">
        <f>VLOOKUP(E9964,'Overview Cluster Days'!B:E,3)</f>
        <v>E</v>
      </c>
      <c r="C9964" s="10" t="str">
        <f>VLOOKUP($E9964,'Overview Cluster Days'!$B:$G,5)</f>
        <v>Interseason</v>
      </c>
      <c r="D9964" s="10" t="str">
        <f>VLOOKUP($E9964,'Overview Cluster Days'!$B:$G,6)</f>
        <v>Weekday</v>
      </c>
      <c r="E9964" s="10">
        <v>20190415</v>
      </c>
      <c r="F9964" s="11">
        <v>3</v>
      </c>
      <c r="G9964" s="90">
        <v>2009820.54999936</v>
      </c>
      <c r="H9964" s="91">
        <v>41058463.4095008</v>
      </c>
      <c r="I9964" s="91">
        <v>7890520.6339101503</v>
      </c>
      <c r="J9964" s="91">
        <v>6469655.0549999997</v>
      </c>
      <c r="K9964" s="91">
        <v>4692792.66707322</v>
      </c>
      <c r="L9964" s="91">
        <v>381242.60499925801</v>
      </c>
      <c r="M9964" s="91">
        <v>7884414.4581770403</v>
      </c>
      <c r="N9964" s="91">
        <v>4687250.89073963</v>
      </c>
      <c r="O9964" s="91">
        <v>934138.68</v>
      </c>
      <c r="P9964" s="69">
        <v>263827.799227682</v>
      </c>
      <c r="Q9964" s="90">
        <v>62121252.315483503</v>
      </c>
      <c r="R9964" s="91">
        <v>14150874.433143601</v>
      </c>
      <c r="S9964" s="96">
        <v>2.3956298828125E-3</v>
      </c>
      <c r="T9964" s="69">
        <v>76272126.751022801</v>
      </c>
    </row>
    <row r="9965" spans="1:20" x14ac:dyDescent="0.25">
      <c r="A9965" t="s">
        <v>25</v>
      </c>
      <c r="B9965" s="10" t="str">
        <f>VLOOKUP(E9965,'Overview Cluster Days'!B:E,3)</f>
        <v>E</v>
      </c>
      <c r="C9965" s="10" t="str">
        <f>VLOOKUP($E9965,'Overview Cluster Days'!$B:$G,5)</f>
        <v>Interseason</v>
      </c>
      <c r="D9965" s="10" t="str">
        <f>VLOOKUP($E9965,'Overview Cluster Days'!$B:$G,6)</f>
        <v>Weekday</v>
      </c>
      <c r="E9965" s="10">
        <v>20190415</v>
      </c>
      <c r="F9965" s="11">
        <v>4</v>
      </c>
      <c r="G9965" s="90">
        <v>2117985.0299999998</v>
      </c>
      <c r="H9965" s="91">
        <v>40917949.378455102</v>
      </c>
      <c r="I9965" s="91">
        <v>6908910.8269126397</v>
      </c>
      <c r="J9965" s="91">
        <v>6182098.3700000001</v>
      </c>
      <c r="K9965" s="91">
        <v>4659456.6115695098</v>
      </c>
      <c r="L9965" s="91">
        <v>542749.56999999995</v>
      </c>
      <c r="M9965" s="91">
        <v>7561817.5656442</v>
      </c>
      <c r="N9965" s="91">
        <v>4752059.2349176798</v>
      </c>
      <c r="O9965" s="91">
        <v>1009782.71</v>
      </c>
      <c r="P9965" s="69">
        <v>314268.82345390797</v>
      </c>
      <c r="Q9965" s="90">
        <v>60786400.216937304</v>
      </c>
      <c r="R9965" s="91">
        <v>14180677.9040158</v>
      </c>
      <c r="S9965" s="96">
        <v>-7.5679782021325099E-3</v>
      </c>
      <c r="T9965" s="69">
        <v>74967078.113385096</v>
      </c>
    </row>
    <row r="9966" spans="1:20" x14ac:dyDescent="0.25">
      <c r="A9966" t="s">
        <v>25</v>
      </c>
      <c r="B9966" s="10" t="str">
        <f>VLOOKUP(E9966,'Overview Cluster Days'!B:E,3)</f>
        <v>E</v>
      </c>
      <c r="C9966" s="10" t="str">
        <f>VLOOKUP($E9966,'Overview Cluster Days'!$B:$G,5)</f>
        <v>Interseason</v>
      </c>
      <c r="D9966" s="10" t="str">
        <f>VLOOKUP($E9966,'Overview Cluster Days'!$B:$G,6)</f>
        <v>Weekday</v>
      </c>
      <c r="E9966" s="10">
        <v>20190415</v>
      </c>
      <c r="F9966" s="11">
        <v>5</v>
      </c>
      <c r="G9966" s="90">
        <v>2274322.9099991801</v>
      </c>
      <c r="H9966" s="91">
        <v>41219683.916323997</v>
      </c>
      <c r="I9966" s="91">
        <v>7706551.4049161701</v>
      </c>
      <c r="J9966" s="91">
        <v>5787945.3300000001</v>
      </c>
      <c r="K9966" s="91">
        <v>4270061.8518054998</v>
      </c>
      <c r="L9966" s="91">
        <v>555735.63</v>
      </c>
      <c r="M9966" s="91">
        <v>7527998.4634216698</v>
      </c>
      <c r="N9966" s="91">
        <v>4741636.78517712</v>
      </c>
      <c r="O9966" s="91">
        <v>1180963.45</v>
      </c>
      <c r="P9966" s="69">
        <v>328593.22869188403</v>
      </c>
      <c r="Q9966" s="90">
        <v>61258565.413044803</v>
      </c>
      <c r="R9966" s="91">
        <v>14334927.557290699</v>
      </c>
      <c r="S9966" s="96">
        <v>-7.537841796875E-3</v>
      </c>
      <c r="T9966" s="69">
        <v>75593492.962797597</v>
      </c>
    </row>
    <row r="9967" spans="1:20" x14ac:dyDescent="0.25">
      <c r="A9967" t="s">
        <v>25</v>
      </c>
      <c r="B9967" s="10" t="str">
        <f>VLOOKUP(E9967,'Overview Cluster Days'!B:E,3)</f>
        <v>E</v>
      </c>
      <c r="C9967" s="10" t="str">
        <f>VLOOKUP($E9967,'Overview Cluster Days'!$B:$G,5)</f>
        <v>Interseason</v>
      </c>
      <c r="D9967" s="10" t="str">
        <f>VLOOKUP($E9967,'Overview Cluster Days'!$B:$G,6)</f>
        <v>Weekday</v>
      </c>
      <c r="E9967" s="10">
        <v>20190415</v>
      </c>
      <c r="F9967" s="11">
        <v>6</v>
      </c>
      <c r="G9967" s="90">
        <v>2891881.2579978299</v>
      </c>
      <c r="H9967" s="91">
        <v>43036838.8419763</v>
      </c>
      <c r="I9967" s="91">
        <v>8878681.5389498193</v>
      </c>
      <c r="J9967" s="91">
        <v>6141709.3509978298</v>
      </c>
      <c r="K9967" s="91">
        <v>4657535.5684904</v>
      </c>
      <c r="L9967" s="91">
        <v>437896.64299882302</v>
      </c>
      <c r="M9967" s="91">
        <v>7692127.8533572201</v>
      </c>
      <c r="N9967" s="91">
        <v>4538522.4185396302</v>
      </c>
      <c r="O9967" s="91">
        <v>1328393.0829988201</v>
      </c>
      <c r="P9967" s="69">
        <v>221688.44679129199</v>
      </c>
      <c r="Q9967" s="90">
        <v>65606646.558412097</v>
      </c>
      <c r="R9967" s="91">
        <v>14218628.4446858</v>
      </c>
      <c r="S9967" s="96">
        <v>-3.9193726843223002E-3</v>
      </c>
      <c r="T9967" s="69">
        <v>79825274.999178603</v>
      </c>
    </row>
    <row r="9968" spans="1:20" x14ac:dyDescent="0.25">
      <c r="A9968" t="s">
        <v>25</v>
      </c>
      <c r="B9968" s="10" t="str">
        <f>VLOOKUP(E9968,'Overview Cluster Days'!B:E,3)</f>
        <v>E</v>
      </c>
      <c r="C9968" s="10" t="str">
        <f>VLOOKUP($E9968,'Overview Cluster Days'!$B:$G,5)</f>
        <v>Interseason</v>
      </c>
      <c r="D9968" s="10" t="str">
        <f>VLOOKUP($E9968,'Overview Cluster Days'!$B:$G,6)</f>
        <v>Weekday</v>
      </c>
      <c r="E9968" s="10">
        <v>20190415</v>
      </c>
      <c r="F9968" s="11">
        <v>7</v>
      </c>
      <c r="G9968" s="90">
        <v>4217824.7949951002</v>
      </c>
      <c r="H9968" s="91">
        <v>45592117.977028802</v>
      </c>
      <c r="I9968" s="91">
        <v>12339398.3718774</v>
      </c>
      <c r="J9968" s="91">
        <v>6661966.4099999499</v>
      </c>
      <c r="K9968" s="91">
        <v>5152804.8554580398</v>
      </c>
      <c r="L9968" s="91">
        <v>375017.21999995102</v>
      </c>
      <c r="M9968" s="91">
        <v>7126043.8938678401</v>
      </c>
      <c r="N9968" s="91">
        <v>5071982.6055719201</v>
      </c>
      <c r="O9968" s="91">
        <v>1374988.1899999499</v>
      </c>
      <c r="P9968" s="69">
        <v>347535.85343794001</v>
      </c>
      <c r="Q9968" s="90">
        <v>73964112.409359306</v>
      </c>
      <c r="R9968" s="91">
        <v>14295567.7628776</v>
      </c>
      <c r="S9968" s="96">
        <v>0</v>
      </c>
      <c r="T9968" s="69">
        <v>88259680.172236905</v>
      </c>
    </row>
    <row r="9969" spans="1:20" x14ac:dyDescent="0.25">
      <c r="A9969" t="s">
        <v>25</v>
      </c>
      <c r="B9969" s="10" t="str">
        <f>VLOOKUP(E9969,'Overview Cluster Days'!B:E,3)</f>
        <v>E</v>
      </c>
      <c r="C9969" s="10" t="str">
        <f>VLOOKUP($E9969,'Overview Cluster Days'!$B:$G,5)</f>
        <v>Interseason</v>
      </c>
      <c r="D9969" s="10" t="str">
        <f>VLOOKUP($E9969,'Overview Cluster Days'!$B:$G,6)</f>
        <v>Weekday</v>
      </c>
      <c r="E9969" s="10">
        <v>20190415</v>
      </c>
      <c r="F9969" s="11">
        <v>8</v>
      </c>
      <c r="G9969" s="90">
        <v>5017928.5959946401</v>
      </c>
      <c r="H9969" s="91">
        <v>52786622.923449598</v>
      </c>
      <c r="I9969" s="91">
        <v>17233022.3186615</v>
      </c>
      <c r="J9969" s="91">
        <v>7991001.9139999999</v>
      </c>
      <c r="K9969" s="91">
        <v>5999585.4928989802</v>
      </c>
      <c r="L9969" s="91">
        <v>385867.69599999097</v>
      </c>
      <c r="M9969" s="91">
        <v>7734487.23854273</v>
      </c>
      <c r="N9969" s="91">
        <v>5430212.2002736796</v>
      </c>
      <c r="O9969" s="91">
        <v>1187676.906</v>
      </c>
      <c r="P9969" s="69">
        <v>270582.63213475002</v>
      </c>
      <c r="Q9969" s="90">
        <v>89028161.245004699</v>
      </c>
      <c r="R9969" s="91">
        <v>15008826.672951199</v>
      </c>
      <c r="S9969" s="96">
        <v>1.7877197824418499E-3</v>
      </c>
      <c r="T9969" s="69">
        <v>104036987.919744</v>
      </c>
    </row>
    <row r="9970" spans="1:20" x14ac:dyDescent="0.25">
      <c r="A9970" t="s">
        <v>25</v>
      </c>
      <c r="B9970" s="10" t="str">
        <f>VLOOKUP(E9970,'Overview Cluster Days'!B:E,3)</f>
        <v>E</v>
      </c>
      <c r="C9970" s="10" t="str">
        <f>VLOOKUP($E9970,'Overview Cluster Days'!$B:$G,5)</f>
        <v>Interseason</v>
      </c>
      <c r="D9970" s="10" t="str">
        <f>VLOOKUP($E9970,'Overview Cluster Days'!$B:$G,6)</f>
        <v>Weekday</v>
      </c>
      <c r="E9970" s="10">
        <v>20190415</v>
      </c>
      <c r="F9970" s="11">
        <v>9</v>
      </c>
      <c r="G9970" s="90">
        <v>5848879.6489965497</v>
      </c>
      <c r="H9970" s="91">
        <v>65023550.3427843</v>
      </c>
      <c r="I9970" s="91">
        <v>16217229.5470399</v>
      </c>
      <c r="J9970" s="91">
        <v>8084384.676</v>
      </c>
      <c r="K9970" s="91">
        <v>5944443.21636735</v>
      </c>
      <c r="L9970" s="91">
        <v>477287.69299061003</v>
      </c>
      <c r="M9970" s="91">
        <v>10472097.218032699</v>
      </c>
      <c r="N9970" s="91">
        <v>5873751.19539015</v>
      </c>
      <c r="O9970" s="91">
        <v>1245444.1680000001</v>
      </c>
      <c r="P9970" s="69">
        <v>241326.51513380199</v>
      </c>
      <c r="Q9970" s="90">
        <v>101118487.431188</v>
      </c>
      <c r="R9970" s="91">
        <v>18309906.789547302</v>
      </c>
      <c r="S9970" s="96">
        <v>-6.0015104536432799E-3</v>
      </c>
      <c r="T9970" s="69">
        <v>119428394.214734</v>
      </c>
    </row>
    <row r="9971" spans="1:20" x14ac:dyDescent="0.25">
      <c r="A9971" t="s">
        <v>25</v>
      </c>
      <c r="B9971" s="10" t="str">
        <f>VLOOKUP(E9971,'Overview Cluster Days'!B:E,3)</f>
        <v>E</v>
      </c>
      <c r="C9971" s="10" t="str">
        <f>VLOOKUP($E9971,'Overview Cluster Days'!$B:$G,5)</f>
        <v>Interseason</v>
      </c>
      <c r="D9971" s="10" t="str">
        <f>VLOOKUP($E9971,'Overview Cluster Days'!$B:$G,6)</f>
        <v>Weekday</v>
      </c>
      <c r="E9971" s="10">
        <v>20190415</v>
      </c>
      <c r="F9971" s="11">
        <v>10</v>
      </c>
      <c r="G9971" s="90">
        <v>5366264.0379998302</v>
      </c>
      <c r="H9971" s="91">
        <v>65620723.288660802</v>
      </c>
      <c r="I9971" s="91">
        <v>16327476.780339001</v>
      </c>
      <c r="J9971" s="91">
        <v>7571594.4159940202</v>
      </c>
      <c r="K9971" s="91">
        <v>5862157.4509954397</v>
      </c>
      <c r="L9971" s="91">
        <v>520793.621999225</v>
      </c>
      <c r="M9971" s="91">
        <v>12831662.388883499</v>
      </c>
      <c r="N9971" s="91">
        <v>6490895.4046875099</v>
      </c>
      <c r="O9971" s="91">
        <v>1248957.52399986</v>
      </c>
      <c r="P9971" s="69">
        <v>249081.42910399599</v>
      </c>
      <c r="Q9971" s="90">
        <v>100748215.97398899</v>
      </c>
      <c r="R9971" s="91">
        <v>21341390.368674099</v>
      </c>
      <c r="S9971" s="96">
        <v>43006.391291854998</v>
      </c>
      <c r="T9971" s="69">
        <v>122132612.733955</v>
      </c>
    </row>
    <row r="9972" spans="1:20" x14ac:dyDescent="0.25">
      <c r="A9972" t="s">
        <v>25</v>
      </c>
      <c r="B9972" s="10" t="str">
        <f>VLOOKUP(E9972,'Overview Cluster Days'!B:E,3)</f>
        <v>E</v>
      </c>
      <c r="C9972" s="10" t="str">
        <f>VLOOKUP($E9972,'Overview Cluster Days'!$B:$G,5)</f>
        <v>Interseason</v>
      </c>
      <c r="D9972" s="10" t="str">
        <f>VLOOKUP($E9972,'Overview Cluster Days'!$B:$G,6)</f>
        <v>Weekday</v>
      </c>
      <c r="E9972" s="10">
        <v>20190415</v>
      </c>
      <c r="F9972" s="11">
        <v>11</v>
      </c>
      <c r="G9972" s="90">
        <v>4776264.0159999998</v>
      </c>
      <c r="H9972" s="91">
        <v>64962880.4071557</v>
      </c>
      <c r="I9972" s="91">
        <v>16164929.7296491</v>
      </c>
      <c r="J9972" s="91">
        <v>6684210.9159991499</v>
      </c>
      <c r="K9972" s="91">
        <v>6794752.7594046397</v>
      </c>
      <c r="L9972" s="91">
        <v>576158.85199999996</v>
      </c>
      <c r="M9972" s="91">
        <v>15156863.0702032</v>
      </c>
      <c r="N9972" s="91">
        <v>6977311.4133853102</v>
      </c>
      <c r="O9972" s="91">
        <v>1329809.23599776</v>
      </c>
      <c r="P9972" s="69">
        <v>193285.51638676901</v>
      </c>
      <c r="Q9972" s="90">
        <v>99383037.828208596</v>
      </c>
      <c r="R9972" s="91">
        <v>24233428.087973099</v>
      </c>
      <c r="S9972" s="96">
        <v>32913.007246353198</v>
      </c>
      <c r="T9972" s="69">
        <v>123649378.923428</v>
      </c>
    </row>
    <row r="9973" spans="1:20" x14ac:dyDescent="0.25">
      <c r="A9973" t="s">
        <v>25</v>
      </c>
      <c r="B9973" s="10" t="str">
        <f>VLOOKUP(E9973,'Overview Cluster Days'!B:E,3)</f>
        <v>E</v>
      </c>
      <c r="C9973" s="10" t="str">
        <f>VLOOKUP($E9973,'Overview Cluster Days'!$B:$G,5)</f>
        <v>Interseason</v>
      </c>
      <c r="D9973" s="10" t="str">
        <f>VLOOKUP($E9973,'Overview Cluster Days'!$B:$G,6)</f>
        <v>Weekday</v>
      </c>
      <c r="E9973" s="10">
        <v>20190415</v>
      </c>
      <c r="F9973" s="11">
        <v>12</v>
      </c>
      <c r="G9973" s="90">
        <v>4383333.6440000003</v>
      </c>
      <c r="H9973" s="91">
        <v>66776072.319790103</v>
      </c>
      <c r="I9973" s="91">
        <v>15571343.078555601</v>
      </c>
      <c r="J9973" s="91">
        <v>6129244.5420000004</v>
      </c>
      <c r="K9973" s="91">
        <v>7508070.0807870999</v>
      </c>
      <c r="L9973" s="91">
        <v>635235.453996517</v>
      </c>
      <c r="M9973" s="91">
        <v>17036285.822226498</v>
      </c>
      <c r="N9973" s="91">
        <v>7239143.1370396102</v>
      </c>
      <c r="O9973" s="91">
        <v>1456953.548</v>
      </c>
      <c r="P9973" s="69">
        <v>113158.546870648</v>
      </c>
      <c r="Q9973" s="90">
        <v>100368063.665133</v>
      </c>
      <c r="R9973" s="91">
        <v>26480776.5081333</v>
      </c>
      <c r="S9973" s="96">
        <v>75656.137683563094</v>
      </c>
      <c r="T9973" s="69">
        <v>126924496.31095</v>
      </c>
    </row>
    <row r="9974" spans="1:20" x14ac:dyDescent="0.25">
      <c r="A9974" t="s">
        <v>25</v>
      </c>
      <c r="B9974" s="10" t="str">
        <f>VLOOKUP(E9974,'Overview Cluster Days'!B:E,3)</f>
        <v>E</v>
      </c>
      <c r="C9974" s="10" t="str">
        <f>VLOOKUP($E9974,'Overview Cluster Days'!$B:$G,5)</f>
        <v>Interseason</v>
      </c>
      <c r="D9974" s="10" t="str">
        <f>VLOOKUP($E9974,'Overview Cluster Days'!$B:$G,6)</f>
        <v>Weekday</v>
      </c>
      <c r="E9974" s="10">
        <v>20190415</v>
      </c>
      <c r="F9974" s="11">
        <v>13</v>
      </c>
      <c r="G9974" s="90">
        <v>3785344.7899997402</v>
      </c>
      <c r="H9974" s="91">
        <v>66004499.739042901</v>
      </c>
      <c r="I9974" s="91">
        <v>14849075.8174733</v>
      </c>
      <c r="J9974" s="91">
        <v>7174245.9979975997</v>
      </c>
      <c r="K9974" s="91">
        <v>8154324.4251279896</v>
      </c>
      <c r="L9974" s="91">
        <v>653634.755</v>
      </c>
      <c r="M9974" s="91">
        <v>18395710.889417499</v>
      </c>
      <c r="N9974" s="91">
        <v>7485362.1799943903</v>
      </c>
      <c r="O9974" s="91">
        <v>1681140.0419999801</v>
      </c>
      <c r="P9974" s="69">
        <v>166854.077035227</v>
      </c>
      <c r="Q9974" s="90">
        <v>99967490.769641593</v>
      </c>
      <c r="R9974" s="91">
        <v>28382701.943447102</v>
      </c>
      <c r="S9974" s="96">
        <v>98953.210421325595</v>
      </c>
      <c r="T9974" s="69">
        <v>128449145.92351</v>
      </c>
    </row>
    <row r="9975" spans="1:20" x14ac:dyDescent="0.25">
      <c r="A9975" t="s">
        <v>25</v>
      </c>
      <c r="B9975" s="10" t="str">
        <f>VLOOKUP(E9975,'Overview Cluster Days'!B:E,3)</f>
        <v>E</v>
      </c>
      <c r="C9975" s="10" t="str">
        <f>VLOOKUP($E9975,'Overview Cluster Days'!$B:$G,5)</f>
        <v>Interseason</v>
      </c>
      <c r="D9975" s="10" t="str">
        <f>VLOOKUP($E9975,'Overview Cluster Days'!$B:$G,6)</f>
        <v>Weekday</v>
      </c>
      <c r="E9975" s="10">
        <v>20190415</v>
      </c>
      <c r="F9975" s="11">
        <v>14</v>
      </c>
      <c r="G9975" s="90">
        <v>3487283.83</v>
      </c>
      <c r="H9975" s="91">
        <v>65349213.2285996</v>
      </c>
      <c r="I9975" s="91">
        <v>13761849.8481606</v>
      </c>
      <c r="J9975" s="91">
        <v>7111330.8600000003</v>
      </c>
      <c r="K9975" s="91">
        <v>8393950.7500176206</v>
      </c>
      <c r="L9975" s="91">
        <v>544106.28999851597</v>
      </c>
      <c r="M9975" s="91">
        <v>18684321.976704001</v>
      </c>
      <c r="N9975" s="91">
        <v>7779113.8195814099</v>
      </c>
      <c r="O9975" s="91">
        <v>1767481.2</v>
      </c>
      <c r="P9975" s="69">
        <v>191721.18797326801</v>
      </c>
      <c r="Q9975" s="90">
        <v>98103628.516777799</v>
      </c>
      <c r="R9975" s="91">
        <v>28966744.474257201</v>
      </c>
      <c r="S9975" s="96">
        <v>122731.766311646</v>
      </c>
      <c r="T9975" s="69">
        <v>127193104.757347</v>
      </c>
    </row>
    <row r="9976" spans="1:20" x14ac:dyDescent="0.25">
      <c r="A9976" t="s">
        <v>25</v>
      </c>
      <c r="B9976" s="10" t="str">
        <f>VLOOKUP(E9976,'Overview Cluster Days'!B:E,3)</f>
        <v>E</v>
      </c>
      <c r="C9976" s="10" t="str">
        <f>VLOOKUP($E9976,'Overview Cluster Days'!$B:$G,5)</f>
        <v>Interseason</v>
      </c>
      <c r="D9976" s="10" t="str">
        <f>VLOOKUP($E9976,'Overview Cluster Days'!$B:$G,6)</f>
        <v>Weekday</v>
      </c>
      <c r="E9976" s="10">
        <v>20190415</v>
      </c>
      <c r="F9976" s="11">
        <v>15</v>
      </c>
      <c r="G9976" s="90">
        <v>3238411.16</v>
      </c>
      <c r="H9976" s="91">
        <v>64484901.202306002</v>
      </c>
      <c r="I9976" s="91">
        <v>14854018.7160911</v>
      </c>
      <c r="J9976" s="91">
        <v>7050322.4900000002</v>
      </c>
      <c r="K9976" s="91">
        <v>8459442.05879464</v>
      </c>
      <c r="L9976" s="91">
        <v>568456.23999673501</v>
      </c>
      <c r="M9976" s="91">
        <v>18426776.183499899</v>
      </c>
      <c r="N9976" s="91">
        <v>7724558.2595316898</v>
      </c>
      <c r="O9976" s="91">
        <v>1837070.26</v>
      </c>
      <c r="P9976" s="69">
        <v>193465.10397570499</v>
      </c>
      <c r="Q9976" s="90">
        <v>98087095.627191797</v>
      </c>
      <c r="R9976" s="91">
        <v>28750326.047003999</v>
      </c>
      <c r="S9976" s="96">
        <v>74520.841739563097</v>
      </c>
      <c r="T9976" s="69">
        <v>126911942.515935</v>
      </c>
    </row>
    <row r="9977" spans="1:20" x14ac:dyDescent="0.25">
      <c r="A9977" t="s">
        <v>25</v>
      </c>
      <c r="B9977" s="10" t="str">
        <f>VLOOKUP(E9977,'Overview Cluster Days'!B:E,3)</f>
        <v>E</v>
      </c>
      <c r="C9977" s="10" t="str">
        <f>VLOOKUP($E9977,'Overview Cluster Days'!$B:$G,5)</f>
        <v>Interseason</v>
      </c>
      <c r="D9977" s="10" t="str">
        <f>VLOOKUP($E9977,'Overview Cluster Days'!$B:$G,6)</f>
        <v>Weekday</v>
      </c>
      <c r="E9977" s="10">
        <v>20190415</v>
      </c>
      <c r="F9977" s="11">
        <v>16</v>
      </c>
      <c r="G9977" s="90">
        <v>3266819.32</v>
      </c>
      <c r="H9977" s="91">
        <v>64616394.675249502</v>
      </c>
      <c r="I9977" s="91">
        <v>14676927.2160774</v>
      </c>
      <c r="J9977" s="91">
        <v>7092548.3999995999</v>
      </c>
      <c r="K9977" s="91">
        <v>8323617.4669750202</v>
      </c>
      <c r="L9977" s="91">
        <v>556402.50999981002</v>
      </c>
      <c r="M9977" s="91">
        <v>17259305.0877099</v>
      </c>
      <c r="N9977" s="91">
        <v>7644325.2473887196</v>
      </c>
      <c r="O9977" s="91">
        <v>1810510.19</v>
      </c>
      <c r="P9977" s="69">
        <v>141710.44577935399</v>
      </c>
      <c r="Q9977" s="90">
        <v>97976307.078301504</v>
      </c>
      <c r="R9977" s="91">
        <v>27412253.480877802</v>
      </c>
      <c r="S9977" s="96">
        <v>50617.068308395297</v>
      </c>
      <c r="T9977" s="69">
        <v>125439177.627488</v>
      </c>
    </row>
    <row r="9978" spans="1:20" x14ac:dyDescent="0.25">
      <c r="A9978" t="s">
        <v>25</v>
      </c>
      <c r="B9978" s="10" t="str">
        <f>VLOOKUP(E9978,'Overview Cluster Days'!B:E,3)</f>
        <v>E</v>
      </c>
      <c r="C9978" s="10" t="str">
        <f>VLOOKUP($E9978,'Overview Cluster Days'!$B:$G,5)</f>
        <v>Interseason</v>
      </c>
      <c r="D9978" s="10" t="str">
        <f>VLOOKUP($E9978,'Overview Cluster Days'!$B:$G,6)</f>
        <v>Weekday</v>
      </c>
      <c r="E9978" s="10">
        <v>20190415</v>
      </c>
      <c r="F9978" s="11">
        <v>17</v>
      </c>
      <c r="G9978" s="90">
        <v>3630166.7119999998</v>
      </c>
      <c r="H9978" s="91">
        <v>61221667.083944596</v>
      </c>
      <c r="I9978" s="91">
        <v>14036214.9681834</v>
      </c>
      <c r="J9978" s="91">
        <v>7106491.7709987201</v>
      </c>
      <c r="K9978" s="91">
        <v>8231870.4568528598</v>
      </c>
      <c r="L9978" s="91">
        <v>536336.47400000005</v>
      </c>
      <c r="M9978" s="91">
        <v>15500334.9915257</v>
      </c>
      <c r="N9978" s="91">
        <v>7495721.4852978298</v>
      </c>
      <c r="O9978" s="91">
        <v>1600415.1449999099</v>
      </c>
      <c r="P9978" s="69">
        <v>208589.16123667199</v>
      </c>
      <c r="Q9978" s="90">
        <v>94226410.991979599</v>
      </c>
      <c r="R9978" s="91">
        <v>25341397.257060099</v>
      </c>
      <c r="S9978" s="96">
        <v>9065.1686525877994</v>
      </c>
      <c r="T9978" s="69">
        <v>119576873.41769201</v>
      </c>
    </row>
    <row r="9979" spans="1:20" x14ac:dyDescent="0.25">
      <c r="A9979" t="s">
        <v>25</v>
      </c>
      <c r="B9979" s="10" t="str">
        <f>VLOOKUP(E9979,'Overview Cluster Days'!B:E,3)</f>
        <v>E</v>
      </c>
      <c r="C9979" s="10" t="str">
        <f>VLOOKUP($E9979,'Overview Cluster Days'!$B:$G,5)</f>
        <v>Interseason</v>
      </c>
      <c r="D9979" s="10" t="str">
        <f>VLOOKUP($E9979,'Overview Cluster Days'!$B:$G,6)</f>
        <v>Weekday</v>
      </c>
      <c r="E9979" s="10">
        <v>20190415</v>
      </c>
      <c r="F9979" s="11">
        <v>18</v>
      </c>
      <c r="G9979" s="90">
        <v>4061485.57</v>
      </c>
      <c r="H9979" s="91">
        <v>61563944.711397603</v>
      </c>
      <c r="I9979" s="91">
        <v>13956568.1377795</v>
      </c>
      <c r="J9979" s="91">
        <v>6918082.4599986104</v>
      </c>
      <c r="K9979" s="91">
        <v>8462426.2511066496</v>
      </c>
      <c r="L9979" s="91">
        <v>449486.45</v>
      </c>
      <c r="M9979" s="91">
        <v>13519196.272228001</v>
      </c>
      <c r="N9979" s="91">
        <v>7429231.01981436</v>
      </c>
      <c r="O9979" s="91">
        <v>1407938.09</v>
      </c>
      <c r="P9979" s="69">
        <v>118667.75249053301</v>
      </c>
      <c r="Q9979" s="90">
        <v>94962507.130282402</v>
      </c>
      <c r="R9979" s="91">
        <v>22924519.584532902</v>
      </c>
      <c r="S9979" s="96">
        <v>1.0156249627471E-2</v>
      </c>
      <c r="T9979" s="69">
        <v>117887026.72497199</v>
      </c>
    </row>
    <row r="9980" spans="1:20" x14ac:dyDescent="0.25">
      <c r="A9980" t="s">
        <v>25</v>
      </c>
      <c r="B9980" s="10" t="str">
        <f>VLOOKUP(E9980,'Overview Cluster Days'!B:E,3)</f>
        <v>E</v>
      </c>
      <c r="C9980" s="10" t="str">
        <f>VLOOKUP($E9980,'Overview Cluster Days'!$B:$G,5)</f>
        <v>Interseason</v>
      </c>
      <c r="D9980" s="10" t="str">
        <f>VLOOKUP($E9980,'Overview Cluster Days'!$B:$G,6)</f>
        <v>Weekday</v>
      </c>
      <c r="E9980" s="10">
        <v>20190415</v>
      </c>
      <c r="F9980" s="11">
        <v>19</v>
      </c>
      <c r="G9980" s="90">
        <v>4632326.8739996199</v>
      </c>
      <c r="H9980" s="91">
        <v>60380020.653563201</v>
      </c>
      <c r="I9980" s="91">
        <v>13054599.205225799</v>
      </c>
      <c r="J9980" s="91">
        <v>6923672.4780000001</v>
      </c>
      <c r="K9980" s="91">
        <v>7168144.7135384204</v>
      </c>
      <c r="L9980" s="91">
        <v>430888.522</v>
      </c>
      <c r="M9980" s="91">
        <v>10692134.556368399</v>
      </c>
      <c r="N9980" s="91">
        <v>6543934.2108579297</v>
      </c>
      <c r="O9980" s="91">
        <v>1358958.3640000001</v>
      </c>
      <c r="P9980" s="69">
        <v>87750.100958596595</v>
      </c>
      <c r="Q9980" s="90">
        <v>92158763.924327001</v>
      </c>
      <c r="R9980" s="91">
        <v>19113665.754184902</v>
      </c>
      <c r="S9980" s="96">
        <v>-7.8921509557403607E-3</v>
      </c>
      <c r="T9980" s="69">
        <v>111272429.67061999</v>
      </c>
    </row>
    <row r="9981" spans="1:20" x14ac:dyDescent="0.25">
      <c r="A9981" t="s">
        <v>25</v>
      </c>
      <c r="B9981" s="10" t="str">
        <f>VLOOKUP(E9981,'Overview Cluster Days'!B:E,3)</f>
        <v>E</v>
      </c>
      <c r="C9981" s="10" t="str">
        <f>VLOOKUP($E9981,'Overview Cluster Days'!$B:$G,5)</f>
        <v>Interseason</v>
      </c>
      <c r="D9981" s="10" t="str">
        <f>VLOOKUP($E9981,'Overview Cluster Days'!$B:$G,6)</f>
        <v>Weekday</v>
      </c>
      <c r="E9981" s="10">
        <v>20190415</v>
      </c>
      <c r="F9981" s="11">
        <v>20</v>
      </c>
      <c r="G9981" s="90">
        <v>4668736.4859947702</v>
      </c>
      <c r="H9981" s="91">
        <v>60805585.094080299</v>
      </c>
      <c r="I9981" s="91">
        <v>12325638.127455199</v>
      </c>
      <c r="J9981" s="91">
        <v>7185152.5039997101</v>
      </c>
      <c r="K9981" s="91">
        <v>7094078.0721980901</v>
      </c>
      <c r="L9981" s="91">
        <v>375396.44699971302</v>
      </c>
      <c r="M9981" s="91">
        <v>8661183.2358141504</v>
      </c>
      <c r="N9981" s="91">
        <v>6188712.8566096704</v>
      </c>
      <c r="O9981" s="91">
        <v>1314114.90199981</v>
      </c>
      <c r="P9981" s="69">
        <v>97611.548728029593</v>
      </c>
      <c r="Q9981" s="90">
        <v>92079190.283728004</v>
      </c>
      <c r="R9981" s="91">
        <v>16637018.9901514</v>
      </c>
      <c r="S9981" s="96">
        <v>-9.8606870742514695E-3</v>
      </c>
      <c r="T9981" s="69">
        <v>108716209.264019</v>
      </c>
    </row>
    <row r="9982" spans="1:20" x14ac:dyDescent="0.25">
      <c r="A9982" t="s">
        <v>25</v>
      </c>
      <c r="B9982" s="10" t="str">
        <f>VLOOKUP(E9982,'Overview Cluster Days'!B:E,3)</f>
        <v>E</v>
      </c>
      <c r="C9982" s="10" t="str">
        <f>VLOOKUP($E9982,'Overview Cluster Days'!$B:$G,5)</f>
        <v>Interseason</v>
      </c>
      <c r="D9982" s="10" t="str">
        <f>VLOOKUP($E9982,'Overview Cluster Days'!$B:$G,6)</f>
        <v>Weekday</v>
      </c>
      <c r="E9982" s="10">
        <v>20190415</v>
      </c>
      <c r="F9982" s="11">
        <v>21</v>
      </c>
      <c r="G9982" s="90">
        <v>3652820.9949987</v>
      </c>
      <c r="H9982" s="91">
        <v>48699364.122663297</v>
      </c>
      <c r="I9982" s="91">
        <v>10371503.4645858</v>
      </c>
      <c r="J9982" s="91">
        <v>7944284.4879999999</v>
      </c>
      <c r="K9982" s="91">
        <v>6413209.610785</v>
      </c>
      <c r="L9982" s="91">
        <v>303080.98799870402</v>
      </c>
      <c r="M9982" s="91">
        <v>7452447.9707634803</v>
      </c>
      <c r="N9982" s="91">
        <v>5573293.2717819698</v>
      </c>
      <c r="O9982" s="91">
        <v>1184854.8999999999</v>
      </c>
      <c r="P9982" s="69">
        <v>102829.55176343401</v>
      </c>
      <c r="Q9982" s="90">
        <v>77081182.681032807</v>
      </c>
      <c r="R9982" s="91">
        <v>14616506.682307599</v>
      </c>
      <c r="S9982" s="96">
        <v>-5.94360334798694E-3</v>
      </c>
      <c r="T9982" s="69">
        <v>91697689.357396796</v>
      </c>
    </row>
    <row r="9983" spans="1:20" x14ac:dyDescent="0.25">
      <c r="A9983" t="s">
        <v>25</v>
      </c>
      <c r="B9983" s="10" t="str">
        <f>VLOOKUP(E9983,'Overview Cluster Days'!B:E,3)</f>
        <v>E</v>
      </c>
      <c r="C9983" s="10" t="str">
        <f>VLOOKUP($E9983,'Overview Cluster Days'!$B:$G,5)</f>
        <v>Interseason</v>
      </c>
      <c r="D9983" s="10" t="str">
        <f>VLOOKUP($E9983,'Overview Cluster Days'!$B:$G,6)</f>
        <v>Weekday</v>
      </c>
      <c r="E9983" s="10">
        <v>20190415</v>
      </c>
      <c r="F9983" s="11">
        <v>22</v>
      </c>
      <c r="G9983" s="90">
        <v>3335910.2259999998</v>
      </c>
      <c r="H9983" s="91">
        <v>45829315.489986703</v>
      </c>
      <c r="I9983" s="91">
        <v>9605756.7498664204</v>
      </c>
      <c r="J9983" s="91">
        <v>7480595.767</v>
      </c>
      <c r="K9983" s="91">
        <v>5863130.8298401497</v>
      </c>
      <c r="L9983" s="91">
        <v>345164.07500000001</v>
      </c>
      <c r="M9983" s="91">
        <v>7638024.3862909898</v>
      </c>
      <c r="N9983" s="91">
        <v>5652980.5146395201</v>
      </c>
      <c r="O9983" s="91">
        <v>1188988.1640000001</v>
      </c>
      <c r="P9983" s="69">
        <v>121396.860405578</v>
      </c>
      <c r="Q9983" s="90">
        <v>72114709.062693298</v>
      </c>
      <c r="R9983" s="91">
        <v>14946554.000336099</v>
      </c>
      <c r="S9983" s="96">
        <v>-8.3880617748946004E-3</v>
      </c>
      <c r="T9983" s="69">
        <v>87061263.054641306</v>
      </c>
    </row>
    <row r="9984" spans="1:20" x14ac:dyDescent="0.25">
      <c r="A9984" t="s">
        <v>25</v>
      </c>
      <c r="B9984" s="10" t="str">
        <f>VLOOKUP(E9984,'Overview Cluster Days'!B:E,3)</f>
        <v>E</v>
      </c>
      <c r="C9984" s="10" t="str">
        <f>VLOOKUP($E9984,'Overview Cluster Days'!$B:$G,5)</f>
        <v>Interseason</v>
      </c>
      <c r="D9984" s="10" t="str">
        <f>VLOOKUP($E9984,'Overview Cluster Days'!$B:$G,6)</f>
        <v>Weekday</v>
      </c>
      <c r="E9984" s="10">
        <v>20190415</v>
      </c>
      <c r="F9984" s="11">
        <v>23</v>
      </c>
      <c r="G9984" s="90">
        <v>3066324.90999708</v>
      </c>
      <c r="H9984" s="91">
        <v>43121812.8893243</v>
      </c>
      <c r="I9984" s="91">
        <v>9635557.8493334707</v>
      </c>
      <c r="J9984" s="91">
        <v>6247283.0049971798</v>
      </c>
      <c r="K9984" s="91">
        <v>6661086.3701375304</v>
      </c>
      <c r="L9984" s="91">
        <v>361763.39999955503</v>
      </c>
      <c r="M9984" s="91">
        <v>8322201.27277523</v>
      </c>
      <c r="N9984" s="91">
        <v>5576822.8763035797</v>
      </c>
      <c r="O9984" s="91">
        <v>1366408.78499965</v>
      </c>
      <c r="P9984" s="69">
        <v>162195.924059918</v>
      </c>
      <c r="Q9984" s="90">
        <v>68732065.023789495</v>
      </c>
      <c r="R9984" s="91">
        <v>15789392.2581379</v>
      </c>
      <c r="S9984" s="96">
        <v>7.8460690565407294E-3</v>
      </c>
      <c r="T9984" s="69">
        <v>84521457.289773598</v>
      </c>
    </row>
    <row r="9985" spans="1:20" x14ac:dyDescent="0.25">
      <c r="A9985" t="s">
        <v>25</v>
      </c>
      <c r="B9985" s="10" t="str">
        <f>VLOOKUP(E9985,'Overview Cluster Days'!B:E,3)</f>
        <v>E</v>
      </c>
      <c r="C9985" s="10" t="str">
        <f>VLOOKUP($E9985,'Overview Cluster Days'!$B:$G,5)</f>
        <v>Interseason</v>
      </c>
      <c r="D9985" s="10" t="str">
        <f>VLOOKUP($E9985,'Overview Cluster Days'!$B:$G,6)</f>
        <v>Weekday</v>
      </c>
      <c r="E9985" s="10">
        <v>20190415</v>
      </c>
      <c r="F9985" s="11">
        <v>24</v>
      </c>
      <c r="G9985" s="90">
        <v>2623071.2999891201</v>
      </c>
      <c r="H9985" s="91">
        <v>40776318.659342296</v>
      </c>
      <c r="I9985" s="91">
        <v>9073834.0874135792</v>
      </c>
      <c r="J9985" s="91">
        <v>5497970.74999901</v>
      </c>
      <c r="K9985" s="91">
        <v>5782028.0494561801</v>
      </c>
      <c r="L9985" s="91">
        <v>436323.26</v>
      </c>
      <c r="M9985" s="91">
        <v>8492947.2261151001</v>
      </c>
      <c r="N9985" s="91">
        <v>5575890.7829577103</v>
      </c>
      <c r="O9985" s="91">
        <v>1401295.21</v>
      </c>
      <c r="P9985" s="69">
        <v>215148.18195225799</v>
      </c>
      <c r="Q9985" s="90">
        <v>63753222.846200198</v>
      </c>
      <c r="R9985" s="91">
        <v>16121604.661025099</v>
      </c>
      <c r="S9985" s="96">
        <v>31551.752441177101</v>
      </c>
      <c r="T9985" s="69">
        <v>79906379.259666502</v>
      </c>
    </row>
    <row r="9986" spans="1:20" x14ac:dyDescent="0.25">
      <c r="A9986" t="s">
        <v>25</v>
      </c>
      <c r="B9986" s="10" t="str">
        <f>VLOOKUP(E9986,'Overview Cluster Days'!B:E,3)</f>
        <v>E</v>
      </c>
      <c r="C9986" s="10" t="str">
        <f>VLOOKUP($E9986,'Overview Cluster Days'!$B:$G,5)</f>
        <v>Interseason</v>
      </c>
      <c r="D9986" s="10" t="str">
        <f>VLOOKUP($E9986,'Overview Cluster Days'!$B:$G,6)</f>
        <v>Weekday</v>
      </c>
      <c r="E9986" s="10">
        <v>20190416</v>
      </c>
      <c r="F9986" s="11">
        <v>1</v>
      </c>
      <c r="G9986" s="90">
        <v>1091844.5729992001</v>
      </c>
      <c r="H9986" s="91">
        <v>41562419.069218099</v>
      </c>
      <c r="I9986" s="91">
        <v>13019429.508922201</v>
      </c>
      <c r="J9986" s="91">
        <v>7132998.8159998897</v>
      </c>
      <c r="K9986" s="91">
        <v>5996481.58363917</v>
      </c>
      <c r="L9986" s="91">
        <v>589777.85299791198</v>
      </c>
      <c r="M9986" s="91">
        <v>8385569.4739828203</v>
      </c>
      <c r="N9986" s="91">
        <v>5476261.3557658903</v>
      </c>
      <c r="O9986" s="91">
        <v>1339567.9169999899</v>
      </c>
      <c r="P9986" s="69">
        <v>189366.505243783</v>
      </c>
      <c r="Q9986" s="90">
        <v>68803173.550778598</v>
      </c>
      <c r="R9986" s="91">
        <v>15980543.1049904</v>
      </c>
      <c r="S9986" s="96">
        <v>4.5300293713808103E-3</v>
      </c>
      <c r="T9986" s="69">
        <v>84783716.660299003</v>
      </c>
    </row>
    <row r="9987" spans="1:20" x14ac:dyDescent="0.25">
      <c r="A9987" t="s">
        <v>25</v>
      </c>
      <c r="B9987" s="10" t="str">
        <f>VLOOKUP(E9987,'Overview Cluster Days'!B:E,3)</f>
        <v>E</v>
      </c>
      <c r="C9987" s="10" t="str">
        <f>VLOOKUP($E9987,'Overview Cluster Days'!$B:$G,5)</f>
        <v>Interseason</v>
      </c>
      <c r="D9987" s="10" t="str">
        <f>VLOOKUP($E9987,'Overview Cluster Days'!$B:$G,6)</f>
        <v>Weekday</v>
      </c>
      <c r="E9987" s="10">
        <v>20190416</v>
      </c>
      <c r="F9987" s="11">
        <v>2</v>
      </c>
      <c r="G9987" s="90">
        <v>1003156.95</v>
      </c>
      <c r="H9987" s="91">
        <v>40460529.050000802</v>
      </c>
      <c r="I9987" s="91">
        <v>12549470.774497399</v>
      </c>
      <c r="J9987" s="91">
        <v>6927874.9129994996</v>
      </c>
      <c r="K9987" s="91">
        <v>6486332.0083154999</v>
      </c>
      <c r="L9987" s="91">
        <v>677403.86800000002</v>
      </c>
      <c r="M9987" s="91">
        <v>8436143.2064188998</v>
      </c>
      <c r="N9987" s="91">
        <v>5506420.9188641896</v>
      </c>
      <c r="O9987" s="91">
        <v>1616438.4939995899</v>
      </c>
      <c r="P9987" s="69">
        <v>198498.045065379</v>
      </c>
      <c r="Q9987" s="90">
        <v>67427363.695813194</v>
      </c>
      <c r="R9987" s="91">
        <v>16434904.5323481</v>
      </c>
      <c r="S9987" s="96">
        <v>189.034843307221</v>
      </c>
      <c r="T9987" s="69">
        <v>83862457.263004601</v>
      </c>
    </row>
    <row r="9988" spans="1:20" x14ac:dyDescent="0.25">
      <c r="A9988" t="s">
        <v>25</v>
      </c>
      <c r="B9988" s="10" t="str">
        <f>VLOOKUP(E9988,'Overview Cluster Days'!B:E,3)</f>
        <v>E</v>
      </c>
      <c r="C9988" s="10" t="str">
        <f>VLOOKUP($E9988,'Overview Cluster Days'!$B:$G,5)</f>
        <v>Interseason</v>
      </c>
      <c r="D9988" s="10" t="str">
        <f>VLOOKUP($E9988,'Overview Cluster Days'!$B:$G,6)</f>
        <v>Weekday</v>
      </c>
      <c r="E9988" s="10">
        <v>20190416</v>
      </c>
      <c r="F9988" s="11">
        <v>3</v>
      </c>
      <c r="G9988" s="90">
        <v>984253.326</v>
      </c>
      <c r="H9988" s="91">
        <v>38919854.336894602</v>
      </c>
      <c r="I9988" s="91">
        <v>12124433.5595211</v>
      </c>
      <c r="J9988" s="91">
        <v>6547778.2499987297</v>
      </c>
      <c r="K9988" s="91">
        <v>6296071.0783744697</v>
      </c>
      <c r="L9988" s="91">
        <v>797744.022</v>
      </c>
      <c r="M9988" s="91">
        <v>8454096.5084375702</v>
      </c>
      <c r="N9988" s="91">
        <v>5451097.1643182598</v>
      </c>
      <c r="O9988" s="91">
        <v>1663427.68999883</v>
      </c>
      <c r="P9988" s="69">
        <v>311877.832923704</v>
      </c>
      <c r="Q9988" s="90">
        <v>64872390.550788902</v>
      </c>
      <c r="R9988" s="91">
        <v>16678243.2176784</v>
      </c>
      <c r="S9988" s="96">
        <v>-1.1071776971221001E-3</v>
      </c>
      <c r="T9988" s="69">
        <v>81550633.767360106</v>
      </c>
    </row>
    <row r="9989" spans="1:20" x14ac:dyDescent="0.25">
      <c r="A9989" t="s">
        <v>25</v>
      </c>
      <c r="B9989" s="10" t="str">
        <f>VLOOKUP(E9989,'Overview Cluster Days'!B:E,3)</f>
        <v>E</v>
      </c>
      <c r="C9989" s="10" t="str">
        <f>VLOOKUP($E9989,'Overview Cluster Days'!$B:$G,5)</f>
        <v>Interseason</v>
      </c>
      <c r="D9989" s="10" t="str">
        <f>VLOOKUP($E9989,'Overview Cluster Days'!$B:$G,6)</f>
        <v>Weekday</v>
      </c>
      <c r="E9989" s="10">
        <v>20190416</v>
      </c>
      <c r="F9989" s="11">
        <v>4</v>
      </c>
      <c r="G9989" s="90">
        <v>990333.41899999999</v>
      </c>
      <c r="H9989" s="91">
        <v>38781213.899760798</v>
      </c>
      <c r="I9989" s="91">
        <v>11230634.4829692</v>
      </c>
      <c r="J9989" s="91">
        <v>6445818.6270000003</v>
      </c>
      <c r="K9989" s="91">
        <v>6046269.0824730303</v>
      </c>
      <c r="L9989" s="91">
        <v>764477.56400000001</v>
      </c>
      <c r="M9989" s="91">
        <v>8124204.7966112699</v>
      </c>
      <c r="N9989" s="91">
        <v>5302279.9406799804</v>
      </c>
      <c r="O9989" s="91">
        <v>1709779.57</v>
      </c>
      <c r="P9989" s="69">
        <v>263517.09095469298</v>
      </c>
      <c r="Q9989" s="90">
        <v>63494269.511203103</v>
      </c>
      <c r="R9989" s="91">
        <v>16164258.9622459</v>
      </c>
      <c r="S9989" s="96">
        <v>1.0995483025908501E-3</v>
      </c>
      <c r="T9989" s="69">
        <v>79658528.474548593</v>
      </c>
    </row>
    <row r="9990" spans="1:20" x14ac:dyDescent="0.25">
      <c r="A9990" t="s">
        <v>25</v>
      </c>
      <c r="B9990" s="10" t="str">
        <f>VLOOKUP(E9990,'Overview Cluster Days'!B:E,3)</f>
        <v>E</v>
      </c>
      <c r="C9990" s="10" t="str">
        <f>VLOOKUP($E9990,'Overview Cluster Days'!$B:$G,5)</f>
        <v>Interseason</v>
      </c>
      <c r="D9990" s="10" t="str">
        <f>VLOOKUP($E9990,'Overview Cluster Days'!$B:$G,6)</f>
        <v>Weekday</v>
      </c>
      <c r="E9990" s="10">
        <v>20190416</v>
      </c>
      <c r="F9990" s="11">
        <v>5</v>
      </c>
      <c r="G9990" s="90">
        <v>994317.03799997002</v>
      </c>
      <c r="H9990" s="91">
        <v>38973007.016557999</v>
      </c>
      <c r="I9990" s="91">
        <v>10957396.5517617</v>
      </c>
      <c r="J9990" s="91">
        <v>6361045.1880000001</v>
      </c>
      <c r="K9990" s="91">
        <v>5926464.1854880396</v>
      </c>
      <c r="L9990" s="91">
        <v>673291.12999996997</v>
      </c>
      <c r="M9990" s="91">
        <v>8563973.8554909192</v>
      </c>
      <c r="N9990" s="91">
        <v>5082504.8430274203</v>
      </c>
      <c r="O9990" s="91">
        <v>1756407.818</v>
      </c>
      <c r="P9990" s="69">
        <v>221162.49807467699</v>
      </c>
      <c r="Q9990" s="90">
        <v>63212229.979807697</v>
      </c>
      <c r="R9990" s="91">
        <v>16297340.144593</v>
      </c>
      <c r="S9990" s="96">
        <v>3.2070921733975402E-3</v>
      </c>
      <c r="T9990" s="69">
        <v>79509570.127607793</v>
      </c>
    </row>
    <row r="9991" spans="1:20" x14ac:dyDescent="0.25">
      <c r="A9991" t="s">
        <v>25</v>
      </c>
      <c r="B9991" s="10" t="str">
        <f>VLOOKUP(E9991,'Overview Cluster Days'!B:E,3)</f>
        <v>E</v>
      </c>
      <c r="C9991" s="10" t="str">
        <f>VLOOKUP($E9991,'Overview Cluster Days'!$B:$G,5)</f>
        <v>Interseason</v>
      </c>
      <c r="D9991" s="10" t="str">
        <f>VLOOKUP($E9991,'Overview Cluster Days'!$B:$G,6)</f>
        <v>Weekday</v>
      </c>
      <c r="E9991" s="10">
        <v>20190416</v>
      </c>
      <c r="F9991" s="11">
        <v>6</v>
      </c>
      <c r="G9991" s="90">
        <v>1110203.3919984901</v>
      </c>
      <c r="H9991" s="91">
        <v>40147026.930124499</v>
      </c>
      <c r="I9991" s="91">
        <v>11336891.155398199</v>
      </c>
      <c r="J9991" s="91">
        <v>6111279.6879978497</v>
      </c>
      <c r="K9991" s="91">
        <v>6450456.7753480403</v>
      </c>
      <c r="L9991" s="91">
        <v>550748.3459972</v>
      </c>
      <c r="M9991" s="91">
        <v>8264856.32614299</v>
      </c>
      <c r="N9991" s="91">
        <v>4734214.5854847999</v>
      </c>
      <c r="O9991" s="91">
        <v>1798941.594</v>
      </c>
      <c r="P9991" s="69">
        <v>213368.922789673</v>
      </c>
      <c r="Q9991" s="90">
        <v>65155857.940866999</v>
      </c>
      <c r="R9991" s="91">
        <v>15562129.7744147</v>
      </c>
      <c r="S9991" s="96">
        <v>0</v>
      </c>
      <c r="T9991" s="69">
        <v>80717987.715281695</v>
      </c>
    </row>
    <row r="9992" spans="1:20" x14ac:dyDescent="0.25">
      <c r="A9992" t="s">
        <v>25</v>
      </c>
      <c r="B9992" s="10" t="str">
        <f>VLOOKUP(E9992,'Overview Cluster Days'!B:E,3)</f>
        <v>E</v>
      </c>
      <c r="C9992" s="10" t="str">
        <f>VLOOKUP($E9992,'Overview Cluster Days'!$B:$G,5)</f>
        <v>Interseason</v>
      </c>
      <c r="D9992" s="10" t="str">
        <f>VLOOKUP($E9992,'Overview Cluster Days'!$B:$G,6)</f>
        <v>Weekday</v>
      </c>
      <c r="E9992" s="10">
        <v>20190416</v>
      </c>
      <c r="F9992" s="11">
        <v>7</v>
      </c>
      <c r="G9992" s="90">
        <v>1496004.31799707</v>
      </c>
      <c r="H9992" s="91">
        <v>44879870.373748802</v>
      </c>
      <c r="I9992" s="91">
        <v>13896707.7048667</v>
      </c>
      <c r="J9992" s="91">
        <v>5861260.4279990699</v>
      </c>
      <c r="K9992" s="91">
        <v>6374445.6465108097</v>
      </c>
      <c r="L9992" s="91">
        <v>325853.60600000003</v>
      </c>
      <c r="M9992" s="91">
        <v>7651429.9736071602</v>
      </c>
      <c r="N9992" s="91">
        <v>4858728.0168124503</v>
      </c>
      <c r="O9992" s="91">
        <v>1648565.14599947</v>
      </c>
      <c r="P9992" s="69">
        <v>206591.71178809099</v>
      </c>
      <c r="Q9992" s="90">
        <v>72508288.471122399</v>
      </c>
      <c r="R9992" s="91">
        <v>14691168.454207201</v>
      </c>
      <c r="S9992" s="96">
        <v>-5.72998030111194E-3</v>
      </c>
      <c r="T9992" s="69">
        <v>87199456.919599593</v>
      </c>
    </row>
    <row r="9993" spans="1:20" x14ac:dyDescent="0.25">
      <c r="A9993" t="s">
        <v>25</v>
      </c>
      <c r="B9993" s="10" t="str">
        <f>VLOOKUP(E9993,'Overview Cluster Days'!B:E,3)</f>
        <v>E</v>
      </c>
      <c r="C9993" s="10" t="str">
        <f>VLOOKUP($E9993,'Overview Cluster Days'!$B:$G,5)</f>
        <v>Interseason</v>
      </c>
      <c r="D9993" s="10" t="str">
        <f>VLOOKUP($E9993,'Overview Cluster Days'!$B:$G,6)</f>
        <v>Weekday</v>
      </c>
      <c r="E9993" s="10">
        <v>20190416</v>
      </c>
      <c r="F9993" s="11">
        <v>8</v>
      </c>
      <c r="G9993" s="90">
        <v>2144503.8999996502</v>
      </c>
      <c r="H9993" s="91">
        <v>51856497.072143003</v>
      </c>
      <c r="I9993" s="91">
        <v>18353095.495821901</v>
      </c>
      <c r="J9993" s="91">
        <v>6939426.0750000002</v>
      </c>
      <c r="K9993" s="91">
        <v>6608384.7421500096</v>
      </c>
      <c r="L9993" s="91">
        <v>210822.13999777401</v>
      </c>
      <c r="M9993" s="91">
        <v>8431061.8148051798</v>
      </c>
      <c r="N9993" s="91">
        <v>4787848.1605309099</v>
      </c>
      <c r="O9993" s="91">
        <v>1460205.52</v>
      </c>
      <c r="P9993" s="69">
        <v>371448.11127830698</v>
      </c>
      <c r="Q9993" s="90">
        <v>85901907.285114497</v>
      </c>
      <c r="R9993" s="91">
        <v>15261385.746612201</v>
      </c>
      <c r="S9993" s="96">
        <v>1.60980224609375E-3</v>
      </c>
      <c r="T9993" s="69">
        <v>101163293.033337</v>
      </c>
    </row>
    <row r="9994" spans="1:20" x14ac:dyDescent="0.25">
      <c r="A9994" t="s">
        <v>25</v>
      </c>
      <c r="B9994" s="10" t="str">
        <f>VLOOKUP(E9994,'Overview Cluster Days'!B:E,3)</f>
        <v>E</v>
      </c>
      <c r="C9994" s="10" t="str">
        <f>VLOOKUP($E9994,'Overview Cluster Days'!$B:$G,5)</f>
        <v>Interseason</v>
      </c>
      <c r="D9994" s="10" t="str">
        <f>VLOOKUP($E9994,'Overview Cluster Days'!$B:$G,6)</f>
        <v>Weekday</v>
      </c>
      <c r="E9994" s="10">
        <v>20190416</v>
      </c>
      <c r="F9994" s="11">
        <v>9</v>
      </c>
      <c r="G9994" s="90">
        <v>3315247.9</v>
      </c>
      <c r="H9994" s="91">
        <v>61220998.933043599</v>
      </c>
      <c r="I9994" s="91">
        <v>16517128.526335999</v>
      </c>
      <c r="J9994" s="91">
        <v>6748915.0259999996</v>
      </c>
      <c r="K9994" s="91">
        <v>5970799.4696693299</v>
      </c>
      <c r="L9994" s="91">
        <v>262154.03099914099</v>
      </c>
      <c r="M9994" s="91">
        <v>10981690.953826301</v>
      </c>
      <c r="N9994" s="91">
        <v>4686829.5189622398</v>
      </c>
      <c r="O9994" s="91">
        <v>1513005.0959999999</v>
      </c>
      <c r="P9994" s="69">
        <v>422457.3698178</v>
      </c>
      <c r="Q9994" s="90">
        <v>93773089.855048999</v>
      </c>
      <c r="R9994" s="91">
        <v>17866136.969605401</v>
      </c>
      <c r="S9994" s="96">
        <v>-9.5343017019331507E-3</v>
      </c>
      <c r="T9994" s="69">
        <v>111639226.81512</v>
      </c>
    </row>
    <row r="9995" spans="1:20" x14ac:dyDescent="0.25">
      <c r="A9995" t="s">
        <v>25</v>
      </c>
      <c r="B9995" s="10" t="str">
        <f>VLOOKUP(E9995,'Overview Cluster Days'!B:E,3)</f>
        <v>E</v>
      </c>
      <c r="C9995" s="10" t="str">
        <f>VLOOKUP($E9995,'Overview Cluster Days'!$B:$G,5)</f>
        <v>Interseason</v>
      </c>
      <c r="D9995" s="10" t="str">
        <f>VLOOKUP($E9995,'Overview Cluster Days'!$B:$G,6)</f>
        <v>Weekday</v>
      </c>
      <c r="E9995" s="10">
        <v>20190416</v>
      </c>
      <c r="F9995" s="11">
        <v>10</v>
      </c>
      <c r="G9995" s="90">
        <v>3412191.8819955699</v>
      </c>
      <c r="H9995" s="91">
        <v>59909793.446298897</v>
      </c>
      <c r="I9995" s="91">
        <v>17703690.958786599</v>
      </c>
      <c r="J9995" s="91">
        <v>6377488.3619989296</v>
      </c>
      <c r="K9995" s="91">
        <v>6943224.3261868795</v>
      </c>
      <c r="L9995" s="91">
        <v>279848.54800000001</v>
      </c>
      <c r="M9995" s="91">
        <v>13637107.260859899</v>
      </c>
      <c r="N9995" s="91">
        <v>5003004.2750025503</v>
      </c>
      <c r="O9995" s="91">
        <v>1607350.8099980401</v>
      </c>
      <c r="P9995" s="69">
        <v>230843.77576346899</v>
      </c>
      <c r="Q9995" s="90">
        <v>94346388.975266904</v>
      </c>
      <c r="R9995" s="91">
        <v>20758154.669624001</v>
      </c>
      <c r="S9995" s="96">
        <v>12598.212020446501</v>
      </c>
      <c r="T9995" s="69">
        <v>115117141.856911</v>
      </c>
    </row>
    <row r="9996" spans="1:20" x14ac:dyDescent="0.25">
      <c r="A9996" t="s">
        <v>25</v>
      </c>
      <c r="B9996" s="10" t="str">
        <f>VLOOKUP(E9996,'Overview Cluster Days'!B:E,3)</f>
        <v>E</v>
      </c>
      <c r="C9996" s="10" t="str">
        <f>VLOOKUP($E9996,'Overview Cluster Days'!$B:$G,5)</f>
        <v>Interseason</v>
      </c>
      <c r="D9996" s="10" t="str">
        <f>VLOOKUP($E9996,'Overview Cluster Days'!$B:$G,6)</f>
        <v>Weekday</v>
      </c>
      <c r="E9996" s="10">
        <v>20190416</v>
      </c>
      <c r="F9996" s="11">
        <v>11</v>
      </c>
      <c r="G9996" s="90">
        <v>3035661.91</v>
      </c>
      <c r="H9996" s="91">
        <v>60507750.378401399</v>
      </c>
      <c r="I9996" s="91">
        <v>17820537.401488401</v>
      </c>
      <c r="J9996" s="91">
        <v>6231265.7949996497</v>
      </c>
      <c r="K9996" s="91">
        <v>6526923.1782945599</v>
      </c>
      <c r="L9996" s="91">
        <v>338673.66</v>
      </c>
      <c r="M9996" s="91">
        <v>15714424.587729</v>
      </c>
      <c r="N9996" s="91">
        <v>5432771.9629839296</v>
      </c>
      <c r="O9996" s="91">
        <v>1778865.7099997499</v>
      </c>
      <c r="P9996" s="69">
        <v>143746.58654555801</v>
      </c>
      <c r="Q9996" s="90">
        <v>94122138.663184002</v>
      </c>
      <c r="R9996" s="91">
        <v>23408482.507258199</v>
      </c>
      <c r="S9996" s="96">
        <v>45377.507811859003</v>
      </c>
      <c r="T9996" s="69">
        <v>117575998.67825399</v>
      </c>
    </row>
    <row r="9997" spans="1:20" x14ac:dyDescent="0.25">
      <c r="A9997" t="s">
        <v>25</v>
      </c>
      <c r="B9997" s="10" t="str">
        <f>VLOOKUP(E9997,'Overview Cluster Days'!B:E,3)</f>
        <v>E</v>
      </c>
      <c r="C9997" s="10" t="str">
        <f>VLOOKUP($E9997,'Overview Cluster Days'!$B:$G,5)</f>
        <v>Interseason</v>
      </c>
      <c r="D9997" s="10" t="str">
        <f>VLOOKUP($E9997,'Overview Cluster Days'!$B:$G,6)</f>
        <v>Weekday</v>
      </c>
      <c r="E9997" s="10">
        <v>20190416</v>
      </c>
      <c r="F9997" s="11">
        <v>12</v>
      </c>
      <c r="G9997" s="90">
        <v>2906045.9219999998</v>
      </c>
      <c r="H9997" s="91">
        <v>61698632.013066798</v>
      </c>
      <c r="I9997" s="91">
        <v>17957063.168832999</v>
      </c>
      <c r="J9997" s="91">
        <v>6029193.4380000001</v>
      </c>
      <c r="K9997" s="91">
        <v>6932766.7283439403</v>
      </c>
      <c r="L9997" s="91">
        <v>479133.46799999999</v>
      </c>
      <c r="M9997" s="91">
        <v>17410370.893741999</v>
      </c>
      <c r="N9997" s="91">
        <v>5732985.5063339602</v>
      </c>
      <c r="O9997" s="91">
        <v>1852738.946</v>
      </c>
      <c r="P9997" s="69">
        <v>129491.93351238599</v>
      </c>
      <c r="Q9997" s="90">
        <v>95523701.270243704</v>
      </c>
      <c r="R9997" s="91">
        <v>25604720.7475884</v>
      </c>
      <c r="S9997" s="96">
        <v>67788.917041840003</v>
      </c>
      <c r="T9997" s="69">
        <v>121196210.934874</v>
      </c>
    </row>
    <row r="9998" spans="1:20" x14ac:dyDescent="0.25">
      <c r="A9998" t="s">
        <v>25</v>
      </c>
      <c r="B9998" s="10" t="str">
        <f>VLOOKUP(E9998,'Overview Cluster Days'!B:E,3)</f>
        <v>E</v>
      </c>
      <c r="C9998" s="10" t="str">
        <f>VLOOKUP($E9998,'Overview Cluster Days'!$B:$G,5)</f>
        <v>Interseason</v>
      </c>
      <c r="D9998" s="10" t="str">
        <f>VLOOKUP($E9998,'Overview Cluster Days'!$B:$G,6)</f>
        <v>Weekday</v>
      </c>
      <c r="E9998" s="10">
        <v>20190416</v>
      </c>
      <c r="F9998" s="11">
        <v>13</v>
      </c>
      <c r="G9998" s="90">
        <v>2752505.9580000001</v>
      </c>
      <c r="H9998" s="91">
        <v>62210481.615609802</v>
      </c>
      <c r="I9998" s="91">
        <v>17322342.759351499</v>
      </c>
      <c r="J9998" s="91">
        <v>6039804.2010000004</v>
      </c>
      <c r="K9998" s="91">
        <v>6852077.97416515</v>
      </c>
      <c r="L9998" s="91">
        <v>382065.81599999999</v>
      </c>
      <c r="M9998" s="91">
        <v>18315454.445317701</v>
      </c>
      <c r="N9998" s="91">
        <v>6085787.2887690002</v>
      </c>
      <c r="O9998" s="91">
        <v>1934698.699</v>
      </c>
      <c r="P9998" s="69">
        <v>231008.69718860599</v>
      </c>
      <c r="Q9998" s="90">
        <v>95177212.508126393</v>
      </c>
      <c r="R9998" s="91">
        <v>26949014.946275301</v>
      </c>
      <c r="S9998" s="96">
        <v>83487.777469986104</v>
      </c>
      <c r="T9998" s="69">
        <v>122209715.23187201</v>
      </c>
    </row>
    <row r="9999" spans="1:20" x14ac:dyDescent="0.25">
      <c r="A9999" t="s">
        <v>25</v>
      </c>
      <c r="B9999" s="10" t="str">
        <f>VLOOKUP(E9999,'Overview Cluster Days'!B:E,3)</f>
        <v>E</v>
      </c>
      <c r="C9999" s="10" t="str">
        <f>VLOOKUP($E9999,'Overview Cluster Days'!$B:$G,5)</f>
        <v>Interseason</v>
      </c>
      <c r="D9999" s="10" t="str">
        <f>VLOOKUP($E9999,'Overview Cluster Days'!$B:$G,6)</f>
        <v>Weekday</v>
      </c>
      <c r="E9999" s="10">
        <v>20190416</v>
      </c>
      <c r="F9999" s="11">
        <v>14</v>
      </c>
      <c r="G9999" s="90">
        <v>2609361.16</v>
      </c>
      <c r="H9999" s="91">
        <v>63945744.994113497</v>
      </c>
      <c r="I9999" s="91">
        <v>17163391.460916501</v>
      </c>
      <c r="J9999" s="91">
        <v>6113958.3099999996</v>
      </c>
      <c r="K9999" s="91">
        <v>6848680.9191486798</v>
      </c>
      <c r="L9999" s="91">
        <v>398291.57</v>
      </c>
      <c r="M9999" s="91">
        <v>18226756.878435399</v>
      </c>
      <c r="N9999" s="91">
        <v>6280042.5533286799</v>
      </c>
      <c r="O9999" s="91">
        <v>1967586.9</v>
      </c>
      <c r="P9999" s="69">
        <v>215205.67026459001</v>
      </c>
      <c r="Q9999" s="90">
        <v>96681136.844178706</v>
      </c>
      <c r="R9999" s="91">
        <v>27087883.5720286</v>
      </c>
      <c r="S9999" s="96">
        <v>75883.677704009897</v>
      </c>
      <c r="T9999" s="69">
        <v>123844904.09391101</v>
      </c>
    </row>
    <row r="10000" spans="1:20" x14ac:dyDescent="0.25">
      <c r="A10000" t="s">
        <v>25</v>
      </c>
      <c r="B10000" s="10" t="str">
        <f>VLOOKUP(E10000,'Overview Cluster Days'!B:E,3)</f>
        <v>E</v>
      </c>
      <c r="C10000" s="10" t="str">
        <f>VLOOKUP($E10000,'Overview Cluster Days'!$B:$G,5)</f>
        <v>Interseason</v>
      </c>
      <c r="D10000" s="10" t="str">
        <f>VLOOKUP($E10000,'Overview Cluster Days'!$B:$G,6)</f>
        <v>Weekday</v>
      </c>
      <c r="E10000" s="10">
        <v>20190416</v>
      </c>
      <c r="F10000" s="11">
        <v>15</v>
      </c>
      <c r="G10000" s="90">
        <v>2820430.162</v>
      </c>
      <c r="H10000" s="91">
        <v>63718823.812525898</v>
      </c>
      <c r="I10000" s="91">
        <v>17106772.956407599</v>
      </c>
      <c r="J10000" s="91">
        <v>6062208.0199997304</v>
      </c>
      <c r="K10000" s="91">
        <v>6703593.2472498901</v>
      </c>
      <c r="L10000" s="91">
        <v>281066.36099999998</v>
      </c>
      <c r="M10000" s="91">
        <v>17555239.092273101</v>
      </c>
      <c r="N10000" s="91">
        <v>6224756.29722708</v>
      </c>
      <c r="O10000" s="91">
        <v>1932625.95</v>
      </c>
      <c r="P10000" s="69">
        <v>216011.23978978401</v>
      </c>
      <c r="Q10000" s="90">
        <v>96411828.198183</v>
      </c>
      <c r="R10000" s="91">
        <v>26209698.9402899</v>
      </c>
      <c r="S10000" s="96">
        <v>65617.7088125148</v>
      </c>
      <c r="T10000" s="69">
        <v>122687144.847285</v>
      </c>
    </row>
    <row r="10001" spans="1:20" x14ac:dyDescent="0.25">
      <c r="A10001" t="s">
        <v>25</v>
      </c>
      <c r="B10001" s="10" t="str">
        <f>VLOOKUP(E10001,'Overview Cluster Days'!B:E,3)</f>
        <v>E</v>
      </c>
      <c r="C10001" s="10" t="str">
        <f>VLOOKUP($E10001,'Overview Cluster Days'!$B:$G,5)</f>
        <v>Interseason</v>
      </c>
      <c r="D10001" s="10" t="str">
        <f>VLOOKUP($E10001,'Overview Cluster Days'!$B:$G,6)</f>
        <v>Weekday</v>
      </c>
      <c r="E10001" s="10">
        <v>20190416</v>
      </c>
      <c r="F10001" s="11">
        <v>16</v>
      </c>
      <c r="G10001" s="90">
        <v>3351863.8239998701</v>
      </c>
      <c r="H10001" s="91">
        <v>62075387.632073499</v>
      </c>
      <c r="I10001" s="91">
        <v>16223787.622960901</v>
      </c>
      <c r="J10001" s="91">
        <v>6039872.0060000001</v>
      </c>
      <c r="K10001" s="91">
        <v>7181520.6409811201</v>
      </c>
      <c r="L10001" s="91">
        <v>256924.954</v>
      </c>
      <c r="M10001" s="91">
        <v>16264979.212317999</v>
      </c>
      <c r="N10001" s="91">
        <v>5934795.1211894397</v>
      </c>
      <c r="O10001" s="91">
        <v>1847507.1980000001</v>
      </c>
      <c r="P10001" s="69">
        <v>132842.13984371899</v>
      </c>
      <c r="Q10001" s="90">
        <v>94872431.726015493</v>
      </c>
      <c r="R10001" s="91">
        <v>24437048.625351202</v>
      </c>
      <c r="S10001" s="96">
        <v>42069.1558306273</v>
      </c>
      <c r="T10001" s="69">
        <v>119351549.50719699</v>
      </c>
    </row>
    <row r="10002" spans="1:20" x14ac:dyDescent="0.25">
      <c r="A10002" t="s">
        <v>25</v>
      </c>
      <c r="B10002" s="10" t="str">
        <f>VLOOKUP(E10002,'Overview Cluster Days'!B:E,3)</f>
        <v>E</v>
      </c>
      <c r="C10002" s="10" t="str">
        <f>VLOOKUP($E10002,'Overview Cluster Days'!$B:$G,5)</f>
        <v>Interseason</v>
      </c>
      <c r="D10002" s="10" t="str">
        <f>VLOOKUP($E10002,'Overview Cluster Days'!$B:$G,6)</f>
        <v>Weekday</v>
      </c>
      <c r="E10002" s="10">
        <v>20190416</v>
      </c>
      <c r="F10002" s="11">
        <v>17</v>
      </c>
      <c r="G10002" s="90">
        <v>4023570.80799982</v>
      </c>
      <c r="H10002" s="91">
        <v>57089072.7929006</v>
      </c>
      <c r="I10002" s="91">
        <v>15173760.8542773</v>
      </c>
      <c r="J10002" s="91">
        <v>5900654.6999997096</v>
      </c>
      <c r="K10002" s="91">
        <v>7743303.7388779595</v>
      </c>
      <c r="L10002" s="91">
        <v>226203.775999723</v>
      </c>
      <c r="M10002" s="91">
        <v>14664673.072703799</v>
      </c>
      <c r="N10002" s="91">
        <v>5608935.4650744302</v>
      </c>
      <c r="O10002" s="91">
        <v>1684516.5899998101</v>
      </c>
      <c r="P10002" s="69">
        <v>123973.113132767</v>
      </c>
      <c r="Q10002" s="90">
        <v>89930362.894055501</v>
      </c>
      <c r="R10002" s="91">
        <v>22308302.016910501</v>
      </c>
      <c r="S10002" s="96">
        <v>716.39158128306701</v>
      </c>
      <c r="T10002" s="69">
        <v>112239381.30254699</v>
      </c>
    </row>
    <row r="10003" spans="1:20" x14ac:dyDescent="0.25">
      <c r="A10003" t="s">
        <v>25</v>
      </c>
      <c r="B10003" s="10" t="str">
        <f>VLOOKUP(E10003,'Overview Cluster Days'!B:E,3)</f>
        <v>E</v>
      </c>
      <c r="C10003" s="10" t="str">
        <f>VLOOKUP($E10003,'Overview Cluster Days'!$B:$G,5)</f>
        <v>Interseason</v>
      </c>
      <c r="D10003" s="10" t="str">
        <f>VLOOKUP($E10003,'Overview Cluster Days'!$B:$G,6)</f>
        <v>Weekday</v>
      </c>
      <c r="E10003" s="10">
        <v>20190416</v>
      </c>
      <c r="F10003" s="11">
        <v>18</v>
      </c>
      <c r="G10003" s="90">
        <v>4636231.6069999998</v>
      </c>
      <c r="H10003" s="91">
        <v>57068840.501684397</v>
      </c>
      <c r="I10003" s="91">
        <v>14239039.702875899</v>
      </c>
      <c r="J10003" s="91">
        <v>5937201.9840000002</v>
      </c>
      <c r="K10003" s="91">
        <v>6442384.8850060096</v>
      </c>
      <c r="L10003" s="91">
        <v>234523.61900000001</v>
      </c>
      <c r="M10003" s="91">
        <v>12050851.2752566</v>
      </c>
      <c r="N10003" s="91">
        <v>5471983.2723234696</v>
      </c>
      <c r="O10003" s="91">
        <v>1453143.254</v>
      </c>
      <c r="P10003" s="69">
        <v>147488.02926752099</v>
      </c>
      <c r="Q10003" s="90">
        <v>88323698.680566296</v>
      </c>
      <c r="R10003" s="91">
        <v>19357989.449847601</v>
      </c>
      <c r="S10003" s="96">
        <v>8.7040283378882997E-3</v>
      </c>
      <c r="T10003" s="69">
        <v>107681688.139118</v>
      </c>
    </row>
    <row r="10004" spans="1:20" x14ac:dyDescent="0.25">
      <c r="A10004" t="s">
        <v>25</v>
      </c>
      <c r="B10004" s="10" t="str">
        <f>VLOOKUP(E10004,'Overview Cluster Days'!B:E,3)</f>
        <v>E</v>
      </c>
      <c r="C10004" s="10" t="str">
        <f>VLOOKUP($E10004,'Overview Cluster Days'!$B:$G,5)</f>
        <v>Interseason</v>
      </c>
      <c r="D10004" s="10" t="str">
        <f>VLOOKUP($E10004,'Overview Cluster Days'!$B:$G,6)</f>
        <v>Weekday</v>
      </c>
      <c r="E10004" s="10">
        <v>20190416</v>
      </c>
      <c r="F10004" s="11">
        <v>19</v>
      </c>
      <c r="G10004" s="90">
        <v>5227867.96</v>
      </c>
      <c r="H10004" s="91">
        <v>56406420.509471796</v>
      </c>
      <c r="I10004" s="91">
        <v>13800265.501014</v>
      </c>
      <c r="J10004" s="91">
        <v>6158011.4299999997</v>
      </c>
      <c r="K10004" s="91">
        <v>5515243.9872477502</v>
      </c>
      <c r="L10004" s="91">
        <v>268885.35999968898</v>
      </c>
      <c r="M10004" s="91">
        <v>9492393.6909118798</v>
      </c>
      <c r="N10004" s="91">
        <v>4787873.5707177902</v>
      </c>
      <c r="O10004" s="91">
        <v>1419458.77</v>
      </c>
      <c r="P10004" s="69">
        <v>102239.99354266201</v>
      </c>
      <c r="Q10004" s="90">
        <v>87107809.387733504</v>
      </c>
      <c r="R10004" s="91">
        <v>16070851.385172</v>
      </c>
      <c r="S10004" s="96">
        <v>4.5227052178233897E-3</v>
      </c>
      <c r="T10004" s="69">
        <v>103178660.777428</v>
      </c>
    </row>
    <row r="10005" spans="1:20" x14ac:dyDescent="0.25">
      <c r="A10005" t="s">
        <v>25</v>
      </c>
      <c r="B10005" s="10" t="str">
        <f>VLOOKUP(E10005,'Overview Cluster Days'!B:E,3)</f>
        <v>E</v>
      </c>
      <c r="C10005" s="10" t="str">
        <f>VLOOKUP($E10005,'Overview Cluster Days'!$B:$G,5)</f>
        <v>Interseason</v>
      </c>
      <c r="D10005" s="10" t="str">
        <f>VLOOKUP($E10005,'Overview Cluster Days'!$B:$G,6)</f>
        <v>Weekday</v>
      </c>
      <c r="E10005" s="10">
        <v>20190416</v>
      </c>
      <c r="F10005" s="11">
        <v>20</v>
      </c>
      <c r="G10005" s="90">
        <v>5320783.04</v>
      </c>
      <c r="H10005" s="91">
        <v>57569705.738545798</v>
      </c>
      <c r="I10005" s="91">
        <v>13178133.734539</v>
      </c>
      <c r="J10005" s="91">
        <v>6643547.1900000004</v>
      </c>
      <c r="K10005" s="91">
        <v>5282005.2497448605</v>
      </c>
      <c r="L10005" s="91">
        <v>194157.26</v>
      </c>
      <c r="M10005" s="91">
        <v>8210135.0511543201</v>
      </c>
      <c r="N10005" s="91">
        <v>4459454.2424493404</v>
      </c>
      <c r="O10005" s="91">
        <v>1389147.21</v>
      </c>
      <c r="P10005" s="69">
        <v>104381.629249914</v>
      </c>
      <c r="Q10005" s="90">
        <v>87994174.952829599</v>
      </c>
      <c r="R10005" s="91">
        <v>14357275.392853601</v>
      </c>
      <c r="S10005" s="96">
        <v>4.7882079379633104E-3</v>
      </c>
      <c r="T10005" s="69">
        <v>102351450.350471</v>
      </c>
    </row>
    <row r="10006" spans="1:20" x14ac:dyDescent="0.25">
      <c r="A10006" t="s">
        <v>25</v>
      </c>
      <c r="B10006" s="10" t="str">
        <f>VLOOKUP(E10006,'Overview Cluster Days'!B:E,3)</f>
        <v>E</v>
      </c>
      <c r="C10006" s="10" t="str">
        <f>VLOOKUP($E10006,'Overview Cluster Days'!$B:$G,5)</f>
        <v>Interseason</v>
      </c>
      <c r="D10006" s="10" t="str">
        <f>VLOOKUP($E10006,'Overview Cluster Days'!$B:$G,6)</f>
        <v>Weekday</v>
      </c>
      <c r="E10006" s="10">
        <v>20190416</v>
      </c>
      <c r="F10006" s="11">
        <v>21</v>
      </c>
      <c r="G10006" s="90">
        <v>4355409.0219999999</v>
      </c>
      <c r="H10006" s="91">
        <v>47461576.250910699</v>
      </c>
      <c r="I10006" s="91">
        <v>15417836.1678409</v>
      </c>
      <c r="J10006" s="91">
        <v>7454159.6560000004</v>
      </c>
      <c r="K10006" s="91">
        <v>5966800.9024221003</v>
      </c>
      <c r="L10006" s="91">
        <v>155736.416</v>
      </c>
      <c r="M10006" s="91">
        <v>7058967.0175010003</v>
      </c>
      <c r="N10006" s="91">
        <v>3811440.38306747</v>
      </c>
      <c r="O10006" s="91">
        <v>1176048.054</v>
      </c>
      <c r="P10006" s="69">
        <v>163006.681877539</v>
      </c>
      <c r="Q10006" s="90">
        <v>80655781.999173701</v>
      </c>
      <c r="R10006" s="91">
        <v>12365198.552446</v>
      </c>
      <c r="S10006" s="96">
        <v>-1.1723251591320099E-2</v>
      </c>
      <c r="T10006" s="69">
        <v>93020980.539896503</v>
      </c>
    </row>
    <row r="10007" spans="1:20" x14ac:dyDescent="0.25">
      <c r="A10007" t="s">
        <v>25</v>
      </c>
      <c r="B10007" s="10" t="str">
        <f>VLOOKUP(E10007,'Overview Cluster Days'!B:E,3)</f>
        <v>E</v>
      </c>
      <c r="C10007" s="10" t="str">
        <f>VLOOKUP($E10007,'Overview Cluster Days'!$B:$G,5)</f>
        <v>Interseason</v>
      </c>
      <c r="D10007" s="10" t="str">
        <f>VLOOKUP($E10007,'Overview Cluster Days'!$B:$G,6)</f>
        <v>Weekday</v>
      </c>
      <c r="E10007" s="10">
        <v>20190416</v>
      </c>
      <c r="F10007" s="11">
        <v>22</v>
      </c>
      <c r="G10007" s="90">
        <v>4150371.38599848</v>
      </c>
      <c r="H10007" s="91">
        <v>42879918.342953302</v>
      </c>
      <c r="I10007" s="91">
        <v>14915061.538157299</v>
      </c>
      <c r="J10007" s="91">
        <v>7192103.7759975698</v>
      </c>
      <c r="K10007" s="91">
        <v>6111567.7717817603</v>
      </c>
      <c r="L10007" s="91">
        <v>139103.601999843</v>
      </c>
      <c r="M10007" s="91">
        <v>7332164.68306622</v>
      </c>
      <c r="N10007" s="91">
        <v>3797257.7774006799</v>
      </c>
      <c r="O10007" s="91">
        <v>1220267.8719997001</v>
      </c>
      <c r="P10007" s="69">
        <v>121829.21449027699</v>
      </c>
      <c r="Q10007" s="90">
        <v>75249022.814888403</v>
      </c>
      <c r="R10007" s="91">
        <v>12610623.148956699</v>
      </c>
      <c r="S10007" s="96">
        <v>2203.2294698637002</v>
      </c>
      <c r="T10007" s="69">
        <v>87861849.193314999</v>
      </c>
    </row>
    <row r="10008" spans="1:20" x14ac:dyDescent="0.25">
      <c r="A10008" t="s">
        <v>25</v>
      </c>
      <c r="B10008" s="10" t="str">
        <f>VLOOKUP(E10008,'Overview Cluster Days'!B:E,3)</f>
        <v>E</v>
      </c>
      <c r="C10008" s="10" t="str">
        <f>VLOOKUP($E10008,'Overview Cluster Days'!$B:$G,5)</f>
        <v>Interseason</v>
      </c>
      <c r="D10008" s="10" t="str">
        <f>VLOOKUP($E10008,'Overview Cluster Days'!$B:$G,6)</f>
        <v>Weekday</v>
      </c>
      <c r="E10008" s="10">
        <v>20190416</v>
      </c>
      <c r="F10008" s="11">
        <v>23</v>
      </c>
      <c r="G10008" s="90">
        <v>3859866.2379999999</v>
      </c>
      <c r="H10008" s="91">
        <v>40123745.2991888</v>
      </c>
      <c r="I10008" s="91">
        <v>14230725.623971799</v>
      </c>
      <c r="J10008" s="91">
        <v>5962524.2099959599</v>
      </c>
      <c r="K10008" s="91">
        <v>6174643.5379953999</v>
      </c>
      <c r="L10008" s="91">
        <v>136713.372</v>
      </c>
      <c r="M10008" s="91">
        <v>8202850.4807981597</v>
      </c>
      <c r="N10008" s="91">
        <v>3801607.3641039599</v>
      </c>
      <c r="O10008" s="91">
        <v>1296158.58399854</v>
      </c>
      <c r="P10008" s="69">
        <v>172427.43747632601</v>
      </c>
      <c r="Q10008" s="90">
        <v>70351504.909152001</v>
      </c>
      <c r="R10008" s="91">
        <v>13609757.238376999</v>
      </c>
      <c r="S10008" s="96">
        <v>26227.894182998702</v>
      </c>
      <c r="T10008" s="69">
        <v>83987490.041712001</v>
      </c>
    </row>
    <row r="10009" spans="1:20" x14ac:dyDescent="0.25">
      <c r="A10009" t="s">
        <v>25</v>
      </c>
      <c r="B10009" s="10" t="str">
        <f>VLOOKUP(E10009,'Overview Cluster Days'!B:E,3)</f>
        <v>E</v>
      </c>
      <c r="C10009" s="10" t="str">
        <f>VLOOKUP($E10009,'Overview Cluster Days'!$B:$G,5)</f>
        <v>Interseason</v>
      </c>
      <c r="D10009" s="10" t="str">
        <f>VLOOKUP($E10009,'Overview Cluster Days'!$B:$G,6)</f>
        <v>Weekday</v>
      </c>
      <c r="E10009" s="10">
        <v>20190416</v>
      </c>
      <c r="F10009" s="11">
        <v>24</v>
      </c>
      <c r="G10009" s="90">
        <v>3372580.4599998002</v>
      </c>
      <c r="H10009" s="91">
        <v>37845630.139988199</v>
      </c>
      <c r="I10009" s="91">
        <v>14050211.396945</v>
      </c>
      <c r="J10009" s="91">
        <v>5380433.1880000001</v>
      </c>
      <c r="K10009" s="91">
        <v>6173150.64049529</v>
      </c>
      <c r="L10009" s="91">
        <v>133691.84</v>
      </c>
      <c r="M10009" s="91">
        <v>7959643.6201610798</v>
      </c>
      <c r="N10009" s="91">
        <v>3760736.9823794798</v>
      </c>
      <c r="O10009" s="91">
        <v>1391905.2720000001</v>
      </c>
      <c r="P10009" s="69">
        <v>162572.603484644</v>
      </c>
      <c r="Q10009" s="90">
        <v>66822005.825428203</v>
      </c>
      <c r="R10009" s="91">
        <v>13408550.3180252</v>
      </c>
      <c r="S10009" s="96">
        <v>51789.696017440903</v>
      </c>
      <c r="T10009" s="69">
        <v>80282345.839470893</v>
      </c>
    </row>
    <row r="10010" spans="1:20" x14ac:dyDescent="0.25">
      <c r="A10010" t="s">
        <v>25</v>
      </c>
      <c r="B10010" s="10" t="str">
        <f>VLOOKUP(E10010,'Overview Cluster Days'!B:E,3)</f>
        <v>E</v>
      </c>
      <c r="C10010" s="10" t="str">
        <f>VLOOKUP($E10010,'Overview Cluster Days'!$B:$G,5)</f>
        <v>Interseason</v>
      </c>
      <c r="D10010" s="10" t="str">
        <f>VLOOKUP($E10010,'Overview Cluster Days'!$B:$G,6)</f>
        <v>Weekday</v>
      </c>
      <c r="E10010" s="10">
        <v>20190417</v>
      </c>
      <c r="F10010" s="11">
        <v>1</v>
      </c>
      <c r="G10010" s="90">
        <v>2916605.82399994</v>
      </c>
      <c r="H10010" s="91">
        <v>39335907.132795103</v>
      </c>
      <c r="I10010" s="91">
        <v>8942949.5573946703</v>
      </c>
      <c r="J10010" s="91">
        <v>5633315.9369999701</v>
      </c>
      <c r="K10010" s="91">
        <v>7147832.2328394903</v>
      </c>
      <c r="L10010" s="91">
        <v>204660.187995983</v>
      </c>
      <c r="M10010" s="91">
        <v>8219465.1630797703</v>
      </c>
      <c r="N10010" s="91">
        <v>3438124.9793978599</v>
      </c>
      <c r="O10010" s="91">
        <v>873864.39599997003</v>
      </c>
      <c r="P10010" s="69">
        <v>247356.03736853701</v>
      </c>
      <c r="Q10010" s="90">
        <v>63976610.684029199</v>
      </c>
      <c r="R10010" s="91">
        <v>12983470.7638421</v>
      </c>
      <c r="S10010" s="96">
        <v>50049.9271152648</v>
      </c>
      <c r="T10010" s="69">
        <v>77010131.374986604</v>
      </c>
    </row>
    <row r="10011" spans="1:20" x14ac:dyDescent="0.25">
      <c r="A10011" t="s">
        <v>25</v>
      </c>
      <c r="B10011" s="10" t="str">
        <f>VLOOKUP(E10011,'Overview Cluster Days'!B:E,3)</f>
        <v>E</v>
      </c>
      <c r="C10011" s="10" t="str">
        <f>VLOOKUP($E10011,'Overview Cluster Days'!$B:$G,5)</f>
        <v>Interseason</v>
      </c>
      <c r="D10011" s="10" t="str">
        <f>VLOOKUP($E10011,'Overview Cluster Days'!$B:$G,6)</f>
        <v>Weekday</v>
      </c>
      <c r="E10011" s="10">
        <v>20190417</v>
      </c>
      <c r="F10011" s="11">
        <v>2</v>
      </c>
      <c r="G10011" s="90">
        <v>2477978.6269999999</v>
      </c>
      <c r="H10011" s="91">
        <v>39532128.949991196</v>
      </c>
      <c r="I10011" s="91">
        <v>9526219.3494032193</v>
      </c>
      <c r="J10011" s="91">
        <v>5305971.87599946</v>
      </c>
      <c r="K10011" s="91">
        <v>6271832.8232581997</v>
      </c>
      <c r="L10011" s="91">
        <v>192187.22399565601</v>
      </c>
      <c r="M10011" s="91">
        <v>8657338.5033357292</v>
      </c>
      <c r="N10011" s="91">
        <v>3069528.7597871399</v>
      </c>
      <c r="O10011" s="91">
        <v>1202394.014</v>
      </c>
      <c r="P10011" s="69">
        <v>310234.40922227298</v>
      </c>
      <c r="Q10011" s="90">
        <v>63114131.625652097</v>
      </c>
      <c r="R10011" s="91">
        <v>13431682.910340801</v>
      </c>
      <c r="S10011" s="96">
        <v>1.3040771707892401E-2</v>
      </c>
      <c r="T10011" s="69">
        <v>76545814.549033701</v>
      </c>
    </row>
    <row r="10012" spans="1:20" x14ac:dyDescent="0.25">
      <c r="A10012" t="s">
        <v>25</v>
      </c>
      <c r="B10012" s="10" t="str">
        <f>VLOOKUP(E10012,'Overview Cluster Days'!B:E,3)</f>
        <v>E</v>
      </c>
      <c r="C10012" s="10" t="str">
        <f>VLOOKUP($E10012,'Overview Cluster Days'!$B:$G,5)</f>
        <v>Interseason</v>
      </c>
      <c r="D10012" s="10" t="str">
        <f>VLOOKUP($E10012,'Overview Cluster Days'!$B:$G,6)</f>
        <v>Weekday</v>
      </c>
      <c r="E10012" s="10">
        <v>20190417</v>
      </c>
      <c r="F10012" s="11">
        <v>3</v>
      </c>
      <c r="G10012" s="90">
        <v>2383600.1099997601</v>
      </c>
      <c r="H10012" s="91">
        <v>40220033.024768203</v>
      </c>
      <c r="I10012" s="91">
        <v>9812942.24621314</v>
      </c>
      <c r="J10012" s="91">
        <v>5275972.1220000004</v>
      </c>
      <c r="K10012" s="91">
        <v>6145186.3301052405</v>
      </c>
      <c r="L10012" s="91">
        <v>428980.31800000003</v>
      </c>
      <c r="M10012" s="91">
        <v>8645846.0204755198</v>
      </c>
      <c r="N10012" s="91">
        <v>3238854.1808289401</v>
      </c>
      <c r="O10012" s="91">
        <v>1296320.74</v>
      </c>
      <c r="P10012" s="69">
        <v>406920.84153483203</v>
      </c>
      <c r="Q10012" s="90">
        <v>63837733.833086401</v>
      </c>
      <c r="R10012" s="91">
        <v>14016922.1008393</v>
      </c>
      <c r="S10012" s="96">
        <v>-6.41235359944403E-3</v>
      </c>
      <c r="T10012" s="69">
        <v>77854655.927513301</v>
      </c>
    </row>
    <row r="10013" spans="1:20" x14ac:dyDescent="0.25">
      <c r="A10013" t="s">
        <v>25</v>
      </c>
      <c r="B10013" s="10" t="str">
        <f>VLOOKUP(E10013,'Overview Cluster Days'!B:E,3)</f>
        <v>E</v>
      </c>
      <c r="C10013" s="10" t="str">
        <f>VLOOKUP($E10013,'Overview Cluster Days'!$B:$G,5)</f>
        <v>Interseason</v>
      </c>
      <c r="D10013" s="10" t="str">
        <f>VLOOKUP($E10013,'Overview Cluster Days'!$B:$G,6)</f>
        <v>Weekday</v>
      </c>
      <c r="E10013" s="10">
        <v>20190417</v>
      </c>
      <c r="F10013" s="11">
        <v>4</v>
      </c>
      <c r="G10013" s="90">
        <v>2363326.2639995599</v>
      </c>
      <c r="H10013" s="91">
        <v>40772351.6524022</v>
      </c>
      <c r="I10013" s="91">
        <v>9072927.2589731291</v>
      </c>
      <c r="J10013" s="91">
        <v>5273881.6999999397</v>
      </c>
      <c r="K10013" s="91">
        <v>6545943.0239664996</v>
      </c>
      <c r="L10013" s="91">
        <v>480964.88999511203</v>
      </c>
      <c r="M10013" s="91">
        <v>8123053.5030060299</v>
      </c>
      <c r="N10013" s="91">
        <v>3455068.7346553202</v>
      </c>
      <c r="O10013" s="91">
        <v>1312614.4339999401</v>
      </c>
      <c r="P10013" s="69">
        <v>322675.93188494601</v>
      </c>
      <c r="Q10013" s="90">
        <v>64028429.8993413</v>
      </c>
      <c r="R10013" s="91">
        <v>13694377.4935413</v>
      </c>
      <c r="S10013" s="96">
        <v>2.13989266194403E-3</v>
      </c>
      <c r="T10013" s="69">
        <v>77722807.395022497</v>
      </c>
    </row>
    <row r="10014" spans="1:20" x14ac:dyDescent="0.25">
      <c r="A10014" t="s">
        <v>25</v>
      </c>
      <c r="B10014" s="10" t="str">
        <f>VLOOKUP(E10014,'Overview Cluster Days'!B:E,3)</f>
        <v>E</v>
      </c>
      <c r="C10014" s="10" t="str">
        <f>VLOOKUP($E10014,'Overview Cluster Days'!$B:$G,5)</f>
        <v>Interseason</v>
      </c>
      <c r="D10014" s="10" t="str">
        <f>VLOOKUP($E10014,'Overview Cluster Days'!$B:$G,6)</f>
        <v>Weekday</v>
      </c>
      <c r="E10014" s="10">
        <v>20190417</v>
      </c>
      <c r="F10014" s="11">
        <v>5</v>
      </c>
      <c r="G10014" s="90">
        <v>2443574.9999998999</v>
      </c>
      <c r="H10014" s="91">
        <v>39933079.312210299</v>
      </c>
      <c r="I10014" s="91">
        <v>9257823.5063160006</v>
      </c>
      <c r="J10014" s="91">
        <v>5319207.8199987104</v>
      </c>
      <c r="K10014" s="91">
        <v>6672258.9104227899</v>
      </c>
      <c r="L10014" s="91">
        <v>453009.2</v>
      </c>
      <c r="M10014" s="91">
        <v>7921579.4199536303</v>
      </c>
      <c r="N10014" s="91">
        <v>3520807.331462</v>
      </c>
      <c r="O10014" s="91">
        <v>1307594.02999941</v>
      </c>
      <c r="P10014" s="69">
        <v>277444.829603652</v>
      </c>
      <c r="Q10014" s="90">
        <v>63625944.548947699</v>
      </c>
      <c r="R10014" s="91">
        <v>13480434.8110187</v>
      </c>
      <c r="S10014" s="96">
        <v>-4.3212892487645097E-3</v>
      </c>
      <c r="T10014" s="69">
        <v>77106379.355645105</v>
      </c>
    </row>
    <row r="10015" spans="1:20" x14ac:dyDescent="0.25">
      <c r="A10015" t="s">
        <v>25</v>
      </c>
      <c r="B10015" s="10" t="str">
        <f>VLOOKUP(E10015,'Overview Cluster Days'!B:E,3)</f>
        <v>E</v>
      </c>
      <c r="C10015" s="10" t="str">
        <f>VLOOKUP($E10015,'Overview Cluster Days'!$B:$G,5)</f>
        <v>Interseason</v>
      </c>
      <c r="D10015" s="10" t="str">
        <f>VLOOKUP($E10015,'Overview Cluster Days'!$B:$G,6)</f>
        <v>Weekday</v>
      </c>
      <c r="E10015" s="10">
        <v>20190417</v>
      </c>
      <c r="F10015" s="11">
        <v>6</v>
      </c>
      <c r="G10015" s="90">
        <v>2623347.8279982898</v>
      </c>
      <c r="H10015" s="91">
        <v>40388341.532316998</v>
      </c>
      <c r="I10015" s="91">
        <v>9728501.1773418002</v>
      </c>
      <c r="J10015" s="91">
        <v>5336368.5919998297</v>
      </c>
      <c r="K10015" s="91">
        <v>6877949.2699465305</v>
      </c>
      <c r="L10015" s="91">
        <v>337905.054</v>
      </c>
      <c r="M10015" s="91">
        <v>6958378.9577355599</v>
      </c>
      <c r="N10015" s="91">
        <v>3405914.3381055398</v>
      </c>
      <c r="O10015" s="91">
        <v>1241449.3669998299</v>
      </c>
      <c r="P10015" s="69">
        <v>202376.953039471</v>
      </c>
      <c r="Q10015" s="90">
        <v>64954508.399603501</v>
      </c>
      <c r="R10015" s="91">
        <v>12146024.669880399</v>
      </c>
      <c r="S10015" s="96">
        <v>4.6594236046075804E-3</v>
      </c>
      <c r="T10015" s="69">
        <v>77100533.074143305</v>
      </c>
    </row>
    <row r="10016" spans="1:20" x14ac:dyDescent="0.25">
      <c r="A10016" t="s">
        <v>25</v>
      </c>
      <c r="B10016" s="10" t="str">
        <f>VLOOKUP(E10016,'Overview Cluster Days'!B:E,3)</f>
        <v>E</v>
      </c>
      <c r="C10016" s="10" t="str">
        <f>VLOOKUP($E10016,'Overview Cluster Days'!$B:$G,5)</f>
        <v>Interseason</v>
      </c>
      <c r="D10016" s="10" t="str">
        <f>VLOOKUP($E10016,'Overview Cluster Days'!$B:$G,6)</f>
        <v>Weekday</v>
      </c>
      <c r="E10016" s="10">
        <v>20190417</v>
      </c>
      <c r="F10016" s="11">
        <v>7</v>
      </c>
      <c r="G10016" s="90">
        <v>3176556.9639994702</v>
      </c>
      <c r="H10016" s="91">
        <v>42776531.706811696</v>
      </c>
      <c r="I10016" s="91">
        <v>12977511.2175205</v>
      </c>
      <c r="J10016" s="91">
        <v>6418255.1210000003</v>
      </c>
      <c r="K10016" s="91">
        <v>6406869.1024080003</v>
      </c>
      <c r="L10016" s="91">
        <v>224009.676996903</v>
      </c>
      <c r="M10016" s="91">
        <v>5806833.3938474702</v>
      </c>
      <c r="N10016" s="91">
        <v>3431774.80336593</v>
      </c>
      <c r="O10016" s="91">
        <v>1265418.0020000001</v>
      </c>
      <c r="P10016" s="69">
        <v>232034.62542980001</v>
      </c>
      <c r="Q10016" s="90">
        <v>71755724.111739606</v>
      </c>
      <c r="R10016" s="91">
        <v>10960070.5016401</v>
      </c>
      <c r="S10016" s="96">
        <v>1.4303588541224601E-3</v>
      </c>
      <c r="T10016" s="69">
        <v>82715794.614810094</v>
      </c>
    </row>
    <row r="10017" spans="1:20" x14ac:dyDescent="0.25">
      <c r="A10017" t="s">
        <v>25</v>
      </c>
      <c r="B10017" s="10" t="str">
        <f>VLOOKUP(E10017,'Overview Cluster Days'!B:E,3)</f>
        <v>E</v>
      </c>
      <c r="C10017" s="10" t="str">
        <f>VLOOKUP($E10017,'Overview Cluster Days'!$B:$G,5)</f>
        <v>Interseason</v>
      </c>
      <c r="D10017" s="10" t="str">
        <f>VLOOKUP($E10017,'Overview Cluster Days'!$B:$G,6)</f>
        <v>Weekday</v>
      </c>
      <c r="E10017" s="10">
        <v>20190417</v>
      </c>
      <c r="F10017" s="11">
        <v>8</v>
      </c>
      <c r="G10017" s="90">
        <v>3547113.27</v>
      </c>
      <c r="H10017" s="91">
        <v>49786358.906379297</v>
      </c>
      <c r="I10017" s="91">
        <v>13841598.9037035</v>
      </c>
      <c r="J10017" s="91">
        <v>7592474.1370000001</v>
      </c>
      <c r="K10017" s="91">
        <v>5701851.7187840799</v>
      </c>
      <c r="L10017" s="91">
        <v>146420.96682788001</v>
      </c>
      <c r="M10017" s="91">
        <v>6589572.3621700704</v>
      </c>
      <c r="N10017" s="91">
        <v>3514406.28446003</v>
      </c>
      <c r="O10017" s="91">
        <v>1061826.98599999</v>
      </c>
      <c r="P10017" s="69">
        <v>283069.75905729999</v>
      </c>
      <c r="Q10017" s="90">
        <v>80469396.935866907</v>
      </c>
      <c r="R10017" s="91">
        <v>11595296.3585153</v>
      </c>
      <c r="S10017" s="96">
        <v>3.0511475633829802E-3</v>
      </c>
      <c r="T10017" s="69">
        <v>92064693.297433302</v>
      </c>
    </row>
    <row r="10018" spans="1:20" x14ac:dyDescent="0.25">
      <c r="A10018" t="s">
        <v>25</v>
      </c>
      <c r="B10018" s="10" t="str">
        <f>VLOOKUP(E10018,'Overview Cluster Days'!B:E,3)</f>
        <v>E</v>
      </c>
      <c r="C10018" s="10" t="str">
        <f>VLOOKUP($E10018,'Overview Cluster Days'!$B:$G,5)</f>
        <v>Interseason</v>
      </c>
      <c r="D10018" s="10" t="str">
        <f>VLOOKUP($E10018,'Overview Cluster Days'!$B:$G,6)</f>
        <v>Weekday</v>
      </c>
      <c r="E10018" s="10">
        <v>20190417</v>
      </c>
      <c r="F10018" s="11">
        <v>9</v>
      </c>
      <c r="G10018" s="90">
        <v>4604117.2069999697</v>
      </c>
      <c r="H10018" s="91">
        <v>60744603.363008603</v>
      </c>
      <c r="I10018" s="91">
        <v>12892102.1887752</v>
      </c>
      <c r="J10018" s="91">
        <v>8747946.0129960105</v>
      </c>
      <c r="K10018" s="91">
        <v>6202563.02211159</v>
      </c>
      <c r="L10018" s="91">
        <v>176943.76299700199</v>
      </c>
      <c r="M10018" s="91">
        <v>8954501.2158358898</v>
      </c>
      <c r="N10018" s="91">
        <v>4283957.22442446</v>
      </c>
      <c r="O10018" s="91">
        <v>1120078.13499997</v>
      </c>
      <c r="P10018" s="69">
        <v>268740.47308479901</v>
      </c>
      <c r="Q10018" s="90">
        <v>93191331.7938914</v>
      </c>
      <c r="R10018" s="91">
        <v>14804220.8113421</v>
      </c>
      <c r="S10018" s="96">
        <v>-4.7579957172274598E-3</v>
      </c>
      <c r="T10018" s="69">
        <v>107995552.600476</v>
      </c>
    </row>
    <row r="10019" spans="1:20" x14ac:dyDescent="0.25">
      <c r="A10019" t="s">
        <v>25</v>
      </c>
      <c r="B10019" s="10" t="str">
        <f>VLOOKUP(E10019,'Overview Cluster Days'!B:E,3)</f>
        <v>E</v>
      </c>
      <c r="C10019" s="10" t="str">
        <f>VLOOKUP($E10019,'Overview Cluster Days'!$B:$G,5)</f>
        <v>Interseason</v>
      </c>
      <c r="D10019" s="10" t="str">
        <f>VLOOKUP($E10019,'Overview Cluster Days'!$B:$G,6)</f>
        <v>Weekday</v>
      </c>
      <c r="E10019" s="10">
        <v>20190417</v>
      </c>
      <c r="F10019" s="11">
        <v>10</v>
      </c>
      <c r="G10019" s="90">
        <v>4661674.074</v>
      </c>
      <c r="H10019" s="91">
        <v>62351811.401789501</v>
      </c>
      <c r="I10019" s="91">
        <v>13466961.213064</v>
      </c>
      <c r="J10019" s="91">
        <v>8678893.1889999993</v>
      </c>
      <c r="K10019" s="91">
        <v>5990066.3065175498</v>
      </c>
      <c r="L10019" s="91">
        <v>171326.10517212001</v>
      </c>
      <c r="M10019" s="91">
        <v>10925471.7091683</v>
      </c>
      <c r="N10019" s="91">
        <v>5042336.3298274605</v>
      </c>
      <c r="O10019" s="91">
        <v>1109783.08399999</v>
      </c>
      <c r="P10019" s="69">
        <v>204810.44571187501</v>
      </c>
      <c r="Q10019" s="90">
        <v>95149406.184370995</v>
      </c>
      <c r="R10019" s="91">
        <v>17453727.673879799</v>
      </c>
      <c r="S10019" s="96">
        <v>-3.0511475633829802E-3</v>
      </c>
      <c r="T10019" s="69">
        <v>112603133.85519999</v>
      </c>
    </row>
    <row r="10020" spans="1:20" x14ac:dyDescent="0.25">
      <c r="A10020" t="s">
        <v>25</v>
      </c>
      <c r="B10020" s="10" t="str">
        <f>VLOOKUP(E10020,'Overview Cluster Days'!B:E,3)</f>
        <v>E</v>
      </c>
      <c r="C10020" s="10" t="str">
        <f>VLOOKUP($E10020,'Overview Cluster Days'!$B:$G,5)</f>
        <v>Interseason</v>
      </c>
      <c r="D10020" s="10" t="str">
        <f>VLOOKUP($E10020,'Overview Cluster Days'!$B:$G,6)</f>
        <v>Weekday</v>
      </c>
      <c r="E10020" s="10">
        <v>20190417</v>
      </c>
      <c r="F10020" s="11">
        <v>11</v>
      </c>
      <c r="G10020" s="90">
        <v>4589844.4919984099</v>
      </c>
      <c r="H10020" s="91">
        <v>63543656.0745226</v>
      </c>
      <c r="I10020" s="91">
        <v>13019346.6911695</v>
      </c>
      <c r="J10020" s="91">
        <v>7755751.1049995003</v>
      </c>
      <c r="K10020" s="91">
        <v>7547041.7192474902</v>
      </c>
      <c r="L10020" s="91">
        <v>168970.66699840699</v>
      </c>
      <c r="M10020" s="91">
        <v>12743020.866196301</v>
      </c>
      <c r="N10020" s="91">
        <v>5620533.8517321404</v>
      </c>
      <c r="O10020" s="91">
        <v>1053559.3669999901</v>
      </c>
      <c r="P10020" s="69">
        <v>227048.959539089</v>
      </c>
      <c r="Q10020" s="90">
        <v>96455640.081937596</v>
      </c>
      <c r="R10020" s="91">
        <v>19813133.711465899</v>
      </c>
      <c r="S10020" s="96">
        <v>2.8985596727579802E-3</v>
      </c>
      <c r="T10020" s="69">
        <v>116268773.79630201</v>
      </c>
    </row>
    <row r="10021" spans="1:20" x14ac:dyDescent="0.25">
      <c r="A10021" t="s">
        <v>25</v>
      </c>
      <c r="B10021" s="10" t="str">
        <f>VLOOKUP(E10021,'Overview Cluster Days'!B:E,3)</f>
        <v>E</v>
      </c>
      <c r="C10021" s="10" t="str">
        <f>VLOOKUP($E10021,'Overview Cluster Days'!$B:$G,5)</f>
        <v>Interseason</v>
      </c>
      <c r="D10021" s="10" t="str">
        <f>VLOOKUP($E10021,'Overview Cluster Days'!$B:$G,6)</f>
        <v>Weekday</v>
      </c>
      <c r="E10021" s="10">
        <v>20190417</v>
      </c>
      <c r="F10021" s="11">
        <v>12</v>
      </c>
      <c r="G10021" s="90">
        <v>4460217.0959977601</v>
      </c>
      <c r="H10021" s="91">
        <v>63612564.423854202</v>
      </c>
      <c r="I10021" s="91">
        <v>14945150.7921529</v>
      </c>
      <c r="J10021" s="91">
        <v>7399742.6019996405</v>
      </c>
      <c r="K10021" s="91">
        <v>8099973.8807133101</v>
      </c>
      <c r="L10021" s="91">
        <v>164661.383981536</v>
      </c>
      <c r="M10021" s="91">
        <v>14364830.398405701</v>
      </c>
      <c r="N10021" s="91">
        <v>5994091.6229558103</v>
      </c>
      <c r="O10021" s="91">
        <v>1013788.15599895</v>
      </c>
      <c r="P10021" s="69">
        <v>217561.96371855901</v>
      </c>
      <c r="Q10021" s="90">
        <v>98517648.794717804</v>
      </c>
      <c r="R10021" s="91">
        <v>21754933.525060602</v>
      </c>
      <c r="S10021" s="96">
        <v>-1.82177731767297E-2</v>
      </c>
      <c r="T10021" s="69">
        <v>120272582.301561</v>
      </c>
    </row>
    <row r="10022" spans="1:20" x14ac:dyDescent="0.25">
      <c r="A10022" t="s">
        <v>25</v>
      </c>
      <c r="B10022" s="10" t="str">
        <f>VLOOKUP(E10022,'Overview Cluster Days'!B:E,3)</f>
        <v>E</v>
      </c>
      <c r="C10022" s="10" t="str">
        <f>VLOOKUP($E10022,'Overview Cluster Days'!$B:$G,5)</f>
        <v>Interseason</v>
      </c>
      <c r="D10022" s="10" t="str">
        <f>VLOOKUP($E10022,'Overview Cluster Days'!$B:$G,6)</f>
        <v>Weekday</v>
      </c>
      <c r="E10022" s="10">
        <v>20190417</v>
      </c>
      <c r="F10022" s="11">
        <v>13</v>
      </c>
      <c r="G10022" s="90">
        <v>4056876.93399692</v>
      </c>
      <c r="H10022" s="91">
        <v>63468874.984433398</v>
      </c>
      <c r="I10022" s="91">
        <v>14777389.407830199</v>
      </c>
      <c r="J10022" s="91">
        <v>7128123.8339994904</v>
      </c>
      <c r="K10022" s="91">
        <v>7506534.6589122098</v>
      </c>
      <c r="L10022" s="91">
        <v>165004.497</v>
      </c>
      <c r="M10022" s="91">
        <v>15489970.859712301</v>
      </c>
      <c r="N10022" s="91">
        <v>6451502.5325657697</v>
      </c>
      <c r="O10022" s="91">
        <v>1040000.831</v>
      </c>
      <c r="P10022" s="69">
        <v>275968.61494302598</v>
      </c>
      <c r="Q10022" s="90">
        <v>96937799.819172204</v>
      </c>
      <c r="R10022" s="91">
        <v>23422447.335221101</v>
      </c>
      <c r="S10022" s="96">
        <v>9923.2965575102698</v>
      </c>
      <c r="T10022" s="69">
        <v>120370170.450951</v>
      </c>
    </row>
    <row r="10023" spans="1:20" x14ac:dyDescent="0.25">
      <c r="A10023" t="s">
        <v>25</v>
      </c>
      <c r="B10023" s="10" t="str">
        <f>VLOOKUP(E10023,'Overview Cluster Days'!B:E,3)</f>
        <v>E</v>
      </c>
      <c r="C10023" s="10" t="str">
        <f>VLOOKUP($E10023,'Overview Cluster Days'!$B:$G,5)</f>
        <v>Interseason</v>
      </c>
      <c r="D10023" s="10" t="str">
        <f>VLOOKUP($E10023,'Overview Cluster Days'!$B:$G,6)</f>
        <v>Weekday</v>
      </c>
      <c r="E10023" s="10">
        <v>20190417</v>
      </c>
      <c r="F10023" s="11">
        <v>14</v>
      </c>
      <c r="G10023" s="90">
        <v>3834045.8579994799</v>
      </c>
      <c r="H10023" s="91">
        <v>62819388.0759212</v>
      </c>
      <c r="I10023" s="91">
        <v>13969988.4204164</v>
      </c>
      <c r="J10023" s="91">
        <v>7072540.1569997296</v>
      </c>
      <c r="K10023" s="91">
        <v>7536009.6622544602</v>
      </c>
      <c r="L10023" s="91">
        <v>172222.77799999999</v>
      </c>
      <c r="M10023" s="91">
        <v>15789904.8590998</v>
      </c>
      <c r="N10023" s="91">
        <v>6757980.1969943298</v>
      </c>
      <c r="O10023" s="91">
        <v>1072894.0449999999</v>
      </c>
      <c r="P10023" s="69">
        <v>274795.72342478402</v>
      </c>
      <c r="Q10023" s="90">
        <v>95231972.173591301</v>
      </c>
      <c r="R10023" s="91">
        <v>24067797.602518901</v>
      </c>
      <c r="S10023" s="96">
        <v>22014.134366439899</v>
      </c>
      <c r="T10023" s="69">
        <v>119321783.910477</v>
      </c>
    </row>
    <row r="10024" spans="1:20" x14ac:dyDescent="0.25">
      <c r="A10024" t="s">
        <v>25</v>
      </c>
      <c r="B10024" s="10" t="str">
        <f>VLOOKUP(E10024,'Overview Cluster Days'!B:E,3)</f>
        <v>E</v>
      </c>
      <c r="C10024" s="10" t="str">
        <f>VLOOKUP($E10024,'Overview Cluster Days'!$B:$G,5)</f>
        <v>Interseason</v>
      </c>
      <c r="D10024" s="10" t="str">
        <f>VLOOKUP($E10024,'Overview Cluster Days'!$B:$G,6)</f>
        <v>Weekday</v>
      </c>
      <c r="E10024" s="10">
        <v>20190417</v>
      </c>
      <c r="F10024" s="11">
        <v>15</v>
      </c>
      <c r="G10024" s="90">
        <v>3613827.8059999598</v>
      </c>
      <c r="H10024" s="91">
        <v>63228205.684201397</v>
      </c>
      <c r="I10024" s="91">
        <v>13486061.927629899</v>
      </c>
      <c r="J10024" s="91">
        <v>6980304.6179970903</v>
      </c>
      <c r="K10024" s="91">
        <v>8526071.5054998808</v>
      </c>
      <c r="L10024" s="91">
        <v>172861.90199610099</v>
      </c>
      <c r="M10024" s="91">
        <v>15551075.1981286</v>
      </c>
      <c r="N10024" s="91">
        <v>6838007.1517469604</v>
      </c>
      <c r="O10024" s="91">
        <v>1088104.4399999599</v>
      </c>
      <c r="P10024" s="69">
        <v>330732.23624714999</v>
      </c>
      <c r="Q10024" s="90">
        <v>95834471.541328296</v>
      </c>
      <c r="R10024" s="91">
        <v>23980780.928118698</v>
      </c>
      <c r="S10024" s="96">
        <v>8.8037112727761303E-3</v>
      </c>
      <c r="T10024" s="69">
        <v>119815252.478251</v>
      </c>
    </row>
    <row r="10025" spans="1:20" x14ac:dyDescent="0.25">
      <c r="A10025" t="s">
        <v>25</v>
      </c>
      <c r="B10025" s="10" t="str">
        <f>VLOOKUP(E10025,'Overview Cluster Days'!B:E,3)</f>
        <v>E</v>
      </c>
      <c r="C10025" s="10" t="str">
        <f>VLOOKUP($E10025,'Overview Cluster Days'!$B:$G,5)</f>
        <v>Interseason</v>
      </c>
      <c r="D10025" s="10" t="str">
        <f>VLOOKUP($E10025,'Overview Cluster Days'!$B:$G,6)</f>
        <v>Weekday</v>
      </c>
      <c r="E10025" s="10">
        <v>20190417</v>
      </c>
      <c r="F10025" s="11">
        <v>16</v>
      </c>
      <c r="G10025" s="90">
        <v>3593140.4109999998</v>
      </c>
      <c r="H10025" s="91">
        <v>60175622.262938201</v>
      </c>
      <c r="I10025" s="91">
        <v>13325500.629053799</v>
      </c>
      <c r="J10025" s="91">
        <v>6950854.3080000002</v>
      </c>
      <c r="K10025" s="91">
        <v>9185477.5566807501</v>
      </c>
      <c r="L10025" s="91">
        <v>175777.42</v>
      </c>
      <c r="M10025" s="91">
        <v>14833531.576189101</v>
      </c>
      <c r="N10025" s="91">
        <v>6879431.0122049097</v>
      </c>
      <c r="O10025" s="91">
        <v>1084594.9509999999</v>
      </c>
      <c r="P10025" s="69">
        <v>260636.63169261001</v>
      </c>
      <c r="Q10025" s="90">
        <v>93230595.167672694</v>
      </c>
      <c r="R10025" s="91">
        <v>23233971.5910866</v>
      </c>
      <c r="S10025" s="96">
        <v>106.31292984029299</v>
      </c>
      <c r="T10025" s="69">
        <v>116464673.07168899</v>
      </c>
    </row>
    <row r="10026" spans="1:20" x14ac:dyDescent="0.25">
      <c r="A10026" t="s">
        <v>25</v>
      </c>
      <c r="B10026" s="10" t="str">
        <f>VLOOKUP(E10026,'Overview Cluster Days'!B:E,3)</f>
        <v>E</v>
      </c>
      <c r="C10026" s="10" t="str">
        <f>VLOOKUP($E10026,'Overview Cluster Days'!$B:$G,5)</f>
        <v>Interseason</v>
      </c>
      <c r="D10026" s="10" t="str">
        <f>VLOOKUP($E10026,'Overview Cluster Days'!$B:$G,6)</f>
        <v>Weekday</v>
      </c>
      <c r="E10026" s="10">
        <v>20190417</v>
      </c>
      <c r="F10026" s="11">
        <v>17</v>
      </c>
      <c r="G10026" s="90">
        <v>3739503.693</v>
      </c>
      <c r="H10026" s="91">
        <v>60140697.578111596</v>
      </c>
      <c r="I10026" s="91">
        <v>13267876.666890699</v>
      </c>
      <c r="J10026" s="91">
        <v>7199188.0989999697</v>
      </c>
      <c r="K10026" s="91">
        <v>9280299.1294195</v>
      </c>
      <c r="L10026" s="91">
        <v>195387.23</v>
      </c>
      <c r="M10026" s="91">
        <v>13355545.2351641</v>
      </c>
      <c r="N10026" s="91">
        <v>6791637.8596849795</v>
      </c>
      <c r="O10026" s="91">
        <v>1014392.88699997</v>
      </c>
      <c r="P10026" s="69">
        <v>227902.383204174</v>
      </c>
      <c r="Q10026" s="90">
        <v>93627565.166421801</v>
      </c>
      <c r="R10026" s="91">
        <v>21584865.5950532</v>
      </c>
      <c r="S10026" s="96">
        <v>0</v>
      </c>
      <c r="T10026" s="69">
        <v>115212430.761475</v>
      </c>
    </row>
    <row r="10027" spans="1:20" x14ac:dyDescent="0.25">
      <c r="A10027" t="s">
        <v>25</v>
      </c>
      <c r="B10027" s="10" t="str">
        <f>VLOOKUP(E10027,'Overview Cluster Days'!B:E,3)</f>
        <v>E</v>
      </c>
      <c r="C10027" s="10" t="str">
        <f>VLOOKUP($E10027,'Overview Cluster Days'!$B:$G,5)</f>
        <v>Interseason</v>
      </c>
      <c r="D10027" s="10" t="str">
        <f>VLOOKUP($E10027,'Overview Cluster Days'!$B:$G,6)</f>
        <v>Weekday</v>
      </c>
      <c r="E10027" s="10">
        <v>20190417</v>
      </c>
      <c r="F10027" s="11">
        <v>18</v>
      </c>
      <c r="G10027" s="90">
        <v>4050389.72799834</v>
      </c>
      <c r="H10027" s="91">
        <v>61511237.663207397</v>
      </c>
      <c r="I10027" s="91">
        <v>13534090.7008431</v>
      </c>
      <c r="J10027" s="91">
        <v>7669462.1459991904</v>
      </c>
      <c r="K10027" s="91">
        <v>8839257.6170842499</v>
      </c>
      <c r="L10027" s="91">
        <v>180537.12199606199</v>
      </c>
      <c r="M10027" s="91">
        <v>11014988.4578663</v>
      </c>
      <c r="N10027" s="91">
        <v>6709585.2568418598</v>
      </c>
      <c r="O10027" s="91">
        <v>998017.56799958402</v>
      </c>
      <c r="P10027" s="69">
        <v>252746.019988944</v>
      </c>
      <c r="Q10027" s="90">
        <v>95604437.855132297</v>
      </c>
      <c r="R10027" s="91">
        <v>19155874.424692702</v>
      </c>
      <c r="S10027" s="96">
        <v>-9.5410160720348393E-3</v>
      </c>
      <c r="T10027" s="69">
        <v>114760312.270284</v>
      </c>
    </row>
    <row r="10028" spans="1:20" x14ac:dyDescent="0.25">
      <c r="A10028" t="s">
        <v>25</v>
      </c>
      <c r="B10028" s="10" t="str">
        <f>VLOOKUP(E10028,'Overview Cluster Days'!B:E,3)</f>
        <v>E</v>
      </c>
      <c r="C10028" s="10" t="str">
        <f>VLOOKUP($E10028,'Overview Cluster Days'!$B:$G,5)</f>
        <v>Interseason</v>
      </c>
      <c r="D10028" s="10" t="str">
        <f>VLOOKUP($E10028,'Overview Cluster Days'!$B:$G,6)</f>
        <v>Weekday</v>
      </c>
      <c r="E10028" s="10">
        <v>20190417</v>
      </c>
      <c r="F10028" s="11">
        <v>19</v>
      </c>
      <c r="G10028" s="90">
        <v>4183079.7439999999</v>
      </c>
      <c r="H10028" s="91">
        <v>60363593.918356098</v>
      </c>
      <c r="I10028" s="91">
        <v>13408800.7576019</v>
      </c>
      <c r="J10028" s="91">
        <v>7648670.5820000004</v>
      </c>
      <c r="K10028" s="91">
        <v>6547519.0932810297</v>
      </c>
      <c r="L10028" s="91">
        <v>175078.48499999999</v>
      </c>
      <c r="M10028" s="91">
        <v>8646496.6273153499</v>
      </c>
      <c r="N10028" s="91">
        <v>6049517.6448579598</v>
      </c>
      <c r="O10028" s="91">
        <v>1028766.617</v>
      </c>
      <c r="P10028" s="69">
        <v>237787.29121944401</v>
      </c>
      <c r="Q10028" s="90">
        <v>92151664.095239103</v>
      </c>
      <c r="R10028" s="91">
        <v>16137646.665392799</v>
      </c>
      <c r="S10028" s="96">
        <v>0</v>
      </c>
      <c r="T10028" s="69">
        <v>108289310.76063199</v>
      </c>
    </row>
    <row r="10029" spans="1:20" x14ac:dyDescent="0.25">
      <c r="A10029" t="s">
        <v>25</v>
      </c>
      <c r="B10029" s="10" t="str">
        <f>VLOOKUP(E10029,'Overview Cluster Days'!B:E,3)</f>
        <v>E</v>
      </c>
      <c r="C10029" s="10" t="str">
        <f>VLOOKUP($E10029,'Overview Cluster Days'!$B:$G,5)</f>
        <v>Interseason</v>
      </c>
      <c r="D10029" s="10" t="str">
        <f>VLOOKUP($E10029,'Overview Cluster Days'!$B:$G,6)</f>
        <v>Weekday</v>
      </c>
      <c r="E10029" s="10">
        <v>20190417</v>
      </c>
      <c r="F10029" s="11">
        <v>20</v>
      </c>
      <c r="G10029" s="90">
        <v>4025042.1539980001</v>
      </c>
      <c r="H10029" s="91">
        <v>59596015.023517303</v>
      </c>
      <c r="I10029" s="91">
        <v>13250175.869999999</v>
      </c>
      <c r="J10029" s="91">
        <v>7824617.1799995201</v>
      </c>
      <c r="K10029" s="91">
        <v>6115445.04886775</v>
      </c>
      <c r="L10029" s="91">
        <v>178302.673999683</v>
      </c>
      <c r="M10029" s="91">
        <v>6943894.5660460899</v>
      </c>
      <c r="N10029" s="91">
        <v>5594012.5988258002</v>
      </c>
      <c r="O10029" s="91">
        <v>1031529.90199992</v>
      </c>
      <c r="P10029" s="69">
        <v>214467.21358890701</v>
      </c>
      <c r="Q10029" s="90">
        <v>90811295.276382595</v>
      </c>
      <c r="R10029" s="91">
        <v>13962206.954460399</v>
      </c>
      <c r="S10029" s="96">
        <v>1.2819518567994201E-2</v>
      </c>
      <c r="T10029" s="69">
        <v>104773502.243663</v>
      </c>
    </row>
    <row r="10030" spans="1:20" x14ac:dyDescent="0.25">
      <c r="A10030" t="s">
        <v>25</v>
      </c>
      <c r="B10030" s="10" t="str">
        <f>VLOOKUP(E10030,'Overview Cluster Days'!B:E,3)</f>
        <v>E</v>
      </c>
      <c r="C10030" s="10" t="str">
        <f>VLOOKUP($E10030,'Overview Cluster Days'!$B:$G,5)</f>
        <v>Interseason</v>
      </c>
      <c r="D10030" s="10" t="str">
        <f>VLOOKUP($E10030,'Overview Cluster Days'!$B:$G,6)</f>
        <v>Weekday</v>
      </c>
      <c r="E10030" s="10">
        <v>20190417</v>
      </c>
      <c r="F10030" s="11">
        <v>21</v>
      </c>
      <c r="G10030" s="90">
        <v>3447644.6459993301</v>
      </c>
      <c r="H10030" s="91">
        <v>52261046.000707999</v>
      </c>
      <c r="I10030" s="91">
        <v>11695121.399183299</v>
      </c>
      <c r="J10030" s="91">
        <v>7772129.1319982</v>
      </c>
      <c r="K10030" s="91">
        <v>7080907.0256132903</v>
      </c>
      <c r="L10030" s="91">
        <v>250322.747999921</v>
      </c>
      <c r="M10030" s="91">
        <v>6076595.40598589</v>
      </c>
      <c r="N10030" s="91">
        <v>4887662.6595742796</v>
      </c>
      <c r="O10030" s="91">
        <v>848886.56799999997</v>
      </c>
      <c r="P10030" s="69">
        <v>216907.20325575201</v>
      </c>
      <c r="Q10030" s="90">
        <v>82256848.203502104</v>
      </c>
      <c r="R10030" s="91">
        <v>12280374.5848158</v>
      </c>
      <c r="S10030" s="96">
        <v>0</v>
      </c>
      <c r="T10030" s="69">
        <v>94537222.788317904</v>
      </c>
    </row>
    <row r="10031" spans="1:20" x14ac:dyDescent="0.25">
      <c r="A10031" t="s">
        <v>25</v>
      </c>
      <c r="B10031" s="10" t="str">
        <f>VLOOKUP(E10031,'Overview Cluster Days'!B:E,3)</f>
        <v>E</v>
      </c>
      <c r="C10031" s="10" t="str">
        <f>VLOOKUP($E10031,'Overview Cluster Days'!$B:$G,5)</f>
        <v>Interseason</v>
      </c>
      <c r="D10031" s="10" t="str">
        <f>VLOOKUP($E10031,'Overview Cluster Days'!$B:$G,6)</f>
        <v>Weekday</v>
      </c>
      <c r="E10031" s="10">
        <v>20190417</v>
      </c>
      <c r="F10031" s="11">
        <v>22</v>
      </c>
      <c r="G10031" s="90">
        <v>3063608.1880000001</v>
      </c>
      <c r="H10031" s="91">
        <v>46233133.712010302</v>
      </c>
      <c r="I10031" s="91">
        <v>11685075.4277653</v>
      </c>
      <c r="J10031" s="91">
        <v>7351348.8880000003</v>
      </c>
      <c r="K10031" s="91">
        <v>7457616.7287595998</v>
      </c>
      <c r="L10031" s="91">
        <v>300730.70799999998</v>
      </c>
      <c r="M10031" s="91">
        <v>6214809.69142849</v>
      </c>
      <c r="N10031" s="91">
        <v>5244118.2273424296</v>
      </c>
      <c r="O10031" s="91">
        <v>841206.54</v>
      </c>
      <c r="P10031" s="69">
        <v>187340.004600424</v>
      </c>
      <c r="Q10031" s="90">
        <v>75790782.944535196</v>
      </c>
      <c r="R10031" s="91">
        <v>12788205.1713713</v>
      </c>
      <c r="S10031" s="96">
        <v>0</v>
      </c>
      <c r="T10031" s="69">
        <v>88578988.115906507</v>
      </c>
    </row>
    <row r="10032" spans="1:20" x14ac:dyDescent="0.25">
      <c r="A10032" t="s">
        <v>25</v>
      </c>
      <c r="B10032" s="10" t="str">
        <f>VLOOKUP(E10032,'Overview Cluster Days'!B:E,3)</f>
        <v>E</v>
      </c>
      <c r="C10032" s="10" t="str">
        <f>VLOOKUP($E10032,'Overview Cluster Days'!$B:$G,5)</f>
        <v>Interseason</v>
      </c>
      <c r="D10032" s="10" t="str">
        <f>VLOOKUP($E10032,'Overview Cluster Days'!$B:$G,6)</f>
        <v>Weekday</v>
      </c>
      <c r="E10032" s="10">
        <v>20190417</v>
      </c>
      <c r="F10032" s="11">
        <v>23</v>
      </c>
      <c r="G10032" s="90">
        <v>2776543.31199848</v>
      </c>
      <c r="H10032" s="91">
        <v>42049957.865592502</v>
      </c>
      <c r="I10032" s="91">
        <v>10325406.301729901</v>
      </c>
      <c r="J10032" s="91">
        <v>6227733.7539999997</v>
      </c>
      <c r="K10032" s="91">
        <v>7105560.1944693699</v>
      </c>
      <c r="L10032" s="91">
        <v>263616.40399946598</v>
      </c>
      <c r="M10032" s="91">
        <v>6672490.1928826002</v>
      </c>
      <c r="N10032" s="91">
        <v>5313365.3161027702</v>
      </c>
      <c r="O10032" s="91">
        <v>976882.79600000102</v>
      </c>
      <c r="P10032" s="69">
        <v>162856.20643551499</v>
      </c>
      <c r="Q10032" s="90">
        <v>68485201.427790195</v>
      </c>
      <c r="R10032" s="91">
        <v>13389210.915420299</v>
      </c>
      <c r="S10032" s="96">
        <v>5.0708008930087098E-3</v>
      </c>
      <c r="T10032" s="69">
        <v>81874412.348281398</v>
      </c>
    </row>
    <row r="10033" spans="1:20" x14ac:dyDescent="0.25">
      <c r="A10033" t="s">
        <v>25</v>
      </c>
      <c r="B10033" s="10" t="str">
        <f>VLOOKUP(E10033,'Overview Cluster Days'!B:E,3)</f>
        <v>E</v>
      </c>
      <c r="C10033" s="10" t="str">
        <f>VLOOKUP($E10033,'Overview Cluster Days'!$B:$G,5)</f>
        <v>Interseason</v>
      </c>
      <c r="D10033" s="10" t="str">
        <f>VLOOKUP($E10033,'Overview Cluster Days'!$B:$G,6)</f>
        <v>Weekday</v>
      </c>
      <c r="E10033" s="10">
        <v>20190417</v>
      </c>
      <c r="F10033" s="11">
        <v>24</v>
      </c>
      <c r="G10033" s="90">
        <v>2568737.6320000002</v>
      </c>
      <c r="H10033" s="91">
        <v>38587619.915204898</v>
      </c>
      <c r="I10033" s="91">
        <v>11197623.3682584</v>
      </c>
      <c r="J10033" s="91">
        <v>5512263.4539999999</v>
      </c>
      <c r="K10033" s="91">
        <v>7199561.7200340498</v>
      </c>
      <c r="L10033" s="91">
        <v>327157.83399999997</v>
      </c>
      <c r="M10033" s="91">
        <v>7523040.0167969801</v>
      </c>
      <c r="N10033" s="91">
        <v>5426180.6644689096</v>
      </c>
      <c r="O10033" s="91">
        <v>1064213.9919998599</v>
      </c>
      <c r="P10033" s="69">
        <v>219550.636109132</v>
      </c>
      <c r="Q10033" s="90">
        <v>65065806.089497298</v>
      </c>
      <c r="R10033" s="91">
        <v>14560143.143374899</v>
      </c>
      <c r="S10033" s="96">
        <v>-9.2431642115116102E-3</v>
      </c>
      <c r="T10033" s="69">
        <v>79625949.223629102</v>
      </c>
    </row>
    <row r="10034" spans="1:20" x14ac:dyDescent="0.25">
      <c r="A10034" t="s">
        <v>25</v>
      </c>
      <c r="B10034" s="10" t="str">
        <f>VLOOKUP(E10034,'Overview Cluster Days'!B:E,3)</f>
        <v>E</v>
      </c>
      <c r="C10034" s="10" t="str">
        <f>VLOOKUP($E10034,'Overview Cluster Days'!$B:$G,5)</f>
        <v>Interseason</v>
      </c>
      <c r="D10034" s="10" t="str">
        <f>VLOOKUP($E10034,'Overview Cluster Days'!$B:$G,6)</f>
        <v>Weekday</v>
      </c>
      <c r="E10034" s="10">
        <v>20190418</v>
      </c>
      <c r="F10034" s="11">
        <v>1</v>
      </c>
      <c r="G10034" s="90">
        <v>2548724.8339980901</v>
      </c>
      <c r="H10034" s="91">
        <v>35903148.626665398</v>
      </c>
      <c r="I10034" s="91">
        <v>9251330.9105846994</v>
      </c>
      <c r="J10034" s="91">
        <v>5194420.1789999995</v>
      </c>
      <c r="K10034" s="91">
        <v>6359173.1001912197</v>
      </c>
      <c r="L10034" s="91">
        <v>372785.09299799101</v>
      </c>
      <c r="M10034" s="91">
        <v>7520318.0113308197</v>
      </c>
      <c r="N10034" s="91">
        <v>5004321.5453532599</v>
      </c>
      <c r="O10034" s="91">
        <v>902953.93</v>
      </c>
      <c r="P10034" s="69">
        <v>134197.34864878599</v>
      </c>
      <c r="Q10034" s="90">
        <v>59256797.650439397</v>
      </c>
      <c r="R10034" s="91">
        <v>13934575.9283309</v>
      </c>
      <c r="S10034" s="96">
        <v>-1.15875247865915E-2</v>
      </c>
      <c r="T10034" s="69">
        <v>73191373.567182794</v>
      </c>
    </row>
    <row r="10035" spans="1:20" x14ac:dyDescent="0.25">
      <c r="A10035" t="s">
        <v>25</v>
      </c>
      <c r="B10035" s="10" t="str">
        <f>VLOOKUP(E10035,'Overview Cluster Days'!B:E,3)</f>
        <v>E</v>
      </c>
      <c r="C10035" s="10" t="str">
        <f>VLOOKUP($E10035,'Overview Cluster Days'!$B:$G,5)</f>
        <v>Interseason</v>
      </c>
      <c r="D10035" s="10" t="str">
        <f>VLOOKUP($E10035,'Overview Cluster Days'!$B:$G,6)</f>
        <v>Weekday</v>
      </c>
      <c r="E10035" s="10">
        <v>20190418</v>
      </c>
      <c r="F10035" s="11">
        <v>2</v>
      </c>
      <c r="G10035" s="90">
        <v>1951414.429</v>
      </c>
      <c r="H10035" s="91">
        <v>35472766.735373497</v>
      </c>
      <c r="I10035" s="91">
        <v>8732699.5318689309</v>
      </c>
      <c r="J10035" s="91">
        <v>5770474.9709999999</v>
      </c>
      <c r="K10035" s="91">
        <v>5545045.44353351</v>
      </c>
      <c r="L10035" s="91">
        <v>376102.71399999998</v>
      </c>
      <c r="M10035" s="91">
        <v>6943574.8669365598</v>
      </c>
      <c r="N10035" s="91">
        <v>5259717.9356694296</v>
      </c>
      <c r="O10035" s="91">
        <v>1191362.97</v>
      </c>
      <c r="P10035" s="69">
        <v>159096.436797567</v>
      </c>
      <c r="Q10035" s="90">
        <v>57472401.110775903</v>
      </c>
      <c r="R10035" s="91">
        <v>13929854.9234036</v>
      </c>
      <c r="S10035" s="96">
        <v>1.70700077433139E-3</v>
      </c>
      <c r="T10035" s="69">
        <v>71402256.035886496</v>
      </c>
    </row>
    <row r="10036" spans="1:20" x14ac:dyDescent="0.25">
      <c r="A10036" t="s">
        <v>25</v>
      </c>
      <c r="B10036" s="10" t="str">
        <f>VLOOKUP(E10036,'Overview Cluster Days'!B:E,3)</f>
        <v>E</v>
      </c>
      <c r="C10036" s="10" t="str">
        <f>VLOOKUP($E10036,'Overview Cluster Days'!$B:$G,5)</f>
        <v>Interseason</v>
      </c>
      <c r="D10036" s="10" t="str">
        <f>VLOOKUP($E10036,'Overview Cluster Days'!$B:$G,6)</f>
        <v>Weekday</v>
      </c>
      <c r="E10036" s="10">
        <v>20190418</v>
      </c>
      <c r="F10036" s="11">
        <v>3</v>
      </c>
      <c r="G10036" s="90">
        <v>1510904.70499916</v>
      </c>
      <c r="H10036" s="91">
        <v>36465094.058982097</v>
      </c>
      <c r="I10036" s="91">
        <v>8973983.2655259706</v>
      </c>
      <c r="J10036" s="91">
        <v>5290871.5449982705</v>
      </c>
      <c r="K10036" s="91">
        <v>4922546.1071284199</v>
      </c>
      <c r="L10036" s="91">
        <v>462677.36499777401</v>
      </c>
      <c r="M10036" s="91">
        <v>7017402.34226806</v>
      </c>
      <c r="N10036" s="91">
        <v>5386013.20135062</v>
      </c>
      <c r="O10036" s="91">
        <v>1173747.46</v>
      </c>
      <c r="P10036" s="69">
        <v>188782.763619465</v>
      </c>
      <c r="Q10036" s="90">
        <v>57163399.681633897</v>
      </c>
      <c r="R10036" s="91">
        <v>14228623.1322359</v>
      </c>
      <c r="S10036" s="96">
        <v>-8.5258483886718804E-4</v>
      </c>
      <c r="T10036" s="69">
        <v>71392022.813017294</v>
      </c>
    </row>
    <row r="10037" spans="1:20" x14ac:dyDescent="0.25">
      <c r="A10037" t="s">
        <v>25</v>
      </c>
      <c r="B10037" s="10" t="str">
        <f>VLOOKUP(E10037,'Overview Cluster Days'!B:E,3)</f>
        <v>E</v>
      </c>
      <c r="C10037" s="10" t="str">
        <f>VLOOKUP($E10037,'Overview Cluster Days'!$B:$G,5)</f>
        <v>Interseason</v>
      </c>
      <c r="D10037" s="10" t="str">
        <f>VLOOKUP($E10037,'Overview Cluster Days'!$B:$G,6)</f>
        <v>Weekday</v>
      </c>
      <c r="E10037" s="10">
        <v>20190418</v>
      </c>
      <c r="F10037" s="11">
        <v>4</v>
      </c>
      <c r="G10037" s="90">
        <v>1421251.3689999101</v>
      </c>
      <c r="H10037" s="91">
        <v>36906452.114741802</v>
      </c>
      <c r="I10037" s="91">
        <v>8594403.4810087699</v>
      </c>
      <c r="J10037" s="91">
        <v>5261746.4609990995</v>
      </c>
      <c r="K10037" s="91">
        <v>5614292.2880778499</v>
      </c>
      <c r="L10037" s="91">
        <v>497811.466999911</v>
      </c>
      <c r="M10037" s="91">
        <v>6893272.8551224601</v>
      </c>
      <c r="N10037" s="91">
        <v>5440131.8499447498</v>
      </c>
      <c r="O10037" s="91">
        <v>1206681.5309999899</v>
      </c>
      <c r="P10037" s="69">
        <v>302825.76501268602</v>
      </c>
      <c r="Q10037" s="90">
        <v>57798145.713827498</v>
      </c>
      <c r="R10037" s="91">
        <v>14340723.4680798</v>
      </c>
      <c r="S10037" s="96">
        <v>7.7637482027057602E-3</v>
      </c>
      <c r="T10037" s="69">
        <v>72138869.189670995</v>
      </c>
    </row>
    <row r="10038" spans="1:20" x14ac:dyDescent="0.25">
      <c r="A10038" t="s">
        <v>25</v>
      </c>
      <c r="B10038" s="10" t="str">
        <f>VLOOKUP(E10038,'Overview Cluster Days'!B:E,3)</f>
        <v>E</v>
      </c>
      <c r="C10038" s="10" t="str">
        <f>VLOOKUP($E10038,'Overview Cluster Days'!$B:$G,5)</f>
        <v>Interseason</v>
      </c>
      <c r="D10038" s="10" t="str">
        <f>VLOOKUP($E10038,'Overview Cluster Days'!$B:$G,6)</f>
        <v>Weekday</v>
      </c>
      <c r="E10038" s="10">
        <v>20190418</v>
      </c>
      <c r="F10038" s="11">
        <v>5</v>
      </c>
      <c r="G10038" s="90">
        <v>1319613.5859999999</v>
      </c>
      <c r="H10038" s="91">
        <v>37454498.199825101</v>
      </c>
      <c r="I10038" s="91">
        <v>8862944.0859060809</v>
      </c>
      <c r="J10038" s="91">
        <v>5323268.8419997403</v>
      </c>
      <c r="K10038" s="91">
        <v>5359103.8668925902</v>
      </c>
      <c r="L10038" s="91">
        <v>451398.641999877</v>
      </c>
      <c r="M10038" s="91">
        <v>6709367.3723820504</v>
      </c>
      <c r="N10038" s="91">
        <v>5452509.9215757996</v>
      </c>
      <c r="O10038" s="91">
        <v>1193080.37599984</v>
      </c>
      <c r="P10038" s="69">
        <v>201568.24542867299</v>
      </c>
      <c r="Q10038" s="90">
        <v>58319428.5806235</v>
      </c>
      <c r="R10038" s="91">
        <v>14007924.557386201</v>
      </c>
      <c r="S10038" s="96">
        <v>-6.4562985207885504E-3</v>
      </c>
      <c r="T10038" s="69">
        <v>72327353.131553501</v>
      </c>
    </row>
    <row r="10039" spans="1:20" x14ac:dyDescent="0.25">
      <c r="A10039" t="s">
        <v>25</v>
      </c>
      <c r="B10039" s="10" t="str">
        <f>VLOOKUP(E10039,'Overview Cluster Days'!B:E,3)</f>
        <v>E</v>
      </c>
      <c r="C10039" s="10" t="str">
        <f>VLOOKUP($E10039,'Overview Cluster Days'!$B:$G,5)</f>
        <v>Interseason</v>
      </c>
      <c r="D10039" s="10" t="str">
        <f>VLOOKUP($E10039,'Overview Cluster Days'!$B:$G,6)</f>
        <v>Weekday</v>
      </c>
      <c r="E10039" s="10">
        <v>20190418</v>
      </c>
      <c r="F10039" s="11">
        <v>6</v>
      </c>
      <c r="G10039" s="90">
        <v>1709315.398</v>
      </c>
      <c r="H10039" s="91">
        <v>39445913.532568902</v>
      </c>
      <c r="I10039" s="91">
        <v>8936446.1460811608</v>
      </c>
      <c r="J10039" s="91">
        <v>5331452.3810000001</v>
      </c>
      <c r="K10039" s="91">
        <v>5914783.1314635398</v>
      </c>
      <c r="L10039" s="91">
        <v>323139.71299999999</v>
      </c>
      <c r="M10039" s="91">
        <v>6238198.1652584504</v>
      </c>
      <c r="N10039" s="91">
        <v>5029485.4837176902</v>
      </c>
      <c r="O10039" s="91">
        <v>1125318.156</v>
      </c>
      <c r="P10039" s="69">
        <v>205611.805891522</v>
      </c>
      <c r="Q10039" s="90">
        <v>61337910.589113601</v>
      </c>
      <c r="R10039" s="91">
        <v>12921753.323867699</v>
      </c>
      <c r="S10039" s="96">
        <v>-5.7968142209574598E-3</v>
      </c>
      <c r="T10039" s="69">
        <v>74259663.907184407</v>
      </c>
    </row>
    <row r="10040" spans="1:20" x14ac:dyDescent="0.25">
      <c r="A10040" t="s">
        <v>25</v>
      </c>
      <c r="B10040" s="10" t="str">
        <f>VLOOKUP(E10040,'Overview Cluster Days'!B:E,3)</f>
        <v>E</v>
      </c>
      <c r="C10040" s="10" t="str">
        <f>VLOOKUP($E10040,'Overview Cluster Days'!$B:$G,5)</f>
        <v>Interseason</v>
      </c>
      <c r="D10040" s="10" t="str">
        <f>VLOOKUP($E10040,'Overview Cluster Days'!$B:$G,6)</f>
        <v>Weekday</v>
      </c>
      <c r="E10040" s="10">
        <v>20190418</v>
      </c>
      <c r="F10040" s="11">
        <v>7</v>
      </c>
      <c r="G10040" s="90">
        <v>2636283.2659999998</v>
      </c>
      <c r="H10040" s="91">
        <v>43477395.1902944</v>
      </c>
      <c r="I10040" s="91">
        <v>12691185.2406317</v>
      </c>
      <c r="J10040" s="91">
        <v>6578115.5599999996</v>
      </c>
      <c r="K10040" s="91">
        <v>5689023.6231974298</v>
      </c>
      <c r="L10040" s="91">
        <v>174917.00700000001</v>
      </c>
      <c r="M10040" s="91">
        <v>5376290.1711545</v>
      </c>
      <c r="N10040" s="91">
        <v>4970666.0155238099</v>
      </c>
      <c r="O10040" s="91">
        <v>991466.52899971302</v>
      </c>
      <c r="P10040" s="69">
        <v>134003.95074337401</v>
      </c>
      <c r="Q10040" s="90">
        <v>71072002.880123496</v>
      </c>
      <c r="R10040" s="91">
        <v>11647343.6734214</v>
      </c>
      <c r="S10040" s="96">
        <v>3.6079407436773198E-3</v>
      </c>
      <c r="T10040" s="69">
        <v>82719346.557152897</v>
      </c>
    </row>
    <row r="10041" spans="1:20" x14ac:dyDescent="0.25">
      <c r="A10041" t="s">
        <v>25</v>
      </c>
      <c r="B10041" s="10" t="str">
        <f>VLOOKUP(E10041,'Overview Cluster Days'!B:E,3)</f>
        <v>E</v>
      </c>
      <c r="C10041" s="10" t="str">
        <f>VLOOKUP($E10041,'Overview Cluster Days'!$B:$G,5)</f>
        <v>Interseason</v>
      </c>
      <c r="D10041" s="10" t="str">
        <f>VLOOKUP($E10041,'Overview Cluster Days'!$B:$G,6)</f>
        <v>Weekday</v>
      </c>
      <c r="E10041" s="10">
        <v>20190418</v>
      </c>
      <c r="F10041" s="11">
        <v>8</v>
      </c>
      <c r="G10041" s="90">
        <v>3085203.25</v>
      </c>
      <c r="H10041" s="91">
        <v>48503544.316452503</v>
      </c>
      <c r="I10041" s="91">
        <v>14970324.6435</v>
      </c>
      <c r="J10041" s="91">
        <v>8465432.5299995895</v>
      </c>
      <c r="K10041" s="91">
        <v>4830501.2555033602</v>
      </c>
      <c r="L10041" s="91">
        <v>140227.75200000001</v>
      </c>
      <c r="M10041" s="91">
        <v>6488510.1952115605</v>
      </c>
      <c r="N10041" s="91">
        <v>4976908.4860807303</v>
      </c>
      <c r="O10041" s="91">
        <v>776934.40599999996</v>
      </c>
      <c r="P10041" s="69">
        <v>241478.07514460399</v>
      </c>
      <c r="Q10041" s="90">
        <v>79855005.995455399</v>
      </c>
      <c r="R10041" s="91">
        <v>12624058.914436899</v>
      </c>
      <c r="S10041" s="96">
        <v>8.7129211169667507E-3</v>
      </c>
      <c r="T10041" s="69">
        <v>92479064.918605298</v>
      </c>
    </row>
    <row r="10042" spans="1:20" x14ac:dyDescent="0.25">
      <c r="A10042" t="s">
        <v>25</v>
      </c>
      <c r="B10042" s="10" t="str">
        <f>VLOOKUP(E10042,'Overview Cluster Days'!B:E,3)</f>
        <v>E</v>
      </c>
      <c r="C10042" s="10" t="str">
        <f>VLOOKUP($E10042,'Overview Cluster Days'!$B:$G,5)</f>
        <v>Interseason</v>
      </c>
      <c r="D10042" s="10" t="str">
        <f>VLOOKUP($E10042,'Overview Cluster Days'!$B:$G,6)</f>
        <v>Weekday</v>
      </c>
      <c r="E10042" s="10">
        <v>20190418</v>
      </c>
      <c r="F10042" s="11">
        <v>9</v>
      </c>
      <c r="G10042" s="90">
        <v>3981514.6999981799</v>
      </c>
      <c r="H10042" s="91">
        <v>60813995.8322808</v>
      </c>
      <c r="I10042" s="91">
        <v>14739162.7334</v>
      </c>
      <c r="J10042" s="91">
        <v>8952822.0639992505</v>
      </c>
      <c r="K10042" s="91">
        <v>5013243.7684172699</v>
      </c>
      <c r="L10042" s="91">
        <v>184840.08600000001</v>
      </c>
      <c r="M10042" s="91">
        <v>9824893.3043633197</v>
      </c>
      <c r="N10042" s="91">
        <v>5478051.1565073701</v>
      </c>
      <c r="O10042" s="91">
        <v>804768.56999845698</v>
      </c>
      <c r="P10042" s="69">
        <v>240669.83788655</v>
      </c>
      <c r="Q10042" s="90">
        <v>93500739.098095506</v>
      </c>
      <c r="R10042" s="91">
        <v>16533222.954755699</v>
      </c>
      <c r="S10042" s="96">
        <v>6.76757795736194E-3</v>
      </c>
      <c r="T10042" s="69">
        <v>110033962.05961899</v>
      </c>
    </row>
    <row r="10043" spans="1:20" x14ac:dyDescent="0.25">
      <c r="A10043" t="s">
        <v>25</v>
      </c>
      <c r="B10043" s="10" t="str">
        <f>VLOOKUP(E10043,'Overview Cluster Days'!B:E,3)</f>
        <v>E</v>
      </c>
      <c r="C10043" s="10" t="str">
        <f>VLOOKUP($E10043,'Overview Cluster Days'!$B:$G,5)</f>
        <v>Interseason</v>
      </c>
      <c r="D10043" s="10" t="str">
        <f>VLOOKUP($E10043,'Overview Cluster Days'!$B:$G,6)</f>
        <v>Weekday</v>
      </c>
      <c r="E10043" s="10">
        <v>20190418</v>
      </c>
      <c r="F10043" s="11">
        <v>10</v>
      </c>
      <c r="G10043" s="90">
        <v>3665852.2949999999</v>
      </c>
      <c r="H10043" s="91">
        <v>62141328.312578902</v>
      </c>
      <c r="I10043" s="91">
        <v>14415317.387225499</v>
      </c>
      <c r="J10043" s="91">
        <v>8259033.5700000003</v>
      </c>
      <c r="K10043" s="91">
        <v>5832775.4348466396</v>
      </c>
      <c r="L10043" s="91">
        <v>207567.05499906</v>
      </c>
      <c r="M10043" s="91">
        <v>12523670.0694458</v>
      </c>
      <c r="N10043" s="91">
        <v>5974427.6916965405</v>
      </c>
      <c r="O10043" s="91">
        <v>835452.495</v>
      </c>
      <c r="P10043" s="69">
        <v>218780.35236977501</v>
      </c>
      <c r="Q10043" s="90">
        <v>94314306.999651</v>
      </c>
      <c r="R10043" s="91">
        <v>19759897.663511202</v>
      </c>
      <c r="S10043" s="96">
        <v>0</v>
      </c>
      <c r="T10043" s="69">
        <v>114074204.66316199</v>
      </c>
    </row>
    <row r="10044" spans="1:20" x14ac:dyDescent="0.25">
      <c r="A10044" t="s">
        <v>25</v>
      </c>
      <c r="B10044" s="10" t="str">
        <f>VLOOKUP(E10044,'Overview Cluster Days'!B:E,3)</f>
        <v>E</v>
      </c>
      <c r="C10044" s="10" t="str">
        <f>VLOOKUP($E10044,'Overview Cluster Days'!$B:$G,5)</f>
        <v>Interseason</v>
      </c>
      <c r="D10044" s="10" t="str">
        <f>VLOOKUP($E10044,'Overview Cluster Days'!$B:$G,6)</f>
        <v>Weekday</v>
      </c>
      <c r="E10044" s="10">
        <v>20190418</v>
      </c>
      <c r="F10044" s="11">
        <v>11</v>
      </c>
      <c r="G10044" s="90">
        <v>2959251.412</v>
      </c>
      <c r="H10044" s="91">
        <v>62822906.638591804</v>
      </c>
      <c r="I10044" s="91">
        <v>14311380.9068255</v>
      </c>
      <c r="J10044" s="91">
        <v>7495105.7419999996</v>
      </c>
      <c r="K10044" s="91">
        <v>6081559.7588604102</v>
      </c>
      <c r="L10044" s="91">
        <v>312574.76799999998</v>
      </c>
      <c r="M10044" s="91">
        <v>15076941.065797901</v>
      </c>
      <c r="N10044" s="91">
        <v>6493148.8982116897</v>
      </c>
      <c r="O10044" s="91">
        <v>953219.99</v>
      </c>
      <c r="P10044" s="69">
        <v>162699.60644800001</v>
      </c>
      <c r="Q10044" s="90">
        <v>93670204.458277702</v>
      </c>
      <c r="R10044" s="91">
        <v>22998584.328457601</v>
      </c>
      <c r="S10044" s="96">
        <v>6.7932129604741896E-3</v>
      </c>
      <c r="T10044" s="69">
        <v>116668788.793529</v>
      </c>
    </row>
    <row r="10045" spans="1:20" x14ac:dyDescent="0.25">
      <c r="A10045" t="s">
        <v>25</v>
      </c>
      <c r="B10045" s="10" t="str">
        <f>VLOOKUP(E10045,'Overview Cluster Days'!B:E,3)</f>
        <v>E</v>
      </c>
      <c r="C10045" s="10" t="str">
        <f>VLOOKUP($E10045,'Overview Cluster Days'!$B:$G,5)</f>
        <v>Interseason</v>
      </c>
      <c r="D10045" s="10" t="str">
        <f>VLOOKUP($E10045,'Overview Cluster Days'!$B:$G,6)</f>
        <v>Weekday</v>
      </c>
      <c r="E10045" s="10">
        <v>20190418</v>
      </c>
      <c r="F10045" s="11">
        <v>12</v>
      </c>
      <c r="G10045" s="90">
        <v>2390483.42</v>
      </c>
      <c r="H10045" s="91">
        <v>67382117.858910099</v>
      </c>
      <c r="I10045" s="91">
        <v>16466844.0264978</v>
      </c>
      <c r="J10045" s="91">
        <v>7724834.0599999996</v>
      </c>
      <c r="K10045" s="91">
        <v>5921303.10208531</v>
      </c>
      <c r="L10045" s="91">
        <v>418104.58600000001</v>
      </c>
      <c r="M10045" s="91">
        <v>16835144.266312599</v>
      </c>
      <c r="N10045" s="91">
        <v>6760462.2698053103</v>
      </c>
      <c r="O10045" s="91">
        <v>1087959.1149999099</v>
      </c>
      <c r="P10045" s="69">
        <v>170364.82298289699</v>
      </c>
      <c r="Q10045" s="90">
        <v>99885582.467493296</v>
      </c>
      <c r="R10045" s="91">
        <v>25272035.060100701</v>
      </c>
      <c r="S10045" s="96">
        <v>8.8478855032008107E-3</v>
      </c>
      <c r="T10045" s="69">
        <v>125157617.536442</v>
      </c>
    </row>
    <row r="10046" spans="1:20" x14ac:dyDescent="0.25">
      <c r="A10046" t="s">
        <v>25</v>
      </c>
      <c r="B10046" s="10" t="str">
        <f>VLOOKUP(E10046,'Overview Cluster Days'!B:E,3)</f>
        <v>E</v>
      </c>
      <c r="C10046" s="10" t="str">
        <f>VLOOKUP($E10046,'Overview Cluster Days'!$B:$G,5)</f>
        <v>Interseason</v>
      </c>
      <c r="D10046" s="10" t="str">
        <f>VLOOKUP($E10046,'Overview Cluster Days'!$B:$G,6)</f>
        <v>Weekday</v>
      </c>
      <c r="E10046" s="10">
        <v>20190418</v>
      </c>
      <c r="F10046" s="11">
        <v>13</v>
      </c>
      <c r="G10046" s="90">
        <v>1764853.0759999999</v>
      </c>
      <c r="H10046" s="91">
        <v>73452935.226788804</v>
      </c>
      <c r="I10046" s="91">
        <v>16490685.0729475</v>
      </c>
      <c r="J10046" s="91">
        <v>7893021.7499991003</v>
      </c>
      <c r="K10046" s="91">
        <v>5667194.4316022899</v>
      </c>
      <c r="L10046" s="91">
        <v>289722.342</v>
      </c>
      <c r="M10046" s="91">
        <v>18120493.2984914</v>
      </c>
      <c r="N10046" s="91">
        <v>7104193.6724527897</v>
      </c>
      <c r="O10046" s="91">
        <v>1216805.666</v>
      </c>
      <c r="P10046" s="69">
        <v>170035.318173123</v>
      </c>
      <c r="Q10046" s="90">
        <v>105268689.557338</v>
      </c>
      <c r="R10046" s="91">
        <v>26901250.2971173</v>
      </c>
      <c r="S10046" s="96">
        <v>-4.6276855282485502E-3</v>
      </c>
      <c r="T10046" s="69">
        <v>132169939.84982701</v>
      </c>
    </row>
    <row r="10047" spans="1:20" x14ac:dyDescent="0.25">
      <c r="A10047" t="s">
        <v>25</v>
      </c>
      <c r="B10047" s="10" t="str">
        <f>VLOOKUP(E10047,'Overview Cluster Days'!B:E,3)</f>
        <v>E</v>
      </c>
      <c r="C10047" s="10" t="str">
        <f>VLOOKUP($E10047,'Overview Cluster Days'!$B:$G,5)</f>
        <v>Interseason</v>
      </c>
      <c r="D10047" s="10" t="str">
        <f>VLOOKUP($E10047,'Overview Cluster Days'!$B:$G,6)</f>
        <v>Weekday</v>
      </c>
      <c r="E10047" s="10">
        <v>20190418</v>
      </c>
      <c r="F10047" s="11">
        <v>14</v>
      </c>
      <c r="G10047" s="90">
        <v>1361525.1729993799</v>
      </c>
      <c r="H10047" s="91">
        <v>70953223.684578404</v>
      </c>
      <c r="I10047" s="91">
        <v>16697916.9168153</v>
      </c>
      <c r="J10047" s="91">
        <v>7893838.8250000002</v>
      </c>
      <c r="K10047" s="91">
        <v>5865373.0579812601</v>
      </c>
      <c r="L10047" s="91">
        <v>514880.12</v>
      </c>
      <c r="M10047" s="91">
        <v>18119384.909367599</v>
      </c>
      <c r="N10047" s="91">
        <v>7288102.0282574501</v>
      </c>
      <c r="O10047" s="91">
        <v>1252089.89499975</v>
      </c>
      <c r="P10047" s="69">
        <v>161228.92420215401</v>
      </c>
      <c r="Q10047" s="90">
        <v>102771877.65737399</v>
      </c>
      <c r="R10047" s="91">
        <v>27335685.876827002</v>
      </c>
      <c r="S10047" s="96">
        <v>41111.910177383601</v>
      </c>
      <c r="T10047" s="69">
        <v>130148675.444379</v>
      </c>
    </row>
    <row r="10048" spans="1:20" x14ac:dyDescent="0.25">
      <c r="A10048" t="s">
        <v>25</v>
      </c>
      <c r="B10048" s="10" t="str">
        <f>VLOOKUP(E10048,'Overview Cluster Days'!B:E,3)</f>
        <v>E</v>
      </c>
      <c r="C10048" s="10" t="str">
        <f>VLOOKUP($E10048,'Overview Cluster Days'!$B:$G,5)</f>
        <v>Interseason</v>
      </c>
      <c r="D10048" s="10" t="str">
        <f>VLOOKUP($E10048,'Overview Cluster Days'!$B:$G,6)</f>
        <v>Weekday</v>
      </c>
      <c r="E10048" s="10">
        <v>20190418</v>
      </c>
      <c r="F10048" s="11">
        <v>15</v>
      </c>
      <c r="G10048" s="90">
        <v>1302360.8099982201</v>
      </c>
      <c r="H10048" s="91">
        <v>69095047.389637306</v>
      </c>
      <c r="I10048" s="91">
        <v>15727458.138000499</v>
      </c>
      <c r="J10048" s="91">
        <v>7820455.2199999997</v>
      </c>
      <c r="K10048" s="91">
        <v>6131978.4332051203</v>
      </c>
      <c r="L10048" s="91">
        <v>595198.63999831805</v>
      </c>
      <c r="M10048" s="91">
        <v>17681046.792032599</v>
      </c>
      <c r="N10048" s="91">
        <v>7336085.1842976501</v>
      </c>
      <c r="O10048" s="91">
        <v>1247836.98</v>
      </c>
      <c r="P10048" s="69">
        <v>225924.793145431</v>
      </c>
      <c r="Q10048" s="90">
        <v>100077299.990841</v>
      </c>
      <c r="R10048" s="91">
        <v>27086092.389474001</v>
      </c>
      <c r="S10048" s="96">
        <v>89621.853410407901</v>
      </c>
      <c r="T10048" s="69">
        <v>127253014.23372599</v>
      </c>
    </row>
    <row r="10049" spans="1:20" x14ac:dyDescent="0.25">
      <c r="A10049" t="s">
        <v>25</v>
      </c>
      <c r="B10049" s="10" t="str">
        <f>VLOOKUP(E10049,'Overview Cluster Days'!B:E,3)</f>
        <v>E</v>
      </c>
      <c r="C10049" s="10" t="str">
        <f>VLOOKUP($E10049,'Overview Cluster Days'!$B:$G,5)</f>
        <v>Interseason</v>
      </c>
      <c r="D10049" s="10" t="str">
        <f>VLOOKUP($E10049,'Overview Cluster Days'!$B:$G,6)</f>
        <v>Weekday</v>
      </c>
      <c r="E10049" s="10">
        <v>20190418</v>
      </c>
      <c r="F10049" s="11">
        <v>16</v>
      </c>
      <c r="G10049" s="90">
        <v>1405328.67599784</v>
      </c>
      <c r="H10049" s="91">
        <v>68174415.347996995</v>
      </c>
      <c r="I10049" s="91">
        <v>14417225.4513696</v>
      </c>
      <c r="J10049" s="91">
        <v>7829036.4500000002</v>
      </c>
      <c r="K10049" s="91">
        <v>5629570.1825727504</v>
      </c>
      <c r="L10049" s="91">
        <v>587054.72799992096</v>
      </c>
      <c r="M10049" s="91">
        <v>16802344.122737698</v>
      </c>
      <c r="N10049" s="91">
        <v>7141228.7216025097</v>
      </c>
      <c r="O10049" s="91">
        <v>1199493.04</v>
      </c>
      <c r="P10049" s="69">
        <v>167006.344203769</v>
      </c>
      <c r="Q10049" s="90">
        <v>97455576.107937202</v>
      </c>
      <c r="R10049" s="91">
        <v>25897126.9565439</v>
      </c>
      <c r="S10049" s="96">
        <v>47860.0279360274</v>
      </c>
      <c r="T10049" s="69">
        <v>123400563.092417</v>
      </c>
    </row>
    <row r="10050" spans="1:20" x14ac:dyDescent="0.25">
      <c r="A10050" t="s">
        <v>25</v>
      </c>
      <c r="B10050" s="10" t="str">
        <f>VLOOKUP(E10050,'Overview Cluster Days'!B:E,3)</f>
        <v>E</v>
      </c>
      <c r="C10050" s="10" t="str">
        <f>VLOOKUP($E10050,'Overview Cluster Days'!$B:$G,5)</f>
        <v>Interseason</v>
      </c>
      <c r="D10050" s="10" t="str">
        <f>VLOOKUP($E10050,'Overview Cluster Days'!$B:$G,6)</f>
        <v>Weekday</v>
      </c>
      <c r="E10050" s="10">
        <v>20190418</v>
      </c>
      <c r="F10050" s="11">
        <v>17</v>
      </c>
      <c r="G10050" s="90">
        <v>1770407.2679999999</v>
      </c>
      <c r="H10050" s="91">
        <v>65387908.372207299</v>
      </c>
      <c r="I10050" s="91">
        <v>13898906.458846901</v>
      </c>
      <c r="J10050" s="91">
        <v>7657062.2979998803</v>
      </c>
      <c r="K10050" s="91">
        <v>6055716.8898608303</v>
      </c>
      <c r="L10050" s="91">
        <v>438550.99399978202</v>
      </c>
      <c r="M10050" s="91">
        <v>15052049.474443501</v>
      </c>
      <c r="N10050" s="91">
        <v>6855454.4689813899</v>
      </c>
      <c r="O10050" s="91">
        <v>1068349.27399978</v>
      </c>
      <c r="P10050" s="69">
        <v>166318.92929220499</v>
      </c>
      <c r="Q10050" s="90">
        <v>94770001.286915004</v>
      </c>
      <c r="R10050" s="91">
        <v>23580723.140716702</v>
      </c>
      <c r="S10050" s="96">
        <v>1.0614013299346E-2</v>
      </c>
      <c r="T10050" s="69">
        <v>118350724.438246</v>
      </c>
    </row>
    <row r="10051" spans="1:20" x14ac:dyDescent="0.25">
      <c r="A10051" t="s">
        <v>25</v>
      </c>
      <c r="B10051" s="10" t="str">
        <f>VLOOKUP(E10051,'Overview Cluster Days'!B:E,3)</f>
        <v>E</v>
      </c>
      <c r="C10051" s="10" t="str">
        <f>VLOOKUP($E10051,'Overview Cluster Days'!$B:$G,5)</f>
        <v>Interseason</v>
      </c>
      <c r="D10051" s="10" t="str">
        <f>VLOOKUP($E10051,'Overview Cluster Days'!$B:$G,6)</f>
        <v>Weekday</v>
      </c>
      <c r="E10051" s="10">
        <v>20190418</v>
      </c>
      <c r="F10051" s="11">
        <v>18</v>
      </c>
      <c r="G10051" s="90">
        <v>2324258.4529979299</v>
      </c>
      <c r="H10051" s="91">
        <v>60321223.655903399</v>
      </c>
      <c r="I10051" s="91">
        <v>14071798.5807268</v>
      </c>
      <c r="J10051" s="91">
        <v>7421504.6969999997</v>
      </c>
      <c r="K10051" s="91">
        <v>6038831.5773923397</v>
      </c>
      <c r="L10051" s="91">
        <v>317214.98799555702</v>
      </c>
      <c r="M10051" s="91">
        <v>12243545.943497701</v>
      </c>
      <c r="N10051" s="91">
        <v>6638230.4130259398</v>
      </c>
      <c r="O10051" s="91">
        <v>780501.16899999895</v>
      </c>
      <c r="P10051" s="69">
        <v>109891.467648267</v>
      </c>
      <c r="Q10051" s="90">
        <v>90177616.964020506</v>
      </c>
      <c r="R10051" s="91">
        <v>20089383.981167499</v>
      </c>
      <c r="S10051" s="96">
        <v>-5.7997324547613997E-3</v>
      </c>
      <c r="T10051" s="69">
        <v>110267000.93938801</v>
      </c>
    </row>
    <row r="10052" spans="1:20" x14ac:dyDescent="0.25">
      <c r="A10052" t="s">
        <v>25</v>
      </c>
      <c r="B10052" s="10" t="str">
        <f>VLOOKUP(E10052,'Overview Cluster Days'!B:E,3)</f>
        <v>E</v>
      </c>
      <c r="C10052" s="10" t="str">
        <f>VLOOKUP($E10052,'Overview Cluster Days'!$B:$G,5)</f>
        <v>Interseason</v>
      </c>
      <c r="D10052" s="10" t="str">
        <f>VLOOKUP($E10052,'Overview Cluster Days'!$B:$G,6)</f>
        <v>Weekday</v>
      </c>
      <c r="E10052" s="10">
        <v>20190418</v>
      </c>
      <c r="F10052" s="11">
        <v>19</v>
      </c>
      <c r="G10052" s="90">
        <v>3223189.9539980302</v>
      </c>
      <c r="H10052" s="91">
        <v>60281778.985970698</v>
      </c>
      <c r="I10052" s="91">
        <v>14425355.4274198</v>
      </c>
      <c r="J10052" s="91">
        <v>6819411.898</v>
      </c>
      <c r="K10052" s="91">
        <v>4974167.6501483005</v>
      </c>
      <c r="L10052" s="91">
        <v>426004.46599892102</v>
      </c>
      <c r="M10052" s="91">
        <v>9481625.3755057305</v>
      </c>
      <c r="N10052" s="91">
        <v>5914483.5528501701</v>
      </c>
      <c r="O10052" s="91">
        <v>649916.473</v>
      </c>
      <c r="P10052" s="69">
        <v>111737.92449873099</v>
      </c>
      <c r="Q10052" s="90">
        <v>89723903.915536895</v>
      </c>
      <c r="R10052" s="91">
        <v>16583767.791853501</v>
      </c>
      <c r="S10052" s="96">
        <v>2.7471922803670198E-3</v>
      </c>
      <c r="T10052" s="69">
        <v>106307671.71013799</v>
      </c>
    </row>
    <row r="10053" spans="1:20" x14ac:dyDescent="0.25">
      <c r="A10053" t="s">
        <v>25</v>
      </c>
      <c r="B10053" s="10" t="str">
        <f>VLOOKUP(E10053,'Overview Cluster Days'!B:E,3)</f>
        <v>E</v>
      </c>
      <c r="C10053" s="10" t="str">
        <f>VLOOKUP($E10053,'Overview Cluster Days'!$B:$G,5)</f>
        <v>Interseason</v>
      </c>
      <c r="D10053" s="10" t="str">
        <f>VLOOKUP($E10053,'Overview Cluster Days'!$B:$G,6)</f>
        <v>Weekday</v>
      </c>
      <c r="E10053" s="10">
        <v>20190418</v>
      </c>
      <c r="F10053" s="11">
        <v>20</v>
      </c>
      <c r="G10053" s="90">
        <v>3664016.9580000001</v>
      </c>
      <c r="H10053" s="91">
        <v>60193850.772667497</v>
      </c>
      <c r="I10053" s="91">
        <v>14061547.6245014</v>
      </c>
      <c r="J10053" s="91">
        <v>7774043.0109992996</v>
      </c>
      <c r="K10053" s="91">
        <v>4760381.7088534702</v>
      </c>
      <c r="L10053" s="91">
        <v>350477.15999929799</v>
      </c>
      <c r="M10053" s="91">
        <v>7617717.23856741</v>
      </c>
      <c r="N10053" s="91">
        <v>5272728.7603854304</v>
      </c>
      <c r="O10053" s="91">
        <v>588619.31999979203</v>
      </c>
      <c r="P10053" s="69">
        <v>166115.28039847399</v>
      </c>
      <c r="Q10053" s="90">
        <v>90453840.075021595</v>
      </c>
      <c r="R10053" s="91">
        <v>13995657.7593504</v>
      </c>
      <c r="S10053" s="96">
        <v>-1.2033691629767401E-2</v>
      </c>
      <c r="T10053" s="69">
        <v>104449497.822338</v>
      </c>
    </row>
    <row r="10054" spans="1:20" x14ac:dyDescent="0.25">
      <c r="A10054" t="s">
        <v>25</v>
      </c>
      <c r="B10054" s="10" t="str">
        <f>VLOOKUP(E10054,'Overview Cluster Days'!B:E,3)</f>
        <v>E</v>
      </c>
      <c r="C10054" s="10" t="str">
        <f>VLOOKUP($E10054,'Overview Cluster Days'!$B:$G,5)</f>
        <v>Interseason</v>
      </c>
      <c r="D10054" s="10" t="str">
        <f>VLOOKUP($E10054,'Overview Cluster Days'!$B:$G,6)</f>
        <v>Weekday</v>
      </c>
      <c r="E10054" s="10">
        <v>20190418</v>
      </c>
      <c r="F10054" s="11">
        <v>21</v>
      </c>
      <c r="G10054" s="90">
        <v>2912245.9019999998</v>
      </c>
      <c r="H10054" s="91">
        <v>46310457.078340702</v>
      </c>
      <c r="I10054" s="91">
        <v>13195132.9383722</v>
      </c>
      <c r="J10054" s="91">
        <v>8267962.7340000002</v>
      </c>
      <c r="K10054" s="91">
        <v>6224919.0077772802</v>
      </c>
      <c r="L10054" s="91">
        <v>183030.326</v>
      </c>
      <c r="M10054" s="91">
        <v>5964430.0702702496</v>
      </c>
      <c r="N10054" s="91">
        <v>4638775.0007038098</v>
      </c>
      <c r="O10054" s="91">
        <v>552023.52399999998</v>
      </c>
      <c r="P10054" s="69">
        <v>188289.93178122299</v>
      </c>
      <c r="Q10054" s="90">
        <v>76910717.6604902</v>
      </c>
      <c r="R10054" s="91">
        <v>11526548.852755301</v>
      </c>
      <c r="S10054" s="96">
        <v>2.9345704242587098E-3</v>
      </c>
      <c r="T10054" s="69">
        <v>88437266.516179994</v>
      </c>
    </row>
    <row r="10055" spans="1:20" x14ac:dyDescent="0.25">
      <c r="A10055" t="s">
        <v>25</v>
      </c>
      <c r="B10055" s="10" t="str">
        <f>VLOOKUP(E10055,'Overview Cluster Days'!B:E,3)</f>
        <v>E</v>
      </c>
      <c r="C10055" s="10" t="str">
        <f>VLOOKUP($E10055,'Overview Cluster Days'!$B:$G,5)</f>
        <v>Interseason</v>
      </c>
      <c r="D10055" s="10" t="str">
        <f>VLOOKUP($E10055,'Overview Cluster Days'!$B:$G,6)</f>
        <v>Weekday</v>
      </c>
      <c r="E10055" s="10">
        <v>20190418</v>
      </c>
      <c r="F10055" s="11">
        <v>22</v>
      </c>
      <c r="G10055" s="90">
        <v>2611288.148</v>
      </c>
      <c r="H10055" s="91">
        <v>41880117.688809797</v>
      </c>
      <c r="I10055" s="91">
        <v>12230700.4760144</v>
      </c>
      <c r="J10055" s="91">
        <v>7989014.1459999997</v>
      </c>
      <c r="K10055" s="91">
        <v>6253253.6172888996</v>
      </c>
      <c r="L10055" s="91">
        <v>155209.38800000001</v>
      </c>
      <c r="M10055" s="91">
        <v>6267159.5918672699</v>
      </c>
      <c r="N10055" s="91">
        <v>4721565.8786560996</v>
      </c>
      <c r="O10055" s="91">
        <v>508574.13400000002</v>
      </c>
      <c r="P10055" s="69">
        <v>164172.54286300001</v>
      </c>
      <c r="Q10055" s="90">
        <v>70964374.076113105</v>
      </c>
      <c r="R10055" s="91">
        <v>11816681.5353864</v>
      </c>
      <c r="S10055" s="96">
        <v>0</v>
      </c>
      <c r="T10055" s="69">
        <v>82781055.611499503</v>
      </c>
    </row>
    <row r="10056" spans="1:20" x14ac:dyDescent="0.25">
      <c r="A10056" t="s">
        <v>25</v>
      </c>
      <c r="B10056" s="10" t="str">
        <f>VLOOKUP(E10056,'Overview Cluster Days'!B:E,3)</f>
        <v>E</v>
      </c>
      <c r="C10056" s="10" t="str">
        <f>VLOOKUP($E10056,'Overview Cluster Days'!$B:$G,5)</f>
        <v>Interseason</v>
      </c>
      <c r="D10056" s="10" t="str">
        <f>VLOOKUP($E10056,'Overview Cluster Days'!$B:$G,6)</f>
        <v>Weekday</v>
      </c>
      <c r="E10056" s="10">
        <v>20190418</v>
      </c>
      <c r="F10056" s="11">
        <v>23</v>
      </c>
      <c r="G10056" s="90">
        <v>2187533.5349968802</v>
      </c>
      <c r="H10056" s="91">
        <v>39861582.435049199</v>
      </c>
      <c r="I10056" s="91">
        <v>11091651.6963476</v>
      </c>
      <c r="J10056" s="91">
        <v>6962693.2449999498</v>
      </c>
      <c r="K10056" s="91">
        <v>6185163.3391766101</v>
      </c>
      <c r="L10056" s="91">
        <v>182882.15999935701</v>
      </c>
      <c r="M10056" s="91">
        <v>6894475.6469157897</v>
      </c>
      <c r="N10056" s="91">
        <v>4657016.0946058203</v>
      </c>
      <c r="O10056" s="91">
        <v>547417.94499945606</v>
      </c>
      <c r="P10056" s="69">
        <v>180394.64815426001</v>
      </c>
      <c r="Q10056" s="90">
        <v>66288624.2505702</v>
      </c>
      <c r="R10056" s="91">
        <v>12462186.494674699</v>
      </c>
      <c r="S10056" s="96">
        <v>5.2551268599927399E-3</v>
      </c>
      <c r="T10056" s="69">
        <v>78750810.750499994</v>
      </c>
    </row>
    <row r="10057" spans="1:20" x14ac:dyDescent="0.25">
      <c r="A10057" t="s">
        <v>25</v>
      </c>
      <c r="B10057" s="10" t="str">
        <f>VLOOKUP(E10057,'Overview Cluster Days'!B:E,3)</f>
        <v>E</v>
      </c>
      <c r="C10057" s="10" t="str">
        <f>VLOOKUP($E10057,'Overview Cluster Days'!$B:$G,5)</f>
        <v>Interseason</v>
      </c>
      <c r="D10057" s="10" t="str">
        <f>VLOOKUP($E10057,'Overview Cluster Days'!$B:$G,6)</f>
        <v>Weekday</v>
      </c>
      <c r="E10057" s="10">
        <v>20190418</v>
      </c>
      <c r="F10057" s="11">
        <v>24</v>
      </c>
      <c r="G10057" s="90">
        <v>1651772.2249942301</v>
      </c>
      <c r="H10057" s="91">
        <v>37746427.724808604</v>
      </c>
      <c r="I10057" s="91">
        <v>10910516.784614399</v>
      </c>
      <c r="J10057" s="91">
        <v>7772107.2240000004</v>
      </c>
      <c r="K10057" s="91">
        <v>5989981.4427251397</v>
      </c>
      <c r="L10057" s="91">
        <v>312705.04700000002</v>
      </c>
      <c r="M10057" s="91">
        <v>7238131.9262626702</v>
      </c>
      <c r="N10057" s="91">
        <v>4660823.2276804904</v>
      </c>
      <c r="O10057" s="91">
        <v>700585.85599996999</v>
      </c>
      <c r="P10057" s="69">
        <v>146434.37277617</v>
      </c>
      <c r="Q10057" s="90">
        <v>64070805.401142403</v>
      </c>
      <c r="R10057" s="91">
        <v>13058680.429719299</v>
      </c>
      <c r="S10057" s="96">
        <v>4147.3965000913004</v>
      </c>
      <c r="T10057" s="69">
        <v>77133633.227361694</v>
      </c>
    </row>
    <row r="10058" spans="1:20" x14ac:dyDescent="0.25">
      <c r="A10058" t="s">
        <v>25</v>
      </c>
      <c r="B10058" s="10" t="str">
        <f>VLOOKUP(E10058,'Overview Cluster Days'!B:E,3)</f>
        <v>H</v>
      </c>
      <c r="C10058" s="10" t="str">
        <f>VLOOKUP($E10058,'Overview Cluster Days'!$B:$G,5)</f>
        <v>Interseason</v>
      </c>
      <c r="D10058" s="10" t="str">
        <f>VLOOKUP($E10058,'Overview Cluster Days'!$B:$G,6)</f>
        <v>Weekend</v>
      </c>
      <c r="E10058" s="10">
        <v>20190419</v>
      </c>
      <c r="F10058" s="11">
        <v>1</v>
      </c>
      <c r="G10058" s="90">
        <v>1530669.243</v>
      </c>
      <c r="H10058" s="91">
        <v>41904847.081449702</v>
      </c>
      <c r="I10058" s="91">
        <v>8084066.65032895</v>
      </c>
      <c r="J10058" s="91">
        <v>8942668.7960000001</v>
      </c>
      <c r="K10058" s="91">
        <v>4602083.8669602498</v>
      </c>
      <c r="L10058" s="91">
        <v>524428.50399999996</v>
      </c>
      <c r="M10058" s="91">
        <v>8969109.0176940002</v>
      </c>
      <c r="N10058" s="91">
        <v>4777662.5171857299</v>
      </c>
      <c r="O10058" s="91">
        <v>629617.96100000001</v>
      </c>
      <c r="P10058" s="69">
        <v>215335.39642426901</v>
      </c>
      <c r="Q10058" s="90">
        <v>65064335.637738898</v>
      </c>
      <c r="R10058" s="91">
        <v>15116153.396304</v>
      </c>
      <c r="S10058" s="96">
        <v>1.16611105040647E-2</v>
      </c>
      <c r="T10058" s="69">
        <v>80180489.045704007</v>
      </c>
    </row>
    <row r="10059" spans="1:20" x14ac:dyDescent="0.25">
      <c r="A10059" t="s">
        <v>25</v>
      </c>
      <c r="B10059" s="10" t="str">
        <f>VLOOKUP(E10059,'Overview Cluster Days'!B:E,3)</f>
        <v>H</v>
      </c>
      <c r="C10059" s="10" t="str">
        <f>VLOOKUP($E10059,'Overview Cluster Days'!$B:$G,5)</f>
        <v>Interseason</v>
      </c>
      <c r="D10059" s="10" t="str">
        <f>VLOOKUP($E10059,'Overview Cluster Days'!$B:$G,6)</f>
        <v>Weekend</v>
      </c>
      <c r="E10059" s="10">
        <v>20190419</v>
      </c>
      <c r="F10059" s="11">
        <v>2</v>
      </c>
      <c r="G10059" s="90">
        <v>1369931.46</v>
      </c>
      <c r="H10059" s="91">
        <v>42142453.690963604</v>
      </c>
      <c r="I10059" s="91">
        <v>6752205.0241997</v>
      </c>
      <c r="J10059" s="91">
        <v>8733670.1699999999</v>
      </c>
      <c r="K10059" s="91">
        <v>4383319.2955130003</v>
      </c>
      <c r="L10059" s="91">
        <v>704249.80999920797</v>
      </c>
      <c r="M10059" s="91">
        <v>9117315.66197972</v>
      </c>
      <c r="N10059" s="91">
        <v>4638357.6671020202</v>
      </c>
      <c r="O10059" s="91">
        <v>805283.62</v>
      </c>
      <c r="P10059" s="69">
        <v>221022.87344356699</v>
      </c>
      <c r="Q10059" s="90">
        <v>63381579.640676297</v>
      </c>
      <c r="R10059" s="91">
        <v>15486229.6325245</v>
      </c>
      <c r="S10059" s="96">
        <v>-2.08740239031613E-3</v>
      </c>
      <c r="T10059" s="69">
        <v>78867809.271113396</v>
      </c>
    </row>
    <row r="10060" spans="1:20" x14ac:dyDescent="0.25">
      <c r="A10060" t="s">
        <v>25</v>
      </c>
      <c r="B10060" s="10" t="str">
        <f>VLOOKUP(E10060,'Overview Cluster Days'!B:E,3)</f>
        <v>H</v>
      </c>
      <c r="C10060" s="10" t="str">
        <f>VLOOKUP($E10060,'Overview Cluster Days'!$B:$G,5)</f>
        <v>Interseason</v>
      </c>
      <c r="D10060" s="10" t="str">
        <f>VLOOKUP($E10060,'Overview Cluster Days'!$B:$G,6)</f>
        <v>Weekend</v>
      </c>
      <c r="E10060" s="10">
        <v>20190419</v>
      </c>
      <c r="F10060" s="11">
        <v>3</v>
      </c>
      <c r="G10060" s="90">
        <v>1324071.72499857</v>
      </c>
      <c r="H10060" s="91">
        <v>42197691.049844801</v>
      </c>
      <c r="I10060" s="91">
        <v>6441005.9254282499</v>
      </c>
      <c r="J10060" s="91">
        <v>8642522.7599999998</v>
      </c>
      <c r="K10060" s="91">
        <v>3969644.4044743199</v>
      </c>
      <c r="L10060" s="91">
        <v>764138.32</v>
      </c>
      <c r="M10060" s="91">
        <v>9134920.9220718797</v>
      </c>
      <c r="N10060" s="91">
        <v>4621658.6513173999</v>
      </c>
      <c r="O10060" s="91">
        <v>889422.93</v>
      </c>
      <c r="P10060" s="69">
        <v>262319.80802972399</v>
      </c>
      <c r="Q10060" s="90">
        <v>62574935.8647459</v>
      </c>
      <c r="R10060" s="91">
        <v>15672460.631418999</v>
      </c>
      <c r="S10060" s="96">
        <v>8.4953308105468802E-3</v>
      </c>
      <c r="T10060" s="69">
        <v>78247396.504660293</v>
      </c>
    </row>
    <row r="10061" spans="1:20" x14ac:dyDescent="0.25">
      <c r="A10061" t="s">
        <v>25</v>
      </c>
      <c r="B10061" s="10" t="str">
        <f>VLOOKUP(E10061,'Overview Cluster Days'!B:E,3)</f>
        <v>H</v>
      </c>
      <c r="C10061" s="10" t="str">
        <f>VLOOKUP($E10061,'Overview Cluster Days'!$B:$G,5)</f>
        <v>Interseason</v>
      </c>
      <c r="D10061" s="10" t="str">
        <f>VLOOKUP($E10061,'Overview Cluster Days'!$B:$G,6)</f>
        <v>Weekend</v>
      </c>
      <c r="E10061" s="10">
        <v>20190419</v>
      </c>
      <c r="F10061" s="11">
        <v>4</v>
      </c>
      <c r="G10061" s="90">
        <v>1323081.02</v>
      </c>
      <c r="H10061" s="91">
        <v>42158475.1179372</v>
      </c>
      <c r="I10061" s="91">
        <v>6778933.31028705</v>
      </c>
      <c r="J10061" s="91">
        <v>9447499.3399999999</v>
      </c>
      <c r="K10061" s="91">
        <v>4490923.7227392998</v>
      </c>
      <c r="L10061" s="91">
        <v>749779.07999920798</v>
      </c>
      <c r="M10061" s="91">
        <v>9087776.5222319197</v>
      </c>
      <c r="N10061" s="91">
        <v>4796477.6537630996</v>
      </c>
      <c r="O10061" s="91">
        <v>784910.69</v>
      </c>
      <c r="P10061" s="69">
        <v>346116.21229935001</v>
      </c>
      <c r="Q10061" s="90">
        <v>64198912.510963596</v>
      </c>
      <c r="R10061" s="91">
        <v>15765060.158293599</v>
      </c>
      <c r="S10061" s="96">
        <v>1.00097653921694E-3</v>
      </c>
      <c r="T10061" s="69">
        <v>79963972.670258105</v>
      </c>
    </row>
    <row r="10062" spans="1:20" x14ac:dyDescent="0.25">
      <c r="A10062" t="s">
        <v>25</v>
      </c>
      <c r="B10062" s="10" t="str">
        <f>VLOOKUP(E10062,'Overview Cluster Days'!B:E,3)</f>
        <v>H</v>
      </c>
      <c r="C10062" s="10" t="str">
        <f>VLOOKUP($E10062,'Overview Cluster Days'!$B:$G,5)</f>
        <v>Interseason</v>
      </c>
      <c r="D10062" s="10" t="str">
        <f>VLOOKUP($E10062,'Overview Cluster Days'!$B:$G,6)</f>
        <v>Weekend</v>
      </c>
      <c r="E10062" s="10">
        <v>20190419</v>
      </c>
      <c r="F10062" s="11">
        <v>5</v>
      </c>
      <c r="G10062" s="90">
        <v>1389557.1</v>
      </c>
      <c r="H10062" s="91">
        <v>41377588.668207496</v>
      </c>
      <c r="I10062" s="91">
        <v>7276332.9750803104</v>
      </c>
      <c r="J10062" s="91">
        <v>9519885.0759999994</v>
      </c>
      <c r="K10062" s="91">
        <v>4396758.0203422802</v>
      </c>
      <c r="L10062" s="91">
        <v>656716.31799999997</v>
      </c>
      <c r="M10062" s="91">
        <v>8735996.7798169795</v>
      </c>
      <c r="N10062" s="91">
        <v>4773607.0558987204</v>
      </c>
      <c r="O10062" s="91">
        <v>821228.07900000003</v>
      </c>
      <c r="P10062" s="69">
        <v>244946.954059421</v>
      </c>
      <c r="Q10062" s="90">
        <v>63960121.83963</v>
      </c>
      <c r="R10062" s="91">
        <v>15232495.186775099</v>
      </c>
      <c r="S10062" s="96">
        <v>1.62311551684979E-3</v>
      </c>
      <c r="T10062" s="69">
        <v>79192617.028028294</v>
      </c>
    </row>
    <row r="10063" spans="1:20" x14ac:dyDescent="0.25">
      <c r="A10063" t="s">
        <v>25</v>
      </c>
      <c r="B10063" s="10" t="str">
        <f>VLOOKUP(E10063,'Overview Cluster Days'!B:E,3)</f>
        <v>H</v>
      </c>
      <c r="C10063" s="10" t="str">
        <f>VLOOKUP($E10063,'Overview Cluster Days'!$B:$G,5)</f>
        <v>Interseason</v>
      </c>
      <c r="D10063" s="10" t="str">
        <f>VLOOKUP($E10063,'Overview Cluster Days'!$B:$G,6)</f>
        <v>Weekend</v>
      </c>
      <c r="E10063" s="10">
        <v>20190419</v>
      </c>
      <c r="F10063" s="11">
        <v>6</v>
      </c>
      <c r="G10063" s="90">
        <v>1536421.1410000001</v>
      </c>
      <c r="H10063" s="91">
        <v>40831756.8696528</v>
      </c>
      <c r="I10063" s="91">
        <v>8082818.8234507097</v>
      </c>
      <c r="J10063" s="91">
        <v>9490542.3149998691</v>
      </c>
      <c r="K10063" s="91">
        <v>4578327.8987730499</v>
      </c>
      <c r="L10063" s="91">
        <v>456531.86200000002</v>
      </c>
      <c r="M10063" s="91">
        <v>8887430.1481748298</v>
      </c>
      <c r="N10063" s="91">
        <v>4371923.4655244797</v>
      </c>
      <c r="O10063" s="91">
        <v>784516.82499987097</v>
      </c>
      <c r="P10063" s="69">
        <v>243632.36442779301</v>
      </c>
      <c r="Q10063" s="90">
        <v>64519867.0478765</v>
      </c>
      <c r="R10063" s="91">
        <v>14744034.665127</v>
      </c>
      <c r="S10063" s="96">
        <v>3.1832886161282702E-3</v>
      </c>
      <c r="T10063" s="69">
        <v>79263901.716186702</v>
      </c>
    </row>
    <row r="10064" spans="1:20" x14ac:dyDescent="0.25">
      <c r="A10064" t="s">
        <v>25</v>
      </c>
      <c r="B10064" s="10" t="str">
        <f>VLOOKUP(E10064,'Overview Cluster Days'!B:E,3)</f>
        <v>H</v>
      </c>
      <c r="C10064" s="10" t="str">
        <f>VLOOKUP($E10064,'Overview Cluster Days'!$B:$G,5)</f>
        <v>Interseason</v>
      </c>
      <c r="D10064" s="10" t="str">
        <f>VLOOKUP($E10064,'Overview Cluster Days'!$B:$G,6)</f>
        <v>Weekend</v>
      </c>
      <c r="E10064" s="10">
        <v>20190419</v>
      </c>
      <c r="F10064" s="11">
        <v>7</v>
      </c>
      <c r="G10064" s="90">
        <v>1958606.5669961299</v>
      </c>
      <c r="H10064" s="91">
        <v>39887199.0234816</v>
      </c>
      <c r="I10064" s="91">
        <v>9701006.5847906694</v>
      </c>
      <c r="J10064" s="91">
        <v>10751885.859999999</v>
      </c>
      <c r="K10064" s="91">
        <v>4187920.3936510701</v>
      </c>
      <c r="L10064" s="91">
        <v>217367.63199999</v>
      </c>
      <c r="M10064" s="91">
        <v>8346978.1554858601</v>
      </c>
      <c r="N10064" s="91">
        <v>4576468.5604680898</v>
      </c>
      <c r="O10064" s="91">
        <v>577658.36199999996</v>
      </c>
      <c r="P10064" s="69">
        <v>291744.04328112298</v>
      </c>
      <c r="Q10064" s="90">
        <v>66486618.428919502</v>
      </c>
      <c r="R10064" s="91">
        <v>14010216.7532351</v>
      </c>
      <c r="S10064" s="96">
        <v>21127.5500253602</v>
      </c>
      <c r="T10064" s="69">
        <v>80517962.732179895</v>
      </c>
    </row>
    <row r="10065" spans="1:20" x14ac:dyDescent="0.25">
      <c r="A10065" t="s">
        <v>25</v>
      </c>
      <c r="B10065" s="10" t="str">
        <f>VLOOKUP(E10065,'Overview Cluster Days'!B:E,3)</f>
        <v>H</v>
      </c>
      <c r="C10065" s="10" t="str">
        <f>VLOOKUP($E10065,'Overview Cluster Days'!$B:$G,5)</f>
        <v>Interseason</v>
      </c>
      <c r="D10065" s="10" t="str">
        <f>VLOOKUP($E10065,'Overview Cluster Days'!$B:$G,6)</f>
        <v>Weekend</v>
      </c>
      <c r="E10065" s="10">
        <v>20190419</v>
      </c>
      <c r="F10065" s="11">
        <v>8</v>
      </c>
      <c r="G10065" s="90">
        <v>2295220.28299717</v>
      </c>
      <c r="H10065" s="91">
        <v>40120570.045811899</v>
      </c>
      <c r="I10065" s="91">
        <v>13374742.958881499</v>
      </c>
      <c r="J10065" s="91">
        <v>12066088.17</v>
      </c>
      <c r="K10065" s="91">
        <v>4992338.1941149803</v>
      </c>
      <c r="L10065" s="91">
        <v>139437.927</v>
      </c>
      <c r="M10065" s="91">
        <v>9373145.5350300502</v>
      </c>
      <c r="N10065" s="91">
        <v>4741742.4872561404</v>
      </c>
      <c r="O10065" s="91">
        <v>502576.789999842</v>
      </c>
      <c r="P10065" s="69">
        <v>441104.45811695303</v>
      </c>
      <c r="Q10065" s="90">
        <v>72848959.651805505</v>
      </c>
      <c r="R10065" s="91">
        <v>15198007.197403001</v>
      </c>
      <c r="S10065" s="96">
        <v>15999.376179642</v>
      </c>
      <c r="T10065" s="69">
        <v>88062966.225388095</v>
      </c>
    </row>
    <row r="10066" spans="1:20" x14ac:dyDescent="0.25">
      <c r="A10066" t="s">
        <v>25</v>
      </c>
      <c r="B10066" s="10" t="str">
        <f>VLOOKUP(E10066,'Overview Cluster Days'!B:E,3)</f>
        <v>H</v>
      </c>
      <c r="C10066" s="10" t="str">
        <f>VLOOKUP($E10066,'Overview Cluster Days'!$B:$G,5)</f>
        <v>Interseason</v>
      </c>
      <c r="D10066" s="10" t="str">
        <f>VLOOKUP($E10066,'Overview Cluster Days'!$B:$G,6)</f>
        <v>Weekend</v>
      </c>
      <c r="E10066" s="10">
        <v>20190419</v>
      </c>
      <c r="F10066" s="11">
        <v>9</v>
      </c>
      <c r="G10066" s="90">
        <v>3456796.6119981301</v>
      </c>
      <c r="H10066" s="91">
        <v>56706034.269058697</v>
      </c>
      <c r="I10066" s="91">
        <v>13213414.5667617</v>
      </c>
      <c r="J10066" s="91">
        <v>13738684.176000001</v>
      </c>
      <c r="K10066" s="91">
        <v>4744692.1912137195</v>
      </c>
      <c r="L10066" s="91">
        <v>182148.204996549</v>
      </c>
      <c r="M10066" s="91">
        <v>12796523.3939762</v>
      </c>
      <c r="N10066" s="91">
        <v>5055933.1783370003</v>
      </c>
      <c r="O10066" s="91">
        <v>582805.46200000006</v>
      </c>
      <c r="P10066" s="69">
        <v>527640.24186975101</v>
      </c>
      <c r="Q10066" s="90">
        <v>91859621.815032199</v>
      </c>
      <c r="R10066" s="91">
        <v>19145050.481179502</v>
      </c>
      <c r="S10066" s="96">
        <v>1575.77738587931</v>
      </c>
      <c r="T10066" s="69">
        <v>111006248.073598</v>
      </c>
    </row>
    <row r="10067" spans="1:20" x14ac:dyDescent="0.25">
      <c r="A10067" t="s">
        <v>25</v>
      </c>
      <c r="B10067" s="10" t="str">
        <f>VLOOKUP(E10067,'Overview Cluster Days'!B:E,3)</f>
        <v>H</v>
      </c>
      <c r="C10067" s="10" t="str">
        <f>VLOOKUP($E10067,'Overview Cluster Days'!$B:$G,5)</f>
        <v>Interseason</v>
      </c>
      <c r="D10067" s="10" t="str">
        <f>VLOOKUP($E10067,'Overview Cluster Days'!$B:$G,6)</f>
        <v>Weekend</v>
      </c>
      <c r="E10067" s="10">
        <v>20190419</v>
      </c>
      <c r="F10067" s="11">
        <v>10</v>
      </c>
      <c r="G10067" s="90">
        <v>3336856.78999663</v>
      </c>
      <c r="H10067" s="91">
        <v>59319188.541222297</v>
      </c>
      <c r="I10067" s="91">
        <v>13624114.126946099</v>
      </c>
      <c r="J10067" s="91">
        <v>13145273.085999601</v>
      </c>
      <c r="K10067" s="91">
        <v>5305490.5733788302</v>
      </c>
      <c r="L10067" s="91">
        <v>200563.40499751599</v>
      </c>
      <c r="M10067" s="91">
        <v>15244536.223476799</v>
      </c>
      <c r="N10067" s="91">
        <v>5434635.0311845299</v>
      </c>
      <c r="O10067" s="91">
        <v>629592.04799999995</v>
      </c>
      <c r="P10067" s="69">
        <v>367420.62737349601</v>
      </c>
      <c r="Q10067" s="90">
        <v>94730923.117543504</v>
      </c>
      <c r="R10067" s="91">
        <v>21876747.335032299</v>
      </c>
      <c r="S10067" s="96">
        <v>-2.6605224702507301E-3</v>
      </c>
      <c r="T10067" s="69">
        <v>116607670.44991501</v>
      </c>
    </row>
    <row r="10068" spans="1:20" x14ac:dyDescent="0.25">
      <c r="A10068" t="s">
        <v>25</v>
      </c>
      <c r="B10068" s="10" t="str">
        <f>VLOOKUP(E10068,'Overview Cluster Days'!B:E,3)</f>
        <v>H</v>
      </c>
      <c r="C10068" s="10" t="str">
        <f>VLOOKUP($E10068,'Overview Cluster Days'!$B:$G,5)</f>
        <v>Interseason</v>
      </c>
      <c r="D10068" s="10" t="str">
        <f>VLOOKUP($E10068,'Overview Cluster Days'!$B:$G,6)</f>
        <v>Weekend</v>
      </c>
      <c r="E10068" s="10">
        <v>20190419</v>
      </c>
      <c r="F10068" s="11">
        <v>11</v>
      </c>
      <c r="G10068" s="90">
        <v>2763720.18</v>
      </c>
      <c r="H10068" s="91">
        <v>62791454.282076903</v>
      </c>
      <c r="I10068" s="91">
        <v>13776646.1594237</v>
      </c>
      <c r="J10068" s="91">
        <v>12597300.92</v>
      </c>
      <c r="K10068" s="91">
        <v>5000208.1787278401</v>
      </c>
      <c r="L10068" s="91">
        <v>314497.749999605</v>
      </c>
      <c r="M10068" s="91">
        <v>17556151.915186599</v>
      </c>
      <c r="N10068" s="91">
        <v>5905676.3013057699</v>
      </c>
      <c r="O10068" s="91">
        <v>772784.57</v>
      </c>
      <c r="P10068" s="69">
        <v>321532.03833711502</v>
      </c>
      <c r="Q10068" s="90">
        <v>96929329.720228404</v>
      </c>
      <c r="R10068" s="91">
        <v>24870642.574829102</v>
      </c>
      <c r="S10068" s="96">
        <v>25336.109673065399</v>
      </c>
      <c r="T10068" s="69">
        <v>121825308.40473101</v>
      </c>
    </row>
    <row r="10069" spans="1:20" x14ac:dyDescent="0.25">
      <c r="A10069" t="s">
        <v>25</v>
      </c>
      <c r="B10069" s="10" t="str">
        <f>VLOOKUP(E10069,'Overview Cluster Days'!B:E,3)</f>
        <v>H</v>
      </c>
      <c r="C10069" s="10" t="str">
        <f>VLOOKUP($E10069,'Overview Cluster Days'!$B:$G,5)</f>
        <v>Interseason</v>
      </c>
      <c r="D10069" s="10" t="str">
        <f>VLOOKUP($E10069,'Overview Cluster Days'!$B:$G,6)</f>
        <v>Weekend</v>
      </c>
      <c r="E10069" s="10">
        <v>20190419</v>
      </c>
      <c r="F10069" s="11">
        <v>12</v>
      </c>
      <c r="G10069" s="90">
        <v>2363149.9239946799</v>
      </c>
      <c r="H10069" s="91">
        <v>74433781.162171498</v>
      </c>
      <c r="I10069" s="91">
        <v>16220797.9450124</v>
      </c>
      <c r="J10069" s="91">
        <v>12033954.4459996</v>
      </c>
      <c r="K10069" s="91">
        <v>5118144.4634982599</v>
      </c>
      <c r="L10069" s="91">
        <v>425635.481998634</v>
      </c>
      <c r="M10069" s="91">
        <v>19433211.5211397</v>
      </c>
      <c r="N10069" s="91">
        <v>6116485.9904230796</v>
      </c>
      <c r="O10069" s="91">
        <v>990980.33399952506</v>
      </c>
      <c r="P10069" s="69">
        <v>380032.030632079</v>
      </c>
      <c r="Q10069" s="90">
        <v>110169827.940676</v>
      </c>
      <c r="R10069" s="91">
        <v>27346345.358192999</v>
      </c>
      <c r="S10069" s="96">
        <v>49846.7436827235</v>
      </c>
      <c r="T10069" s="69">
        <v>137566020.04255199</v>
      </c>
    </row>
    <row r="10070" spans="1:20" x14ac:dyDescent="0.25">
      <c r="A10070" t="s">
        <v>25</v>
      </c>
      <c r="B10070" s="10" t="str">
        <f>VLOOKUP(E10070,'Overview Cluster Days'!B:E,3)</f>
        <v>H</v>
      </c>
      <c r="C10070" s="10" t="str">
        <f>VLOOKUP($E10070,'Overview Cluster Days'!$B:$G,5)</f>
        <v>Interseason</v>
      </c>
      <c r="D10070" s="10" t="str">
        <f>VLOOKUP($E10070,'Overview Cluster Days'!$B:$G,6)</f>
        <v>Weekend</v>
      </c>
      <c r="E10070" s="10">
        <v>20190419</v>
      </c>
      <c r="F10070" s="11">
        <v>13</v>
      </c>
      <c r="G10070" s="90">
        <v>1973758.1959968701</v>
      </c>
      <c r="H10070" s="91">
        <v>75179314.373927906</v>
      </c>
      <c r="I10070" s="91">
        <v>16391887.9966096</v>
      </c>
      <c r="J10070" s="91">
        <v>11699631.169997601</v>
      </c>
      <c r="K10070" s="91">
        <v>4621354.6298034396</v>
      </c>
      <c r="L10070" s="91">
        <v>579274.55399560602</v>
      </c>
      <c r="M10070" s="91">
        <v>20583865.092652299</v>
      </c>
      <c r="N10070" s="91">
        <v>6494327.7646835297</v>
      </c>
      <c r="O10070" s="91">
        <v>1005914.67499955</v>
      </c>
      <c r="P10070" s="69">
        <v>379212.75880314398</v>
      </c>
      <c r="Q10070" s="90">
        <v>109865946.366335</v>
      </c>
      <c r="R10070" s="91">
        <v>29042594.845134199</v>
      </c>
      <c r="S10070" s="96">
        <v>82199.195740120296</v>
      </c>
      <c r="T10070" s="69">
        <v>138990740.40720999</v>
      </c>
    </row>
    <row r="10071" spans="1:20" x14ac:dyDescent="0.25">
      <c r="A10071" t="s">
        <v>25</v>
      </c>
      <c r="B10071" s="10" t="str">
        <f>VLOOKUP(E10071,'Overview Cluster Days'!B:E,3)</f>
        <v>H</v>
      </c>
      <c r="C10071" s="10" t="str">
        <f>VLOOKUP($E10071,'Overview Cluster Days'!$B:$G,5)</f>
        <v>Interseason</v>
      </c>
      <c r="D10071" s="10" t="str">
        <f>VLOOKUP($E10071,'Overview Cluster Days'!$B:$G,6)</f>
        <v>Weekend</v>
      </c>
      <c r="E10071" s="10">
        <v>20190419</v>
      </c>
      <c r="F10071" s="11">
        <v>14</v>
      </c>
      <c r="G10071" s="90">
        <v>1963154.192</v>
      </c>
      <c r="H10071" s="91">
        <v>72617841.537896201</v>
      </c>
      <c r="I10071" s="91">
        <v>15756580.576669499</v>
      </c>
      <c r="J10071" s="91">
        <v>11618795.067</v>
      </c>
      <c r="K10071" s="91">
        <v>4516341.1101923604</v>
      </c>
      <c r="L10071" s="91">
        <v>684919.171998595</v>
      </c>
      <c r="M10071" s="91">
        <v>20636221.811843202</v>
      </c>
      <c r="N10071" s="91">
        <v>6642176.9067071499</v>
      </c>
      <c r="O10071" s="91">
        <v>1066536.4009995901</v>
      </c>
      <c r="P10071" s="69">
        <v>475604.45424826501</v>
      </c>
      <c r="Q10071" s="90">
        <v>106472712.483758</v>
      </c>
      <c r="R10071" s="91">
        <v>29505458.7457968</v>
      </c>
      <c r="S10071" s="96">
        <v>195523.247638375</v>
      </c>
      <c r="T10071" s="69">
        <v>136173694.477193</v>
      </c>
    </row>
    <row r="10072" spans="1:20" x14ac:dyDescent="0.25">
      <c r="A10072" t="s">
        <v>25</v>
      </c>
      <c r="B10072" s="10" t="str">
        <f>VLOOKUP(E10072,'Overview Cluster Days'!B:E,3)</f>
        <v>H</v>
      </c>
      <c r="C10072" s="10" t="str">
        <f>VLOOKUP($E10072,'Overview Cluster Days'!$B:$G,5)</f>
        <v>Interseason</v>
      </c>
      <c r="D10072" s="10" t="str">
        <f>VLOOKUP($E10072,'Overview Cluster Days'!$B:$G,6)</f>
        <v>Weekend</v>
      </c>
      <c r="E10072" s="10">
        <v>20190419</v>
      </c>
      <c r="F10072" s="11">
        <v>15</v>
      </c>
      <c r="G10072" s="90">
        <v>1952893.817</v>
      </c>
      <c r="H10072" s="91">
        <v>69306908.101255193</v>
      </c>
      <c r="I10072" s="91">
        <v>14700411.087012701</v>
      </c>
      <c r="J10072" s="91">
        <v>11541976.605</v>
      </c>
      <c r="K10072" s="91">
        <v>4293028.2639199505</v>
      </c>
      <c r="L10072" s="91">
        <v>521662.25699999998</v>
      </c>
      <c r="M10072" s="91">
        <v>20630577.554182999</v>
      </c>
      <c r="N10072" s="91">
        <v>6680440.3908376303</v>
      </c>
      <c r="O10072" s="91">
        <v>1092099.43</v>
      </c>
      <c r="P10072" s="69">
        <v>469229.39529261598</v>
      </c>
      <c r="Q10072" s="90">
        <v>101795217.87418801</v>
      </c>
      <c r="R10072" s="91">
        <v>29394009.027313299</v>
      </c>
      <c r="S10072" s="96">
        <v>123531.32295773301</v>
      </c>
      <c r="T10072" s="69">
        <v>131312758.22445901</v>
      </c>
    </row>
    <row r="10073" spans="1:20" x14ac:dyDescent="0.25">
      <c r="A10073" t="s">
        <v>25</v>
      </c>
      <c r="B10073" s="10" t="str">
        <f>VLOOKUP(E10073,'Overview Cluster Days'!B:E,3)</f>
        <v>H</v>
      </c>
      <c r="C10073" s="10" t="str">
        <f>VLOOKUP($E10073,'Overview Cluster Days'!$B:$G,5)</f>
        <v>Interseason</v>
      </c>
      <c r="D10073" s="10" t="str">
        <f>VLOOKUP($E10073,'Overview Cluster Days'!$B:$G,6)</f>
        <v>Weekend</v>
      </c>
      <c r="E10073" s="10">
        <v>20190419</v>
      </c>
      <c r="F10073" s="11">
        <v>16</v>
      </c>
      <c r="G10073" s="90">
        <v>2054053.7080000001</v>
      </c>
      <c r="H10073" s="91">
        <v>68423587.212119907</v>
      </c>
      <c r="I10073" s="91">
        <v>13601391.839237699</v>
      </c>
      <c r="J10073" s="91">
        <v>11708849.693998201</v>
      </c>
      <c r="K10073" s="91">
        <v>4371458.7143586101</v>
      </c>
      <c r="L10073" s="91">
        <v>499438.554</v>
      </c>
      <c r="M10073" s="91">
        <v>19372459.766044099</v>
      </c>
      <c r="N10073" s="91">
        <v>6521110.0237634499</v>
      </c>
      <c r="O10073" s="91">
        <v>1035732.04199882</v>
      </c>
      <c r="P10073" s="69">
        <v>388363.08134870598</v>
      </c>
      <c r="Q10073" s="90">
        <v>100159341.167714</v>
      </c>
      <c r="R10073" s="91">
        <v>27817103.467154998</v>
      </c>
      <c r="S10073" s="96">
        <v>102150.058060158</v>
      </c>
      <c r="T10073" s="69">
        <v>128078594.69293</v>
      </c>
    </row>
    <row r="10074" spans="1:20" x14ac:dyDescent="0.25">
      <c r="A10074" t="s">
        <v>25</v>
      </c>
      <c r="B10074" s="10" t="str">
        <f>VLOOKUP(E10074,'Overview Cluster Days'!B:E,3)</f>
        <v>H</v>
      </c>
      <c r="C10074" s="10" t="str">
        <f>VLOOKUP($E10074,'Overview Cluster Days'!$B:$G,5)</f>
        <v>Interseason</v>
      </c>
      <c r="D10074" s="10" t="str">
        <f>VLOOKUP($E10074,'Overview Cluster Days'!$B:$G,6)</f>
        <v>Weekend</v>
      </c>
      <c r="E10074" s="10">
        <v>20190419</v>
      </c>
      <c r="F10074" s="11">
        <v>17</v>
      </c>
      <c r="G10074" s="90">
        <v>2032727.2159981399</v>
      </c>
      <c r="H10074" s="91">
        <v>67199551.432460502</v>
      </c>
      <c r="I10074" s="91">
        <v>13683030.676333301</v>
      </c>
      <c r="J10074" s="91">
        <v>12018599.75</v>
      </c>
      <c r="K10074" s="91">
        <v>5791442.3409866598</v>
      </c>
      <c r="L10074" s="91">
        <v>617029.569998733</v>
      </c>
      <c r="M10074" s="91">
        <v>17245414.554591101</v>
      </c>
      <c r="N10074" s="91">
        <v>6326553.2679827297</v>
      </c>
      <c r="O10074" s="91">
        <v>919244.33999974001</v>
      </c>
      <c r="P10074" s="69">
        <v>353468.34176565101</v>
      </c>
      <c r="Q10074" s="90">
        <v>100725351.41577899</v>
      </c>
      <c r="R10074" s="91">
        <v>25461710.074338</v>
      </c>
      <c r="S10074" s="96">
        <v>34114.277091965101</v>
      </c>
      <c r="T10074" s="69">
        <v>126221175.76720899</v>
      </c>
    </row>
    <row r="10075" spans="1:20" x14ac:dyDescent="0.25">
      <c r="A10075" t="s">
        <v>25</v>
      </c>
      <c r="B10075" s="10" t="str">
        <f>VLOOKUP(E10075,'Overview Cluster Days'!B:E,3)</f>
        <v>H</v>
      </c>
      <c r="C10075" s="10" t="str">
        <f>VLOOKUP($E10075,'Overview Cluster Days'!$B:$G,5)</f>
        <v>Interseason</v>
      </c>
      <c r="D10075" s="10" t="str">
        <f>VLOOKUP($E10075,'Overview Cluster Days'!$B:$G,6)</f>
        <v>Weekend</v>
      </c>
      <c r="E10075" s="10">
        <v>20190419</v>
      </c>
      <c r="F10075" s="11">
        <v>18</v>
      </c>
      <c r="G10075" s="90">
        <v>2700645.0989990998</v>
      </c>
      <c r="H10075" s="91">
        <v>60921523.915790796</v>
      </c>
      <c r="I10075" s="91">
        <v>13691894.2718032</v>
      </c>
      <c r="J10075" s="91">
        <v>12305571.847998099</v>
      </c>
      <c r="K10075" s="91">
        <v>5138753.8842618503</v>
      </c>
      <c r="L10075" s="91">
        <v>509737.9339991</v>
      </c>
      <c r="M10075" s="91">
        <v>13876122.080393501</v>
      </c>
      <c r="N10075" s="91">
        <v>6149781.1609630901</v>
      </c>
      <c r="O10075" s="91">
        <v>662680.295999703</v>
      </c>
      <c r="P10075" s="69">
        <v>335247.56304590701</v>
      </c>
      <c r="Q10075" s="90">
        <v>94758389.018852994</v>
      </c>
      <c r="R10075" s="91">
        <v>21533569.034401301</v>
      </c>
      <c r="S10075" s="96">
        <v>37495.103447570902</v>
      </c>
      <c r="T10075" s="69">
        <v>116329453.156702</v>
      </c>
    </row>
    <row r="10076" spans="1:20" x14ac:dyDescent="0.25">
      <c r="A10076" t="s">
        <v>25</v>
      </c>
      <c r="B10076" s="10" t="str">
        <f>VLOOKUP(E10076,'Overview Cluster Days'!B:E,3)</f>
        <v>H</v>
      </c>
      <c r="C10076" s="10" t="str">
        <f>VLOOKUP($E10076,'Overview Cluster Days'!$B:$G,5)</f>
        <v>Interseason</v>
      </c>
      <c r="D10076" s="10" t="str">
        <f>VLOOKUP($E10076,'Overview Cluster Days'!$B:$G,6)</f>
        <v>Weekend</v>
      </c>
      <c r="E10076" s="10">
        <v>20190419</v>
      </c>
      <c r="F10076" s="11">
        <v>19</v>
      </c>
      <c r="G10076" s="90">
        <v>3239734.3339999998</v>
      </c>
      <c r="H10076" s="91">
        <v>55004358.617874503</v>
      </c>
      <c r="I10076" s="91">
        <v>13323541.4065789</v>
      </c>
      <c r="J10076" s="91">
        <v>11843970.648</v>
      </c>
      <c r="K10076" s="91">
        <v>5359834.6558655202</v>
      </c>
      <c r="L10076" s="91">
        <v>399103.27999889199</v>
      </c>
      <c r="M10076" s="91">
        <v>10391637.2182224</v>
      </c>
      <c r="N10076" s="91">
        <v>5448521.7641682001</v>
      </c>
      <c r="O10076" s="91">
        <v>568945.46600000001</v>
      </c>
      <c r="P10076" s="69">
        <v>347875.4495394</v>
      </c>
      <c r="Q10076" s="90">
        <v>88771439.6623189</v>
      </c>
      <c r="R10076" s="91">
        <v>17156083.177928898</v>
      </c>
      <c r="S10076" s="96">
        <v>38959.356851379896</v>
      </c>
      <c r="T10076" s="69">
        <v>105966482.197099</v>
      </c>
    </row>
    <row r="10077" spans="1:20" x14ac:dyDescent="0.25">
      <c r="A10077" t="s">
        <v>25</v>
      </c>
      <c r="B10077" s="10" t="str">
        <f>VLOOKUP(E10077,'Overview Cluster Days'!B:E,3)</f>
        <v>H</v>
      </c>
      <c r="C10077" s="10" t="str">
        <f>VLOOKUP($E10077,'Overview Cluster Days'!$B:$G,5)</f>
        <v>Interseason</v>
      </c>
      <c r="D10077" s="10" t="str">
        <f>VLOOKUP($E10077,'Overview Cluster Days'!$B:$G,6)</f>
        <v>Weekend</v>
      </c>
      <c r="E10077" s="10">
        <v>20190419</v>
      </c>
      <c r="F10077" s="11">
        <v>20</v>
      </c>
      <c r="G10077" s="90">
        <v>3541904.6279980401</v>
      </c>
      <c r="H10077" s="91">
        <v>54450765.1576626</v>
      </c>
      <c r="I10077" s="91">
        <v>12117071.836104</v>
      </c>
      <c r="J10077" s="91">
        <v>12222228.1179992</v>
      </c>
      <c r="K10077" s="91">
        <v>4694402.8471469199</v>
      </c>
      <c r="L10077" s="91">
        <v>329008.669999426</v>
      </c>
      <c r="M10077" s="91">
        <v>9525806.8110651504</v>
      </c>
      <c r="N10077" s="91">
        <v>4907344.7830852401</v>
      </c>
      <c r="O10077" s="91">
        <v>530651.85799934703</v>
      </c>
      <c r="P10077" s="69">
        <v>413727.37320440001</v>
      </c>
      <c r="Q10077" s="90">
        <v>87026372.586910695</v>
      </c>
      <c r="R10077" s="91">
        <v>15706539.4953536</v>
      </c>
      <c r="S10077" s="96">
        <v>23463.075807815399</v>
      </c>
      <c r="T10077" s="69">
        <v>102756375.15807199</v>
      </c>
    </row>
    <row r="10078" spans="1:20" x14ac:dyDescent="0.25">
      <c r="A10078" t="s">
        <v>25</v>
      </c>
      <c r="B10078" s="10" t="str">
        <f>VLOOKUP(E10078,'Overview Cluster Days'!B:E,3)</f>
        <v>H</v>
      </c>
      <c r="C10078" s="10" t="str">
        <f>VLOOKUP($E10078,'Overview Cluster Days'!$B:$G,5)</f>
        <v>Interseason</v>
      </c>
      <c r="D10078" s="10" t="str">
        <f>VLOOKUP($E10078,'Overview Cluster Days'!$B:$G,6)</f>
        <v>Weekend</v>
      </c>
      <c r="E10078" s="10">
        <v>20190419</v>
      </c>
      <c r="F10078" s="11">
        <v>21</v>
      </c>
      <c r="G10078" s="90">
        <v>2847941.4199978202</v>
      </c>
      <c r="H10078" s="91">
        <v>43168281.384334199</v>
      </c>
      <c r="I10078" s="91">
        <v>9886142.9830129091</v>
      </c>
      <c r="J10078" s="91">
        <v>11795127.698999999</v>
      </c>
      <c r="K10078" s="91">
        <v>4798972.4353650101</v>
      </c>
      <c r="L10078" s="91">
        <v>142525.40999871399</v>
      </c>
      <c r="M10078" s="91">
        <v>7088927.4679967202</v>
      </c>
      <c r="N10078" s="91">
        <v>4196481.7118429802</v>
      </c>
      <c r="O10078" s="91">
        <v>381548.94199999998</v>
      </c>
      <c r="P10078" s="69">
        <v>291524.28995034</v>
      </c>
      <c r="Q10078" s="90">
        <v>72496465.921709895</v>
      </c>
      <c r="R10078" s="91">
        <v>12101007.821788801</v>
      </c>
      <c r="S10078" s="96">
        <v>7744.7955230860998</v>
      </c>
      <c r="T10078" s="69">
        <v>84605218.539021805</v>
      </c>
    </row>
    <row r="10079" spans="1:20" x14ac:dyDescent="0.25">
      <c r="A10079" t="s">
        <v>25</v>
      </c>
      <c r="B10079" s="10" t="str">
        <f>VLOOKUP(E10079,'Overview Cluster Days'!B:E,3)</f>
        <v>H</v>
      </c>
      <c r="C10079" s="10" t="str">
        <f>VLOOKUP($E10079,'Overview Cluster Days'!$B:$G,5)</f>
        <v>Interseason</v>
      </c>
      <c r="D10079" s="10" t="str">
        <f>VLOOKUP($E10079,'Overview Cluster Days'!$B:$G,6)</f>
        <v>Weekend</v>
      </c>
      <c r="E10079" s="10">
        <v>20190419</v>
      </c>
      <c r="F10079" s="11">
        <v>22</v>
      </c>
      <c r="G10079" s="90">
        <v>2897049.7080000001</v>
      </c>
      <c r="H10079" s="91">
        <v>41020449.9980084</v>
      </c>
      <c r="I10079" s="91">
        <v>9144485.0612250492</v>
      </c>
      <c r="J10079" s="91">
        <v>11600688.3299991</v>
      </c>
      <c r="K10079" s="91">
        <v>4447930.6271980004</v>
      </c>
      <c r="L10079" s="91">
        <v>135292.66800000001</v>
      </c>
      <c r="M10079" s="91">
        <v>7040571.6281929202</v>
      </c>
      <c r="N10079" s="91">
        <v>4199267.6392533099</v>
      </c>
      <c r="O10079" s="91">
        <v>350033.68399952498</v>
      </c>
      <c r="P10079" s="69">
        <v>332420.77313881501</v>
      </c>
      <c r="Q10079" s="90">
        <v>69110603.724430606</v>
      </c>
      <c r="R10079" s="91">
        <v>12057586.3925846</v>
      </c>
      <c r="S10079" s="96">
        <v>5.3735352121293501E-3</v>
      </c>
      <c r="T10079" s="69">
        <v>81168190.122388706</v>
      </c>
    </row>
    <row r="10080" spans="1:20" x14ac:dyDescent="0.25">
      <c r="A10080" t="s">
        <v>25</v>
      </c>
      <c r="B10080" s="10" t="str">
        <f>VLOOKUP(E10080,'Overview Cluster Days'!B:E,3)</f>
        <v>H</v>
      </c>
      <c r="C10080" s="10" t="str">
        <f>VLOOKUP($E10080,'Overview Cluster Days'!$B:$G,5)</f>
        <v>Interseason</v>
      </c>
      <c r="D10080" s="10" t="str">
        <f>VLOOKUP($E10080,'Overview Cluster Days'!$B:$G,6)</f>
        <v>Weekend</v>
      </c>
      <c r="E10080" s="10">
        <v>20190419</v>
      </c>
      <c r="F10080" s="11">
        <v>23</v>
      </c>
      <c r="G10080" s="90">
        <v>2802976.7419998199</v>
      </c>
      <c r="H10080" s="91">
        <v>40348002.015339702</v>
      </c>
      <c r="I10080" s="91">
        <v>7990184.6257250505</v>
      </c>
      <c r="J10080" s="91">
        <v>10046512.9839989</v>
      </c>
      <c r="K10080" s="91">
        <v>4171257.8904851</v>
      </c>
      <c r="L10080" s="91">
        <v>136192.69999883199</v>
      </c>
      <c r="M10080" s="91">
        <v>7455955.3411780698</v>
      </c>
      <c r="N10080" s="91">
        <v>4106041.2035504798</v>
      </c>
      <c r="O10080" s="91">
        <v>405247.831999822</v>
      </c>
      <c r="P10080" s="69">
        <v>351596.59852719901</v>
      </c>
      <c r="Q10080" s="90">
        <v>65358934.2575486</v>
      </c>
      <c r="R10080" s="91">
        <v>12455033.675254401</v>
      </c>
      <c r="S10080" s="96">
        <v>1.3372802641242699E-2</v>
      </c>
      <c r="T10080" s="69">
        <v>77813967.946175799</v>
      </c>
    </row>
    <row r="10081" spans="1:20" x14ac:dyDescent="0.25">
      <c r="A10081" t="s">
        <v>25</v>
      </c>
      <c r="B10081" s="10" t="str">
        <f>VLOOKUP(E10081,'Overview Cluster Days'!B:E,3)</f>
        <v>H</v>
      </c>
      <c r="C10081" s="10" t="str">
        <f>VLOOKUP($E10081,'Overview Cluster Days'!$B:$G,5)</f>
        <v>Interseason</v>
      </c>
      <c r="D10081" s="10" t="str">
        <f>VLOOKUP($E10081,'Overview Cluster Days'!$B:$G,6)</f>
        <v>Weekend</v>
      </c>
      <c r="E10081" s="10">
        <v>20190419</v>
      </c>
      <c r="F10081" s="11">
        <v>24</v>
      </c>
      <c r="G10081" s="90">
        <v>2326287.2000000002</v>
      </c>
      <c r="H10081" s="91">
        <v>39428786.900875397</v>
      </c>
      <c r="I10081" s="91">
        <v>7713343.75272277</v>
      </c>
      <c r="J10081" s="91">
        <v>9250894.3399983402</v>
      </c>
      <c r="K10081" s="91">
        <v>3742123.11958186</v>
      </c>
      <c r="L10081" s="91">
        <v>140575.63</v>
      </c>
      <c r="M10081" s="91">
        <v>7947060.0766938403</v>
      </c>
      <c r="N10081" s="91">
        <v>4131329.7190853702</v>
      </c>
      <c r="O10081" s="91">
        <v>473825.39999922802</v>
      </c>
      <c r="P10081" s="69">
        <v>306346.36367243697</v>
      </c>
      <c r="Q10081" s="90">
        <v>62461435.313178398</v>
      </c>
      <c r="R10081" s="91">
        <v>12999137.189450899</v>
      </c>
      <c r="S10081" s="96">
        <v>9091.0342350616102</v>
      </c>
      <c r="T10081" s="69">
        <v>75469663.536864296</v>
      </c>
    </row>
    <row r="10082" spans="1:20" x14ac:dyDescent="0.25">
      <c r="A10082" t="s">
        <v>25</v>
      </c>
      <c r="B10082" s="10" t="str">
        <f>VLOOKUP(E10082,'Overview Cluster Days'!B:E,3)</f>
        <v>H</v>
      </c>
      <c r="C10082" s="10" t="str">
        <f>VLOOKUP($E10082,'Overview Cluster Days'!$B:$G,5)</f>
        <v>Interseason</v>
      </c>
      <c r="D10082" s="10" t="str">
        <f>VLOOKUP($E10082,'Overview Cluster Days'!$B:$G,6)</f>
        <v>Weekend</v>
      </c>
      <c r="E10082" s="10">
        <v>20190420</v>
      </c>
      <c r="F10082" s="11">
        <v>1</v>
      </c>
      <c r="G10082" s="90">
        <v>2015533.189</v>
      </c>
      <c r="H10082" s="91">
        <v>42312860.443462797</v>
      </c>
      <c r="I10082" s="91">
        <v>9027744.6845735107</v>
      </c>
      <c r="J10082" s="91">
        <v>7904968.7929999996</v>
      </c>
      <c r="K10082" s="91">
        <v>3922745.5902265301</v>
      </c>
      <c r="L10082" s="91">
        <v>337427.74099999998</v>
      </c>
      <c r="M10082" s="91">
        <v>8717148.3624265995</v>
      </c>
      <c r="N10082" s="91">
        <v>4239355.3358772304</v>
      </c>
      <c r="O10082" s="91">
        <v>319374.28600000002</v>
      </c>
      <c r="P10082" s="69">
        <v>544303.02039544994</v>
      </c>
      <c r="Q10082" s="90">
        <v>65183852.7002628</v>
      </c>
      <c r="R10082" s="91">
        <v>14157608.745699299</v>
      </c>
      <c r="S10082" s="96">
        <v>-2.1990966051816901E-3</v>
      </c>
      <c r="T10082" s="69">
        <v>79341461.443763003</v>
      </c>
    </row>
    <row r="10083" spans="1:20" x14ac:dyDescent="0.25">
      <c r="A10083" t="s">
        <v>25</v>
      </c>
      <c r="B10083" s="10" t="str">
        <f>VLOOKUP(E10083,'Overview Cluster Days'!B:E,3)</f>
        <v>H</v>
      </c>
      <c r="C10083" s="10" t="str">
        <f>VLOOKUP($E10083,'Overview Cluster Days'!$B:$G,5)</f>
        <v>Interseason</v>
      </c>
      <c r="D10083" s="10" t="str">
        <f>VLOOKUP($E10083,'Overview Cluster Days'!$B:$G,6)</f>
        <v>Weekend</v>
      </c>
      <c r="E10083" s="10">
        <v>20190420</v>
      </c>
      <c r="F10083" s="11">
        <v>2</v>
      </c>
      <c r="G10083" s="90">
        <v>2109657.39</v>
      </c>
      <c r="H10083" s="91">
        <v>43512949.251130797</v>
      </c>
      <c r="I10083" s="91">
        <v>8497168.7169131208</v>
      </c>
      <c r="J10083" s="91">
        <v>7669942.21</v>
      </c>
      <c r="K10083" s="91">
        <v>3788008.6985347001</v>
      </c>
      <c r="L10083" s="91">
        <v>478159.15</v>
      </c>
      <c r="M10083" s="91">
        <v>8622273.1926957592</v>
      </c>
      <c r="N10083" s="91">
        <v>4364614.2466257196</v>
      </c>
      <c r="O10083" s="91">
        <v>497386.67</v>
      </c>
      <c r="P10083" s="69">
        <v>440963.447629072</v>
      </c>
      <c r="Q10083" s="90">
        <v>65577726.2665786</v>
      </c>
      <c r="R10083" s="91">
        <v>14403396.706950501</v>
      </c>
      <c r="S10083" s="96">
        <v>6.9427490234375E-3</v>
      </c>
      <c r="T10083" s="69">
        <v>79981122.980471894</v>
      </c>
    </row>
    <row r="10084" spans="1:20" x14ac:dyDescent="0.25">
      <c r="A10084" t="s">
        <v>25</v>
      </c>
      <c r="B10084" s="10" t="str">
        <f>VLOOKUP(E10084,'Overview Cluster Days'!B:E,3)</f>
        <v>H</v>
      </c>
      <c r="C10084" s="10" t="str">
        <f>VLOOKUP($E10084,'Overview Cluster Days'!$B:$G,5)</f>
        <v>Interseason</v>
      </c>
      <c r="D10084" s="10" t="str">
        <f>VLOOKUP($E10084,'Overview Cluster Days'!$B:$G,6)</f>
        <v>Weekend</v>
      </c>
      <c r="E10084" s="10">
        <v>20190420</v>
      </c>
      <c r="F10084" s="11">
        <v>3</v>
      </c>
      <c r="G10084" s="90">
        <v>1919211.4779998199</v>
      </c>
      <c r="H10084" s="91">
        <v>45132186.832351997</v>
      </c>
      <c r="I10084" s="91">
        <v>8322048.7548062904</v>
      </c>
      <c r="J10084" s="91">
        <v>7550141.2669999897</v>
      </c>
      <c r="K10084" s="91">
        <v>3207439.76722016</v>
      </c>
      <c r="L10084" s="91">
        <v>566621.68999999994</v>
      </c>
      <c r="M10084" s="91">
        <v>8812616.5559819601</v>
      </c>
      <c r="N10084" s="91">
        <v>4441612.4794003898</v>
      </c>
      <c r="O10084" s="91">
        <v>577830.05199990701</v>
      </c>
      <c r="P10084" s="69">
        <v>423693.76461000001</v>
      </c>
      <c r="Q10084" s="90">
        <v>66131028.099378198</v>
      </c>
      <c r="R10084" s="91">
        <v>14822374.541992299</v>
      </c>
      <c r="S10084" s="96">
        <v>26501.9587235869</v>
      </c>
      <c r="T10084" s="69">
        <v>80979904.600094095</v>
      </c>
    </row>
    <row r="10085" spans="1:20" x14ac:dyDescent="0.25">
      <c r="A10085" t="s">
        <v>25</v>
      </c>
      <c r="B10085" s="10" t="str">
        <f>VLOOKUP(E10085,'Overview Cluster Days'!B:E,3)</f>
        <v>H</v>
      </c>
      <c r="C10085" s="10" t="str">
        <f>VLOOKUP($E10085,'Overview Cluster Days'!$B:$G,5)</f>
        <v>Interseason</v>
      </c>
      <c r="D10085" s="10" t="str">
        <f>VLOOKUP($E10085,'Overview Cluster Days'!$B:$G,6)</f>
        <v>Weekend</v>
      </c>
      <c r="E10085" s="10">
        <v>20190420</v>
      </c>
      <c r="F10085" s="11">
        <v>4</v>
      </c>
      <c r="G10085" s="90">
        <v>1905228.5679961501</v>
      </c>
      <c r="H10085" s="91">
        <v>44642823.354826398</v>
      </c>
      <c r="I10085" s="91">
        <v>8271490.7784557901</v>
      </c>
      <c r="J10085" s="91">
        <v>8307607.2909984998</v>
      </c>
      <c r="K10085" s="91">
        <v>2944735.6065036799</v>
      </c>
      <c r="L10085" s="91">
        <v>593375.82399417204</v>
      </c>
      <c r="M10085" s="91">
        <v>8697822.1690344103</v>
      </c>
      <c r="N10085" s="91">
        <v>4667369.2311837096</v>
      </c>
      <c r="O10085" s="91">
        <v>619275.04699890199</v>
      </c>
      <c r="P10085" s="69">
        <v>533493.002331355</v>
      </c>
      <c r="Q10085" s="90">
        <v>66071885.598780498</v>
      </c>
      <c r="R10085" s="91">
        <v>15111335.2735426</v>
      </c>
      <c r="S10085" s="96">
        <v>56934.244689788902</v>
      </c>
      <c r="T10085" s="69">
        <v>81240155.117012799</v>
      </c>
    </row>
    <row r="10086" spans="1:20" x14ac:dyDescent="0.25">
      <c r="A10086" t="s">
        <v>25</v>
      </c>
      <c r="B10086" s="10" t="str">
        <f>VLOOKUP(E10086,'Overview Cluster Days'!B:E,3)</f>
        <v>H</v>
      </c>
      <c r="C10086" s="10" t="str">
        <f>VLOOKUP($E10086,'Overview Cluster Days'!$B:$G,5)</f>
        <v>Interseason</v>
      </c>
      <c r="D10086" s="10" t="str">
        <f>VLOOKUP($E10086,'Overview Cluster Days'!$B:$G,6)</f>
        <v>Weekend</v>
      </c>
      <c r="E10086" s="10">
        <v>20190420</v>
      </c>
      <c r="F10086" s="11">
        <v>5</v>
      </c>
      <c r="G10086" s="90">
        <v>1843648.0539961201</v>
      </c>
      <c r="H10086" s="91">
        <v>43662336.165867902</v>
      </c>
      <c r="I10086" s="91">
        <v>8269850.4046864603</v>
      </c>
      <c r="J10086" s="91">
        <v>8455864.1640000008</v>
      </c>
      <c r="K10086" s="91">
        <v>3031120.8061809498</v>
      </c>
      <c r="L10086" s="91">
        <v>575997.66199414199</v>
      </c>
      <c r="M10086" s="91">
        <v>8259147.5627034502</v>
      </c>
      <c r="N10086" s="91">
        <v>4757008.9582070904</v>
      </c>
      <c r="O10086" s="91">
        <v>621095.11800000002</v>
      </c>
      <c r="P10086" s="69">
        <v>444340.52012572403</v>
      </c>
      <c r="Q10086" s="90">
        <v>65262819.594731398</v>
      </c>
      <c r="R10086" s="91">
        <v>14657589.821030401</v>
      </c>
      <c r="S10086" s="96">
        <v>58017.7348078918</v>
      </c>
      <c r="T10086" s="69">
        <v>79978427.150569707</v>
      </c>
    </row>
    <row r="10087" spans="1:20" x14ac:dyDescent="0.25">
      <c r="A10087" t="s">
        <v>25</v>
      </c>
      <c r="B10087" s="10" t="str">
        <f>VLOOKUP(E10087,'Overview Cluster Days'!B:E,3)</f>
        <v>H</v>
      </c>
      <c r="C10087" s="10" t="str">
        <f>VLOOKUP($E10087,'Overview Cluster Days'!$B:$G,5)</f>
        <v>Interseason</v>
      </c>
      <c r="D10087" s="10" t="str">
        <f>VLOOKUP($E10087,'Overview Cluster Days'!$B:$G,6)</f>
        <v>Weekend</v>
      </c>
      <c r="E10087" s="10">
        <v>20190420</v>
      </c>
      <c r="F10087" s="11">
        <v>6</v>
      </c>
      <c r="G10087" s="90">
        <v>2044333.40399992</v>
      </c>
      <c r="H10087" s="91">
        <v>44417147.249662198</v>
      </c>
      <c r="I10087" s="91">
        <v>8078971.6074998099</v>
      </c>
      <c r="J10087" s="91">
        <v>8694486.7799985409</v>
      </c>
      <c r="K10087" s="91">
        <v>3348806.2451855</v>
      </c>
      <c r="L10087" s="91">
        <v>527592.84799794201</v>
      </c>
      <c r="M10087" s="91">
        <v>7942649.4713639198</v>
      </c>
      <c r="N10087" s="91">
        <v>4620768.6124573201</v>
      </c>
      <c r="O10087" s="91">
        <v>584143.61399893102</v>
      </c>
      <c r="P10087" s="69">
        <v>328243.65460407798</v>
      </c>
      <c r="Q10087" s="90">
        <v>66583745.286346003</v>
      </c>
      <c r="R10087" s="91">
        <v>14003398.200422199</v>
      </c>
      <c r="S10087" s="96">
        <v>52693.035729904099</v>
      </c>
      <c r="T10087" s="69">
        <v>80639836.522498101</v>
      </c>
    </row>
    <row r="10088" spans="1:20" x14ac:dyDescent="0.25">
      <c r="A10088" t="s">
        <v>25</v>
      </c>
      <c r="B10088" s="10" t="str">
        <f>VLOOKUP(E10088,'Overview Cluster Days'!B:E,3)</f>
        <v>H</v>
      </c>
      <c r="C10088" s="10" t="str">
        <f>VLOOKUP($E10088,'Overview Cluster Days'!$B:$G,5)</f>
        <v>Interseason</v>
      </c>
      <c r="D10088" s="10" t="str">
        <f>VLOOKUP($E10088,'Overview Cluster Days'!$B:$G,6)</f>
        <v>Weekend</v>
      </c>
      <c r="E10088" s="10">
        <v>20190420</v>
      </c>
      <c r="F10088" s="11">
        <v>7</v>
      </c>
      <c r="G10088" s="90">
        <v>2005065.6299986099</v>
      </c>
      <c r="H10088" s="91">
        <v>43972278.391299203</v>
      </c>
      <c r="I10088" s="91">
        <v>8040302.1247910801</v>
      </c>
      <c r="J10088" s="91">
        <v>9012278.0309995301</v>
      </c>
      <c r="K10088" s="91">
        <v>3242084.2850755602</v>
      </c>
      <c r="L10088" s="91">
        <v>439358.92999604199</v>
      </c>
      <c r="M10088" s="91">
        <v>7447648.0569512201</v>
      </c>
      <c r="N10088" s="91">
        <v>4502870.1063045599</v>
      </c>
      <c r="O10088" s="91">
        <v>512688.29799983202</v>
      </c>
      <c r="P10088" s="69">
        <v>335357.98105396703</v>
      </c>
      <c r="Q10088" s="90">
        <v>66272008.462164</v>
      </c>
      <c r="R10088" s="91">
        <v>13237923.3723056</v>
      </c>
      <c r="S10088" s="96">
        <v>57766.729266220202</v>
      </c>
      <c r="T10088" s="69">
        <v>79567698.563735798</v>
      </c>
    </row>
    <row r="10089" spans="1:20" x14ac:dyDescent="0.25">
      <c r="A10089" t="s">
        <v>25</v>
      </c>
      <c r="B10089" s="10" t="str">
        <f>VLOOKUP(E10089,'Overview Cluster Days'!B:E,3)</f>
        <v>H</v>
      </c>
      <c r="C10089" s="10" t="str">
        <f>VLOOKUP($E10089,'Overview Cluster Days'!$B:$G,5)</f>
        <v>Interseason</v>
      </c>
      <c r="D10089" s="10" t="str">
        <f>VLOOKUP($E10089,'Overview Cluster Days'!$B:$G,6)</f>
        <v>Weekend</v>
      </c>
      <c r="E10089" s="10">
        <v>20190420</v>
      </c>
      <c r="F10089" s="11">
        <v>8</v>
      </c>
      <c r="G10089" s="90">
        <v>2290405.7619997598</v>
      </c>
      <c r="H10089" s="91">
        <v>46423072.668040298</v>
      </c>
      <c r="I10089" s="91">
        <v>8411325.5955342501</v>
      </c>
      <c r="J10089" s="91">
        <v>9172160.7500000093</v>
      </c>
      <c r="K10089" s="91">
        <v>3968014.65235087</v>
      </c>
      <c r="L10089" s="91">
        <v>406544.01199719001</v>
      </c>
      <c r="M10089" s="91">
        <v>8372111.4648166802</v>
      </c>
      <c r="N10089" s="91">
        <v>4587277.7007653499</v>
      </c>
      <c r="O10089" s="91">
        <v>506840.39999995101</v>
      </c>
      <c r="P10089" s="69">
        <v>410091.885250883</v>
      </c>
      <c r="Q10089" s="90">
        <v>70264979.427925199</v>
      </c>
      <c r="R10089" s="91">
        <v>14282865.4628301</v>
      </c>
      <c r="S10089" s="96">
        <v>56476.469680282498</v>
      </c>
      <c r="T10089" s="69">
        <v>84604321.360435605</v>
      </c>
    </row>
    <row r="10090" spans="1:20" x14ac:dyDescent="0.25">
      <c r="A10090" t="s">
        <v>25</v>
      </c>
      <c r="B10090" s="10" t="str">
        <f>VLOOKUP(E10090,'Overview Cluster Days'!B:E,3)</f>
        <v>H</v>
      </c>
      <c r="C10090" s="10" t="str">
        <f>VLOOKUP($E10090,'Overview Cluster Days'!$B:$G,5)</f>
        <v>Interseason</v>
      </c>
      <c r="D10090" s="10" t="str">
        <f>VLOOKUP($E10090,'Overview Cluster Days'!$B:$G,6)</f>
        <v>Weekend</v>
      </c>
      <c r="E10090" s="10">
        <v>20190420</v>
      </c>
      <c r="F10090" s="11">
        <v>9</v>
      </c>
      <c r="G10090" s="90">
        <v>2475992.415</v>
      </c>
      <c r="H10090" s="91">
        <v>47678170.513045602</v>
      </c>
      <c r="I10090" s="91">
        <v>8950759.7337388992</v>
      </c>
      <c r="J10090" s="91">
        <v>9454848.7539995294</v>
      </c>
      <c r="K10090" s="91">
        <v>3616094.6788304602</v>
      </c>
      <c r="L10090" s="91">
        <v>335513.23</v>
      </c>
      <c r="M10090" s="91">
        <v>10036369.246012</v>
      </c>
      <c r="N10090" s="91">
        <v>4715098.6559816496</v>
      </c>
      <c r="O10090" s="91">
        <v>423189.11599962402</v>
      </c>
      <c r="P10090" s="69">
        <v>477512.92518028099</v>
      </c>
      <c r="Q10090" s="90">
        <v>72175866.094614506</v>
      </c>
      <c r="R10090" s="91">
        <v>15987683.1731735</v>
      </c>
      <c r="S10090" s="96">
        <v>35472.540292358302</v>
      </c>
      <c r="T10090" s="69">
        <v>88199021.808080405</v>
      </c>
    </row>
    <row r="10091" spans="1:20" x14ac:dyDescent="0.25">
      <c r="A10091" t="s">
        <v>25</v>
      </c>
      <c r="B10091" s="10" t="str">
        <f>VLOOKUP(E10091,'Overview Cluster Days'!B:E,3)</f>
        <v>H</v>
      </c>
      <c r="C10091" s="10" t="str">
        <f>VLOOKUP($E10091,'Overview Cluster Days'!$B:$G,5)</f>
        <v>Interseason</v>
      </c>
      <c r="D10091" s="10" t="str">
        <f>VLOOKUP($E10091,'Overview Cluster Days'!$B:$G,6)</f>
        <v>Weekend</v>
      </c>
      <c r="E10091" s="10">
        <v>20190420</v>
      </c>
      <c r="F10091" s="11">
        <v>10</v>
      </c>
      <c r="G10091" s="90">
        <v>2278588.142</v>
      </c>
      <c r="H10091" s="91">
        <v>55528744.844826199</v>
      </c>
      <c r="I10091" s="91">
        <v>9649173.9695721101</v>
      </c>
      <c r="J10091" s="91">
        <v>9144540.7310000099</v>
      </c>
      <c r="K10091" s="91">
        <v>3139600.6664636</v>
      </c>
      <c r="L10091" s="91">
        <v>370165.15</v>
      </c>
      <c r="M10091" s="91">
        <v>12609354.853104699</v>
      </c>
      <c r="N10091" s="91">
        <v>5290587.6033888496</v>
      </c>
      <c r="O10091" s="91">
        <v>428213.739</v>
      </c>
      <c r="P10091" s="69">
        <v>326283.90758855501</v>
      </c>
      <c r="Q10091" s="90">
        <v>79740648.353861898</v>
      </c>
      <c r="R10091" s="91">
        <v>19024605.2530821</v>
      </c>
      <c r="S10091" s="96">
        <v>17197.756697647001</v>
      </c>
      <c r="T10091" s="69">
        <v>98782451.363641605</v>
      </c>
    </row>
    <row r="10092" spans="1:20" x14ac:dyDescent="0.25">
      <c r="A10092" t="s">
        <v>25</v>
      </c>
      <c r="B10092" s="10" t="str">
        <f>VLOOKUP(E10092,'Overview Cluster Days'!B:E,3)</f>
        <v>H</v>
      </c>
      <c r="C10092" s="10" t="str">
        <f>VLOOKUP($E10092,'Overview Cluster Days'!$B:$G,5)</f>
        <v>Interseason</v>
      </c>
      <c r="D10092" s="10" t="str">
        <f>VLOOKUP($E10092,'Overview Cluster Days'!$B:$G,6)</f>
        <v>Weekend</v>
      </c>
      <c r="E10092" s="10">
        <v>20190420</v>
      </c>
      <c r="F10092" s="11">
        <v>11</v>
      </c>
      <c r="G10092" s="90">
        <v>1933265.91</v>
      </c>
      <c r="H10092" s="91">
        <v>57265841.080686502</v>
      </c>
      <c r="I10092" s="91">
        <v>10045472.0609325</v>
      </c>
      <c r="J10092" s="91">
        <v>8675785.3659996893</v>
      </c>
      <c r="K10092" s="91">
        <v>3390933.9868168002</v>
      </c>
      <c r="L10092" s="91">
        <v>497102.24999841698</v>
      </c>
      <c r="M10092" s="91">
        <v>14923774.749138899</v>
      </c>
      <c r="N10092" s="91">
        <v>5836297.9184312997</v>
      </c>
      <c r="O10092" s="91">
        <v>487171.58199992997</v>
      </c>
      <c r="P10092" s="69">
        <v>279777.41602042998</v>
      </c>
      <c r="Q10092" s="90">
        <v>81311298.404435501</v>
      </c>
      <c r="R10092" s="91">
        <v>22024123.915589001</v>
      </c>
      <c r="S10092" s="96">
        <v>23630.297009719801</v>
      </c>
      <c r="T10092" s="69">
        <v>103359052.617034</v>
      </c>
    </row>
    <row r="10093" spans="1:20" x14ac:dyDescent="0.25">
      <c r="A10093" t="s">
        <v>25</v>
      </c>
      <c r="B10093" s="10" t="str">
        <f>VLOOKUP(E10093,'Overview Cluster Days'!B:E,3)</f>
        <v>H</v>
      </c>
      <c r="C10093" s="10" t="str">
        <f>VLOOKUP($E10093,'Overview Cluster Days'!$B:$G,5)</f>
        <v>Interseason</v>
      </c>
      <c r="D10093" s="10" t="str">
        <f>VLOOKUP($E10093,'Overview Cluster Days'!$B:$G,6)</f>
        <v>Weekend</v>
      </c>
      <c r="E10093" s="10">
        <v>20190420</v>
      </c>
      <c r="F10093" s="11">
        <v>12</v>
      </c>
      <c r="G10093" s="90">
        <v>1634317.95399907</v>
      </c>
      <c r="H10093" s="91">
        <v>57680114.3712328</v>
      </c>
      <c r="I10093" s="91">
        <v>10170634.5185574</v>
      </c>
      <c r="J10093" s="91">
        <v>8544726.9679993708</v>
      </c>
      <c r="K10093" s="91">
        <v>3737779.5812103399</v>
      </c>
      <c r="L10093" s="91">
        <v>671095.12199897098</v>
      </c>
      <c r="M10093" s="91">
        <v>16522055.7438743</v>
      </c>
      <c r="N10093" s="91">
        <v>6209837.6652065599</v>
      </c>
      <c r="O10093" s="91">
        <v>636671.71599996102</v>
      </c>
      <c r="P10093" s="69">
        <v>290402.10931520001</v>
      </c>
      <c r="Q10093" s="90">
        <v>81767573.392998993</v>
      </c>
      <c r="R10093" s="91">
        <v>24330062.356394999</v>
      </c>
      <c r="S10093" s="96">
        <v>4.4189451728016103E-3</v>
      </c>
      <c r="T10093" s="69">
        <v>106097635.753813</v>
      </c>
    </row>
    <row r="10094" spans="1:20" x14ac:dyDescent="0.25">
      <c r="A10094" t="s">
        <v>25</v>
      </c>
      <c r="B10094" s="10" t="str">
        <f>VLOOKUP(E10094,'Overview Cluster Days'!B:E,3)</f>
        <v>H</v>
      </c>
      <c r="C10094" s="10" t="str">
        <f>VLOOKUP($E10094,'Overview Cluster Days'!$B:$G,5)</f>
        <v>Interseason</v>
      </c>
      <c r="D10094" s="10" t="str">
        <f>VLOOKUP($E10094,'Overview Cluster Days'!$B:$G,6)</f>
        <v>Weekend</v>
      </c>
      <c r="E10094" s="10">
        <v>20190420</v>
      </c>
      <c r="F10094" s="11">
        <v>13</v>
      </c>
      <c r="G10094" s="90">
        <v>1471661.9264599499</v>
      </c>
      <c r="H10094" s="91">
        <v>57566953.748506904</v>
      </c>
      <c r="I10094" s="91">
        <v>10682744.902373999</v>
      </c>
      <c r="J10094" s="91">
        <v>8241311.6259994302</v>
      </c>
      <c r="K10094" s="91">
        <v>3630432.9294311302</v>
      </c>
      <c r="L10094" s="91">
        <v>813019.73399877304</v>
      </c>
      <c r="M10094" s="91">
        <v>17543450.4595269</v>
      </c>
      <c r="N10094" s="91">
        <v>6747845.98976452</v>
      </c>
      <c r="O10094" s="91">
        <v>741212.40399982198</v>
      </c>
      <c r="P10094" s="69">
        <v>308562.46624779003</v>
      </c>
      <c r="Q10094" s="90">
        <v>81593105.132771298</v>
      </c>
      <c r="R10094" s="91">
        <v>26154091.053537801</v>
      </c>
      <c r="S10094" s="96">
        <v>-8.36791994515806E-4</v>
      </c>
      <c r="T10094" s="69">
        <v>107747196.185472</v>
      </c>
    </row>
    <row r="10095" spans="1:20" x14ac:dyDescent="0.25">
      <c r="A10095" t="s">
        <v>25</v>
      </c>
      <c r="B10095" s="10" t="str">
        <f>VLOOKUP(E10095,'Overview Cluster Days'!B:E,3)</f>
        <v>H</v>
      </c>
      <c r="C10095" s="10" t="str">
        <f>VLOOKUP($E10095,'Overview Cluster Days'!$B:$G,5)</f>
        <v>Interseason</v>
      </c>
      <c r="D10095" s="10" t="str">
        <f>VLOOKUP($E10095,'Overview Cluster Days'!$B:$G,6)</f>
        <v>Weekend</v>
      </c>
      <c r="E10095" s="10">
        <v>20190420</v>
      </c>
      <c r="F10095" s="11">
        <v>14</v>
      </c>
      <c r="G10095" s="90">
        <v>1401974.7099900399</v>
      </c>
      <c r="H10095" s="91">
        <v>65661750.999294303</v>
      </c>
      <c r="I10095" s="91">
        <v>10435289.833689401</v>
      </c>
      <c r="J10095" s="91">
        <v>8176454.1839989396</v>
      </c>
      <c r="K10095" s="91">
        <v>3914743.5160532598</v>
      </c>
      <c r="L10095" s="91">
        <v>961050.81999963406</v>
      </c>
      <c r="M10095" s="91">
        <v>17568617.550638199</v>
      </c>
      <c r="N10095" s="91">
        <v>7089655.3532827599</v>
      </c>
      <c r="O10095" s="91">
        <v>789310.99099963403</v>
      </c>
      <c r="P10095" s="69">
        <v>319374.37014324398</v>
      </c>
      <c r="Q10095" s="90">
        <v>89590213.243025899</v>
      </c>
      <c r="R10095" s="91">
        <v>26728009.085063402</v>
      </c>
      <c r="S10095" s="96">
        <v>1.4422606909647599E-3</v>
      </c>
      <c r="T10095" s="69">
        <v>116318222.329532</v>
      </c>
    </row>
    <row r="10096" spans="1:20" x14ac:dyDescent="0.25">
      <c r="A10096" t="s">
        <v>25</v>
      </c>
      <c r="B10096" s="10" t="str">
        <f>VLOOKUP(E10096,'Overview Cluster Days'!B:E,3)</f>
        <v>H</v>
      </c>
      <c r="C10096" s="10" t="str">
        <f>VLOOKUP($E10096,'Overview Cluster Days'!$B:$G,5)</f>
        <v>Interseason</v>
      </c>
      <c r="D10096" s="10" t="str">
        <f>VLOOKUP($E10096,'Overview Cluster Days'!$B:$G,6)</f>
        <v>Weekend</v>
      </c>
      <c r="E10096" s="10">
        <v>20190420</v>
      </c>
      <c r="F10096" s="11">
        <v>15</v>
      </c>
      <c r="G10096" s="90">
        <v>1376735.075</v>
      </c>
      <c r="H10096" s="91">
        <v>65110425.680276997</v>
      </c>
      <c r="I10096" s="91">
        <v>8986233.8284257092</v>
      </c>
      <c r="J10096" s="91">
        <v>8443404.8349999897</v>
      </c>
      <c r="K10096" s="91">
        <v>3898909.7479637899</v>
      </c>
      <c r="L10096" s="91">
        <v>747707.01500000001</v>
      </c>
      <c r="M10096" s="91">
        <v>16886217.713842999</v>
      </c>
      <c r="N10096" s="91">
        <v>7162723.8802248398</v>
      </c>
      <c r="O10096" s="91">
        <v>751934.04500000004</v>
      </c>
      <c r="P10096" s="69">
        <v>308674.83927585901</v>
      </c>
      <c r="Q10096" s="90">
        <v>87815709.166666493</v>
      </c>
      <c r="R10096" s="91">
        <v>25857257.493343599</v>
      </c>
      <c r="S10096" s="96">
        <v>-6.7596434382721799E-3</v>
      </c>
      <c r="T10096" s="69">
        <v>113672966.65324999</v>
      </c>
    </row>
    <row r="10097" spans="1:20" x14ac:dyDescent="0.25">
      <c r="A10097" t="s">
        <v>25</v>
      </c>
      <c r="B10097" s="10" t="str">
        <f>VLOOKUP(E10097,'Overview Cluster Days'!B:E,3)</f>
        <v>H</v>
      </c>
      <c r="C10097" s="10" t="str">
        <f>VLOOKUP($E10097,'Overview Cluster Days'!$B:$G,5)</f>
        <v>Interseason</v>
      </c>
      <c r="D10097" s="10" t="str">
        <f>VLOOKUP($E10097,'Overview Cluster Days'!$B:$G,6)</f>
        <v>Weekend</v>
      </c>
      <c r="E10097" s="10">
        <v>20190420</v>
      </c>
      <c r="F10097" s="11">
        <v>16</v>
      </c>
      <c r="G10097" s="90">
        <v>1301030.83</v>
      </c>
      <c r="H10097" s="91">
        <v>62403585.003867403</v>
      </c>
      <c r="I10097" s="91">
        <v>9090240.8441397697</v>
      </c>
      <c r="J10097" s="91">
        <v>8033279.1900000004</v>
      </c>
      <c r="K10097" s="91">
        <v>4364185.9966793302</v>
      </c>
      <c r="L10097" s="91">
        <v>701054.03</v>
      </c>
      <c r="M10097" s="91">
        <v>15686645.152200701</v>
      </c>
      <c r="N10097" s="91">
        <v>6949615.2801548</v>
      </c>
      <c r="O10097" s="91">
        <v>735676.80999994697</v>
      </c>
      <c r="P10097" s="69">
        <v>317652.04352408502</v>
      </c>
      <c r="Q10097" s="90">
        <v>85192321.864686504</v>
      </c>
      <c r="R10097" s="91">
        <v>24390643.315879598</v>
      </c>
      <c r="S10097" s="96">
        <v>47134.729606323199</v>
      </c>
      <c r="T10097" s="69">
        <v>109630099.910172</v>
      </c>
    </row>
    <row r="10098" spans="1:20" x14ac:dyDescent="0.25">
      <c r="A10098" t="s">
        <v>25</v>
      </c>
      <c r="B10098" s="10" t="str">
        <f>VLOOKUP(E10098,'Overview Cluster Days'!B:E,3)</f>
        <v>H</v>
      </c>
      <c r="C10098" s="10" t="str">
        <f>VLOOKUP($E10098,'Overview Cluster Days'!$B:$G,5)</f>
        <v>Interseason</v>
      </c>
      <c r="D10098" s="10" t="str">
        <f>VLOOKUP($E10098,'Overview Cluster Days'!$B:$G,6)</f>
        <v>Weekend</v>
      </c>
      <c r="E10098" s="10">
        <v>20190420</v>
      </c>
      <c r="F10098" s="11">
        <v>17</v>
      </c>
      <c r="G10098" s="90">
        <v>1316138.176</v>
      </c>
      <c r="H10098" s="91">
        <v>62181466.674403399</v>
      </c>
      <c r="I10098" s="91">
        <v>8882249.6225712895</v>
      </c>
      <c r="J10098" s="91">
        <v>8136543.2300000004</v>
      </c>
      <c r="K10098" s="91">
        <v>4075420.5344932401</v>
      </c>
      <c r="L10098" s="91">
        <v>827095.04599928705</v>
      </c>
      <c r="M10098" s="91">
        <v>14122663.1880151</v>
      </c>
      <c r="N10098" s="91">
        <v>6715730.2385280803</v>
      </c>
      <c r="O10098" s="91">
        <v>613107.65999980201</v>
      </c>
      <c r="P10098" s="69">
        <v>303546.32611025003</v>
      </c>
      <c r="Q10098" s="90">
        <v>84591818.237468004</v>
      </c>
      <c r="R10098" s="91">
        <v>22582142.4586525</v>
      </c>
      <c r="S10098" s="96">
        <v>64026.074362648003</v>
      </c>
      <c r="T10098" s="69">
        <v>107237986.770483</v>
      </c>
    </row>
    <row r="10099" spans="1:20" x14ac:dyDescent="0.25">
      <c r="A10099" t="s">
        <v>25</v>
      </c>
      <c r="B10099" s="10" t="str">
        <f>VLOOKUP(E10099,'Overview Cluster Days'!B:E,3)</f>
        <v>H</v>
      </c>
      <c r="C10099" s="10" t="str">
        <f>VLOOKUP($E10099,'Overview Cluster Days'!$B:$G,5)</f>
        <v>Interseason</v>
      </c>
      <c r="D10099" s="10" t="str">
        <f>VLOOKUP($E10099,'Overview Cluster Days'!$B:$G,6)</f>
        <v>Weekend</v>
      </c>
      <c r="E10099" s="10">
        <v>20190420</v>
      </c>
      <c r="F10099" s="11">
        <v>18</v>
      </c>
      <c r="G10099" s="90">
        <v>1517962.89599388</v>
      </c>
      <c r="H10099" s="91">
        <v>55872533.8638549</v>
      </c>
      <c r="I10099" s="91">
        <v>8736914.0798048303</v>
      </c>
      <c r="J10099" s="91">
        <v>8935487.4729999993</v>
      </c>
      <c r="K10099" s="91">
        <v>3737516.8486914998</v>
      </c>
      <c r="L10099" s="91">
        <v>768933.95899921795</v>
      </c>
      <c r="M10099" s="91">
        <v>11120341.057687899</v>
      </c>
      <c r="N10099" s="91">
        <v>6314823.5700739902</v>
      </c>
      <c r="O10099" s="91">
        <v>374108.79700000002</v>
      </c>
      <c r="P10099" s="69">
        <v>300909.58627626603</v>
      </c>
      <c r="Q10099" s="90">
        <v>78800415.161345094</v>
      </c>
      <c r="R10099" s="91">
        <v>18879116.970037401</v>
      </c>
      <c r="S10099" s="96">
        <v>71630.451298835804</v>
      </c>
      <c r="T10099" s="69">
        <v>97751162.582681298</v>
      </c>
    </row>
    <row r="10100" spans="1:20" x14ac:dyDescent="0.25">
      <c r="A10100" t="s">
        <v>25</v>
      </c>
      <c r="B10100" s="10" t="str">
        <f>VLOOKUP(E10100,'Overview Cluster Days'!B:E,3)</f>
        <v>H</v>
      </c>
      <c r="C10100" s="10" t="str">
        <f>VLOOKUP($E10100,'Overview Cluster Days'!$B:$G,5)</f>
        <v>Interseason</v>
      </c>
      <c r="D10100" s="10" t="str">
        <f>VLOOKUP($E10100,'Overview Cluster Days'!$B:$G,6)</f>
        <v>Weekend</v>
      </c>
      <c r="E10100" s="10">
        <v>20190420</v>
      </c>
      <c r="F10100" s="11">
        <v>19</v>
      </c>
      <c r="G10100" s="90">
        <v>1561495.2099991699</v>
      </c>
      <c r="H10100" s="91">
        <v>53189309.870450497</v>
      </c>
      <c r="I10100" s="91">
        <v>8908938.8260226995</v>
      </c>
      <c r="J10100" s="91">
        <v>9431287.1999993604</v>
      </c>
      <c r="K10100" s="91">
        <v>3399340.64993052</v>
      </c>
      <c r="L10100" s="91">
        <v>506268.431999169</v>
      </c>
      <c r="M10100" s="91">
        <v>8018745.2084186301</v>
      </c>
      <c r="N10100" s="91">
        <v>5445822.0429763496</v>
      </c>
      <c r="O10100" s="91">
        <v>258726.884999851</v>
      </c>
      <c r="P10100" s="69">
        <v>377105.90097970603</v>
      </c>
      <c r="Q10100" s="90">
        <v>76490371.756402299</v>
      </c>
      <c r="R10100" s="91">
        <v>14606668.469373699</v>
      </c>
      <c r="S10100" s="96">
        <v>73331.813299224901</v>
      </c>
      <c r="T10100" s="69">
        <v>91170372.039075196</v>
      </c>
    </row>
    <row r="10101" spans="1:20" x14ac:dyDescent="0.25">
      <c r="A10101" t="s">
        <v>25</v>
      </c>
      <c r="B10101" s="10" t="str">
        <f>VLOOKUP(E10101,'Overview Cluster Days'!B:E,3)</f>
        <v>H</v>
      </c>
      <c r="C10101" s="10" t="str">
        <f>VLOOKUP($E10101,'Overview Cluster Days'!$B:$G,5)</f>
        <v>Interseason</v>
      </c>
      <c r="D10101" s="10" t="str">
        <f>VLOOKUP($E10101,'Overview Cluster Days'!$B:$G,6)</f>
        <v>Weekend</v>
      </c>
      <c r="E10101" s="10">
        <v>20190420</v>
      </c>
      <c r="F10101" s="11">
        <v>20</v>
      </c>
      <c r="G10101" s="90">
        <v>1587565.8777733201</v>
      </c>
      <c r="H10101" s="91">
        <v>50494056.7114406</v>
      </c>
      <c r="I10101" s="91">
        <v>8203410.1126993904</v>
      </c>
      <c r="J10101" s="91">
        <v>10147206.676000001</v>
      </c>
      <c r="K10101" s="91">
        <v>3562562.6475</v>
      </c>
      <c r="L10101" s="91">
        <v>401275.01725867298</v>
      </c>
      <c r="M10101" s="91">
        <v>6628368.3954140199</v>
      </c>
      <c r="N10101" s="91">
        <v>4732639.34228653</v>
      </c>
      <c r="O10101" s="91">
        <v>246710.25</v>
      </c>
      <c r="P10101" s="69">
        <v>372554.94165094203</v>
      </c>
      <c r="Q10101" s="90">
        <v>73994802.025413305</v>
      </c>
      <c r="R10101" s="91">
        <v>12381547.946610199</v>
      </c>
      <c r="S10101" s="96">
        <v>63713.722866027601</v>
      </c>
      <c r="T10101" s="69">
        <v>86440063.694889501</v>
      </c>
    </row>
    <row r="10102" spans="1:20" x14ac:dyDescent="0.25">
      <c r="A10102" t="s">
        <v>25</v>
      </c>
      <c r="B10102" s="10" t="str">
        <f>VLOOKUP(E10102,'Overview Cluster Days'!B:E,3)</f>
        <v>H</v>
      </c>
      <c r="C10102" s="10" t="str">
        <f>VLOOKUP($E10102,'Overview Cluster Days'!$B:$G,5)</f>
        <v>Interseason</v>
      </c>
      <c r="D10102" s="10" t="str">
        <f>VLOOKUP($E10102,'Overview Cluster Days'!$B:$G,6)</f>
        <v>Weekend</v>
      </c>
      <c r="E10102" s="10">
        <v>20190420</v>
      </c>
      <c r="F10102" s="11">
        <v>21</v>
      </c>
      <c r="G10102" s="90">
        <v>1738244.67199779</v>
      </c>
      <c r="H10102" s="91">
        <v>49831298.821624704</v>
      </c>
      <c r="I10102" s="91">
        <v>7822432.5808222303</v>
      </c>
      <c r="J10102" s="91">
        <v>10676858.845998</v>
      </c>
      <c r="K10102" s="91">
        <v>3714640.1676292801</v>
      </c>
      <c r="L10102" s="91">
        <v>355215.29899917898</v>
      </c>
      <c r="M10102" s="91">
        <v>6264090.0249208203</v>
      </c>
      <c r="N10102" s="91">
        <v>4593888.3320846101</v>
      </c>
      <c r="O10102" s="91">
        <v>231225.75199813</v>
      </c>
      <c r="P10102" s="69">
        <v>343354.42074302398</v>
      </c>
      <c r="Q10102" s="90">
        <v>73783475.088072002</v>
      </c>
      <c r="R10102" s="91">
        <v>11787773.828745799</v>
      </c>
      <c r="S10102" s="96">
        <v>59895.062733307503</v>
      </c>
      <c r="T10102" s="69">
        <v>85631143.979551107</v>
      </c>
    </row>
    <row r="10103" spans="1:20" x14ac:dyDescent="0.25">
      <c r="A10103" t="s">
        <v>25</v>
      </c>
      <c r="B10103" s="10" t="str">
        <f>VLOOKUP(E10103,'Overview Cluster Days'!B:E,3)</f>
        <v>H</v>
      </c>
      <c r="C10103" s="10" t="str">
        <f>VLOOKUP($E10103,'Overview Cluster Days'!$B:$G,5)</f>
        <v>Interseason</v>
      </c>
      <c r="D10103" s="10" t="str">
        <f>VLOOKUP($E10103,'Overview Cluster Days'!$B:$G,6)</f>
        <v>Weekend</v>
      </c>
      <c r="E10103" s="10">
        <v>20190420</v>
      </c>
      <c r="F10103" s="11">
        <v>22</v>
      </c>
      <c r="G10103" s="90">
        <v>1900261.08</v>
      </c>
      <c r="H10103" s="91">
        <v>47136162.913579002</v>
      </c>
      <c r="I10103" s="91">
        <v>7627485.4256005203</v>
      </c>
      <c r="J10103" s="91">
        <v>10952966.6199982</v>
      </c>
      <c r="K10103" s="91">
        <v>3366436.9218400698</v>
      </c>
      <c r="L10103" s="91">
        <v>317778.50646523602</v>
      </c>
      <c r="M10103" s="91">
        <v>6838452.5310664298</v>
      </c>
      <c r="N10103" s="91">
        <v>4708926.8468585098</v>
      </c>
      <c r="O10103" s="91">
        <v>218528.54</v>
      </c>
      <c r="P10103" s="69">
        <v>368239.08576336602</v>
      </c>
      <c r="Q10103" s="90">
        <v>70983312.961017802</v>
      </c>
      <c r="R10103" s="91">
        <v>12451925.5101535</v>
      </c>
      <c r="S10103" s="96">
        <v>4.1925428813556201E-3</v>
      </c>
      <c r="T10103" s="69">
        <v>83435238.475363895</v>
      </c>
    </row>
    <row r="10104" spans="1:20" x14ac:dyDescent="0.25">
      <c r="A10104" t="s">
        <v>25</v>
      </c>
      <c r="B10104" s="10" t="str">
        <f>VLOOKUP(E10104,'Overview Cluster Days'!B:E,3)</f>
        <v>H</v>
      </c>
      <c r="C10104" s="10" t="str">
        <f>VLOOKUP($E10104,'Overview Cluster Days'!$B:$G,5)</f>
        <v>Interseason</v>
      </c>
      <c r="D10104" s="10" t="str">
        <f>VLOOKUP($E10104,'Overview Cluster Days'!$B:$G,6)</f>
        <v>Weekend</v>
      </c>
      <c r="E10104" s="10">
        <v>20190420</v>
      </c>
      <c r="F10104" s="11">
        <v>23</v>
      </c>
      <c r="G10104" s="90">
        <v>1809526.5429996699</v>
      </c>
      <c r="H10104" s="91">
        <v>45229276.741755903</v>
      </c>
      <c r="I10104" s="91">
        <v>7866609.2940422101</v>
      </c>
      <c r="J10104" s="91">
        <v>10089710.632999999</v>
      </c>
      <c r="K10104" s="91">
        <v>3177702.2324924902</v>
      </c>
      <c r="L10104" s="91">
        <v>367873.17599769402</v>
      </c>
      <c r="M10104" s="91">
        <v>7320390.8284388399</v>
      </c>
      <c r="N10104" s="91">
        <v>4831373.22379559</v>
      </c>
      <c r="O10104" s="91">
        <v>244085.01</v>
      </c>
      <c r="P10104" s="69">
        <v>351766.41928017698</v>
      </c>
      <c r="Q10104" s="90">
        <v>68172825.444290295</v>
      </c>
      <c r="R10104" s="91">
        <v>13115488.6575123</v>
      </c>
      <c r="S10104" s="96">
        <v>0</v>
      </c>
      <c r="T10104" s="69">
        <v>81288314.101802602</v>
      </c>
    </row>
    <row r="10105" spans="1:20" x14ac:dyDescent="0.25">
      <c r="A10105" t="s">
        <v>25</v>
      </c>
      <c r="B10105" s="10" t="str">
        <f>VLOOKUP(E10105,'Overview Cluster Days'!B:E,3)</f>
        <v>H</v>
      </c>
      <c r="C10105" s="10" t="str">
        <f>VLOOKUP($E10105,'Overview Cluster Days'!$B:$G,5)</f>
        <v>Interseason</v>
      </c>
      <c r="D10105" s="10" t="str">
        <f>VLOOKUP($E10105,'Overview Cluster Days'!$B:$G,6)</f>
        <v>Weekend</v>
      </c>
      <c r="E10105" s="10">
        <v>20190420</v>
      </c>
      <c r="F10105" s="11">
        <v>24</v>
      </c>
      <c r="G10105" s="90">
        <v>1627864.3089984299</v>
      </c>
      <c r="H10105" s="91">
        <v>46101485.724525496</v>
      </c>
      <c r="I10105" s="91">
        <v>8233545.40293842</v>
      </c>
      <c r="J10105" s="91">
        <v>9351816.4309995007</v>
      </c>
      <c r="K10105" s="91">
        <v>3794471.7672419199</v>
      </c>
      <c r="L10105" s="91">
        <v>507516.16605176497</v>
      </c>
      <c r="M10105" s="91">
        <v>7351770.8711763797</v>
      </c>
      <c r="N10105" s="91">
        <v>4896264.6184665198</v>
      </c>
      <c r="O10105" s="91">
        <v>323412.92099959397</v>
      </c>
      <c r="P10105" s="69">
        <v>503474.51251585002</v>
      </c>
      <c r="Q10105" s="90">
        <v>69109183.6347038</v>
      </c>
      <c r="R10105" s="91">
        <v>13582439.0892101</v>
      </c>
      <c r="S10105" s="96">
        <v>1.5827179595362399E-3</v>
      </c>
      <c r="T10105" s="69">
        <v>82691622.725496605</v>
      </c>
    </row>
    <row r="10106" spans="1:20" x14ac:dyDescent="0.25">
      <c r="A10106" t="s">
        <v>25</v>
      </c>
      <c r="B10106" s="10" t="str">
        <f>VLOOKUP(E10106,'Overview Cluster Days'!B:E,3)</f>
        <v>H</v>
      </c>
      <c r="C10106" s="10" t="str">
        <f>VLOOKUP($E10106,'Overview Cluster Days'!$B:$G,5)</f>
        <v>Interseason</v>
      </c>
      <c r="D10106" s="10" t="str">
        <f>VLOOKUP($E10106,'Overview Cluster Days'!$B:$G,6)</f>
        <v>Weekend</v>
      </c>
      <c r="E10106" s="10">
        <v>20190421</v>
      </c>
      <c r="F10106" s="11">
        <v>1</v>
      </c>
      <c r="G10106" s="90">
        <v>1368411.318</v>
      </c>
      <c r="H10106" s="91">
        <v>45592843.7339928</v>
      </c>
      <c r="I10106" s="91">
        <v>8777985.4201612696</v>
      </c>
      <c r="J10106" s="91">
        <v>9726443.2879995201</v>
      </c>
      <c r="K10106" s="91">
        <v>3850900.2390584401</v>
      </c>
      <c r="L10106" s="91">
        <v>621644.446</v>
      </c>
      <c r="M10106" s="91">
        <v>8350488.8777696798</v>
      </c>
      <c r="N10106" s="91">
        <v>4655828.7425989499</v>
      </c>
      <c r="O10106" s="91">
        <v>523328.61399774399</v>
      </c>
      <c r="P10106" s="69">
        <v>394911.489560819</v>
      </c>
      <c r="Q10106" s="90">
        <v>69316583.999211997</v>
      </c>
      <c r="R10106" s="91">
        <v>14546202.1699272</v>
      </c>
      <c r="S10106" s="96">
        <v>-2.2204590495675798E-3</v>
      </c>
      <c r="T10106" s="69">
        <v>83862786.166918799</v>
      </c>
    </row>
    <row r="10107" spans="1:20" x14ac:dyDescent="0.25">
      <c r="A10107" t="s">
        <v>25</v>
      </c>
      <c r="B10107" s="10" t="str">
        <f>VLOOKUP(E10107,'Overview Cluster Days'!B:E,3)</f>
        <v>H</v>
      </c>
      <c r="C10107" s="10" t="str">
        <f>VLOOKUP($E10107,'Overview Cluster Days'!$B:$G,5)</f>
        <v>Interseason</v>
      </c>
      <c r="D10107" s="10" t="str">
        <f>VLOOKUP($E10107,'Overview Cluster Days'!$B:$G,6)</f>
        <v>Weekend</v>
      </c>
      <c r="E10107" s="10">
        <v>20190421</v>
      </c>
      <c r="F10107" s="11">
        <v>2</v>
      </c>
      <c r="G10107" s="90">
        <v>1369943.493</v>
      </c>
      <c r="H10107" s="91">
        <v>45622495.1405259</v>
      </c>
      <c r="I10107" s="91">
        <v>7930602.8003973402</v>
      </c>
      <c r="J10107" s="91">
        <v>9434764.3249997292</v>
      </c>
      <c r="K10107" s="91">
        <v>3776071.3136686701</v>
      </c>
      <c r="L10107" s="91">
        <v>775256.64500000002</v>
      </c>
      <c r="M10107" s="91">
        <v>7703248.1025690297</v>
      </c>
      <c r="N10107" s="91">
        <v>4745672.1046934696</v>
      </c>
      <c r="O10107" s="91">
        <v>522680.96799999999</v>
      </c>
      <c r="P10107" s="69">
        <v>414667.49312075198</v>
      </c>
      <c r="Q10107" s="90">
        <v>68133877.072591707</v>
      </c>
      <c r="R10107" s="91">
        <v>14161525.3133833</v>
      </c>
      <c r="S10107" s="96">
        <v>24107.4495231781</v>
      </c>
      <c r="T10107" s="69">
        <v>82319509.835498095</v>
      </c>
    </row>
    <row r="10108" spans="1:20" x14ac:dyDescent="0.25">
      <c r="A10108" t="s">
        <v>25</v>
      </c>
      <c r="B10108" s="10" t="str">
        <f>VLOOKUP(E10108,'Overview Cluster Days'!B:E,3)</f>
        <v>H</v>
      </c>
      <c r="C10108" s="10" t="str">
        <f>VLOOKUP($E10108,'Overview Cluster Days'!$B:$G,5)</f>
        <v>Interseason</v>
      </c>
      <c r="D10108" s="10" t="str">
        <f>VLOOKUP($E10108,'Overview Cluster Days'!$B:$G,6)</f>
        <v>Weekend</v>
      </c>
      <c r="E10108" s="10">
        <v>20190421</v>
      </c>
      <c r="F10108" s="11">
        <v>3</v>
      </c>
      <c r="G10108" s="90">
        <v>1376034.4379984101</v>
      </c>
      <c r="H10108" s="91">
        <v>46294301.590470299</v>
      </c>
      <c r="I10108" s="91">
        <v>7762132.7463469403</v>
      </c>
      <c r="J10108" s="91">
        <v>9558724.9580000006</v>
      </c>
      <c r="K10108" s="91">
        <v>3170664.4059469998</v>
      </c>
      <c r="L10108" s="91">
        <v>827221.03499319602</v>
      </c>
      <c r="M10108" s="91">
        <v>7764284.6584469201</v>
      </c>
      <c r="N10108" s="91">
        <v>4762864.4889717596</v>
      </c>
      <c r="O10108" s="91">
        <v>573273.29799999995</v>
      </c>
      <c r="P10108" s="69">
        <v>452800.05577954999</v>
      </c>
      <c r="Q10108" s="90">
        <v>68161858.138762698</v>
      </c>
      <c r="R10108" s="91">
        <v>14380443.5361914</v>
      </c>
      <c r="S10108" s="96">
        <v>62253.653316253702</v>
      </c>
      <c r="T10108" s="69">
        <v>82604555.328270406</v>
      </c>
    </row>
    <row r="10109" spans="1:20" x14ac:dyDescent="0.25">
      <c r="A10109" t="s">
        <v>25</v>
      </c>
      <c r="B10109" s="10" t="str">
        <f>VLOOKUP(E10109,'Overview Cluster Days'!B:E,3)</f>
        <v>H</v>
      </c>
      <c r="C10109" s="10" t="str">
        <f>VLOOKUP($E10109,'Overview Cluster Days'!$B:$G,5)</f>
        <v>Interseason</v>
      </c>
      <c r="D10109" s="10" t="str">
        <f>VLOOKUP($E10109,'Overview Cluster Days'!$B:$G,6)</f>
        <v>Weekend</v>
      </c>
      <c r="E10109" s="10">
        <v>20190421</v>
      </c>
      <c r="F10109" s="11">
        <v>4</v>
      </c>
      <c r="G10109" s="90">
        <v>1321306.7359884901</v>
      </c>
      <c r="H10109" s="91">
        <v>45873803.876514003</v>
      </c>
      <c r="I10109" s="91">
        <v>7740469.2039320003</v>
      </c>
      <c r="J10109" s="91">
        <v>9445302.2979996502</v>
      </c>
      <c r="K10109" s="91">
        <v>3177579.3805435002</v>
      </c>
      <c r="L10109" s="91">
        <v>794634.94299140805</v>
      </c>
      <c r="M10109" s="91">
        <v>7604680.3155623702</v>
      </c>
      <c r="N10109" s="91">
        <v>4939453.5577811096</v>
      </c>
      <c r="O10109" s="91">
        <v>588335.84999873303</v>
      </c>
      <c r="P10109" s="69">
        <v>438667.73264827498</v>
      </c>
      <c r="Q10109" s="90">
        <v>67558461.494977698</v>
      </c>
      <c r="R10109" s="91">
        <v>14365772.398981901</v>
      </c>
      <c r="S10109" s="96">
        <v>53058.671698364204</v>
      </c>
      <c r="T10109" s="69">
        <v>81977292.565657899</v>
      </c>
    </row>
    <row r="10110" spans="1:20" x14ac:dyDescent="0.25">
      <c r="A10110" t="s">
        <v>25</v>
      </c>
      <c r="B10110" s="10" t="str">
        <f>VLOOKUP(E10110,'Overview Cluster Days'!B:E,3)</f>
        <v>H</v>
      </c>
      <c r="C10110" s="10" t="str">
        <f>VLOOKUP($E10110,'Overview Cluster Days'!$B:$G,5)</f>
        <v>Interseason</v>
      </c>
      <c r="D10110" s="10" t="str">
        <f>VLOOKUP($E10110,'Overview Cluster Days'!$B:$G,6)</f>
        <v>Weekend</v>
      </c>
      <c r="E10110" s="10">
        <v>20190421</v>
      </c>
      <c r="F10110" s="11">
        <v>5</v>
      </c>
      <c r="G10110" s="90">
        <v>1487178.8159990299</v>
      </c>
      <c r="H10110" s="91">
        <v>46057712.167080797</v>
      </c>
      <c r="I10110" s="91">
        <v>7884187.3799757902</v>
      </c>
      <c r="J10110" s="91">
        <v>9413526.7080000006</v>
      </c>
      <c r="K10110" s="91">
        <v>3435649.51904165</v>
      </c>
      <c r="L10110" s="91">
        <v>745458.64199999999</v>
      </c>
      <c r="M10110" s="91">
        <v>7134644.9950217996</v>
      </c>
      <c r="N10110" s="91">
        <v>4954742.0458135698</v>
      </c>
      <c r="O10110" s="91">
        <v>582091.70599930396</v>
      </c>
      <c r="P10110" s="69">
        <v>431667.82134169003</v>
      </c>
      <c r="Q10110" s="90">
        <v>68278254.590097293</v>
      </c>
      <c r="R10110" s="91">
        <v>13848605.210176401</v>
      </c>
      <c r="S10110" s="96">
        <v>67233.943360282894</v>
      </c>
      <c r="T10110" s="69">
        <v>82194093.743633896</v>
      </c>
    </row>
    <row r="10111" spans="1:20" x14ac:dyDescent="0.25">
      <c r="A10111" t="s">
        <v>25</v>
      </c>
      <c r="B10111" s="10" t="str">
        <f>VLOOKUP(E10111,'Overview Cluster Days'!B:E,3)</f>
        <v>H</v>
      </c>
      <c r="C10111" s="10" t="str">
        <f>VLOOKUP($E10111,'Overview Cluster Days'!$B:$G,5)</f>
        <v>Interseason</v>
      </c>
      <c r="D10111" s="10" t="str">
        <f>VLOOKUP($E10111,'Overview Cluster Days'!$B:$G,6)</f>
        <v>Weekend</v>
      </c>
      <c r="E10111" s="10">
        <v>20190421</v>
      </c>
      <c r="F10111" s="11">
        <v>6</v>
      </c>
      <c r="G10111" s="90">
        <v>1554655.0439927001</v>
      </c>
      <c r="H10111" s="91">
        <v>46213939.277399801</v>
      </c>
      <c r="I10111" s="91">
        <v>7967846.1368118599</v>
      </c>
      <c r="J10111" s="91">
        <v>9448097.7899996992</v>
      </c>
      <c r="K10111" s="91">
        <v>3118973.6289324001</v>
      </c>
      <c r="L10111" s="91">
        <v>675040.43599364697</v>
      </c>
      <c r="M10111" s="91">
        <v>6699231.5634853598</v>
      </c>
      <c r="N10111" s="91">
        <v>4889151.2283093501</v>
      </c>
      <c r="O10111" s="91">
        <v>558562.91999950504</v>
      </c>
      <c r="P10111" s="69">
        <v>536691.60830770305</v>
      </c>
      <c r="Q10111" s="90">
        <v>68303511.877136499</v>
      </c>
      <c r="R10111" s="91">
        <v>13358677.756095599</v>
      </c>
      <c r="S10111" s="96">
        <v>51054.692681365901</v>
      </c>
      <c r="T10111" s="69">
        <v>81713244.325913399</v>
      </c>
    </row>
    <row r="10112" spans="1:20" x14ac:dyDescent="0.25">
      <c r="A10112" t="s">
        <v>25</v>
      </c>
      <c r="B10112" s="10" t="str">
        <f>VLOOKUP(E10112,'Overview Cluster Days'!B:E,3)</f>
        <v>H</v>
      </c>
      <c r="C10112" s="10" t="str">
        <f>VLOOKUP($E10112,'Overview Cluster Days'!$B:$G,5)</f>
        <v>Interseason</v>
      </c>
      <c r="D10112" s="10" t="str">
        <f>VLOOKUP($E10112,'Overview Cluster Days'!$B:$G,6)</f>
        <v>Weekend</v>
      </c>
      <c r="E10112" s="10">
        <v>20190421</v>
      </c>
      <c r="F10112" s="11">
        <v>7</v>
      </c>
      <c r="G10112" s="90">
        <v>1590334.9</v>
      </c>
      <c r="H10112" s="91">
        <v>45614916.037663803</v>
      </c>
      <c r="I10112" s="91">
        <v>7563889.7562544001</v>
      </c>
      <c r="J10112" s="91">
        <v>9369011.0199999996</v>
      </c>
      <c r="K10112" s="91">
        <v>3201896.1827615602</v>
      </c>
      <c r="L10112" s="91">
        <v>620870.32999999996</v>
      </c>
      <c r="M10112" s="91">
        <v>7130108.3126920797</v>
      </c>
      <c r="N10112" s="91">
        <v>4770921.2704851199</v>
      </c>
      <c r="O10112" s="91">
        <v>529362.01</v>
      </c>
      <c r="P10112" s="69">
        <v>425760.99816010002</v>
      </c>
      <c r="Q10112" s="90">
        <v>67340047.896679804</v>
      </c>
      <c r="R10112" s="91">
        <v>13477022.921337301</v>
      </c>
      <c r="S10112" s="96">
        <v>40256.722983474501</v>
      </c>
      <c r="T10112" s="69">
        <v>80857327.541000605</v>
      </c>
    </row>
    <row r="10113" spans="1:20" x14ac:dyDescent="0.25">
      <c r="A10113" t="s">
        <v>25</v>
      </c>
      <c r="B10113" s="10" t="str">
        <f>VLOOKUP(E10113,'Overview Cluster Days'!B:E,3)</f>
        <v>H</v>
      </c>
      <c r="C10113" s="10" t="str">
        <f>VLOOKUP($E10113,'Overview Cluster Days'!$B:$G,5)</f>
        <v>Interseason</v>
      </c>
      <c r="D10113" s="10" t="str">
        <f>VLOOKUP($E10113,'Overview Cluster Days'!$B:$G,6)</f>
        <v>Weekend</v>
      </c>
      <c r="E10113" s="10">
        <v>20190421</v>
      </c>
      <c r="F10113" s="11">
        <v>8</v>
      </c>
      <c r="G10113" s="90">
        <v>1638327.7379946499</v>
      </c>
      <c r="H10113" s="91">
        <v>45259593.283377104</v>
      </c>
      <c r="I10113" s="91">
        <v>7735194.4183994997</v>
      </c>
      <c r="J10113" s="91">
        <v>8959939.2839989793</v>
      </c>
      <c r="K10113" s="91">
        <v>3987663.5405578502</v>
      </c>
      <c r="L10113" s="91">
        <v>593767.26299815695</v>
      </c>
      <c r="M10113" s="91">
        <v>7702405.9862703905</v>
      </c>
      <c r="N10113" s="91">
        <v>4733882.581367</v>
      </c>
      <c r="O10113" s="91">
        <v>541220.92999966303</v>
      </c>
      <c r="P10113" s="69">
        <v>386802.58446035202</v>
      </c>
      <c r="Q10113" s="90">
        <v>67580718.264328107</v>
      </c>
      <c r="R10113" s="91">
        <v>13958079.345095599</v>
      </c>
      <c r="S10113" s="96">
        <v>38090.733435653601</v>
      </c>
      <c r="T10113" s="69">
        <v>81576888.342859298</v>
      </c>
    </row>
    <row r="10114" spans="1:20" x14ac:dyDescent="0.25">
      <c r="A10114" t="s">
        <v>25</v>
      </c>
      <c r="B10114" s="10" t="str">
        <f>VLOOKUP(E10114,'Overview Cluster Days'!B:E,3)</f>
        <v>H</v>
      </c>
      <c r="C10114" s="10" t="str">
        <f>VLOOKUP($E10114,'Overview Cluster Days'!$B:$G,5)</f>
        <v>Interseason</v>
      </c>
      <c r="D10114" s="10" t="str">
        <f>VLOOKUP($E10114,'Overview Cluster Days'!$B:$G,6)</f>
        <v>Weekend</v>
      </c>
      <c r="E10114" s="10">
        <v>20190421</v>
      </c>
      <c r="F10114" s="11">
        <v>9</v>
      </c>
      <c r="G10114" s="90">
        <v>1596152.62499963</v>
      </c>
      <c r="H10114" s="91">
        <v>48288675.9659734</v>
      </c>
      <c r="I10114" s="91">
        <v>8008311.04802352</v>
      </c>
      <c r="J10114" s="91">
        <v>8984978.7899997607</v>
      </c>
      <c r="K10114" s="91">
        <v>4251241.279964</v>
      </c>
      <c r="L10114" s="91">
        <v>524497.02499569603</v>
      </c>
      <c r="M10114" s="91">
        <v>10028458.4847371</v>
      </c>
      <c r="N10114" s="91">
        <v>4591741.2364089498</v>
      </c>
      <c r="O10114" s="91">
        <v>499987.974999509</v>
      </c>
      <c r="P10114" s="69">
        <v>446776.56802519102</v>
      </c>
      <c r="Q10114" s="90">
        <v>71129359.708960295</v>
      </c>
      <c r="R10114" s="91">
        <v>16091461.2891664</v>
      </c>
      <c r="S10114" s="96">
        <v>64313.412916153</v>
      </c>
      <c r="T10114" s="69">
        <v>87285134.411042899</v>
      </c>
    </row>
    <row r="10115" spans="1:20" x14ac:dyDescent="0.25">
      <c r="A10115" t="s">
        <v>25</v>
      </c>
      <c r="B10115" s="10" t="str">
        <f>VLOOKUP(E10115,'Overview Cluster Days'!B:E,3)</f>
        <v>H</v>
      </c>
      <c r="C10115" s="10" t="str">
        <f>VLOOKUP($E10115,'Overview Cluster Days'!$B:$G,5)</f>
        <v>Interseason</v>
      </c>
      <c r="D10115" s="10" t="str">
        <f>VLOOKUP($E10115,'Overview Cluster Days'!$B:$G,6)</f>
        <v>Weekend</v>
      </c>
      <c r="E10115" s="10">
        <v>20190421</v>
      </c>
      <c r="F10115" s="11">
        <v>10</v>
      </c>
      <c r="G10115" s="90">
        <v>1660398.4568354799</v>
      </c>
      <c r="H10115" s="91">
        <v>51739963.863701798</v>
      </c>
      <c r="I10115" s="91">
        <v>8063493.0310863797</v>
      </c>
      <c r="J10115" s="91">
        <v>8830356.0059988406</v>
      </c>
      <c r="K10115" s="91">
        <v>4160220.0474943998</v>
      </c>
      <c r="L10115" s="91">
        <v>564309.90899953502</v>
      </c>
      <c r="M10115" s="91">
        <v>12664716.3448376</v>
      </c>
      <c r="N10115" s="91">
        <v>4723328.6244865404</v>
      </c>
      <c r="O10115" s="91">
        <v>566863.098</v>
      </c>
      <c r="P10115" s="69">
        <v>366770.68059016601</v>
      </c>
      <c r="Q10115" s="90">
        <v>74454431.405116901</v>
      </c>
      <c r="R10115" s="91">
        <v>18885988.656913798</v>
      </c>
      <c r="S10115" s="96">
        <v>4.1174315847456499E-3</v>
      </c>
      <c r="T10115" s="69">
        <v>93340420.066148102</v>
      </c>
    </row>
    <row r="10116" spans="1:20" x14ac:dyDescent="0.25">
      <c r="A10116" t="s">
        <v>25</v>
      </c>
      <c r="B10116" s="10" t="str">
        <f>VLOOKUP(E10116,'Overview Cluster Days'!B:E,3)</f>
        <v>H</v>
      </c>
      <c r="C10116" s="10" t="str">
        <f>VLOOKUP($E10116,'Overview Cluster Days'!$B:$G,5)</f>
        <v>Interseason</v>
      </c>
      <c r="D10116" s="10" t="str">
        <f>VLOOKUP($E10116,'Overview Cluster Days'!$B:$G,6)</f>
        <v>Weekend</v>
      </c>
      <c r="E10116" s="10">
        <v>20190421</v>
      </c>
      <c r="F10116" s="11">
        <v>11</v>
      </c>
      <c r="G10116" s="90">
        <v>1616913.2990000001</v>
      </c>
      <c r="H10116" s="91">
        <v>55229174.628916398</v>
      </c>
      <c r="I10116" s="91">
        <v>8380376.4224616997</v>
      </c>
      <c r="J10116" s="91">
        <v>8352803.8699991303</v>
      </c>
      <c r="K10116" s="91">
        <v>3800162.8461145498</v>
      </c>
      <c r="L10116" s="91">
        <v>662388.733999989</v>
      </c>
      <c r="M10116" s="91">
        <v>14933214.752271401</v>
      </c>
      <c r="N10116" s="91">
        <v>5062162.67825865</v>
      </c>
      <c r="O10116" s="91">
        <v>592203.87</v>
      </c>
      <c r="P10116" s="69">
        <v>258711.90809261601</v>
      </c>
      <c r="Q10116" s="90">
        <v>77379431.066491693</v>
      </c>
      <c r="R10116" s="91">
        <v>21508681.942622699</v>
      </c>
      <c r="S10116" s="96">
        <v>24889.105128654399</v>
      </c>
      <c r="T10116" s="69">
        <v>98913002.114243105</v>
      </c>
    </row>
    <row r="10117" spans="1:20" x14ac:dyDescent="0.25">
      <c r="A10117" t="s">
        <v>25</v>
      </c>
      <c r="B10117" s="10" t="str">
        <f>VLOOKUP(E10117,'Overview Cluster Days'!B:E,3)</f>
        <v>H</v>
      </c>
      <c r="C10117" s="10" t="str">
        <f>VLOOKUP($E10117,'Overview Cluster Days'!$B:$G,5)</f>
        <v>Interseason</v>
      </c>
      <c r="D10117" s="10" t="str">
        <f>VLOOKUP($E10117,'Overview Cluster Days'!$B:$G,6)</f>
        <v>Weekend</v>
      </c>
      <c r="E10117" s="10">
        <v>20190421</v>
      </c>
      <c r="F10117" s="11">
        <v>12</v>
      </c>
      <c r="G10117" s="90">
        <v>1621522.105</v>
      </c>
      <c r="H10117" s="91">
        <v>61564097.603517704</v>
      </c>
      <c r="I10117" s="91">
        <v>9221606.4514320791</v>
      </c>
      <c r="J10117" s="91">
        <v>8257817.0499999998</v>
      </c>
      <c r="K10117" s="91">
        <v>4178307.1669819001</v>
      </c>
      <c r="L10117" s="91">
        <v>811336.05499945604</v>
      </c>
      <c r="M10117" s="91">
        <v>16767045.7728131</v>
      </c>
      <c r="N10117" s="91">
        <v>5416716.7953179497</v>
      </c>
      <c r="O10117" s="91">
        <v>708657.88999985205</v>
      </c>
      <c r="P10117" s="69">
        <v>269606.489185996</v>
      </c>
      <c r="Q10117" s="90">
        <v>84843350.376931697</v>
      </c>
      <c r="R10117" s="91">
        <v>23973363.0023164</v>
      </c>
      <c r="S10117" s="96">
        <v>3.58276371844113E-3</v>
      </c>
      <c r="T10117" s="69">
        <v>108816713.38283101</v>
      </c>
    </row>
    <row r="10118" spans="1:20" x14ac:dyDescent="0.25">
      <c r="A10118" t="s">
        <v>25</v>
      </c>
      <c r="B10118" s="10" t="str">
        <f>VLOOKUP(E10118,'Overview Cluster Days'!B:E,3)</f>
        <v>H</v>
      </c>
      <c r="C10118" s="10" t="str">
        <f>VLOOKUP($E10118,'Overview Cluster Days'!$B:$G,5)</f>
        <v>Interseason</v>
      </c>
      <c r="D10118" s="10" t="str">
        <f>VLOOKUP($E10118,'Overview Cluster Days'!$B:$G,6)</f>
        <v>Weekend</v>
      </c>
      <c r="E10118" s="10">
        <v>20190421</v>
      </c>
      <c r="F10118" s="11">
        <v>13</v>
      </c>
      <c r="G10118" s="90">
        <v>1537744.2199949101</v>
      </c>
      <c r="H10118" s="91">
        <v>69909839.424889594</v>
      </c>
      <c r="I10118" s="91">
        <v>9815917.6359745506</v>
      </c>
      <c r="J10118" s="91">
        <v>8302572.0300000003</v>
      </c>
      <c r="K10118" s="91">
        <v>4017728.8677893002</v>
      </c>
      <c r="L10118" s="91">
        <v>1032295.58599894</v>
      </c>
      <c r="M10118" s="91">
        <v>17920930.4586608</v>
      </c>
      <c r="N10118" s="91">
        <v>5765505.8845959604</v>
      </c>
      <c r="O10118" s="91">
        <v>786794.08</v>
      </c>
      <c r="P10118" s="69">
        <v>269112.617413664</v>
      </c>
      <c r="Q10118" s="90">
        <v>93583802.178648293</v>
      </c>
      <c r="R10118" s="91">
        <v>25774638.626669399</v>
      </c>
      <c r="S10118" s="96">
        <v>5.9301758301444404E-3</v>
      </c>
      <c r="T10118" s="69">
        <v>119358440.811248</v>
      </c>
    </row>
    <row r="10119" spans="1:20" x14ac:dyDescent="0.25">
      <c r="A10119" t="s">
        <v>25</v>
      </c>
      <c r="B10119" s="10" t="str">
        <f>VLOOKUP(E10119,'Overview Cluster Days'!B:E,3)</f>
        <v>H</v>
      </c>
      <c r="C10119" s="10" t="str">
        <f>VLOOKUP($E10119,'Overview Cluster Days'!$B:$G,5)</f>
        <v>Interseason</v>
      </c>
      <c r="D10119" s="10" t="str">
        <f>VLOOKUP($E10119,'Overview Cluster Days'!$B:$G,6)</f>
        <v>Weekend</v>
      </c>
      <c r="E10119" s="10">
        <v>20190421</v>
      </c>
      <c r="F10119" s="11">
        <v>14</v>
      </c>
      <c r="G10119" s="90">
        <v>1506833.28</v>
      </c>
      <c r="H10119" s="91">
        <v>66091268.897183098</v>
      </c>
      <c r="I10119" s="91">
        <v>8968641.5077796206</v>
      </c>
      <c r="J10119" s="91">
        <v>8370688.0599999996</v>
      </c>
      <c r="K10119" s="91">
        <v>4617417.9542584</v>
      </c>
      <c r="L10119" s="91">
        <v>1008775.97</v>
      </c>
      <c r="M10119" s="91">
        <v>17818276.226353101</v>
      </c>
      <c r="N10119" s="91">
        <v>5895529.5774402497</v>
      </c>
      <c r="O10119" s="91">
        <v>802298.35</v>
      </c>
      <c r="P10119" s="69">
        <v>358217.37575835001</v>
      </c>
      <c r="Q10119" s="90">
        <v>89554849.699221104</v>
      </c>
      <c r="R10119" s="91">
        <v>25883097.499551699</v>
      </c>
      <c r="S10119" s="96">
        <v>-1.220703125E-3</v>
      </c>
      <c r="T10119" s="69">
        <v>115437947.197552</v>
      </c>
    </row>
    <row r="10120" spans="1:20" x14ac:dyDescent="0.25">
      <c r="A10120" t="s">
        <v>25</v>
      </c>
      <c r="B10120" s="10" t="str">
        <f>VLOOKUP(E10120,'Overview Cluster Days'!B:E,3)</f>
        <v>H</v>
      </c>
      <c r="C10120" s="10" t="str">
        <f>VLOOKUP($E10120,'Overview Cluster Days'!$B:$G,5)</f>
        <v>Interseason</v>
      </c>
      <c r="D10120" s="10" t="str">
        <f>VLOOKUP($E10120,'Overview Cluster Days'!$B:$G,6)</f>
        <v>Weekend</v>
      </c>
      <c r="E10120" s="10">
        <v>20190421</v>
      </c>
      <c r="F10120" s="11">
        <v>15</v>
      </c>
      <c r="G10120" s="90">
        <v>1512052.7649999999</v>
      </c>
      <c r="H10120" s="91">
        <v>63281458.316180803</v>
      </c>
      <c r="I10120" s="91">
        <v>8845944.8397146594</v>
      </c>
      <c r="J10120" s="91">
        <v>8220904.1999999797</v>
      </c>
      <c r="K10120" s="91">
        <v>5192667.6950976998</v>
      </c>
      <c r="L10120" s="91">
        <v>954929.06</v>
      </c>
      <c r="M10120" s="91">
        <v>17314918.564301401</v>
      </c>
      <c r="N10120" s="91">
        <v>6020328.5203573499</v>
      </c>
      <c r="O10120" s="91">
        <v>771525.61499999999</v>
      </c>
      <c r="P10120" s="69">
        <v>382508.52918900002</v>
      </c>
      <c r="Q10120" s="90">
        <v>87053027.815993205</v>
      </c>
      <c r="R10120" s="91">
        <v>25444210.2888478</v>
      </c>
      <c r="S10120" s="96">
        <v>2.9113768832758099E-3</v>
      </c>
      <c r="T10120" s="69">
        <v>112497238.107752</v>
      </c>
    </row>
    <row r="10121" spans="1:20" x14ac:dyDescent="0.25">
      <c r="A10121" t="s">
        <v>25</v>
      </c>
      <c r="B10121" s="10" t="str">
        <f>VLOOKUP(E10121,'Overview Cluster Days'!B:E,3)</f>
        <v>H</v>
      </c>
      <c r="C10121" s="10" t="str">
        <f>VLOOKUP($E10121,'Overview Cluster Days'!$B:$G,5)</f>
        <v>Interseason</v>
      </c>
      <c r="D10121" s="10" t="str">
        <f>VLOOKUP($E10121,'Overview Cluster Days'!$B:$G,6)</f>
        <v>Weekend</v>
      </c>
      <c r="E10121" s="10">
        <v>20190421</v>
      </c>
      <c r="F10121" s="11">
        <v>16</v>
      </c>
      <c r="G10121" s="90">
        <v>1525354.7739786999</v>
      </c>
      <c r="H10121" s="91">
        <v>63859599.078966498</v>
      </c>
      <c r="I10121" s="91">
        <v>8608334.1042954903</v>
      </c>
      <c r="J10121" s="91">
        <v>8276869.3339999998</v>
      </c>
      <c r="K10121" s="91">
        <v>5282912.2041430501</v>
      </c>
      <c r="L10121" s="91">
        <v>929853.43200000003</v>
      </c>
      <c r="M10121" s="91">
        <v>16062791.7018914</v>
      </c>
      <c r="N10121" s="91">
        <v>5893333.1206582803</v>
      </c>
      <c r="O10121" s="91">
        <v>741098.96399983903</v>
      </c>
      <c r="P10121" s="69">
        <v>373810.203844</v>
      </c>
      <c r="Q10121" s="90">
        <v>87553069.495383695</v>
      </c>
      <c r="R10121" s="91">
        <v>24000887.422393501</v>
      </c>
      <c r="S10121" s="96">
        <v>11821.2397941742</v>
      </c>
      <c r="T10121" s="69">
        <v>111565778.157571</v>
      </c>
    </row>
    <row r="10122" spans="1:20" x14ac:dyDescent="0.25">
      <c r="A10122" t="s">
        <v>25</v>
      </c>
      <c r="B10122" s="10" t="str">
        <f>VLOOKUP(E10122,'Overview Cluster Days'!B:E,3)</f>
        <v>H</v>
      </c>
      <c r="C10122" s="10" t="str">
        <f>VLOOKUP($E10122,'Overview Cluster Days'!$B:$G,5)</f>
        <v>Interseason</v>
      </c>
      <c r="D10122" s="10" t="str">
        <f>VLOOKUP($E10122,'Overview Cluster Days'!$B:$G,6)</f>
        <v>Weekend</v>
      </c>
      <c r="E10122" s="10">
        <v>20190421</v>
      </c>
      <c r="F10122" s="11">
        <v>17</v>
      </c>
      <c r="G10122" s="90">
        <v>1693241.25799673</v>
      </c>
      <c r="H10122" s="91">
        <v>61430741.9939643</v>
      </c>
      <c r="I10122" s="91">
        <v>8653711.8345068209</v>
      </c>
      <c r="J10122" s="91">
        <v>8254440.6249985704</v>
      </c>
      <c r="K10122" s="91">
        <v>5072715.1931337602</v>
      </c>
      <c r="L10122" s="91">
        <v>811736.94999976305</v>
      </c>
      <c r="M10122" s="91">
        <v>14310606.363063799</v>
      </c>
      <c r="N10122" s="91">
        <v>5497328.30488028</v>
      </c>
      <c r="O10122" s="91">
        <v>620964.81499999994</v>
      </c>
      <c r="P10122" s="69">
        <v>333194.79337096098</v>
      </c>
      <c r="Q10122" s="90">
        <v>85104850.904600203</v>
      </c>
      <c r="R10122" s="91">
        <v>21573831.226314802</v>
      </c>
      <c r="S10122" s="96">
        <v>64511.851995361299</v>
      </c>
      <c r="T10122" s="69">
        <v>106743193.98291001</v>
      </c>
    </row>
    <row r="10123" spans="1:20" x14ac:dyDescent="0.25">
      <c r="A10123" t="s">
        <v>25</v>
      </c>
      <c r="B10123" s="10" t="str">
        <f>VLOOKUP(E10123,'Overview Cluster Days'!B:E,3)</f>
        <v>H</v>
      </c>
      <c r="C10123" s="10" t="str">
        <f>VLOOKUP($E10123,'Overview Cluster Days'!$B:$G,5)</f>
        <v>Interseason</v>
      </c>
      <c r="D10123" s="10" t="str">
        <f>VLOOKUP($E10123,'Overview Cluster Days'!$B:$G,6)</f>
        <v>Weekend</v>
      </c>
      <c r="E10123" s="10">
        <v>20190421</v>
      </c>
      <c r="F10123" s="11">
        <v>18</v>
      </c>
      <c r="G10123" s="90">
        <v>1807570.3999994199</v>
      </c>
      <c r="H10123" s="91">
        <v>57040715.322859898</v>
      </c>
      <c r="I10123" s="91">
        <v>9069439.8476570304</v>
      </c>
      <c r="J10123" s="91">
        <v>9667381.5519995391</v>
      </c>
      <c r="K10123" s="91">
        <v>3236627.26600448</v>
      </c>
      <c r="L10123" s="91">
        <v>746240.56999920798</v>
      </c>
      <c r="M10123" s="91">
        <v>11254453.619245101</v>
      </c>
      <c r="N10123" s="91">
        <v>5301706.7991143996</v>
      </c>
      <c r="O10123" s="91">
        <v>406432.12099917902</v>
      </c>
      <c r="P10123" s="69">
        <v>340812.75740439998</v>
      </c>
      <c r="Q10123" s="90">
        <v>80821734.388520405</v>
      </c>
      <c r="R10123" s="91">
        <v>18049645.866762299</v>
      </c>
      <c r="S10123" s="96">
        <v>42505.238360404997</v>
      </c>
      <c r="T10123" s="69">
        <v>98913885.493643001</v>
      </c>
    </row>
    <row r="10124" spans="1:20" x14ac:dyDescent="0.25">
      <c r="A10124" t="s">
        <v>25</v>
      </c>
      <c r="B10124" s="10" t="str">
        <f>VLOOKUP(E10124,'Overview Cluster Days'!B:E,3)</f>
        <v>H</v>
      </c>
      <c r="C10124" s="10" t="str">
        <f>VLOOKUP($E10124,'Overview Cluster Days'!$B:$G,5)</f>
        <v>Interseason</v>
      </c>
      <c r="D10124" s="10" t="str">
        <f>VLOOKUP($E10124,'Overview Cluster Days'!$B:$G,6)</f>
        <v>Weekend</v>
      </c>
      <c r="E10124" s="10">
        <v>20190421</v>
      </c>
      <c r="F10124" s="11">
        <v>19</v>
      </c>
      <c r="G10124" s="90">
        <v>1927156.1629940299</v>
      </c>
      <c r="H10124" s="91">
        <v>50555856.560916603</v>
      </c>
      <c r="I10124" s="91">
        <v>8963306.4896799996</v>
      </c>
      <c r="J10124" s="91">
        <v>10768084.2199989</v>
      </c>
      <c r="K10124" s="91">
        <v>3179338.3296317402</v>
      </c>
      <c r="L10124" s="91">
        <v>560734.08999917901</v>
      </c>
      <c r="M10124" s="91">
        <v>7971650.2297871998</v>
      </c>
      <c r="N10124" s="91">
        <v>4584582.97602823</v>
      </c>
      <c r="O10124" s="91">
        <v>285283.39199982199</v>
      </c>
      <c r="P10124" s="69">
        <v>358702.87808329298</v>
      </c>
      <c r="Q10124" s="90">
        <v>75393741.763221204</v>
      </c>
      <c r="R10124" s="91">
        <v>13760953.565897699</v>
      </c>
      <c r="S10124" s="96">
        <v>20944.160958373999</v>
      </c>
      <c r="T10124" s="69">
        <v>89175639.490077302</v>
      </c>
    </row>
    <row r="10125" spans="1:20" x14ac:dyDescent="0.25">
      <c r="A10125" t="s">
        <v>25</v>
      </c>
      <c r="B10125" s="10" t="str">
        <f>VLOOKUP(E10125,'Overview Cluster Days'!B:E,3)</f>
        <v>H</v>
      </c>
      <c r="C10125" s="10" t="str">
        <f>VLOOKUP($E10125,'Overview Cluster Days'!$B:$G,5)</f>
        <v>Interseason</v>
      </c>
      <c r="D10125" s="10" t="str">
        <f>VLOOKUP($E10125,'Overview Cluster Days'!$B:$G,6)</f>
        <v>Weekend</v>
      </c>
      <c r="E10125" s="10">
        <v>20190421</v>
      </c>
      <c r="F10125" s="11">
        <v>20</v>
      </c>
      <c r="G10125" s="90">
        <v>2354468.5099953501</v>
      </c>
      <c r="H10125" s="91">
        <v>47574948.3574351</v>
      </c>
      <c r="I10125" s="91">
        <v>8437054.3851449508</v>
      </c>
      <c r="J10125" s="91">
        <v>11186420.039999999</v>
      </c>
      <c r="K10125" s="91">
        <v>3629928.0687754699</v>
      </c>
      <c r="L10125" s="91">
        <v>385511.789998258</v>
      </c>
      <c r="M10125" s="91">
        <v>6096240.2062325999</v>
      </c>
      <c r="N10125" s="91">
        <v>3892994.0899002501</v>
      </c>
      <c r="O10125" s="91">
        <v>271066.70500000002</v>
      </c>
      <c r="P10125" s="69">
        <v>383248.68382909102</v>
      </c>
      <c r="Q10125" s="90">
        <v>73182819.361350894</v>
      </c>
      <c r="R10125" s="91">
        <v>11029061.4749602</v>
      </c>
      <c r="S10125" s="96">
        <v>30330.838668914901</v>
      </c>
      <c r="T10125" s="69">
        <v>84242211.67498</v>
      </c>
    </row>
    <row r="10126" spans="1:20" x14ac:dyDescent="0.25">
      <c r="A10126" t="s">
        <v>25</v>
      </c>
      <c r="B10126" s="10" t="str">
        <f>VLOOKUP(E10126,'Overview Cluster Days'!B:E,3)</f>
        <v>H</v>
      </c>
      <c r="C10126" s="10" t="str">
        <f>VLOOKUP($E10126,'Overview Cluster Days'!$B:$G,5)</f>
        <v>Interseason</v>
      </c>
      <c r="D10126" s="10" t="str">
        <f>VLOOKUP($E10126,'Overview Cluster Days'!$B:$G,6)</f>
        <v>Weekend</v>
      </c>
      <c r="E10126" s="10">
        <v>20190421</v>
      </c>
      <c r="F10126" s="11">
        <v>21</v>
      </c>
      <c r="G10126" s="90">
        <v>2637856.47584516</v>
      </c>
      <c r="H10126" s="91">
        <v>47503816.146571398</v>
      </c>
      <c r="I10126" s="91">
        <v>8596782.7132649105</v>
      </c>
      <c r="J10126" s="91">
        <v>11738777.632999999</v>
      </c>
      <c r="K10126" s="91">
        <v>3968283.5328421402</v>
      </c>
      <c r="L10126" s="91">
        <v>283150.978</v>
      </c>
      <c r="M10126" s="91">
        <v>5862229.8024365399</v>
      </c>
      <c r="N10126" s="91">
        <v>3719424.2491341401</v>
      </c>
      <c r="O10126" s="91">
        <v>236376.63399999999</v>
      </c>
      <c r="P10126" s="69">
        <v>337288.98147727002</v>
      </c>
      <c r="Q10126" s="90">
        <v>74445516.501523599</v>
      </c>
      <c r="R10126" s="91">
        <v>10438470.645047899</v>
      </c>
      <c r="S10126" s="96">
        <v>16785.542242477601</v>
      </c>
      <c r="T10126" s="69">
        <v>84900772.688813999</v>
      </c>
    </row>
    <row r="10127" spans="1:20" x14ac:dyDescent="0.25">
      <c r="A10127" t="s">
        <v>25</v>
      </c>
      <c r="B10127" s="10" t="str">
        <f>VLOOKUP(E10127,'Overview Cluster Days'!B:E,3)</f>
        <v>H</v>
      </c>
      <c r="C10127" s="10" t="str">
        <f>VLOOKUP($E10127,'Overview Cluster Days'!$B:$G,5)</f>
        <v>Interseason</v>
      </c>
      <c r="D10127" s="10" t="str">
        <f>VLOOKUP($E10127,'Overview Cluster Days'!$B:$G,6)</f>
        <v>Weekend</v>
      </c>
      <c r="E10127" s="10">
        <v>20190421</v>
      </c>
      <c r="F10127" s="11">
        <v>22</v>
      </c>
      <c r="G10127" s="90">
        <v>2623837.0269999998</v>
      </c>
      <c r="H10127" s="91">
        <v>46554725.345719002</v>
      </c>
      <c r="I10127" s="91">
        <v>8404602.48064119</v>
      </c>
      <c r="J10127" s="91">
        <v>12188331.591</v>
      </c>
      <c r="K10127" s="91">
        <v>3414835.8774886201</v>
      </c>
      <c r="L10127" s="91">
        <v>200896.484</v>
      </c>
      <c r="M10127" s="91">
        <v>6285801.56352155</v>
      </c>
      <c r="N10127" s="91">
        <v>3759278.2452035202</v>
      </c>
      <c r="O10127" s="91">
        <v>235360.72999987099</v>
      </c>
      <c r="P10127" s="69">
        <v>388303.29083507799</v>
      </c>
      <c r="Q10127" s="90">
        <v>73186332.321848795</v>
      </c>
      <c r="R10127" s="91">
        <v>10869640.31356</v>
      </c>
      <c r="S10127" s="96">
        <v>-3.88398160794168E-4</v>
      </c>
      <c r="T10127" s="69">
        <v>84055972.635020405</v>
      </c>
    </row>
    <row r="10128" spans="1:20" x14ac:dyDescent="0.25">
      <c r="A10128" t="s">
        <v>25</v>
      </c>
      <c r="B10128" s="10" t="str">
        <f>VLOOKUP(E10128,'Overview Cluster Days'!B:E,3)</f>
        <v>H</v>
      </c>
      <c r="C10128" s="10" t="str">
        <f>VLOOKUP($E10128,'Overview Cluster Days'!$B:$G,5)</f>
        <v>Interseason</v>
      </c>
      <c r="D10128" s="10" t="str">
        <f>VLOOKUP($E10128,'Overview Cluster Days'!$B:$G,6)</f>
        <v>Weekend</v>
      </c>
      <c r="E10128" s="10">
        <v>20190421</v>
      </c>
      <c r="F10128" s="11">
        <v>23</v>
      </c>
      <c r="G10128" s="90">
        <v>2375447.2850000001</v>
      </c>
      <c r="H10128" s="91">
        <v>44185677.088391498</v>
      </c>
      <c r="I10128" s="91">
        <v>8396185.1796060503</v>
      </c>
      <c r="J10128" s="91">
        <v>11782817.7109999</v>
      </c>
      <c r="K10128" s="91">
        <v>3068834.31375681</v>
      </c>
      <c r="L10128" s="91">
        <v>214580.64499945601</v>
      </c>
      <c r="M10128" s="91">
        <v>7099143.0853373799</v>
      </c>
      <c r="N10128" s="91">
        <v>3798904.3234239002</v>
      </c>
      <c r="O10128" s="91">
        <v>208496.83099991101</v>
      </c>
      <c r="P10128" s="69">
        <v>409021.267489789</v>
      </c>
      <c r="Q10128" s="90">
        <v>69808961.5777542</v>
      </c>
      <c r="R10128" s="91">
        <v>11730146.1522504</v>
      </c>
      <c r="S10128" s="96">
        <v>270.09690486139198</v>
      </c>
      <c r="T10128" s="69">
        <v>81539377.826909497</v>
      </c>
    </row>
    <row r="10129" spans="1:20" x14ac:dyDescent="0.25">
      <c r="A10129" t="s">
        <v>25</v>
      </c>
      <c r="B10129" s="10" t="str">
        <f>VLOOKUP(E10129,'Overview Cluster Days'!B:E,3)</f>
        <v>H</v>
      </c>
      <c r="C10129" s="10" t="str">
        <f>VLOOKUP($E10129,'Overview Cluster Days'!$B:$G,5)</f>
        <v>Interseason</v>
      </c>
      <c r="D10129" s="10" t="str">
        <f>VLOOKUP($E10129,'Overview Cluster Days'!$B:$G,6)</f>
        <v>Weekend</v>
      </c>
      <c r="E10129" s="10">
        <v>20190421</v>
      </c>
      <c r="F10129" s="11">
        <v>24</v>
      </c>
      <c r="G10129" s="90">
        <v>2206357.7899998701</v>
      </c>
      <c r="H10129" s="91">
        <v>42461657.846189</v>
      </c>
      <c r="I10129" s="91">
        <v>8571389.7291161194</v>
      </c>
      <c r="J10129" s="91">
        <v>10406793.004998101</v>
      </c>
      <c r="K10129" s="91">
        <v>3037912.5447518001</v>
      </c>
      <c r="L10129" s="91">
        <v>310285.81699999998</v>
      </c>
      <c r="M10129" s="91">
        <v>8226188.3585623903</v>
      </c>
      <c r="N10129" s="91">
        <v>3878685.36768384</v>
      </c>
      <c r="O10129" s="91">
        <v>244778.40399971299</v>
      </c>
      <c r="P10129" s="69">
        <v>508060.13589481497</v>
      </c>
      <c r="Q10129" s="90">
        <v>66684110.915054902</v>
      </c>
      <c r="R10129" s="91">
        <v>13167998.0831408</v>
      </c>
      <c r="S10129" s="96">
        <v>14264.6809981404</v>
      </c>
      <c r="T10129" s="69">
        <v>79866373.679193795</v>
      </c>
    </row>
    <row r="10130" spans="1:20" x14ac:dyDescent="0.25">
      <c r="A10130" t="s">
        <v>25</v>
      </c>
      <c r="B10130" s="10" t="str">
        <f>VLOOKUP(E10130,'Overview Cluster Days'!B:E,3)</f>
        <v>H</v>
      </c>
      <c r="C10130" s="10" t="str">
        <f>VLOOKUP($E10130,'Overview Cluster Days'!$B:$G,5)</f>
        <v>Interseason</v>
      </c>
      <c r="D10130" s="10" t="str">
        <f>VLOOKUP($E10130,'Overview Cluster Days'!$B:$G,6)</f>
        <v>Weekend</v>
      </c>
      <c r="E10130" s="10">
        <v>20190422</v>
      </c>
      <c r="F10130" s="11">
        <v>1</v>
      </c>
      <c r="G10130" s="90">
        <v>1590363.60199806</v>
      </c>
      <c r="H10130" s="91">
        <v>46695888.796860904</v>
      </c>
      <c r="I10130" s="91">
        <v>7791666.4914074996</v>
      </c>
      <c r="J10130" s="91">
        <v>9760035.3780000005</v>
      </c>
      <c r="K10130" s="91">
        <v>4309827.1714206897</v>
      </c>
      <c r="L10130" s="91">
        <v>483290.28600000002</v>
      </c>
      <c r="M10130" s="91">
        <v>8664929.7313182596</v>
      </c>
      <c r="N10130" s="91">
        <v>4513044.7009864002</v>
      </c>
      <c r="O10130" s="91">
        <v>600675.93200000003</v>
      </c>
      <c r="P10130" s="69">
        <v>499736.83819854999</v>
      </c>
      <c r="Q10130" s="90">
        <v>70147781.439687207</v>
      </c>
      <c r="R10130" s="91">
        <v>14761677.488503199</v>
      </c>
      <c r="S10130" s="96">
        <v>-2.56713875569403E-3</v>
      </c>
      <c r="T10130" s="69">
        <v>84909458.925623193</v>
      </c>
    </row>
    <row r="10131" spans="1:20" x14ac:dyDescent="0.25">
      <c r="A10131" t="s">
        <v>25</v>
      </c>
      <c r="B10131" s="10" t="str">
        <f>VLOOKUP(E10131,'Overview Cluster Days'!B:E,3)</f>
        <v>H</v>
      </c>
      <c r="C10131" s="10" t="str">
        <f>VLOOKUP($E10131,'Overview Cluster Days'!$B:$G,5)</f>
        <v>Interseason</v>
      </c>
      <c r="D10131" s="10" t="str">
        <f>VLOOKUP($E10131,'Overview Cluster Days'!$B:$G,6)</f>
        <v>Weekend</v>
      </c>
      <c r="E10131" s="10">
        <v>20190422</v>
      </c>
      <c r="F10131" s="11">
        <v>2</v>
      </c>
      <c r="G10131" s="90">
        <v>1548883.8060000001</v>
      </c>
      <c r="H10131" s="91">
        <v>45324386.094431199</v>
      </c>
      <c r="I10131" s="91">
        <v>7135259.3676134404</v>
      </c>
      <c r="J10131" s="91">
        <v>9747411.9779994693</v>
      </c>
      <c r="K10131" s="91">
        <v>4229424.8681237502</v>
      </c>
      <c r="L10131" s="91">
        <v>625337.53599999996</v>
      </c>
      <c r="M10131" s="91">
        <v>8728685.4980484992</v>
      </c>
      <c r="N10131" s="91">
        <v>4502126.9808572801</v>
      </c>
      <c r="O10131" s="91">
        <v>636620.17198193201</v>
      </c>
      <c r="P10131" s="69">
        <v>506819.31804274302</v>
      </c>
      <c r="Q10131" s="90">
        <v>67985366.114167899</v>
      </c>
      <c r="R10131" s="91">
        <v>14999589.5049305</v>
      </c>
      <c r="S10131" s="96">
        <v>46544.141529800399</v>
      </c>
      <c r="T10131" s="69">
        <v>83031499.760628104</v>
      </c>
    </row>
    <row r="10132" spans="1:20" x14ac:dyDescent="0.25">
      <c r="A10132" t="s">
        <v>25</v>
      </c>
      <c r="B10132" s="10" t="str">
        <f>VLOOKUP(E10132,'Overview Cluster Days'!B:E,3)</f>
        <v>H</v>
      </c>
      <c r="C10132" s="10" t="str">
        <f>VLOOKUP($E10132,'Overview Cluster Days'!$B:$G,5)</f>
        <v>Interseason</v>
      </c>
      <c r="D10132" s="10" t="str">
        <f>VLOOKUP($E10132,'Overview Cluster Days'!$B:$G,6)</f>
        <v>Weekend</v>
      </c>
      <c r="E10132" s="10">
        <v>20190422</v>
      </c>
      <c r="F10132" s="11">
        <v>3</v>
      </c>
      <c r="G10132" s="90">
        <v>1505621.273</v>
      </c>
      <c r="H10132" s="91">
        <v>45723488.601846799</v>
      </c>
      <c r="I10132" s="91">
        <v>6993873.9620430097</v>
      </c>
      <c r="J10132" s="91">
        <v>9657269.568</v>
      </c>
      <c r="K10132" s="91">
        <v>3814318.98765154</v>
      </c>
      <c r="L10132" s="91">
        <v>714393.66599999997</v>
      </c>
      <c r="M10132" s="91">
        <v>9009484.9166447595</v>
      </c>
      <c r="N10132" s="91">
        <v>4496626.3044273704</v>
      </c>
      <c r="O10132" s="91">
        <v>676426.67</v>
      </c>
      <c r="P10132" s="69">
        <v>432485.3200755</v>
      </c>
      <c r="Q10132" s="90">
        <v>67694572.392541304</v>
      </c>
      <c r="R10132" s="91">
        <v>15329416.8771476</v>
      </c>
      <c r="S10132" s="96">
        <v>57605.130250184899</v>
      </c>
      <c r="T10132" s="69">
        <v>83081594.399939194</v>
      </c>
    </row>
    <row r="10133" spans="1:20" x14ac:dyDescent="0.25">
      <c r="A10133" t="s">
        <v>25</v>
      </c>
      <c r="B10133" s="10" t="str">
        <f>VLOOKUP(E10133,'Overview Cluster Days'!B:E,3)</f>
        <v>H</v>
      </c>
      <c r="C10133" s="10" t="str">
        <f>VLOOKUP($E10133,'Overview Cluster Days'!$B:$G,5)</f>
        <v>Interseason</v>
      </c>
      <c r="D10133" s="10" t="str">
        <f>VLOOKUP($E10133,'Overview Cluster Days'!$B:$G,6)</f>
        <v>Weekend</v>
      </c>
      <c r="E10133" s="10">
        <v>20190422</v>
      </c>
      <c r="F10133" s="11">
        <v>4</v>
      </c>
      <c r="G10133" s="90">
        <v>1504625.74</v>
      </c>
      <c r="H10133" s="91">
        <v>45707163.465720803</v>
      </c>
      <c r="I10133" s="91">
        <v>6508237.1694234498</v>
      </c>
      <c r="J10133" s="91">
        <v>9600298.2400000002</v>
      </c>
      <c r="K10133" s="91">
        <v>3857750.4458781499</v>
      </c>
      <c r="L10133" s="91">
        <v>747372.58999998204</v>
      </c>
      <c r="M10133" s="91">
        <v>8925744.97296541</v>
      </c>
      <c r="N10133" s="91">
        <v>4623626.8178172102</v>
      </c>
      <c r="O10133" s="91">
        <v>721459.4</v>
      </c>
      <c r="P10133" s="69">
        <v>461608.87476804998</v>
      </c>
      <c r="Q10133" s="90">
        <v>67178075.061022401</v>
      </c>
      <c r="R10133" s="91">
        <v>15479812.6555507</v>
      </c>
      <c r="S10133" s="96">
        <v>85102.087039341699</v>
      </c>
      <c r="T10133" s="69">
        <v>82742989.803612396</v>
      </c>
    </row>
    <row r="10134" spans="1:20" x14ac:dyDescent="0.25">
      <c r="A10134" t="s">
        <v>25</v>
      </c>
      <c r="B10134" s="10" t="str">
        <f>VLOOKUP(E10134,'Overview Cluster Days'!B:E,3)</f>
        <v>H</v>
      </c>
      <c r="C10134" s="10" t="str">
        <f>VLOOKUP($E10134,'Overview Cluster Days'!$B:$G,5)</f>
        <v>Interseason</v>
      </c>
      <c r="D10134" s="10" t="str">
        <f>VLOOKUP($E10134,'Overview Cluster Days'!$B:$G,6)</f>
        <v>Weekend</v>
      </c>
      <c r="E10134" s="10">
        <v>20190422</v>
      </c>
      <c r="F10134" s="11">
        <v>5</v>
      </c>
      <c r="G10134" s="90">
        <v>1556672.209</v>
      </c>
      <c r="H10134" s="91">
        <v>46030337.433459498</v>
      </c>
      <c r="I10134" s="91">
        <v>6410487.31827302</v>
      </c>
      <c r="J10134" s="91">
        <v>9660398.2520000096</v>
      </c>
      <c r="K10134" s="91">
        <v>3679622.2601469001</v>
      </c>
      <c r="L10134" s="91">
        <v>752082.70999989402</v>
      </c>
      <c r="M10134" s="91">
        <v>8796318.8740700595</v>
      </c>
      <c r="N10134" s="91">
        <v>4651734.6629531505</v>
      </c>
      <c r="O10134" s="91">
        <v>729117.63399999996</v>
      </c>
      <c r="P10134" s="69">
        <v>418414.33314364997</v>
      </c>
      <c r="Q10134" s="90">
        <v>67337517.472879395</v>
      </c>
      <c r="R10134" s="91">
        <v>15347668.2141668</v>
      </c>
      <c r="S10134" s="96">
        <v>71999.532982096804</v>
      </c>
      <c r="T10134" s="69">
        <v>82757185.220028296</v>
      </c>
    </row>
    <row r="10135" spans="1:20" x14ac:dyDescent="0.25">
      <c r="A10135" t="s">
        <v>25</v>
      </c>
      <c r="B10135" s="10" t="str">
        <f>VLOOKUP(E10135,'Overview Cluster Days'!B:E,3)</f>
        <v>H</v>
      </c>
      <c r="C10135" s="10" t="str">
        <f>VLOOKUP($E10135,'Overview Cluster Days'!$B:$G,5)</f>
        <v>Interseason</v>
      </c>
      <c r="D10135" s="10" t="str">
        <f>VLOOKUP($E10135,'Overview Cluster Days'!$B:$G,6)</f>
        <v>Weekend</v>
      </c>
      <c r="E10135" s="10">
        <v>20190422</v>
      </c>
      <c r="F10135" s="11">
        <v>6</v>
      </c>
      <c r="G10135" s="90">
        <v>1579383.17499837</v>
      </c>
      <c r="H10135" s="91">
        <v>45789255.751255304</v>
      </c>
      <c r="I10135" s="91">
        <v>6395639.8604637496</v>
      </c>
      <c r="J10135" s="91">
        <v>10127132.51</v>
      </c>
      <c r="K10135" s="91">
        <v>3938339.0247058198</v>
      </c>
      <c r="L10135" s="91">
        <v>713538.04</v>
      </c>
      <c r="M10135" s="91">
        <v>8674296.2532611005</v>
      </c>
      <c r="N10135" s="91">
        <v>4463205.3606085898</v>
      </c>
      <c r="O10135" s="91">
        <v>712397.58999997796</v>
      </c>
      <c r="P10135" s="69">
        <v>347891.96048257197</v>
      </c>
      <c r="Q10135" s="90">
        <v>67829750.321423307</v>
      </c>
      <c r="R10135" s="91">
        <v>14911329.2043522</v>
      </c>
      <c r="S10135" s="96">
        <v>75728.490212591205</v>
      </c>
      <c r="T10135" s="69">
        <v>82816808.015988097</v>
      </c>
    </row>
    <row r="10136" spans="1:20" x14ac:dyDescent="0.25">
      <c r="A10136" t="s">
        <v>25</v>
      </c>
      <c r="B10136" s="10" t="str">
        <f>VLOOKUP(E10136,'Overview Cluster Days'!B:E,3)</f>
        <v>H</v>
      </c>
      <c r="C10136" s="10" t="str">
        <f>VLOOKUP($E10136,'Overview Cluster Days'!$B:$G,5)</f>
        <v>Interseason</v>
      </c>
      <c r="D10136" s="10" t="str">
        <f>VLOOKUP($E10136,'Overview Cluster Days'!$B:$G,6)</f>
        <v>Weekend</v>
      </c>
      <c r="E10136" s="10">
        <v>20190422</v>
      </c>
      <c r="F10136" s="11">
        <v>7</v>
      </c>
      <c r="G10136" s="90">
        <v>1381031.9869953601</v>
      </c>
      <c r="H10136" s="91">
        <v>45472081.283230104</v>
      </c>
      <c r="I10136" s="91">
        <v>6399687.0993940001</v>
      </c>
      <c r="J10136" s="91">
        <v>9749573.9739998505</v>
      </c>
      <c r="K10136" s="91">
        <v>4171142.7694624602</v>
      </c>
      <c r="L10136" s="91">
        <v>628660.18699644797</v>
      </c>
      <c r="M10136" s="91">
        <v>8960354.0465994105</v>
      </c>
      <c r="N10136" s="91">
        <v>4407431.7270476902</v>
      </c>
      <c r="O10136" s="91">
        <v>627193.93599999999</v>
      </c>
      <c r="P10136" s="69">
        <v>312245.68276335002</v>
      </c>
      <c r="Q10136" s="90">
        <v>67173517.113081798</v>
      </c>
      <c r="R10136" s="91">
        <v>14935885.5794069</v>
      </c>
      <c r="S10136" s="96">
        <v>81921.147529334005</v>
      </c>
      <c r="T10136" s="69">
        <v>82191323.840018004</v>
      </c>
    </row>
    <row r="10137" spans="1:20" x14ac:dyDescent="0.25">
      <c r="A10137" t="s">
        <v>25</v>
      </c>
      <c r="B10137" s="10" t="str">
        <f>VLOOKUP(E10137,'Overview Cluster Days'!B:E,3)</f>
        <v>H</v>
      </c>
      <c r="C10137" s="10" t="str">
        <f>VLOOKUP($E10137,'Overview Cluster Days'!$B:$G,5)</f>
        <v>Interseason</v>
      </c>
      <c r="D10137" s="10" t="str">
        <f>VLOOKUP($E10137,'Overview Cluster Days'!$B:$G,6)</f>
        <v>Weekend</v>
      </c>
      <c r="E10137" s="10">
        <v>20190422</v>
      </c>
      <c r="F10137" s="11">
        <v>8</v>
      </c>
      <c r="G10137" s="90">
        <v>1444329.8189980399</v>
      </c>
      <c r="H10137" s="91">
        <v>46468475.508509196</v>
      </c>
      <c r="I10137" s="91">
        <v>6725987.6878998904</v>
      </c>
      <c r="J10137" s="91">
        <v>9935174.3599999994</v>
      </c>
      <c r="K10137" s="91">
        <v>5493407.1637253202</v>
      </c>
      <c r="L10137" s="91">
        <v>641074.32899854495</v>
      </c>
      <c r="M10137" s="91">
        <v>9336798.9605382495</v>
      </c>
      <c r="N10137" s="91">
        <v>4431375.6205096003</v>
      </c>
      <c r="O10137" s="91">
        <v>578714.31999926805</v>
      </c>
      <c r="P10137" s="69">
        <v>456087.70653159003</v>
      </c>
      <c r="Q10137" s="90">
        <v>70067374.539132506</v>
      </c>
      <c r="R10137" s="91">
        <v>15444050.936577201</v>
      </c>
      <c r="S10137" s="96">
        <v>73620.747689947195</v>
      </c>
      <c r="T10137" s="69">
        <v>85585046.223399699</v>
      </c>
    </row>
    <row r="10138" spans="1:20" x14ac:dyDescent="0.25">
      <c r="A10138" t="s">
        <v>25</v>
      </c>
      <c r="B10138" s="10" t="str">
        <f>VLOOKUP(E10138,'Overview Cluster Days'!B:E,3)</f>
        <v>H</v>
      </c>
      <c r="C10138" s="10" t="str">
        <f>VLOOKUP($E10138,'Overview Cluster Days'!$B:$G,5)</f>
        <v>Interseason</v>
      </c>
      <c r="D10138" s="10" t="str">
        <f>VLOOKUP($E10138,'Overview Cluster Days'!$B:$G,6)</f>
        <v>Weekend</v>
      </c>
      <c r="E10138" s="10">
        <v>20190422</v>
      </c>
      <c r="F10138" s="11">
        <v>9</v>
      </c>
      <c r="G10138" s="90">
        <v>1958051.132</v>
      </c>
      <c r="H10138" s="91">
        <v>61964238.822052099</v>
      </c>
      <c r="I10138" s="91">
        <v>10520939.4874618</v>
      </c>
      <c r="J10138" s="91">
        <v>11673543.847999999</v>
      </c>
      <c r="K10138" s="91">
        <v>5303757.4558143299</v>
      </c>
      <c r="L10138" s="91">
        <v>703002.557998857</v>
      </c>
      <c r="M10138" s="91">
        <v>13468811.0832962</v>
      </c>
      <c r="N10138" s="91">
        <v>5110490.5718511501</v>
      </c>
      <c r="O10138" s="91">
        <v>901897.82799999299</v>
      </c>
      <c r="P10138" s="69">
        <v>512686.32606876898</v>
      </c>
      <c r="Q10138" s="90">
        <v>91420530.745328307</v>
      </c>
      <c r="R10138" s="91">
        <v>20696888.3672149</v>
      </c>
      <c r="S10138" s="96">
        <v>89487.375614272896</v>
      </c>
      <c r="T10138" s="69">
        <v>112206906.488157</v>
      </c>
    </row>
    <row r="10139" spans="1:20" x14ac:dyDescent="0.25">
      <c r="A10139" t="s">
        <v>25</v>
      </c>
      <c r="B10139" s="10" t="str">
        <f>VLOOKUP(E10139,'Overview Cluster Days'!B:E,3)</f>
        <v>H</v>
      </c>
      <c r="C10139" s="10" t="str">
        <f>VLOOKUP($E10139,'Overview Cluster Days'!$B:$G,5)</f>
        <v>Interseason</v>
      </c>
      <c r="D10139" s="10" t="str">
        <f>VLOOKUP($E10139,'Overview Cluster Days'!$B:$G,6)</f>
        <v>Weekend</v>
      </c>
      <c r="E10139" s="10">
        <v>20190422</v>
      </c>
      <c r="F10139" s="11">
        <v>10</v>
      </c>
      <c r="G10139" s="90">
        <v>1853116.4739999999</v>
      </c>
      <c r="H10139" s="91">
        <v>62854338.675570197</v>
      </c>
      <c r="I10139" s="91">
        <v>11178559.2564226</v>
      </c>
      <c r="J10139" s="91">
        <v>11534714.408</v>
      </c>
      <c r="K10139" s="91">
        <v>4365094.3032731498</v>
      </c>
      <c r="L10139" s="91">
        <v>731048.49</v>
      </c>
      <c r="M10139" s="91">
        <v>15449300.708696101</v>
      </c>
      <c r="N10139" s="91">
        <v>5466219.8793628998</v>
      </c>
      <c r="O10139" s="91">
        <v>845524.39999971795</v>
      </c>
      <c r="P10139" s="69">
        <v>400106.36414087203</v>
      </c>
      <c r="Q10139" s="90">
        <v>91785823.117265895</v>
      </c>
      <c r="R10139" s="91">
        <v>22892199.842199601</v>
      </c>
      <c r="S10139" s="96">
        <v>26978.1541504743</v>
      </c>
      <c r="T10139" s="69">
        <v>114705001.113616</v>
      </c>
    </row>
    <row r="10140" spans="1:20" x14ac:dyDescent="0.25">
      <c r="A10140" t="s">
        <v>25</v>
      </c>
      <c r="B10140" s="10" t="str">
        <f>VLOOKUP(E10140,'Overview Cluster Days'!B:E,3)</f>
        <v>H</v>
      </c>
      <c r="C10140" s="10" t="str">
        <f>VLOOKUP($E10140,'Overview Cluster Days'!$B:$G,5)</f>
        <v>Interseason</v>
      </c>
      <c r="D10140" s="10" t="str">
        <f>VLOOKUP($E10140,'Overview Cluster Days'!$B:$G,6)</f>
        <v>Weekend</v>
      </c>
      <c r="E10140" s="10">
        <v>20190422</v>
      </c>
      <c r="F10140" s="11">
        <v>11</v>
      </c>
      <c r="G10140" s="90">
        <v>1802551.895</v>
      </c>
      <c r="H10140" s="91">
        <v>65877485.2830479</v>
      </c>
      <c r="I10140" s="91">
        <v>12028353.991002601</v>
      </c>
      <c r="J10140" s="91">
        <v>11283712.019999299</v>
      </c>
      <c r="K10140" s="91">
        <v>5107307.2696678499</v>
      </c>
      <c r="L10140" s="91">
        <v>826471.68500000006</v>
      </c>
      <c r="M10140" s="91">
        <v>17547750.6046401</v>
      </c>
      <c r="N10140" s="91">
        <v>5849511.4557477804</v>
      </c>
      <c r="O10140" s="91">
        <v>884841.57199988503</v>
      </c>
      <c r="P10140" s="69">
        <v>399456.01506390498</v>
      </c>
      <c r="Q10140" s="90">
        <v>96099410.458717704</v>
      </c>
      <c r="R10140" s="91">
        <v>25508031.332451701</v>
      </c>
      <c r="S10140" s="96">
        <v>40982.093488212602</v>
      </c>
      <c r="T10140" s="69">
        <v>121648423.88465799</v>
      </c>
    </row>
    <row r="10141" spans="1:20" x14ac:dyDescent="0.25">
      <c r="A10141" t="s">
        <v>25</v>
      </c>
      <c r="B10141" s="10" t="str">
        <f>VLOOKUP(E10141,'Overview Cluster Days'!B:E,3)</f>
        <v>H</v>
      </c>
      <c r="C10141" s="10" t="str">
        <f>VLOOKUP($E10141,'Overview Cluster Days'!$B:$G,5)</f>
        <v>Interseason</v>
      </c>
      <c r="D10141" s="10" t="str">
        <f>VLOOKUP($E10141,'Overview Cluster Days'!$B:$G,6)</f>
        <v>Weekend</v>
      </c>
      <c r="E10141" s="10">
        <v>20190422</v>
      </c>
      <c r="F10141" s="11">
        <v>12</v>
      </c>
      <c r="G10141" s="90">
        <v>1732395.9619998001</v>
      </c>
      <c r="H10141" s="91">
        <v>71081456.115402594</v>
      </c>
      <c r="I10141" s="91">
        <v>12743301.906474199</v>
      </c>
      <c r="J10141" s="91">
        <v>10984187.1</v>
      </c>
      <c r="K10141" s="91">
        <v>5141240.3069534898</v>
      </c>
      <c r="L10141" s="91">
        <v>985346.41399999999</v>
      </c>
      <c r="M10141" s="91">
        <v>18170623.2647314</v>
      </c>
      <c r="N10141" s="91">
        <v>5861583.8647052497</v>
      </c>
      <c r="O10141" s="91">
        <v>1069238.77</v>
      </c>
      <c r="P10141" s="69">
        <v>316098.58298735402</v>
      </c>
      <c r="Q10141" s="90">
        <v>101682581.39083</v>
      </c>
      <c r="R10141" s="91">
        <v>26402890.896423999</v>
      </c>
      <c r="S10141" s="96">
        <v>311593.27326839801</v>
      </c>
      <c r="T10141" s="69">
        <v>128397065.560523</v>
      </c>
    </row>
    <row r="10142" spans="1:20" x14ac:dyDescent="0.25">
      <c r="A10142" t="s">
        <v>25</v>
      </c>
      <c r="B10142" s="10" t="str">
        <f>VLOOKUP(E10142,'Overview Cluster Days'!B:E,3)</f>
        <v>H</v>
      </c>
      <c r="C10142" s="10" t="str">
        <f>VLOOKUP($E10142,'Overview Cluster Days'!$B:$G,5)</f>
        <v>Interseason</v>
      </c>
      <c r="D10142" s="10" t="str">
        <f>VLOOKUP($E10142,'Overview Cluster Days'!$B:$G,6)</f>
        <v>Weekend</v>
      </c>
      <c r="E10142" s="10">
        <v>20190422</v>
      </c>
      <c r="F10142" s="11">
        <v>13</v>
      </c>
      <c r="G10142" s="90">
        <v>1670825.8060000001</v>
      </c>
      <c r="H10142" s="91">
        <v>74800845.767257899</v>
      </c>
      <c r="I10142" s="91">
        <v>13209331.6979331</v>
      </c>
      <c r="J10142" s="91">
        <v>10796379.509999899</v>
      </c>
      <c r="K10142" s="91">
        <v>5867016.1893438501</v>
      </c>
      <c r="L10142" s="91">
        <v>980297.60299684305</v>
      </c>
      <c r="M10142" s="91">
        <v>18129995.1371659</v>
      </c>
      <c r="N10142" s="91">
        <v>5909372.1975572798</v>
      </c>
      <c r="O10142" s="91">
        <v>1176036.8400000001</v>
      </c>
      <c r="P10142" s="69">
        <v>315267.69537091203</v>
      </c>
      <c r="Q10142" s="90">
        <v>106344398.970535</v>
      </c>
      <c r="R10142" s="91">
        <v>26510969.473090898</v>
      </c>
      <c r="S10142" s="96">
        <v>493234.986969374</v>
      </c>
      <c r="T10142" s="69">
        <v>133348603.430595</v>
      </c>
    </row>
    <row r="10143" spans="1:20" x14ac:dyDescent="0.25">
      <c r="A10143" t="s">
        <v>25</v>
      </c>
      <c r="B10143" s="10" t="str">
        <f>VLOOKUP(E10143,'Overview Cluster Days'!B:E,3)</f>
        <v>H</v>
      </c>
      <c r="C10143" s="10" t="str">
        <f>VLOOKUP($E10143,'Overview Cluster Days'!$B:$G,5)</f>
        <v>Interseason</v>
      </c>
      <c r="D10143" s="10" t="str">
        <f>VLOOKUP($E10143,'Overview Cluster Days'!$B:$G,6)</f>
        <v>Weekend</v>
      </c>
      <c r="E10143" s="10">
        <v>20190422</v>
      </c>
      <c r="F10143" s="11">
        <v>14</v>
      </c>
      <c r="G10143" s="90">
        <v>1624324.736</v>
      </c>
      <c r="H10143" s="91">
        <v>72586984.049283594</v>
      </c>
      <c r="I10143" s="91">
        <v>12494886.277932201</v>
      </c>
      <c r="J10143" s="91">
        <v>10657580.51</v>
      </c>
      <c r="K10143" s="91">
        <v>5540247.04992445</v>
      </c>
      <c r="L10143" s="91">
        <v>1097718.25699682</v>
      </c>
      <c r="M10143" s="91">
        <v>17950168.182503998</v>
      </c>
      <c r="N10143" s="91">
        <v>6038590.3478961401</v>
      </c>
      <c r="O10143" s="91">
        <v>1257380.4899999099</v>
      </c>
      <c r="P10143" s="69">
        <v>354574.02208334499</v>
      </c>
      <c r="Q10143" s="90">
        <v>102904022.62314001</v>
      </c>
      <c r="R10143" s="91">
        <v>26698431.2994802</v>
      </c>
      <c r="S10143" s="96">
        <v>530585.23679209803</v>
      </c>
      <c r="T10143" s="69">
        <v>130133039.15941299</v>
      </c>
    </row>
    <row r="10144" spans="1:20" x14ac:dyDescent="0.25">
      <c r="A10144" t="s">
        <v>25</v>
      </c>
      <c r="B10144" s="10" t="str">
        <f>VLOOKUP(E10144,'Overview Cluster Days'!B:E,3)</f>
        <v>H</v>
      </c>
      <c r="C10144" s="10" t="str">
        <f>VLOOKUP($E10144,'Overview Cluster Days'!$B:$G,5)</f>
        <v>Interseason</v>
      </c>
      <c r="D10144" s="10" t="str">
        <f>VLOOKUP($E10144,'Overview Cluster Days'!$B:$G,6)</f>
        <v>Weekend</v>
      </c>
      <c r="E10144" s="10">
        <v>20190422</v>
      </c>
      <c r="F10144" s="11">
        <v>15</v>
      </c>
      <c r="G10144" s="90">
        <v>1630494.23</v>
      </c>
      <c r="H10144" s="91">
        <v>71059304.2173087</v>
      </c>
      <c r="I10144" s="91">
        <v>11592532.063075701</v>
      </c>
      <c r="J10144" s="91">
        <v>10629113.050000001</v>
      </c>
      <c r="K10144" s="91">
        <v>5700944.8556358302</v>
      </c>
      <c r="L10144" s="91">
        <v>1147625.75999599</v>
      </c>
      <c r="M10144" s="91">
        <v>18088966.045549199</v>
      </c>
      <c r="N10144" s="91">
        <v>6037243.4998030597</v>
      </c>
      <c r="O10144" s="91">
        <v>1204921.1399999999</v>
      </c>
      <c r="P10144" s="69">
        <v>335885.94499355898</v>
      </c>
      <c r="Q10144" s="90">
        <v>100612388.41602001</v>
      </c>
      <c r="R10144" s="91">
        <v>26814642.3903418</v>
      </c>
      <c r="S10144" s="96">
        <v>466433.22947785002</v>
      </c>
      <c r="T10144" s="69">
        <v>127893464.03584</v>
      </c>
    </row>
    <row r="10145" spans="1:20" x14ac:dyDescent="0.25">
      <c r="A10145" t="s">
        <v>25</v>
      </c>
      <c r="B10145" s="10" t="str">
        <f>VLOOKUP(E10145,'Overview Cluster Days'!B:E,3)</f>
        <v>H</v>
      </c>
      <c r="C10145" s="10" t="str">
        <f>VLOOKUP($E10145,'Overview Cluster Days'!$B:$G,5)</f>
        <v>Interseason</v>
      </c>
      <c r="D10145" s="10" t="str">
        <f>VLOOKUP($E10145,'Overview Cluster Days'!$B:$G,6)</f>
        <v>Weekend</v>
      </c>
      <c r="E10145" s="10">
        <v>20190422</v>
      </c>
      <c r="F10145" s="11">
        <v>16</v>
      </c>
      <c r="G10145" s="90">
        <v>1686466.7759954899</v>
      </c>
      <c r="H10145" s="91">
        <v>70388500.4249966</v>
      </c>
      <c r="I10145" s="91">
        <v>11147970.9907258</v>
      </c>
      <c r="J10145" s="91">
        <v>10692279.228</v>
      </c>
      <c r="K10145" s="91">
        <v>5594533.87442639</v>
      </c>
      <c r="L10145" s="91">
        <v>1057976.0259954899</v>
      </c>
      <c r="M10145" s="91">
        <v>17313034.547961898</v>
      </c>
      <c r="N10145" s="91">
        <v>5845967.2105648704</v>
      </c>
      <c r="O10145" s="91">
        <v>1159274.6999998901</v>
      </c>
      <c r="P10145" s="69">
        <v>360471.45499968302</v>
      </c>
      <c r="Q10145" s="90">
        <v>99509751.294144198</v>
      </c>
      <c r="R10145" s="91">
        <v>25736723.939521801</v>
      </c>
      <c r="S10145" s="96">
        <v>385022.64436566498</v>
      </c>
      <c r="T10145" s="69">
        <v>125631497.878032</v>
      </c>
    </row>
    <row r="10146" spans="1:20" x14ac:dyDescent="0.25">
      <c r="A10146" t="s">
        <v>25</v>
      </c>
      <c r="B10146" s="10" t="str">
        <f>VLOOKUP(E10146,'Overview Cluster Days'!B:E,3)</f>
        <v>H</v>
      </c>
      <c r="C10146" s="10" t="str">
        <f>VLOOKUP($E10146,'Overview Cluster Days'!$B:$G,5)</f>
        <v>Interseason</v>
      </c>
      <c r="D10146" s="10" t="str">
        <f>VLOOKUP($E10146,'Overview Cluster Days'!$B:$G,6)</f>
        <v>Weekend</v>
      </c>
      <c r="E10146" s="10">
        <v>20190422</v>
      </c>
      <c r="F10146" s="11">
        <v>17</v>
      </c>
      <c r="G10146" s="90">
        <v>1774675.4319990999</v>
      </c>
      <c r="H10146" s="91">
        <v>69099044.418696597</v>
      </c>
      <c r="I10146" s="91">
        <v>10958039.871920001</v>
      </c>
      <c r="J10146" s="91">
        <v>10793693.986999899</v>
      </c>
      <c r="K10146" s="91">
        <v>5659199.7154908003</v>
      </c>
      <c r="L10146" s="91">
        <v>958447.91799756605</v>
      </c>
      <c r="M10146" s="91">
        <v>15961482.057239201</v>
      </c>
      <c r="N10146" s="91">
        <v>5683885.6624928499</v>
      </c>
      <c r="O10146" s="91">
        <v>1058527.095</v>
      </c>
      <c r="P10146" s="69">
        <v>413928.26867429097</v>
      </c>
      <c r="Q10146" s="90">
        <v>98284653.425106406</v>
      </c>
      <c r="R10146" s="91">
        <v>24076271.001403902</v>
      </c>
      <c r="S10146" s="96">
        <v>393188.50251218001</v>
      </c>
      <c r="T10146" s="69">
        <v>122754112.929022</v>
      </c>
    </row>
    <row r="10147" spans="1:20" x14ac:dyDescent="0.25">
      <c r="A10147" t="s">
        <v>25</v>
      </c>
      <c r="B10147" s="10" t="str">
        <f>VLOOKUP(E10147,'Overview Cluster Days'!B:E,3)</f>
        <v>H</v>
      </c>
      <c r="C10147" s="10" t="str">
        <f>VLOOKUP($E10147,'Overview Cluster Days'!$B:$G,5)</f>
        <v>Interseason</v>
      </c>
      <c r="D10147" s="10" t="str">
        <f>VLOOKUP($E10147,'Overview Cluster Days'!$B:$G,6)</f>
        <v>Weekend</v>
      </c>
      <c r="E10147" s="10">
        <v>20190422</v>
      </c>
      <c r="F10147" s="11">
        <v>18</v>
      </c>
      <c r="G10147" s="90">
        <v>2017869.9059996</v>
      </c>
      <c r="H10147" s="91">
        <v>66973486.242222004</v>
      </c>
      <c r="I10147" s="91">
        <v>10602668.28647</v>
      </c>
      <c r="J10147" s="91">
        <v>11657221.01</v>
      </c>
      <c r="K10147" s="91">
        <v>5762260.6691122502</v>
      </c>
      <c r="L10147" s="91">
        <v>752118.93700000003</v>
      </c>
      <c r="M10147" s="91">
        <v>15454186.721157201</v>
      </c>
      <c r="N10147" s="91">
        <v>5602547.3615560401</v>
      </c>
      <c r="O10147" s="91">
        <v>838917.57999952801</v>
      </c>
      <c r="P10147" s="69">
        <v>418080.08610361401</v>
      </c>
      <c r="Q10147" s="90">
        <v>97013506.113803893</v>
      </c>
      <c r="R10147" s="91">
        <v>23065850.685816299</v>
      </c>
      <c r="S10147" s="96">
        <v>167823.02882058299</v>
      </c>
      <c r="T10147" s="69">
        <v>120247179.82844099</v>
      </c>
    </row>
    <row r="10148" spans="1:20" x14ac:dyDescent="0.25">
      <c r="A10148" t="s">
        <v>25</v>
      </c>
      <c r="B10148" s="10" t="str">
        <f>VLOOKUP(E10148,'Overview Cluster Days'!B:E,3)</f>
        <v>H</v>
      </c>
      <c r="C10148" s="10" t="str">
        <f>VLOOKUP($E10148,'Overview Cluster Days'!$B:$G,5)</f>
        <v>Interseason</v>
      </c>
      <c r="D10148" s="10" t="str">
        <f>VLOOKUP($E10148,'Overview Cluster Days'!$B:$G,6)</f>
        <v>Weekend</v>
      </c>
      <c r="E10148" s="10">
        <v>20190422</v>
      </c>
      <c r="F10148" s="11">
        <v>19</v>
      </c>
      <c r="G10148" s="90">
        <v>2239529.35</v>
      </c>
      <c r="H10148" s="91">
        <v>65834344.003438801</v>
      </c>
      <c r="I10148" s="91">
        <v>10883403.770931801</v>
      </c>
      <c r="J10148" s="91">
        <v>12063008.676999999</v>
      </c>
      <c r="K10148" s="91">
        <v>4869699.6999005899</v>
      </c>
      <c r="L10148" s="91">
        <v>599107.53999584401</v>
      </c>
      <c r="M10148" s="91">
        <v>12860425.411516801</v>
      </c>
      <c r="N10148" s="91">
        <v>5266152.7869613599</v>
      </c>
      <c r="O10148" s="91">
        <v>740216.790999891</v>
      </c>
      <c r="P10148" s="69">
        <v>438916.535427847</v>
      </c>
      <c r="Q10148" s="90">
        <v>95889985.501271099</v>
      </c>
      <c r="R10148" s="91">
        <v>19904819.064901698</v>
      </c>
      <c r="S10148" s="96">
        <v>116546.693225568</v>
      </c>
      <c r="T10148" s="69">
        <v>115911351.259398</v>
      </c>
    </row>
    <row r="10149" spans="1:20" x14ac:dyDescent="0.25">
      <c r="A10149" t="s">
        <v>25</v>
      </c>
      <c r="B10149" s="10" t="str">
        <f>VLOOKUP(E10149,'Overview Cluster Days'!B:E,3)</f>
        <v>H</v>
      </c>
      <c r="C10149" s="10" t="str">
        <f>VLOOKUP($E10149,'Overview Cluster Days'!$B:$G,5)</f>
        <v>Interseason</v>
      </c>
      <c r="D10149" s="10" t="str">
        <f>VLOOKUP($E10149,'Overview Cluster Days'!$B:$G,6)</f>
        <v>Weekend</v>
      </c>
      <c r="E10149" s="10">
        <v>20190422</v>
      </c>
      <c r="F10149" s="11">
        <v>20</v>
      </c>
      <c r="G10149" s="90">
        <v>2473275.9279999998</v>
      </c>
      <c r="H10149" s="91">
        <v>63233488.953735501</v>
      </c>
      <c r="I10149" s="91">
        <v>10880501.7202699</v>
      </c>
      <c r="J10149" s="91">
        <v>12152524.050000001</v>
      </c>
      <c r="K10149" s="91">
        <v>5284394.8028406203</v>
      </c>
      <c r="L10149" s="91">
        <v>455865.87</v>
      </c>
      <c r="M10149" s="91">
        <v>11511098.0590267</v>
      </c>
      <c r="N10149" s="91">
        <v>4973199.7801382001</v>
      </c>
      <c r="O10149" s="91">
        <v>664216.76</v>
      </c>
      <c r="P10149" s="69">
        <v>477958.74166567298</v>
      </c>
      <c r="Q10149" s="90">
        <v>94024185.454845995</v>
      </c>
      <c r="R10149" s="91">
        <v>18082339.210830599</v>
      </c>
      <c r="S10149" s="96">
        <v>13292.315902374099</v>
      </c>
      <c r="T10149" s="69">
        <v>112119816.98157901</v>
      </c>
    </row>
    <row r="10150" spans="1:20" x14ac:dyDescent="0.25">
      <c r="A10150" t="s">
        <v>25</v>
      </c>
      <c r="B10150" s="10" t="str">
        <f>VLOOKUP(E10150,'Overview Cluster Days'!B:E,3)</f>
        <v>H</v>
      </c>
      <c r="C10150" s="10" t="str">
        <f>VLOOKUP($E10150,'Overview Cluster Days'!$B:$G,5)</f>
        <v>Interseason</v>
      </c>
      <c r="D10150" s="10" t="str">
        <f>VLOOKUP($E10150,'Overview Cluster Days'!$B:$G,6)</f>
        <v>Weekend</v>
      </c>
      <c r="E10150" s="10">
        <v>20190422</v>
      </c>
      <c r="F10150" s="11">
        <v>21</v>
      </c>
      <c r="G10150" s="90">
        <v>1781329.9269999999</v>
      </c>
      <c r="H10150" s="91">
        <v>55385743.847104803</v>
      </c>
      <c r="I10150" s="91">
        <v>9950781.4473749995</v>
      </c>
      <c r="J10150" s="91">
        <v>10447888.1809994</v>
      </c>
      <c r="K10150" s="91">
        <v>5139768.8671001</v>
      </c>
      <c r="L10150" s="91">
        <v>328835.39</v>
      </c>
      <c r="M10150" s="91">
        <v>9516245.7786270492</v>
      </c>
      <c r="N10150" s="91">
        <v>4677083.9131541299</v>
      </c>
      <c r="O10150" s="91">
        <v>320614.22899988602</v>
      </c>
      <c r="P10150" s="69">
        <v>416380.72786028503</v>
      </c>
      <c r="Q10150" s="90">
        <v>82705512.269579306</v>
      </c>
      <c r="R10150" s="91">
        <v>15259160.038641401</v>
      </c>
      <c r="S10150" s="96">
        <v>26851.971856757998</v>
      </c>
      <c r="T10150" s="69">
        <v>97991524.280077398</v>
      </c>
    </row>
    <row r="10151" spans="1:20" x14ac:dyDescent="0.25">
      <c r="A10151" t="s">
        <v>25</v>
      </c>
      <c r="B10151" s="10" t="str">
        <f>VLOOKUP(E10151,'Overview Cluster Days'!B:E,3)</f>
        <v>H</v>
      </c>
      <c r="C10151" s="10" t="str">
        <f>VLOOKUP($E10151,'Overview Cluster Days'!$B:$G,5)</f>
        <v>Interseason</v>
      </c>
      <c r="D10151" s="10" t="str">
        <f>VLOOKUP($E10151,'Overview Cluster Days'!$B:$G,6)</f>
        <v>Weekend</v>
      </c>
      <c r="E10151" s="10">
        <v>20190422</v>
      </c>
      <c r="F10151" s="11">
        <v>22</v>
      </c>
      <c r="G10151" s="90">
        <v>1730395.02</v>
      </c>
      <c r="H10151" s="91">
        <v>53871853.448693797</v>
      </c>
      <c r="I10151" s="91">
        <v>9836165.6488260292</v>
      </c>
      <c r="J10151" s="91">
        <v>10325475.649999401</v>
      </c>
      <c r="K10151" s="91">
        <v>5462161.8013245296</v>
      </c>
      <c r="L10151" s="91">
        <v>304085.299999371</v>
      </c>
      <c r="M10151" s="91">
        <v>9844246.46797942</v>
      </c>
      <c r="N10151" s="91">
        <v>4708525.7390865497</v>
      </c>
      <c r="O10151" s="91">
        <v>341875.30599978199</v>
      </c>
      <c r="P10151" s="69">
        <v>416734.588371791</v>
      </c>
      <c r="Q10151" s="90">
        <v>81226051.568843707</v>
      </c>
      <c r="R10151" s="91">
        <v>15615467.401436901</v>
      </c>
      <c r="S10151" s="96">
        <v>86678.510578368994</v>
      </c>
      <c r="T10151" s="69">
        <v>96928197.480858997</v>
      </c>
    </row>
    <row r="10152" spans="1:20" x14ac:dyDescent="0.25">
      <c r="A10152" t="s">
        <v>25</v>
      </c>
      <c r="B10152" s="10" t="str">
        <f>VLOOKUP(E10152,'Overview Cluster Days'!B:E,3)</f>
        <v>H</v>
      </c>
      <c r="C10152" s="10" t="str">
        <f>VLOOKUP($E10152,'Overview Cluster Days'!$B:$G,5)</f>
        <v>Interseason</v>
      </c>
      <c r="D10152" s="10" t="str">
        <f>VLOOKUP($E10152,'Overview Cluster Days'!$B:$G,6)</f>
        <v>Weekend</v>
      </c>
      <c r="E10152" s="10">
        <v>20190422</v>
      </c>
      <c r="F10152" s="11">
        <v>23</v>
      </c>
      <c r="G10152" s="90">
        <v>1636621.05199294</v>
      </c>
      <c r="H10152" s="91">
        <v>54729346.229177997</v>
      </c>
      <c r="I10152" s="91">
        <v>9602529.2715180907</v>
      </c>
      <c r="J10152" s="91">
        <v>9805975.4900000002</v>
      </c>
      <c r="K10152" s="91">
        <v>5843689.5533288196</v>
      </c>
      <c r="L10152" s="91">
        <v>364254.71899909602</v>
      </c>
      <c r="M10152" s="91">
        <v>9770112.9343703501</v>
      </c>
      <c r="N10152" s="91">
        <v>4722696.9868931398</v>
      </c>
      <c r="O10152" s="91">
        <v>411319.65</v>
      </c>
      <c r="P10152" s="69">
        <v>371618.36873080803</v>
      </c>
      <c r="Q10152" s="90">
        <v>81618161.596017793</v>
      </c>
      <c r="R10152" s="91">
        <v>15640002.658993401</v>
      </c>
      <c r="S10152" s="96">
        <v>126741.051669976</v>
      </c>
      <c r="T10152" s="69">
        <v>97384905.306681201</v>
      </c>
    </row>
    <row r="10153" spans="1:20" x14ac:dyDescent="0.25">
      <c r="A10153" t="s">
        <v>25</v>
      </c>
      <c r="B10153" s="10" t="str">
        <f>VLOOKUP(E10153,'Overview Cluster Days'!B:E,3)</f>
        <v>H</v>
      </c>
      <c r="C10153" s="10" t="str">
        <f>VLOOKUP($E10153,'Overview Cluster Days'!$B:$G,5)</f>
        <v>Interseason</v>
      </c>
      <c r="D10153" s="10" t="str">
        <f>VLOOKUP($E10153,'Overview Cluster Days'!$B:$G,6)</f>
        <v>Weekend</v>
      </c>
      <c r="E10153" s="10">
        <v>20190422</v>
      </c>
      <c r="F10153" s="11">
        <v>24</v>
      </c>
      <c r="G10153" s="90">
        <v>1476486.031</v>
      </c>
      <c r="H10153" s="91">
        <v>52003912.930835299</v>
      </c>
      <c r="I10153" s="91">
        <v>9495252.8107881397</v>
      </c>
      <c r="J10153" s="91">
        <v>9634478.8699999992</v>
      </c>
      <c r="K10153" s="91">
        <v>5975562.6856859</v>
      </c>
      <c r="L10153" s="91">
        <v>591806.15399999998</v>
      </c>
      <c r="M10153" s="91">
        <v>9246645.7015069202</v>
      </c>
      <c r="N10153" s="91">
        <v>4804052.8376759896</v>
      </c>
      <c r="O10153" s="91">
        <v>597681.24</v>
      </c>
      <c r="P10153" s="69">
        <v>448185.09551249997</v>
      </c>
      <c r="Q10153" s="90">
        <v>78585693.328309298</v>
      </c>
      <c r="R10153" s="91">
        <v>15688371.028695401</v>
      </c>
      <c r="S10153" s="96">
        <v>193911.54251311501</v>
      </c>
      <c r="T10153" s="69">
        <v>94467975.899517894</v>
      </c>
    </row>
    <row r="10154" spans="1:20" x14ac:dyDescent="0.25">
      <c r="A10154" t="s">
        <v>25</v>
      </c>
      <c r="B10154" s="10" t="str">
        <f>VLOOKUP(E10154,'Overview Cluster Days'!B:E,3)</f>
        <v>E</v>
      </c>
      <c r="C10154" s="10" t="str">
        <f>VLOOKUP($E10154,'Overview Cluster Days'!$B:$G,5)</f>
        <v>Interseason</v>
      </c>
      <c r="D10154" s="10" t="str">
        <f>VLOOKUP($E10154,'Overview Cluster Days'!$B:$G,6)</f>
        <v>Weekday</v>
      </c>
      <c r="E10154" s="10">
        <v>20190423</v>
      </c>
      <c r="F10154" s="11">
        <v>1</v>
      </c>
      <c r="G10154" s="90">
        <v>1957826.77999562</v>
      </c>
      <c r="H10154" s="91">
        <v>53798664.614695303</v>
      </c>
      <c r="I10154" s="91">
        <v>7083676.2306856997</v>
      </c>
      <c r="J10154" s="91">
        <v>10197405.5199997</v>
      </c>
      <c r="K10154" s="91">
        <v>4943175.4477479802</v>
      </c>
      <c r="L10154" s="91">
        <v>824892.37099957501</v>
      </c>
      <c r="M10154" s="91">
        <v>9683495.1420536507</v>
      </c>
      <c r="N10154" s="91">
        <v>4500092.3942743503</v>
      </c>
      <c r="O10154" s="91">
        <v>968381.04399999999</v>
      </c>
      <c r="P10154" s="69">
        <v>609902.03419291403</v>
      </c>
      <c r="Q10154" s="90">
        <v>77980748.593124405</v>
      </c>
      <c r="R10154" s="91">
        <v>16586762.985520501</v>
      </c>
      <c r="S10154" s="96">
        <v>8100.8518228168796</v>
      </c>
      <c r="T10154" s="69">
        <v>94575612.430467695</v>
      </c>
    </row>
    <row r="10155" spans="1:20" x14ac:dyDescent="0.25">
      <c r="A10155" t="s">
        <v>25</v>
      </c>
      <c r="B10155" s="10" t="str">
        <f>VLOOKUP(E10155,'Overview Cluster Days'!B:E,3)</f>
        <v>E</v>
      </c>
      <c r="C10155" s="10" t="str">
        <f>VLOOKUP($E10155,'Overview Cluster Days'!$B:$G,5)</f>
        <v>Interseason</v>
      </c>
      <c r="D10155" s="10" t="str">
        <f>VLOOKUP($E10155,'Overview Cluster Days'!$B:$G,6)</f>
        <v>Weekday</v>
      </c>
      <c r="E10155" s="10">
        <v>20190423</v>
      </c>
      <c r="F10155" s="11">
        <v>2</v>
      </c>
      <c r="G10155" s="90">
        <v>1936621.9599993499</v>
      </c>
      <c r="H10155" s="91">
        <v>54049428.742031299</v>
      </c>
      <c r="I10155" s="91">
        <v>6391146.9106484298</v>
      </c>
      <c r="J10155" s="91">
        <v>10126787.2179967</v>
      </c>
      <c r="K10155" s="91">
        <v>5161379.2485491699</v>
      </c>
      <c r="L10155" s="91">
        <v>984857.27</v>
      </c>
      <c r="M10155" s="91">
        <v>9944482.6614991799</v>
      </c>
      <c r="N10155" s="91">
        <v>4645078.1380218798</v>
      </c>
      <c r="O10155" s="91">
        <v>886471.35999675503</v>
      </c>
      <c r="P10155" s="69">
        <v>684594.69064399996</v>
      </c>
      <c r="Q10155" s="90">
        <v>77665364.079224899</v>
      </c>
      <c r="R10155" s="91">
        <v>17145484.120161802</v>
      </c>
      <c r="S10155" s="96">
        <v>45274.268183034401</v>
      </c>
      <c r="T10155" s="69">
        <v>94856122.467569694</v>
      </c>
    </row>
    <row r="10156" spans="1:20" x14ac:dyDescent="0.25">
      <c r="A10156" t="s">
        <v>25</v>
      </c>
      <c r="B10156" s="10" t="str">
        <f>VLOOKUP(E10156,'Overview Cluster Days'!B:E,3)</f>
        <v>E</v>
      </c>
      <c r="C10156" s="10" t="str">
        <f>VLOOKUP($E10156,'Overview Cluster Days'!$B:$G,5)</f>
        <v>Interseason</v>
      </c>
      <c r="D10156" s="10" t="str">
        <f>VLOOKUP($E10156,'Overview Cluster Days'!$B:$G,6)</f>
        <v>Weekday</v>
      </c>
      <c r="E10156" s="10">
        <v>20190423</v>
      </c>
      <c r="F10156" s="11">
        <v>3</v>
      </c>
      <c r="G10156" s="90">
        <v>2031577.9739905801</v>
      </c>
      <c r="H10156" s="91">
        <v>54275354.783001103</v>
      </c>
      <c r="I10156" s="91">
        <v>6330602.9045817098</v>
      </c>
      <c r="J10156" s="91">
        <v>10167824.449999999</v>
      </c>
      <c r="K10156" s="91">
        <v>5113199.9777174899</v>
      </c>
      <c r="L10156" s="91">
        <v>954167.62399770401</v>
      </c>
      <c r="M10156" s="91">
        <v>9947265.1747229509</v>
      </c>
      <c r="N10156" s="91">
        <v>4664843.4651752803</v>
      </c>
      <c r="O10156" s="91">
        <v>950659.57999932696</v>
      </c>
      <c r="P10156" s="69">
        <v>711637.73290214106</v>
      </c>
      <c r="Q10156" s="90">
        <v>77918560.089290902</v>
      </c>
      <c r="R10156" s="91">
        <v>17228573.5767974</v>
      </c>
      <c r="S10156" s="96">
        <v>96649.648139127705</v>
      </c>
      <c r="T10156" s="69">
        <v>95243783.314227402</v>
      </c>
    </row>
    <row r="10157" spans="1:20" x14ac:dyDescent="0.25">
      <c r="A10157" t="s">
        <v>25</v>
      </c>
      <c r="B10157" s="10" t="str">
        <f>VLOOKUP(E10157,'Overview Cluster Days'!B:E,3)</f>
        <v>E</v>
      </c>
      <c r="C10157" s="10" t="str">
        <f>VLOOKUP($E10157,'Overview Cluster Days'!$B:$G,5)</f>
        <v>Interseason</v>
      </c>
      <c r="D10157" s="10" t="str">
        <f>VLOOKUP($E10157,'Overview Cluster Days'!$B:$G,6)</f>
        <v>Weekday</v>
      </c>
      <c r="E10157" s="10">
        <v>20190423</v>
      </c>
      <c r="F10157" s="11">
        <v>4</v>
      </c>
      <c r="G10157" s="90">
        <v>2029850.3979990899</v>
      </c>
      <c r="H10157" s="91">
        <v>54294506.666559897</v>
      </c>
      <c r="I10157" s="91">
        <v>6472081.5058591096</v>
      </c>
      <c r="J10157" s="91">
        <v>9757589.0199999902</v>
      </c>
      <c r="K10157" s="91">
        <v>5193041.1708336202</v>
      </c>
      <c r="L10157" s="91">
        <v>890178.98400000005</v>
      </c>
      <c r="M10157" s="91">
        <v>9896544.0569585394</v>
      </c>
      <c r="N10157" s="91">
        <v>4827254.8253788799</v>
      </c>
      <c r="O10157" s="91">
        <v>962051.43999515101</v>
      </c>
      <c r="P10157" s="69">
        <v>838667.91399976402</v>
      </c>
      <c r="Q10157" s="90">
        <v>77747068.761251703</v>
      </c>
      <c r="R10157" s="91">
        <v>17414697.220332298</v>
      </c>
      <c r="S10157" s="96">
        <v>112074.43071921699</v>
      </c>
      <c r="T10157" s="69">
        <v>95273840.412303299</v>
      </c>
    </row>
    <row r="10158" spans="1:20" x14ac:dyDescent="0.25">
      <c r="A10158" t="s">
        <v>25</v>
      </c>
      <c r="B10158" s="10" t="str">
        <f>VLOOKUP(E10158,'Overview Cluster Days'!B:E,3)</f>
        <v>E</v>
      </c>
      <c r="C10158" s="10" t="str">
        <f>VLOOKUP($E10158,'Overview Cluster Days'!$B:$G,5)</f>
        <v>Interseason</v>
      </c>
      <c r="D10158" s="10" t="str">
        <f>VLOOKUP($E10158,'Overview Cluster Days'!$B:$G,6)</f>
        <v>Weekday</v>
      </c>
      <c r="E10158" s="10">
        <v>20190423</v>
      </c>
      <c r="F10158" s="11">
        <v>5</v>
      </c>
      <c r="G10158" s="90">
        <v>2043391.48</v>
      </c>
      <c r="H10158" s="91">
        <v>54497609.048461303</v>
      </c>
      <c r="I10158" s="91">
        <v>6782041.9413698399</v>
      </c>
      <c r="J10158" s="91">
        <v>9557474.9140000008</v>
      </c>
      <c r="K10158" s="91">
        <v>5281471.1952653099</v>
      </c>
      <c r="L10158" s="91">
        <v>813946.47400000005</v>
      </c>
      <c r="M10158" s="91">
        <v>9829523.1324457601</v>
      </c>
      <c r="N10158" s="91">
        <v>4782205.6518396502</v>
      </c>
      <c r="O10158" s="91">
        <v>883568.69399565295</v>
      </c>
      <c r="P10158" s="69">
        <v>822319.443344792</v>
      </c>
      <c r="Q10158" s="90">
        <v>78161988.579096407</v>
      </c>
      <c r="R10158" s="91">
        <v>17131563.3956259</v>
      </c>
      <c r="S10158" s="96">
        <v>44091.330833224602</v>
      </c>
      <c r="T10158" s="69">
        <v>95337643.305555493</v>
      </c>
    </row>
    <row r="10159" spans="1:20" x14ac:dyDescent="0.25">
      <c r="A10159" t="s">
        <v>25</v>
      </c>
      <c r="B10159" s="10" t="str">
        <f>VLOOKUP(E10159,'Overview Cluster Days'!B:E,3)</f>
        <v>E</v>
      </c>
      <c r="C10159" s="10" t="str">
        <f>VLOOKUP($E10159,'Overview Cluster Days'!$B:$G,5)</f>
        <v>Interseason</v>
      </c>
      <c r="D10159" s="10" t="str">
        <f>VLOOKUP($E10159,'Overview Cluster Days'!$B:$G,6)</f>
        <v>Weekday</v>
      </c>
      <c r="E10159" s="10">
        <v>20190423</v>
      </c>
      <c r="F10159" s="11">
        <v>6</v>
      </c>
      <c r="G10159" s="90">
        <v>2050420.8999872401</v>
      </c>
      <c r="H10159" s="91">
        <v>54288543.706606001</v>
      </c>
      <c r="I10159" s="91">
        <v>7168949.4855000004</v>
      </c>
      <c r="J10159" s="91">
        <v>9660118.9100000095</v>
      </c>
      <c r="K10159" s="91">
        <v>5680734.0043050004</v>
      </c>
      <c r="L10159" s="91">
        <v>771908.60999099503</v>
      </c>
      <c r="M10159" s="91">
        <v>9663037.1552610397</v>
      </c>
      <c r="N10159" s="91">
        <v>4532489.3465514304</v>
      </c>
      <c r="O10159" s="91">
        <v>838808.15</v>
      </c>
      <c r="P10159" s="69">
        <v>651316.03958960006</v>
      </c>
      <c r="Q10159" s="90">
        <v>78848767.006398305</v>
      </c>
      <c r="R10159" s="91">
        <v>16457559.301393099</v>
      </c>
      <c r="S10159" s="96">
        <v>-1.43508908513468E-3</v>
      </c>
      <c r="T10159" s="69">
        <v>95306326.306356296</v>
      </c>
    </row>
    <row r="10160" spans="1:20" x14ac:dyDescent="0.25">
      <c r="A10160" t="s">
        <v>25</v>
      </c>
      <c r="B10160" s="10" t="str">
        <f>VLOOKUP(E10160,'Overview Cluster Days'!B:E,3)</f>
        <v>E</v>
      </c>
      <c r="C10160" s="10" t="str">
        <f>VLOOKUP($E10160,'Overview Cluster Days'!$B:$G,5)</f>
        <v>Interseason</v>
      </c>
      <c r="D10160" s="10" t="str">
        <f>VLOOKUP($E10160,'Overview Cluster Days'!$B:$G,6)</f>
        <v>Weekday</v>
      </c>
      <c r="E10160" s="10">
        <v>20190423</v>
      </c>
      <c r="F10160" s="11">
        <v>7</v>
      </c>
      <c r="G10160" s="90">
        <v>2179188.37</v>
      </c>
      <c r="H10160" s="91">
        <v>56498332.897852004</v>
      </c>
      <c r="I10160" s="91">
        <v>8900772.6372999996</v>
      </c>
      <c r="J10160" s="91">
        <v>10602717.99</v>
      </c>
      <c r="K10160" s="91">
        <v>6083474.6941581201</v>
      </c>
      <c r="L10160" s="91">
        <v>537469.86</v>
      </c>
      <c r="M10160" s="91">
        <v>9033911.7682186794</v>
      </c>
      <c r="N10160" s="91">
        <v>4463237.7090822402</v>
      </c>
      <c r="O10160" s="91">
        <v>689901.56</v>
      </c>
      <c r="P10160" s="69">
        <v>396629.90898804402</v>
      </c>
      <c r="Q10160" s="90">
        <v>84264486.589310095</v>
      </c>
      <c r="R10160" s="91">
        <v>15121150.806289</v>
      </c>
      <c r="S10160" s="96">
        <v>7.9833986237645097E-3</v>
      </c>
      <c r="T10160" s="69">
        <v>99385637.403582498</v>
      </c>
    </row>
    <row r="10161" spans="1:20" x14ac:dyDescent="0.25">
      <c r="A10161" t="s">
        <v>25</v>
      </c>
      <c r="B10161" s="10" t="str">
        <f>VLOOKUP(E10161,'Overview Cluster Days'!B:E,3)</f>
        <v>E</v>
      </c>
      <c r="C10161" s="10" t="str">
        <f>VLOOKUP($E10161,'Overview Cluster Days'!$B:$G,5)</f>
        <v>Interseason</v>
      </c>
      <c r="D10161" s="10" t="str">
        <f>VLOOKUP($E10161,'Overview Cluster Days'!$B:$G,6)</f>
        <v>Weekday</v>
      </c>
      <c r="E10161" s="10">
        <v>20190423</v>
      </c>
      <c r="F10161" s="11">
        <v>8</v>
      </c>
      <c r="G10161" s="90">
        <v>2495800.7819979298</v>
      </c>
      <c r="H10161" s="91">
        <v>63559857.732010096</v>
      </c>
      <c r="I10161" s="91">
        <v>14039508.7906664</v>
      </c>
      <c r="J10161" s="91">
        <v>10646124.037</v>
      </c>
      <c r="K10161" s="91">
        <v>5208064.3932360904</v>
      </c>
      <c r="L10161" s="91">
        <v>437126.10599793203</v>
      </c>
      <c r="M10161" s="91">
        <v>9927498.1684500594</v>
      </c>
      <c r="N10161" s="91">
        <v>4736690.8204732602</v>
      </c>
      <c r="O10161" s="91">
        <v>445964.728</v>
      </c>
      <c r="P10161" s="69">
        <v>304338.83374163503</v>
      </c>
      <c r="Q10161" s="90">
        <v>95949355.734910503</v>
      </c>
      <c r="R10161" s="91">
        <v>15851618.6566629</v>
      </c>
      <c r="S10161" s="96">
        <v>-2.6190185453742699E-3</v>
      </c>
      <c r="T10161" s="69">
        <v>111800974.388954</v>
      </c>
    </row>
    <row r="10162" spans="1:20" x14ac:dyDescent="0.25">
      <c r="A10162" t="s">
        <v>25</v>
      </c>
      <c r="B10162" s="10" t="str">
        <f>VLOOKUP(E10162,'Overview Cluster Days'!B:E,3)</f>
        <v>E</v>
      </c>
      <c r="C10162" s="10" t="str">
        <f>VLOOKUP($E10162,'Overview Cluster Days'!$B:$G,5)</f>
        <v>Interseason</v>
      </c>
      <c r="D10162" s="10" t="str">
        <f>VLOOKUP($E10162,'Overview Cluster Days'!$B:$G,6)</f>
        <v>Weekday</v>
      </c>
      <c r="E10162" s="10">
        <v>20190423</v>
      </c>
      <c r="F10162" s="11">
        <v>9</v>
      </c>
      <c r="G10162" s="90">
        <v>3201929.747</v>
      </c>
      <c r="H10162" s="91">
        <v>79536602.684666499</v>
      </c>
      <c r="I10162" s="91">
        <v>13824874.092499999</v>
      </c>
      <c r="J10162" s="91">
        <v>11271702.573999999</v>
      </c>
      <c r="K10162" s="91">
        <v>4933378.4881221997</v>
      </c>
      <c r="L10162" s="91">
        <v>395017.82199999999</v>
      </c>
      <c r="M10162" s="91">
        <v>13532644.7679887</v>
      </c>
      <c r="N10162" s="91">
        <v>4564294.8551994804</v>
      </c>
      <c r="O10162" s="91">
        <v>706024.24</v>
      </c>
      <c r="P10162" s="69">
        <v>435544.37775028701</v>
      </c>
      <c r="Q10162" s="90">
        <v>112768487.586289</v>
      </c>
      <c r="R10162" s="91">
        <v>19633526.0629384</v>
      </c>
      <c r="S10162" s="96">
        <v>14976.5887400664</v>
      </c>
      <c r="T10162" s="69">
        <v>132416990.237967</v>
      </c>
    </row>
    <row r="10163" spans="1:20" x14ac:dyDescent="0.25">
      <c r="A10163" t="s">
        <v>25</v>
      </c>
      <c r="B10163" s="10" t="str">
        <f>VLOOKUP(E10163,'Overview Cluster Days'!B:E,3)</f>
        <v>E</v>
      </c>
      <c r="C10163" s="10" t="str">
        <f>VLOOKUP($E10163,'Overview Cluster Days'!$B:$G,5)</f>
        <v>Interseason</v>
      </c>
      <c r="D10163" s="10" t="str">
        <f>VLOOKUP($E10163,'Overview Cluster Days'!$B:$G,6)</f>
        <v>Weekday</v>
      </c>
      <c r="E10163" s="10">
        <v>20190423</v>
      </c>
      <c r="F10163" s="11">
        <v>10</v>
      </c>
      <c r="G10163" s="90">
        <v>3029624.0559913898</v>
      </c>
      <c r="H10163" s="91">
        <v>80092796.9302257</v>
      </c>
      <c r="I10163" s="91">
        <v>14425079.415177099</v>
      </c>
      <c r="J10163" s="91">
        <v>11074978.199995</v>
      </c>
      <c r="K10163" s="91">
        <v>5413644.2747036004</v>
      </c>
      <c r="L10163" s="91">
        <v>423247.50799820002</v>
      </c>
      <c r="M10163" s="91">
        <v>16094577.6729382</v>
      </c>
      <c r="N10163" s="91">
        <v>4754904.2357973503</v>
      </c>
      <c r="O10163" s="91">
        <v>848415.38</v>
      </c>
      <c r="P10163" s="69">
        <v>364460.05335561902</v>
      </c>
      <c r="Q10163" s="90">
        <v>114036122.876093</v>
      </c>
      <c r="R10163" s="91">
        <v>22485604.850089401</v>
      </c>
      <c r="S10163" s="96">
        <v>97957.786757141104</v>
      </c>
      <c r="T10163" s="69">
        <v>136619685.51293901</v>
      </c>
    </row>
    <row r="10164" spans="1:20" x14ac:dyDescent="0.25">
      <c r="A10164" t="s">
        <v>25</v>
      </c>
      <c r="B10164" s="10" t="str">
        <f>VLOOKUP(E10164,'Overview Cluster Days'!B:E,3)</f>
        <v>E</v>
      </c>
      <c r="C10164" s="10" t="str">
        <f>VLOOKUP($E10164,'Overview Cluster Days'!$B:$G,5)</f>
        <v>Interseason</v>
      </c>
      <c r="D10164" s="10" t="str">
        <f>VLOOKUP($E10164,'Overview Cluster Days'!$B:$G,6)</f>
        <v>Weekday</v>
      </c>
      <c r="E10164" s="10">
        <v>20190423</v>
      </c>
      <c r="F10164" s="11">
        <v>11</v>
      </c>
      <c r="G10164" s="90">
        <v>2686574.7599909999</v>
      </c>
      <c r="H10164" s="91">
        <v>81476409.329156294</v>
      </c>
      <c r="I10164" s="91">
        <v>14628875.363943599</v>
      </c>
      <c r="J10164" s="91">
        <v>10986947.9499992</v>
      </c>
      <c r="K10164" s="91">
        <v>5392566.6262749704</v>
      </c>
      <c r="L10164" s="91">
        <v>442045.64999990101</v>
      </c>
      <c r="M10164" s="91">
        <v>17645796.3590574</v>
      </c>
      <c r="N10164" s="91">
        <v>5009795.4218752002</v>
      </c>
      <c r="O10164" s="91">
        <v>956510.91999930702</v>
      </c>
      <c r="P10164" s="69">
        <v>301798.506868297</v>
      </c>
      <c r="Q10164" s="90">
        <v>115171374.029365</v>
      </c>
      <c r="R10164" s="91">
        <v>24355946.8578001</v>
      </c>
      <c r="S10164" s="96">
        <v>74065.072246093696</v>
      </c>
      <c r="T10164" s="69">
        <v>139601385.959411</v>
      </c>
    </row>
    <row r="10165" spans="1:20" x14ac:dyDescent="0.25">
      <c r="A10165" t="s">
        <v>25</v>
      </c>
      <c r="B10165" s="10" t="str">
        <f>VLOOKUP(E10165,'Overview Cluster Days'!B:E,3)</f>
        <v>E</v>
      </c>
      <c r="C10165" s="10" t="str">
        <f>VLOOKUP($E10165,'Overview Cluster Days'!$B:$G,5)</f>
        <v>Interseason</v>
      </c>
      <c r="D10165" s="10" t="str">
        <f>VLOOKUP($E10165,'Overview Cluster Days'!$B:$G,6)</f>
        <v>Weekday</v>
      </c>
      <c r="E10165" s="10">
        <v>20190423</v>
      </c>
      <c r="F10165" s="11">
        <v>12</v>
      </c>
      <c r="G10165" s="90">
        <v>2475638.21</v>
      </c>
      <c r="H10165" s="91">
        <v>81315331.810492799</v>
      </c>
      <c r="I10165" s="91">
        <v>16505638.920114299</v>
      </c>
      <c r="J10165" s="91">
        <v>10857496.58</v>
      </c>
      <c r="K10165" s="91">
        <v>6026573.23209011</v>
      </c>
      <c r="L10165" s="91">
        <v>509480.66399999999</v>
      </c>
      <c r="M10165" s="91">
        <v>18079409.4344052</v>
      </c>
      <c r="N10165" s="91">
        <v>5119687.6998216202</v>
      </c>
      <c r="O10165" s="91">
        <v>1092347.8030000001</v>
      </c>
      <c r="P10165" s="69">
        <v>282543.01164314803</v>
      </c>
      <c r="Q10165" s="90">
        <v>117180678.75269701</v>
      </c>
      <c r="R10165" s="91">
        <v>25083468.61287</v>
      </c>
      <c r="S10165" s="96">
        <v>162038.647265598</v>
      </c>
      <c r="T10165" s="69">
        <v>142426186.012833</v>
      </c>
    </row>
    <row r="10166" spans="1:20" x14ac:dyDescent="0.25">
      <c r="A10166" t="s">
        <v>25</v>
      </c>
      <c r="B10166" s="10" t="str">
        <f>VLOOKUP(E10166,'Overview Cluster Days'!B:E,3)</f>
        <v>E</v>
      </c>
      <c r="C10166" s="10" t="str">
        <f>VLOOKUP($E10166,'Overview Cluster Days'!$B:$G,5)</f>
        <v>Interseason</v>
      </c>
      <c r="D10166" s="10" t="str">
        <f>VLOOKUP($E10166,'Overview Cluster Days'!$B:$G,6)</f>
        <v>Weekday</v>
      </c>
      <c r="E10166" s="10">
        <v>20190423</v>
      </c>
      <c r="F10166" s="11">
        <v>13</v>
      </c>
      <c r="G10166" s="90">
        <v>2286970.216</v>
      </c>
      <c r="H10166" s="91">
        <v>83064930.878395393</v>
      </c>
      <c r="I10166" s="91">
        <v>16266493.791834099</v>
      </c>
      <c r="J10166" s="91">
        <v>9852570.6400000006</v>
      </c>
      <c r="K10166" s="91">
        <v>6118062.3206563601</v>
      </c>
      <c r="L10166" s="91">
        <v>564198.62600000005</v>
      </c>
      <c r="M10166" s="91">
        <v>18671067.5691038</v>
      </c>
      <c r="N10166" s="91">
        <v>5297931.8582946099</v>
      </c>
      <c r="O10166" s="91">
        <v>1165966.01</v>
      </c>
      <c r="P10166" s="69">
        <v>339330.679282</v>
      </c>
      <c r="Q10166" s="90">
        <v>117589027.84688599</v>
      </c>
      <c r="R10166" s="91">
        <v>26038494.742680401</v>
      </c>
      <c r="S10166" s="96">
        <v>170984.70645188401</v>
      </c>
      <c r="T10166" s="69">
        <v>143798507.296018</v>
      </c>
    </row>
    <row r="10167" spans="1:20" x14ac:dyDescent="0.25">
      <c r="A10167" t="s">
        <v>25</v>
      </c>
      <c r="B10167" s="10" t="str">
        <f>VLOOKUP(E10167,'Overview Cluster Days'!B:E,3)</f>
        <v>E</v>
      </c>
      <c r="C10167" s="10" t="str">
        <f>VLOOKUP($E10167,'Overview Cluster Days'!$B:$G,5)</f>
        <v>Interseason</v>
      </c>
      <c r="D10167" s="10" t="str">
        <f>VLOOKUP($E10167,'Overview Cluster Days'!$B:$G,6)</f>
        <v>Weekday</v>
      </c>
      <c r="E10167" s="10">
        <v>20190423</v>
      </c>
      <c r="F10167" s="11">
        <v>14</v>
      </c>
      <c r="G10167" s="90">
        <v>2291328.2420000001</v>
      </c>
      <c r="H10167" s="91">
        <v>82901371.227558896</v>
      </c>
      <c r="I10167" s="91">
        <v>16183606.086632799</v>
      </c>
      <c r="J10167" s="91">
        <v>9662780.9019974098</v>
      </c>
      <c r="K10167" s="91">
        <v>5981802.8858237704</v>
      </c>
      <c r="L10167" s="91">
        <v>597836.47</v>
      </c>
      <c r="M10167" s="91">
        <v>18443384.359650999</v>
      </c>
      <c r="N10167" s="91">
        <v>5478997.0925607299</v>
      </c>
      <c r="O10167" s="91">
        <v>1185701.6019999799</v>
      </c>
      <c r="P10167" s="69">
        <v>277388.429593015</v>
      </c>
      <c r="Q10167" s="90">
        <v>117020889.34401301</v>
      </c>
      <c r="R10167" s="91">
        <v>25983307.953804702</v>
      </c>
      <c r="S10167" s="96">
        <v>177166.60255998801</v>
      </c>
      <c r="T10167" s="69">
        <v>143181363.90037799</v>
      </c>
    </row>
    <row r="10168" spans="1:20" x14ac:dyDescent="0.25">
      <c r="A10168" t="s">
        <v>25</v>
      </c>
      <c r="B10168" s="10" t="str">
        <f>VLOOKUP(E10168,'Overview Cluster Days'!B:E,3)</f>
        <v>E</v>
      </c>
      <c r="C10168" s="10" t="str">
        <f>VLOOKUP($E10168,'Overview Cluster Days'!$B:$G,5)</f>
        <v>Interseason</v>
      </c>
      <c r="D10168" s="10" t="str">
        <f>VLOOKUP($E10168,'Overview Cluster Days'!$B:$G,6)</f>
        <v>Weekday</v>
      </c>
      <c r="E10168" s="10">
        <v>20190423</v>
      </c>
      <c r="F10168" s="11">
        <v>15</v>
      </c>
      <c r="G10168" s="90">
        <v>2307280.08</v>
      </c>
      <c r="H10168" s="91">
        <v>79783330.156095207</v>
      </c>
      <c r="I10168" s="91">
        <v>15468236.381256999</v>
      </c>
      <c r="J10168" s="91">
        <v>9624023.0199999996</v>
      </c>
      <c r="K10168" s="91">
        <v>5784527.2141353404</v>
      </c>
      <c r="L10168" s="91">
        <v>563262.44999999995</v>
      </c>
      <c r="M10168" s="91">
        <v>17926493.879183501</v>
      </c>
      <c r="N10168" s="91">
        <v>5312510.7459575403</v>
      </c>
      <c r="O10168" s="91">
        <v>1183446.9820000001</v>
      </c>
      <c r="P10168" s="69">
        <v>289539.41978526901</v>
      </c>
      <c r="Q10168" s="90">
        <v>112967396.85148799</v>
      </c>
      <c r="R10168" s="91">
        <v>25275253.476926301</v>
      </c>
      <c r="S10168" s="96">
        <v>83811.387005420896</v>
      </c>
      <c r="T10168" s="69">
        <v>138326461.71541899</v>
      </c>
    </row>
    <row r="10169" spans="1:20" x14ac:dyDescent="0.25">
      <c r="A10169" t="s">
        <v>25</v>
      </c>
      <c r="B10169" s="10" t="str">
        <f>VLOOKUP(E10169,'Overview Cluster Days'!B:E,3)</f>
        <v>E</v>
      </c>
      <c r="C10169" s="10" t="str">
        <f>VLOOKUP($E10169,'Overview Cluster Days'!$B:$G,5)</f>
        <v>Interseason</v>
      </c>
      <c r="D10169" s="10" t="str">
        <f>VLOOKUP($E10169,'Overview Cluster Days'!$B:$G,6)</f>
        <v>Weekday</v>
      </c>
      <c r="E10169" s="10">
        <v>20190423</v>
      </c>
      <c r="F10169" s="11">
        <v>16</v>
      </c>
      <c r="G10169" s="90">
        <v>2342134.2940000002</v>
      </c>
      <c r="H10169" s="91">
        <v>77181711.977342501</v>
      </c>
      <c r="I10169" s="91">
        <v>14728207.8908694</v>
      </c>
      <c r="J10169" s="91">
        <v>9683300.6809999906</v>
      </c>
      <c r="K10169" s="91">
        <v>5568254.5093401596</v>
      </c>
      <c r="L10169" s="91">
        <v>516939.27999987599</v>
      </c>
      <c r="M10169" s="91">
        <v>17217297.1154068</v>
      </c>
      <c r="N10169" s="91">
        <v>5193987.5472697504</v>
      </c>
      <c r="O10169" s="91">
        <v>1093363.8559999999</v>
      </c>
      <c r="P10169" s="69">
        <v>263027.06885873701</v>
      </c>
      <c r="Q10169" s="90">
        <v>109503609.352552</v>
      </c>
      <c r="R10169" s="91">
        <v>24284614.8675352</v>
      </c>
      <c r="S10169" s="96">
        <v>48009.718275321997</v>
      </c>
      <c r="T10169" s="69">
        <v>133836233.938363</v>
      </c>
    </row>
    <row r="10170" spans="1:20" x14ac:dyDescent="0.25">
      <c r="A10170" t="s">
        <v>25</v>
      </c>
      <c r="B10170" s="10" t="str">
        <f>VLOOKUP(E10170,'Overview Cluster Days'!B:E,3)</f>
        <v>E</v>
      </c>
      <c r="C10170" s="10" t="str">
        <f>VLOOKUP($E10170,'Overview Cluster Days'!$B:$G,5)</f>
        <v>Interseason</v>
      </c>
      <c r="D10170" s="10" t="str">
        <f>VLOOKUP($E10170,'Overview Cluster Days'!$B:$G,6)</f>
        <v>Weekday</v>
      </c>
      <c r="E10170" s="10">
        <v>20190423</v>
      </c>
      <c r="F10170" s="11">
        <v>17</v>
      </c>
      <c r="G10170" s="90">
        <v>2833816.4299909002</v>
      </c>
      <c r="H10170" s="91">
        <v>74874977.204103306</v>
      </c>
      <c r="I10170" s="91">
        <v>13788925.3302026</v>
      </c>
      <c r="J10170" s="91">
        <v>9788421.4889996797</v>
      </c>
      <c r="K10170" s="91">
        <v>5906454.9278687797</v>
      </c>
      <c r="L10170" s="91">
        <v>438232.94999881298</v>
      </c>
      <c r="M10170" s="91">
        <v>15605324.042914299</v>
      </c>
      <c r="N10170" s="91">
        <v>4876572.8564890604</v>
      </c>
      <c r="O10170" s="91">
        <v>950386.92999937595</v>
      </c>
      <c r="P10170" s="69">
        <v>258757.47997744501</v>
      </c>
      <c r="Q10170" s="90">
        <v>107192595.381165</v>
      </c>
      <c r="R10170" s="91">
        <v>22129274.259378999</v>
      </c>
      <c r="S10170" s="96">
        <v>43370.348716095097</v>
      </c>
      <c r="T10170" s="69">
        <v>129365239.98926</v>
      </c>
    </row>
    <row r="10171" spans="1:20" x14ac:dyDescent="0.25">
      <c r="A10171" t="s">
        <v>25</v>
      </c>
      <c r="B10171" s="10" t="str">
        <f>VLOOKUP(E10171,'Overview Cluster Days'!B:E,3)</f>
        <v>E</v>
      </c>
      <c r="C10171" s="10" t="str">
        <f>VLOOKUP($E10171,'Overview Cluster Days'!$B:$G,5)</f>
        <v>Interseason</v>
      </c>
      <c r="D10171" s="10" t="str">
        <f>VLOOKUP($E10171,'Overview Cluster Days'!$B:$G,6)</f>
        <v>Weekday</v>
      </c>
      <c r="E10171" s="10">
        <v>20190423</v>
      </c>
      <c r="F10171" s="11">
        <v>18</v>
      </c>
      <c r="G10171" s="90">
        <v>3747866.18</v>
      </c>
      <c r="H10171" s="91">
        <v>73580062.198339701</v>
      </c>
      <c r="I10171" s="91">
        <v>13666604.071425</v>
      </c>
      <c r="J10171" s="91">
        <v>9713836.2799999993</v>
      </c>
      <c r="K10171" s="91">
        <v>5789567.7451690603</v>
      </c>
      <c r="L10171" s="91">
        <v>349501.39</v>
      </c>
      <c r="M10171" s="91">
        <v>13430941.0403664</v>
      </c>
      <c r="N10171" s="91">
        <v>4784681.5674623298</v>
      </c>
      <c r="O10171" s="91">
        <v>658449.93999999994</v>
      </c>
      <c r="P10171" s="69">
        <v>257975.96866899601</v>
      </c>
      <c r="Q10171" s="90">
        <v>106497936.474934</v>
      </c>
      <c r="R10171" s="91">
        <v>19481549.906497799</v>
      </c>
      <c r="S10171" s="96">
        <v>21704.4263028563</v>
      </c>
      <c r="T10171" s="69">
        <v>126001190.807734</v>
      </c>
    </row>
    <row r="10172" spans="1:20" x14ac:dyDescent="0.25">
      <c r="A10172" t="s">
        <v>25</v>
      </c>
      <c r="B10172" s="10" t="str">
        <f>VLOOKUP(E10172,'Overview Cluster Days'!B:E,3)</f>
        <v>E</v>
      </c>
      <c r="C10172" s="10" t="str">
        <f>VLOOKUP($E10172,'Overview Cluster Days'!$B:$G,5)</f>
        <v>Interseason</v>
      </c>
      <c r="D10172" s="10" t="str">
        <f>VLOOKUP($E10172,'Overview Cluster Days'!$B:$G,6)</f>
        <v>Weekday</v>
      </c>
      <c r="E10172" s="10">
        <v>20190423</v>
      </c>
      <c r="F10172" s="11">
        <v>19</v>
      </c>
      <c r="G10172" s="90">
        <v>4471487.2709989399</v>
      </c>
      <c r="H10172" s="91">
        <v>74048287.528852493</v>
      </c>
      <c r="I10172" s="91">
        <v>14334857.0292535</v>
      </c>
      <c r="J10172" s="91">
        <v>8960758.6519992501</v>
      </c>
      <c r="K10172" s="91">
        <v>4706114.4180741198</v>
      </c>
      <c r="L10172" s="91">
        <v>322571.43599636899</v>
      </c>
      <c r="M10172" s="91">
        <v>11513721.7891683</v>
      </c>
      <c r="N10172" s="91">
        <v>4384870.3081294503</v>
      </c>
      <c r="O10172" s="91">
        <v>538160.84399964404</v>
      </c>
      <c r="P10172" s="69">
        <v>345013.03265412501</v>
      </c>
      <c r="Q10172" s="90">
        <v>106521504.899178</v>
      </c>
      <c r="R10172" s="91">
        <v>17104337.409947898</v>
      </c>
      <c r="S10172" s="96">
        <v>5100.8126495210499</v>
      </c>
      <c r="T10172" s="69">
        <v>123630943.121776</v>
      </c>
    </row>
    <row r="10173" spans="1:20" x14ac:dyDescent="0.25">
      <c r="A10173" t="s">
        <v>25</v>
      </c>
      <c r="B10173" s="10" t="str">
        <f>VLOOKUP(E10173,'Overview Cluster Days'!B:E,3)</f>
        <v>E</v>
      </c>
      <c r="C10173" s="10" t="str">
        <f>VLOOKUP($E10173,'Overview Cluster Days'!$B:$G,5)</f>
        <v>Interseason</v>
      </c>
      <c r="D10173" s="10" t="str">
        <f>VLOOKUP($E10173,'Overview Cluster Days'!$B:$G,6)</f>
        <v>Weekday</v>
      </c>
      <c r="E10173" s="10">
        <v>20190423</v>
      </c>
      <c r="F10173" s="11">
        <v>20</v>
      </c>
      <c r="G10173" s="90">
        <v>4903633.3389999997</v>
      </c>
      <c r="H10173" s="91">
        <v>75334256.979273394</v>
      </c>
      <c r="I10173" s="91">
        <v>13335656.1734979</v>
      </c>
      <c r="J10173" s="91">
        <v>9375089.3479995001</v>
      </c>
      <c r="K10173" s="91">
        <v>3904888.8961754702</v>
      </c>
      <c r="L10173" s="91">
        <v>299106.88799999998</v>
      </c>
      <c r="M10173" s="91">
        <v>10378286.2539034</v>
      </c>
      <c r="N10173" s="91">
        <v>4092841.817878</v>
      </c>
      <c r="O10173" s="91">
        <v>427684.48699951498</v>
      </c>
      <c r="P10173" s="69">
        <v>428495.19055210002</v>
      </c>
      <c r="Q10173" s="90">
        <v>106853524.735946</v>
      </c>
      <c r="R10173" s="91">
        <v>15626414.637333</v>
      </c>
      <c r="S10173" s="96">
        <v>5306.6581779178196</v>
      </c>
      <c r="T10173" s="69">
        <v>122485246.03145701</v>
      </c>
    </row>
    <row r="10174" spans="1:20" x14ac:dyDescent="0.25">
      <c r="A10174" t="s">
        <v>25</v>
      </c>
      <c r="B10174" s="10" t="str">
        <f>VLOOKUP(E10174,'Overview Cluster Days'!B:E,3)</f>
        <v>E</v>
      </c>
      <c r="C10174" s="10" t="str">
        <f>VLOOKUP($E10174,'Overview Cluster Days'!$B:$G,5)</f>
        <v>Interseason</v>
      </c>
      <c r="D10174" s="10" t="str">
        <f>VLOOKUP($E10174,'Overview Cluster Days'!$B:$G,6)</f>
        <v>Weekday</v>
      </c>
      <c r="E10174" s="10">
        <v>20190423</v>
      </c>
      <c r="F10174" s="11">
        <v>21</v>
      </c>
      <c r="G10174" s="90">
        <v>4101240.8079997902</v>
      </c>
      <c r="H10174" s="91">
        <v>64239664.727635197</v>
      </c>
      <c r="I10174" s="91">
        <v>11803211.445074599</v>
      </c>
      <c r="J10174" s="91">
        <v>9597038.0700000003</v>
      </c>
      <c r="K10174" s="91">
        <v>5160905.9523107698</v>
      </c>
      <c r="L10174" s="91">
        <v>255069.09199843701</v>
      </c>
      <c r="M10174" s="91">
        <v>8257887.9506347198</v>
      </c>
      <c r="N10174" s="91">
        <v>4165523.5338248699</v>
      </c>
      <c r="O10174" s="91">
        <v>336653.77999990102</v>
      </c>
      <c r="P10174" s="69">
        <v>242888.579388201</v>
      </c>
      <c r="Q10174" s="90">
        <v>94902061.003020301</v>
      </c>
      <c r="R10174" s="91">
        <v>13258022.9358461</v>
      </c>
      <c r="S10174" s="96">
        <v>10088.493121231</v>
      </c>
      <c r="T10174" s="69">
        <v>108170172.431988</v>
      </c>
    </row>
    <row r="10175" spans="1:20" x14ac:dyDescent="0.25">
      <c r="A10175" t="s">
        <v>25</v>
      </c>
      <c r="B10175" s="10" t="str">
        <f>VLOOKUP(E10175,'Overview Cluster Days'!B:E,3)</f>
        <v>E</v>
      </c>
      <c r="C10175" s="10" t="str">
        <f>VLOOKUP($E10175,'Overview Cluster Days'!$B:$G,5)</f>
        <v>Interseason</v>
      </c>
      <c r="D10175" s="10" t="str">
        <f>VLOOKUP($E10175,'Overview Cluster Days'!$B:$G,6)</f>
        <v>Weekday</v>
      </c>
      <c r="E10175" s="10">
        <v>20190423</v>
      </c>
      <c r="F10175" s="11">
        <v>22</v>
      </c>
      <c r="G10175" s="90">
        <v>4091127.2220000001</v>
      </c>
      <c r="H10175" s="91">
        <v>62182931.0623677</v>
      </c>
      <c r="I10175" s="91">
        <v>10585876.6985</v>
      </c>
      <c r="J10175" s="91">
        <v>9325904.6799999997</v>
      </c>
      <c r="K10175" s="91">
        <v>4878338.8654118599</v>
      </c>
      <c r="L10175" s="91">
        <v>264879.533999426</v>
      </c>
      <c r="M10175" s="91">
        <v>8127124.9561307896</v>
      </c>
      <c r="N10175" s="91">
        <v>4304472.53639118</v>
      </c>
      <c r="O10175" s="91">
        <v>351783.53</v>
      </c>
      <c r="P10175" s="69">
        <v>349606.98335552</v>
      </c>
      <c r="Q10175" s="90">
        <v>91064178.528279498</v>
      </c>
      <c r="R10175" s="91">
        <v>13397867.539876901</v>
      </c>
      <c r="S10175" s="96">
        <v>62519.675804977604</v>
      </c>
      <c r="T10175" s="69">
        <v>104524565.74396101</v>
      </c>
    </row>
    <row r="10176" spans="1:20" x14ac:dyDescent="0.25">
      <c r="A10176" t="s">
        <v>25</v>
      </c>
      <c r="B10176" s="10" t="str">
        <f>VLOOKUP(E10176,'Overview Cluster Days'!B:E,3)</f>
        <v>E</v>
      </c>
      <c r="C10176" s="10" t="str">
        <f>VLOOKUP($E10176,'Overview Cluster Days'!$B:$G,5)</f>
        <v>Interseason</v>
      </c>
      <c r="D10176" s="10" t="str">
        <f>VLOOKUP($E10176,'Overview Cluster Days'!$B:$G,6)</f>
        <v>Weekday</v>
      </c>
      <c r="E10176" s="10">
        <v>20190423</v>
      </c>
      <c r="F10176" s="11">
        <v>23</v>
      </c>
      <c r="G10176" s="90">
        <v>3828254.06</v>
      </c>
      <c r="H10176" s="91">
        <v>59146582.705088504</v>
      </c>
      <c r="I10176" s="91">
        <v>10099052.150358001</v>
      </c>
      <c r="J10176" s="91">
        <v>8257892.1310000001</v>
      </c>
      <c r="K10176" s="91">
        <v>4626842.0970974704</v>
      </c>
      <c r="L10176" s="91">
        <v>274633.212</v>
      </c>
      <c r="M10176" s="91">
        <v>8296409.4272846896</v>
      </c>
      <c r="N10176" s="91">
        <v>4234566.6776939202</v>
      </c>
      <c r="O10176" s="91">
        <v>387993.73499999999</v>
      </c>
      <c r="P10176" s="69">
        <v>402824.032730726</v>
      </c>
      <c r="Q10176" s="90">
        <v>85958623.143543899</v>
      </c>
      <c r="R10176" s="91">
        <v>13596427.0847093</v>
      </c>
      <c r="S10176" s="96">
        <v>72787.504936218305</v>
      </c>
      <c r="T10176" s="69">
        <v>99627837.733189404</v>
      </c>
    </row>
    <row r="10177" spans="1:20" x14ac:dyDescent="0.25">
      <c r="A10177" t="s">
        <v>25</v>
      </c>
      <c r="B10177" s="10" t="str">
        <f>VLOOKUP(E10177,'Overview Cluster Days'!B:E,3)</f>
        <v>E</v>
      </c>
      <c r="C10177" s="10" t="str">
        <f>VLOOKUP($E10177,'Overview Cluster Days'!$B:$G,5)</f>
        <v>Interseason</v>
      </c>
      <c r="D10177" s="10" t="str">
        <f>VLOOKUP($E10177,'Overview Cluster Days'!$B:$G,6)</f>
        <v>Weekday</v>
      </c>
      <c r="E10177" s="10">
        <v>20190423</v>
      </c>
      <c r="F10177" s="11">
        <v>24</v>
      </c>
      <c r="G10177" s="90">
        <v>3154005.7239999999</v>
      </c>
      <c r="H10177" s="91">
        <v>54630062.264200799</v>
      </c>
      <c r="I10177" s="91">
        <v>9726032.7572841905</v>
      </c>
      <c r="J10177" s="91">
        <v>7628704.53799929</v>
      </c>
      <c r="K10177" s="91">
        <v>4232989.8997328803</v>
      </c>
      <c r="L10177" s="91">
        <v>274663.114</v>
      </c>
      <c r="M10177" s="91">
        <v>8984782.1854076795</v>
      </c>
      <c r="N10177" s="91">
        <v>4434946.4318083599</v>
      </c>
      <c r="O10177" s="91">
        <v>426167.53199978202</v>
      </c>
      <c r="P10177" s="69">
        <v>550753.05026964098</v>
      </c>
      <c r="Q10177" s="90">
        <v>79371795.183217093</v>
      </c>
      <c r="R10177" s="91">
        <v>14671312.313485499</v>
      </c>
      <c r="S10177" s="96">
        <v>44538.363581237798</v>
      </c>
      <c r="T10177" s="69">
        <v>94087645.860283807</v>
      </c>
    </row>
    <row r="10178" spans="1:20" x14ac:dyDescent="0.25">
      <c r="A10178" t="s">
        <v>25</v>
      </c>
      <c r="B10178" s="10" t="str">
        <f>VLOOKUP(E10178,'Overview Cluster Days'!B:E,3)</f>
        <v>E</v>
      </c>
      <c r="C10178" s="10" t="str">
        <f>VLOOKUP($E10178,'Overview Cluster Days'!$B:$G,5)</f>
        <v>Interseason</v>
      </c>
      <c r="D10178" s="10" t="str">
        <f>VLOOKUP($E10178,'Overview Cluster Days'!$B:$G,6)</f>
        <v>Weekday</v>
      </c>
      <c r="E10178" s="10">
        <v>20190424</v>
      </c>
      <c r="F10178" s="11">
        <v>1</v>
      </c>
      <c r="G10178" s="90">
        <v>2517315.7249975</v>
      </c>
      <c r="H10178" s="91">
        <v>52547990.299064599</v>
      </c>
      <c r="I10178" s="91">
        <v>8713120.8678528294</v>
      </c>
      <c r="J10178" s="91">
        <v>8538302.9329989795</v>
      </c>
      <c r="K10178" s="91">
        <v>5064865.0090114996</v>
      </c>
      <c r="L10178" s="91">
        <v>364633.734992549</v>
      </c>
      <c r="M10178" s="91">
        <v>8298111.6962712798</v>
      </c>
      <c r="N10178" s="91">
        <v>4281111.2421322605</v>
      </c>
      <c r="O10178" s="91">
        <v>978861.33199947502</v>
      </c>
      <c r="P10178" s="69">
        <v>514975.37761269702</v>
      </c>
      <c r="Q10178" s="90">
        <v>77381594.833925396</v>
      </c>
      <c r="R10178" s="91">
        <v>14437693.383008299</v>
      </c>
      <c r="S10178" s="96">
        <v>3.35327140055597E-3</v>
      </c>
      <c r="T10178" s="69">
        <v>91819288.220286906</v>
      </c>
    </row>
    <row r="10179" spans="1:20" x14ac:dyDescent="0.25">
      <c r="A10179" t="s">
        <v>25</v>
      </c>
      <c r="B10179" s="10" t="str">
        <f>VLOOKUP(E10179,'Overview Cluster Days'!B:E,3)</f>
        <v>E</v>
      </c>
      <c r="C10179" s="10" t="str">
        <f>VLOOKUP($E10179,'Overview Cluster Days'!$B:$G,5)</f>
        <v>Interseason</v>
      </c>
      <c r="D10179" s="10" t="str">
        <f>VLOOKUP($E10179,'Overview Cluster Days'!$B:$G,6)</f>
        <v>Weekday</v>
      </c>
      <c r="E10179" s="10">
        <v>20190424</v>
      </c>
      <c r="F10179" s="11">
        <v>2</v>
      </c>
      <c r="G10179" s="90">
        <v>2426588.08999713</v>
      </c>
      <c r="H10179" s="91">
        <v>53737501.917789496</v>
      </c>
      <c r="I10179" s="91">
        <v>8130660.4126246003</v>
      </c>
      <c r="J10179" s="91">
        <v>8323140.0799986199</v>
      </c>
      <c r="K10179" s="91">
        <v>5550445.212231</v>
      </c>
      <c r="L10179" s="91">
        <v>411737.73999218299</v>
      </c>
      <c r="M10179" s="91">
        <v>8724271.6267701909</v>
      </c>
      <c r="N10179" s="91">
        <v>4558112.0412719604</v>
      </c>
      <c r="O10179" s="91">
        <v>1210657.0599996999</v>
      </c>
      <c r="P10179" s="69">
        <v>592861.654102923</v>
      </c>
      <c r="Q10179" s="90">
        <v>78168335.712640896</v>
      </c>
      <c r="R10179" s="91">
        <v>15497640.122137001</v>
      </c>
      <c r="S10179" s="96">
        <v>-3.30810551531613E-3</v>
      </c>
      <c r="T10179" s="69">
        <v>93665975.8314697</v>
      </c>
    </row>
    <row r="10180" spans="1:20" x14ac:dyDescent="0.25">
      <c r="A10180" t="s">
        <v>25</v>
      </c>
      <c r="B10180" s="10" t="str">
        <f>VLOOKUP(E10180,'Overview Cluster Days'!B:E,3)</f>
        <v>E</v>
      </c>
      <c r="C10180" s="10" t="str">
        <f>VLOOKUP($E10180,'Overview Cluster Days'!$B:$G,5)</f>
        <v>Interseason</v>
      </c>
      <c r="D10180" s="10" t="str">
        <f>VLOOKUP($E10180,'Overview Cluster Days'!$B:$G,6)</f>
        <v>Weekday</v>
      </c>
      <c r="E10180" s="10">
        <v>20190424</v>
      </c>
      <c r="F10180" s="11">
        <v>3</v>
      </c>
      <c r="G10180" s="90">
        <v>2259484.9559999998</v>
      </c>
      <c r="H10180" s="91">
        <v>54232517.360893898</v>
      </c>
      <c r="I10180" s="91">
        <v>8082356.7922496703</v>
      </c>
      <c r="J10180" s="91">
        <v>8126341.6299999999</v>
      </c>
      <c r="K10180" s="91">
        <v>5170044.9942006003</v>
      </c>
      <c r="L10180" s="91">
        <v>431976.79199988098</v>
      </c>
      <c r="M10180" s="91">
        <v>8692019.3389680106</v>
      </c>
      <c r="N10180" s="91">
        <v>4685294.3343147496</v>
      </c>
      <c r="O10180" s="91">
        <v>1252784.9999999499</v>
      </c>
      <c r="P10180" s="69">
        <v>593360.47776623699</v>
      </c>
      <c r="Q10180" s="90">
        <v>77870745.733344197</v>
      </c>
      <c r="R10180" s="91">
        <v>15655435.943048799</v>
      </c>
      <c r="S10180" s="96">
        <v>24555.246200019799</v>
      </c>
      <c r="T10180" s="69">
        <v>93550736.922592998</v>
      </c>
    </row>
    <row r="10181" spans="1:20" x14ac:dyDescent="0.25">
      <c r="A10181" t="s">
        <v>25</v>
      </c>
      <c r="B10181" s="10" t="str">
        <f>VLOOKUP(E10181,'Overview Cluster Days'!B:E,3)</f>
        <v>E</v>
      </c>
      <c r="C10181" s="10" t="str">
        <f>VLOOKUP($E10181,'Overview Cluster Days'!$B:$G,5)</f>
        <v>Interseason</v>
      </c>
      <c r="D10181" s="10" t="str">
        <f>VLOOKUP($E10181,'Overview Cluster Days'!$B:$G,6)</f>
        <v>Weekday</v>
      </c>
      <c r="E10181" s="10">
        <v>20190424</v>
      </c>
      <c r="F10181" s="11">
        <v>4</v>
      </c>
      <c r="G10181" s="90">
        <v>2162142.6039999998</v>
      </c>
      <c r="H10181" s="91">
        <v>53509632.651366197</v>
      </c>
      <c r="I10181" s="91">
        <v>7395050.1479332503</v>
      </c>
      <c r="J10181" s="91">
        <v>7852851.7699999996</v>
      </c>
      <c r="K10181" s="91">
        <v>4830502.7419769997</v>
      </c>
      <c r="L10181" s="91">
        <v>450734.39899999998</v>
      </c>
      <c r="M10181" s="91">
        <v>8374150.3857270004</v>
      </c>
      <c r="N10181" s="91">
        <v>4978213.0240650102</v>
      </c>
      <c r="O10181" s="91">
        <v>1268120.5799998599</v>
      </c>
      <c r="P10181" s="69">
        <v>604049.93710927397</v>
      </c>
      <c r="Q10181" s="90">
        <v>75750179.915276393</v>
      </c>
      <c r="R10181" s="91">
        <v>15675268.3259011</v>
      </c>
      <c r="S10181" s="96">
        <v>36462.875564033202</v>
      </c>
      <c r="T10181" s="69">
        <v>91461911.116741598</v>
      </c>
    </row>
    <row r="10182" spans="1:20" x14ac:dyDescent="0.25">
      <c r="A10182" t="s">
        <v>25</v>
      </c>
      <c r="B10182" s="10" t="str">
        <f>VLOOKUP(E10182,'Overview Cluster Days'!B:E,3)</f>
        <v>E</v>
      </c>
      <c r="C10182" s="10" t="str">
        <f>VLOOKUP($E10182,'Overview Cluster Days'!$B:$G,5)</f>
        <v>Interseason</v>
      </c>
      <c r="D10182" s="10" t="str">
        <f>VLOOKUP($E10182,'Overview Cluster Days'!$B:$G,6)</f>
        <v>Weekday</v>
      </c>
      <c r="E10182" s="10">
        <v>20190424</v>
      </c>
      <c r="F10182" s="11">
        <v>5</v>
      </c>
      <c r="G10182" s="90">
        <v>2150549.17499304</v>
      </c>
      <c r="H10182" s="91">
        <v>52817365.653171599</v>
      </c>
      <c r="I10182" s="91">
        <v>7598772.2651979998</v>
      </c>
      <c r="J10182" s="91">
        <v>7823313.6159999799</v>
      </c>
      <c r="K10182" s="91">
        <v>4614259.2687872704</v>
      </c>
      <c r="L10182" s="91">
        <v>439314.90098324802</v>
      </c>
      <c r="M10182" s="91">
        <v>8010468.3430694798</v>
      </c>
      <c r="N10182" s="91">
        <v>5219466.91940853</v>
      </c>
      <c r="O10182" s="91">
        <v>1234429.0409997101</v>
      </c>
      <c r="P10182" s="69">
        <v>622201.308753839</v>
      </c>
      <c r="Q10182" s="90">
        <v>75004259.978149906</v>
      </c>
      <c r="R10182" s="91">
        <v>15525880.513214801</v>
      </c>
      <c r="S10182" s="96">
        <v>411.46660758950702</v>
      </c>
      <c r="T10182" s="69">
        <v>90530551.957972303</v>
      </c>
    </row>
    <row r="10183" spans="1:20" x14ac:dyDescent="0.25">
      <c r="A10183" t="s">
        <v>25</v>
      </c>
      <c r="B10183" s="10" t="str">
        <f>VLOOKUP(E10183,'Overview Cluster Days'!B:E,3)</f>
        <v>E</v>
      </c>
      <c r="C10183" s="10" t="str">
        <f>VLOOKUP($E10183,'Overview Cluster Days'!$B:$G,5)</f>
        <v>Interseason</v>
      </c>
      <c r="D10183" s="10" t="str">
        <f>VLOOKUP($E10183,'Overview Cluster Days'!$B:$G,6)</f>
        <v>Weekday</v>
      </c>
      <c r="E10183" s="10">
        <v>20190424</v>
      </c>
      <c r="F10183" s="11">
        <v>6</v>
      </c>
      <c r="G10183" s="90">
        <v>2054346.6850000001</v>
      </c>
      <c r="H10183" s="91">
        <v>52165867.6762942</v>
      </c>
      <c r="I10183" s="91">
        <v>8294774.1060691802</v>
      </c>
      <c r="J10183" s="91">
        <v>8154367.5499995202</v>
      </c>
      <c r="K10183" s="91">
        <v>4473058.8441157201</v>
      </c>
      <c r="L10183" s="91">
        <v>394791.136</v>
      </c>
      <c r="M10183" s="91">
        <v>7006189.9675954403</v>
      </c>
      <c r="N10183" s="91">
        <v>5186569.3712058598</v>
      </c>
      <c r="O10183" s="91">
        <v>1157133.2289994201</v>
      </c>
      <c r="P10183" s="69">
        <v>476989.71962725901</v>
      </c>
      <c r="Q10183" s="90">
        <v>75142414.861478701</v>
      </c>
      <c r="R10183" s="91">
        <v>14221673.423428001</v>
      </c>
      <c r="S10183" s="96">
        <v>0</v>
      </c>
      <c r="T10183" s="69">
        <v>89364088.284906596</v>
      </c>
    </row>
    <row r="10184" spans="1:20" x14ac:dyDescent="0.25">
      <c r="A10184" t="s">
        <v>25</v>
      </c>
      <c r="B10184" s="10" t="str">
        <f>VLOOKUP(E10184,'Overview Cluster Days'!B:E,3)</f>
        <v>E</v>
      </c>
      <c r="C10184" s="10" t="str">
        <f>VLOOKUP($E10184,'Overview Cluster Days'!$B:$G,5)</f>
        <v>Interseason</v>
      </c>
      <c r="D10184" s="10" t="str">
        <f>VLOOKUP($E10184,'Overview Cluster Days'!$B:$G,6)</f>
        <v>Weekday</v>
      </c>
      <c r="E10184" s="10">
        <v>20190424</v>
      </c>
      <c r="F10184" s="11">
        <v>7</v>
      </c>
      <c r="G10184" s="90">
        <v>2313594.63499999</v>
      </c>
      <c r="H10184" s="91">
        <v>55485264.7244858</v>
      </c>
      <c r="I10184" s="91">
        <v>10686357.726844599</v>
      </c>
      <c r="J10184" s="91">
        <v>8776115.6239999998</v>
      </c>
      <c r="K10184" s="91">
        <v>4362028.52999999</v>
      </c>
      <c r="L10184" s="91">
        <v>292637.66999975598</v>
      </c>
      <c r="M10184" s="91">
        <v>6482976.85485892</v>
      </c>
      <c r="N10184" s="91">
        <v>5435569.1834998298</v>
      </c>
      <c r="O10184" s="91">
        <v>976354.17799999996</v>
      </c>
      <c r="P10184" s="69">
        <v>333075.23271977698</v>
      </c>
      <c r="Q10184" s="90">
        <v>81623361.240330398</v>
      </c>
      <c r="R10184" s="91">
        <v>13520613.119078301</v>
      </c>
      <c r="S10184" s="96">
        <v>45283.360315273298</v>
      </c>
      <c r="T10184" s="69">
        <v>95189257.719723895</v>
      </c>
    </row>
    <row r="10185" spans="1:20" x14ac:dyDescent="0.25">
      <c r="A10185" t="s">
        <v>25</v>
      </c>
      <c r="B10185" s="10" t="str">
        <f>VLOOKUP(E10185,'Overview Cluster Days'!B:E,3)</f>
        <v>E</v>
      </c>
      <c r="C10185" s="10" t="str">
        <f>VLOOKUP($E10185,'Overview Cluster Days'!$B:$G,5)</f>
        <v>Interseason</v>
      </c>
      <c r="D10185" s="10" t="str">
        <f>VLOOKUP($E10185,'Overview Cluster Days'!$B:$G,6)</f>
        <v>Weekday</v>
      </c>
      <c r="E10185" s="10">
        <v>20190424</v>
      </c>
      <c r="F10185" s="11">
        <v>8</v>
      </c>
      <c r="G10185" s="90">
        <v>2976708.0269996901</v>
      </c>
      <c r="H10185" s="91">
        <v>60398807.496171802</v>
      </c>
      <c r="I10185" s="91">
        <v>13682980.852642599</v>
      </c>
      <c r="J10185" s="91">
        <v>8979699.0739999991</v>
      </c>
      <c r="K10185" s="91">
        <v>5027497.0979455197</v>
      </c>
      <c r="L10185" s="91">
        <v>236422.796</v>
      </c>
      <c r="M10185" s="91">
        <v>7279468.2309893398</v>
      </c>
      <c r="N10185" s="91">
        <v>5900018.3559823204</v>
      </c>
      <c r="O10185" s="91">
        <v>836867.32400000002</v>
      </c>
      <c r="P10185" s="69">
        <v>256652.254705384</v>
      </c>
      <c r="Q10185" s="90">
        <v>91065692.547759697</v>
      </c>
      <c r="R10185" s="91">
        <v>14509428.961677</v>
      </c>
      <c r="S10185" s="96">
        <v>26359.553936263899</v>
      </c>
      <c r="T10185" s="69">
        <v>105601481.063373</v>
      </c>
    </row>
    <row r="10186" spans="1:20" x14ac:dyDescent="0.25">
      <c r="A10186" t="s">
        <v>25</v>
      </c>
      <c r="B10186" s="10" t="str">
        <f>VLOOKUP(E10186,'Overview Cluster Days'!B:E,3)</f>
        <v>E</v>
      </c>
      <c r="C10186" s="10" t="str">
        <f>VLOOKUP($E10186,'Overview Cluster Days'!$B:$G,5)</f>
        <v>Interseason</v>
      </c>
      <c r="D10186" s="10" t="str">
        <f>VLOOKUP($E10186,'Overview Cluster Days'!$B:$G,6)</f>
        <v>Weekday</v>
      </c>
      <c r="E10186" s="10">
        <v>20190424</v>
      </c>
      <c r="F10186" s="11">
        <v>9</v>
      </c>
      <c r="G10186" s="90">
        <v>2455857.156</v>
      </c>
      <c r="H10186" s="91">
        <v>70204190.725099102</v>
      </c>
      <c r="I10186" s="91">
        <v>14626680.730893999</v>
      </c>
      <c r="J10186" s="91">
        <v>9245761.1659979001</v>
      </c>
      <c r="K10186" s="91">
        <v>4636136.9879999999</v>
      </c>
      <c r="L10186" s="91">
        <v>236543.08899051099</v>
      </c>
      <c r="M10186" s="91">
        <v>9619359.7472205609</v>
      </c>
      <c r="N10186" s="91">
        <v>6484268.29670652</v>
      </c>
      <c r="O10186" s="91">
        <v>930936.56799950101</v>
      </c>
      <c r="P10186" s="69">
        <v>354766.65653579403</v>
      </c>
      <c r="Q10186" s="90">
        <v>101168626.765991</v>
      </c>
      <c r="R10186" s="91">
        <v>17625874.357452899</v>
      </c>
      <c r="S10186" s="96">
        <v>5792.90967289731</v>
      </c>
      <c r="T10186" s="69">
        <v>118800294.033117</v>
      </c>
    </row>
    <row r="10187" spans="1:20" x14ac:dyDescent="0.25">
      <c r="A10187" t="s">
        <v>25</v>
      </c>
      <c r="B10187" s="10" t="str">
        <f>VLOOKUP(E10187,'Overview Cluster Days'!B:E,3)</f>
        <v>E</v>
      </c>
      <c r="C10187" s="10" t="str">
        <f>VLOOKUP($E10187,'Overview Cluster Days'!$B:$G,5)</f>
        <v>Interseason</v>
      </c>
      <c r="D10187" s="10" t="str">
        <f>VLOOKUP($E10187,'Overview Cluster Days'!$B:$G,6)</f>
        <v>Weekday</v>
      </c>
      <c r="E10187" s="10">
        <v>20190424</v>
      </c>
      <c r="F10187" s="11">
        <v>10</v>
      </c>
      <c r="G10187" s="90">
        <v>2139331.3519997601</v>
      </c>
      <c r="H10187" s="91">
        <v>70718391.445746407</v>
      </c>
      <c r="I10187" s="91">
        <v>14870061.8708738</v>
      </c>
      <c r="J10187" s="91">
        <v>8713909.1079999898</v>
      </c>
      <c r="K10187" s="91">
        <v>4860070.8880022001</v>
      </c>
      <c r="L10187" s="91">
        <v>345570.64599778398</v>
      </c>
      <c r="M10187" s="91">
        <v>11868364.621381801</v>
      </c>
      <c r="N10187" s="91">
        <v>7056796.8132974003</v>
      </c>
      <c r="O10187" s="91">
        <v>940119.40800000005</v>
      </c>
      <c r="P10187" s="69">
        <v>379869.612878991</v>
      </c>
      <c r="Q10187" s="90">
        <v>101301764.66462199</v>
      </c>
      <c r="R10187" s="91">
        <v>20590721.101555999</v>
      </c>
      <c r="S10187" s="96">
        <v>-1.2866210890933899E-3</v>
      </c>
      <c r="T10187" s="69">
        <v>121892485.764891</v>
      </c>
    </row>
    <row r="10188" spans="1:20" x14ac:dyDescent="0.25">
      <c r="A10188" t="s">
        <v>25</v>
      </c>
      <c r="B10188" s="10" t="str">
        <f>VLOOKUP(E10188,'Overview Cluster Days'!B:E,3)</f>
        <v>E</v>
      </c>
      <c r="C10188" s="10" t="str">
        <f>VLOOKUP($E10188,'Overview Cluster Days'!$B:$G,5)</f>
        <v>Interseason</v>
      </c>
      <c r="D10188" s="10" t="str">
        <f>VLOOKUP($E10188,'Overview Cluster Days'!$B:$G,6)</f>
        <v>Weekday</v>
      </c>
      <c r="E10188" s="10">
        <v>20190424</v>
      </c>
      <c r="F10188" s="11">
        <v>11</v>
      </c>
      <c r="G10188" s="90">
        <v>1893753.7679999999</v>
      </c>
      <c r="H10188" s="91">
        <v>73083518.618162304</v>
      </c>
      <c r="I10188" s="91">
        <v>14884621.351343401</v>
      </c>
      <c r="J10188" s="91">
        <v>8577901.0760000106</v>
      </c>
      <c r="K10188" s="91">
        <v>4631768.974351</v>
      </c>
      <c r="L10188" s="91">
        <v>572154.99599986104</v>
      </c>
      <c r="M10188" s="91">
        <v>13531797.248084599</v>
      </c>
      <c r="N10188" s="91">
        <v>7789699.1189238802</v>
      </c>
      <c r="O10188" s="91">
        <v>1123141.58</v>
      </c>
      <c r="P10188" s="69">
        <v>398752.23620341503</v>
      </c>
      <c r="Q10188" s="90">
        <v>103071563.787857</v>
      </c>
      <c r="R10188" s="91">
        <v>23415545.179211698</v>
      </c>
      <c r="S10188" s="96">
        <v>4.2874144855886698E-3</v>
      </c>
      <c r="T10188" s="69">
        <v>126487108.971356</v>
      </c>
    </row>
    <row r="10189" spans="1:20" x14ac:dyDescent="0.25">
      <c r="A10189" t="s">
        <v>25</v>
      </c>
      <c r="B10189" s="10" t="str">
        <f>VLOOKUP(E10189,'Overview Cluster Days'!B:E,3)</f>
        <v>E</v>
      </c>
      <c r="C10189" s="10" t="str">
        <f>VLOOKUP($E10189,'Overview Cluster Days'!$B:$G,5)</f>
        <v>Interseason</v>
      </c>
      <c r="D10189" s="10" t="str">
        <f>VLOOKUP($E10189,'Overview Cluster Days'!$B:$G,6)</f>
        <v>Weekday</v>
      </c>
      <c r="E10189" s="10">
        <v>20190424</v>
      </c>
      <c r="F10189" s="11">
        <v>12</v>
      </c>
      <c r="G10189" s="90">
        <v>1927954.845</v>
      </c>
      <c r="H10189" s="91">
        <v>75198579.002617404</v>
      </c>
      <c r="I10189" s="91">
        <v>15439845.594991099</v>
      </c>
      <c r="J10189" s="91">
        <v>8717193.6349972803</v>
      </c>
      <c r="K10189" s="91">
        <v>4751138.5120305698</v>
      </c>
      <c r="L10189" s="91">
        <v>721915.64</v>
      </c>
      <c r="M10189" s="91">
        <v>14856494.658545</v>
      </c>
      <c r="N10189" s="91">
        <v>8257710.1115958504</v>
      </c>
      <c r="O10189" s="91">
        <v>1349474.8199998499</v>
      </c>
      <c r="P10189" s="69">
        <v>399677.98126957699</v>
      </c>
      <c r="Q10189" s="90">
        <v>106034711.589636</v>
      </c>
      <c r="R10189" s="91">
        <v>25585273.211410198</v>
      </c>
      <c r="S10189" s="96">
        <v>-4.547119140625E-3</v>
      </c>
      <c r="T10189" s="69">
        <v>131619984.7965</v>
      </c>
    </row>
    <row r="10190" spans="1:20" x14ac:dyDescent="0.25">
      <c r="A10190" t="s">
        <v>25</v>
      </c>
      <c r="B10190" s="10" t="str">
        <f>VLOOKUP(E10190,'Overview Cluster Days'!B:E,3)</f>
        <v>E</v>
      </c>
      <c r="C10190" s="10" t="str">
        <f>VLOOKUP($E10190,'Overview Cluster Days'!$B:$G,5)</f>
        <v>Interseason</v>
      </c>
      <c r="D10190" s="10" t="str">
        <f>VLOOKUP($E10190,'Overview Cluster Days'!$B:$G,6)</f>
        <v>Weekday</v>
      </c>
      <c r="E10190" s="10">
        <v>20190424</v>
      </c>
      <c r="F10190" s="11">
        <v>13</v>
      </c>
      <c r="G10190" s="90">
        <v>1875754.405</v>
      </c>
      <c r="H10190" s="91">
        <v>77391124.761305898</v>
      </c>
      <c r="I10190" s="91">
        <v>15210731.3920592</v>
      </c>
      <c r="J10190" s="91">
        <v>8252526.9349999996</v>
      </c>
      <c r="K10190" s="91">
        <v>4412133.4733156804</v>
      </c>
      <c r="L10190" s="91">
        <v>915256.95400000003</v>
      </c>
      <c r="M10190" s="91">
        <v>15647078.267151</v>
      </c>
      <c r="N10190" s="91">
        <v>8683631.8359385002</v>
      </c>
      <c r="O10190" s="91">
        <v>1418344.1699995699</v>
      </c>
      <c r="P10190" s="69">
        <v>471584.52892244997</v>
      </c>
      <c r="Q10190" s="90">
        <v>107142270.966681</v>
      </c>
      <c r="R10190" s="91">
        <v>27135895.756011501</v>
      </c>
      <c r="S10190" s="96">
        <v>-2.8720093541778598E-3</v>
      </c>
      <c r="T10190" s="69">
        <v>134278166.71981999</v>
      </c>
    </row>
    <row r="10191" spans="1:20" x14ac:dyDescent="0.25">
      <c r="A10191" t="s">
        <v>25</v>
      </c>
      <c r="B10191" s="10" t="str">
        <f>VLOOKUP(E10191,'Overview Cluster Days'!B:E,3)</f>
        <v>E</v>
      </c>
      <c r="C10191" s="10" t="str">
        <f>VLOOKUP($E10191,'Overview Cluster Days'!$B:$G,5)</f>
        <v>Interseason</v>
      </c>
      <c r="D10191" s="10" t="str">
        <f>VLOOKUP($E10191,'Overview Cluster Days'!$B:$G,6)</f>
        <v>Weekday</v>
      </c>
      <c r="E10191" s="10">
        <v>20190424</v>
      </c>
      <c r="F10191" s="11">
        <v>14</v>
      </c>
      <c r="G10191" s="90">
        <v>1857191.4439999999</v>
      </c>
      <c r="H10191" s="91">
        <v>86295964.806440696</v>
      </c>
      <c r="I10191" s="91">
        <v>15077501.9769368</v>
      </c>
      <c r="J10191" s="91">
        <v>8026700.3830000004</v>
      </c>
      <c r="K10191" s="91">
        <v>4326618.2788462602</v>
      </c>
      <c r="L10191" s="91">
        <v>1008966.917</v>
      </c>
      <c r="M10191" s="91">
        <v>15694845.277733101</v>
      </c>
      <c r="N10191" s="91">
        <v>9112962.2330130003</v>
      </c>
      <c r="O10191" s="91">
        <v>1475861.496</v>
      </c>
      <c r="P10191" s="69">
        <v>487362.03062779701</v>
      </c>
      <c r="Q10191" s="90">
        <v>115583976.88922399</v>
      </c>
      <c r="R10191" s="91">
        <v>27779997.9543739</v>
      </c>
      <c r="S10191" s="96">
        <v>-5.9674072545021798E-3</v>
      </c>
      <c r="T10191" s="69">
        <v>143363974.83763</v>
      </c>
    </row>
    <row r="10192" spans="1:20" x14ac:dyDescent="0.25">
      <c r="A10192" t="s">
        <v>25</v>
      </c>
      <c r="B10192" s="10" t="str">
        <f>VLOOKUP(E10192,'Overview Cluster Days'!B:E,3)</f>
        <v>E</v>
      </c>
      <c r="C10192" s="10" t="str">
        <f>VLOOKUP($E10192,'Overview Cluster Days'!$B:$G,5)</f>
        <v>Interseason</v>
      </c>
      <c r="D10192" s="10" t="str">
        <f>VLOOKUP($E10192,'Overview Cluster Days'!$B:$G,6)</f>
        <v>Weekday</v>
      </c>
      <c r="E10192" s="10">
        <v>20190424</v>
      </c>
      <c r="F10192" s="11">
        <v>15</v>
      </c>
      <c r="G10192" s="90">
        <v>1822901.5059980899</v>
      </c>
      <c r="H10192" s="91">
        <v>82575033.305560797</v>
      </c>
      <c r="I10192" s="91">
        <v>14986134.5013409</v>
      </c>
      <c r="J10192" s="91">
        <v>8032705.3729999298</v>
      </c>
      <c r="K10192" s="91">
        <v>4486856.0095121004</v>
      </c>
      <c r="L10192" s="91">
        <v>996832.35299799102</v>
      </c>
      <c r="M10192" s="91">
        <v>15190487.8953018</v>
      </c>
      <c r="N10192" s="91">
        <v>9231018.1652589794</v>
      </c>
      <c r="O10192" s="91">
        <v>1498233.66199997</v>
      </c>
      <c r="P10192" s="69">
        <v>467584.92379957798</v>
      </c>
      <c r="Q10192" s="90">
        <v>111903630.695412</v>
      </c>
      <c r="R10192" s="91">
        <v>27384156.999358401</v>
      </c>
      <c r="S10192" s="96">
        <v>-1.9549559801816901E-3</v>
      </c>
      <c r="T10192" s="69">
        <v>139287787.69281501</v>
      </c>
    </row>
    <row r="10193" spans="1:20" x14ac:dyDescent="0.25">
      <c r="A10193" t="s">
        <v>25</v>
      </c>
      <c r="B10193" s="10" t="str">
        <f>VLOOKUP(E10193,'Overview Cluster Days'!B:E,3)</f>
        <v>E</v>
      </c>
      <c r="C10193" s="10" t="str">
        <f>VLOOKUP($E10193,'Overview Cluster Days'!$B:$G,5)</f>
        <v>Interseason</v>
      </c>
      <c r="D10193" s="10" t="str">
        <f>VLOOKUP($E10193,'Overview Cluster Days'!$B:$G,6)</f>
        <v>Weekday</v>
      </c>
      <c r="E10193" s="10">
        <v>20190424</v>
      </c>
      <c r="F10193" s="11">
        <v>16</v>
      </c>
      <c r="G10193" s="90">
        <v>1906168.9029996099</v>
      </c>
      <c r="H10193" s="91">
        <v>76080611.621685803</v>
      </c>
      <c r="I10193" s="91">
        <v>14352062.416010801</v>
      </c>
      <c r="J10193" s="91">
        <v>8232899.2999999998</v>
      </c>
      <c r="K10193" s="91">
        <v>4992695.6892377697</v>
      </c>
      <c r="L10193" s="91">
        <v>890895.01599953498</v>
      </c>
      <c r="M10193" s="91">
        <v>14217293.566131501</v>
      </c>
      <c r="N10193" s="91">
        <v>8964373.5759753995</v>
      </c>
      <c r="O10193" s="91">
        <v>1432060.97</v>
      </c>
      <c r="P10193" s="69">
        <v>501161.53980950901</v>
      </c>
      <c r="Q10193" s="90">
        <v>105564437.929934</v>
      </c>
      <c r="R10193" s="91">
        <v>26005784.667916</v>
      </c>
      <c r="S10193" s="96">
        <v>4895.85065045179</v>
      </c>
      <c r="T10193" s="69">
        <v>131575118.44850001</v>
      </c>
    </row>
    <row r="10194" spans="1:20" x14ac:dyDescent="0.25">
      <c r="A10194" t="s">
        <v>25</v>
      </c>
      <c r="B10194" s="10" t="str">
        <f>VLOOKUP(E10194,'Overview Cluster Days'!B:E,3)</f>
        <v>E</v>
      </c>
      <c r="C10194" s="10" t="str">
        <f>VLOOKUP($E10194,'Overview Cluster Days'!$B:$G,5)</f>
        <v>Interseason</v>
      </c>
      <c r="D10194" s="10" t="str">
        <f>VLOOKUP($E10194,'Overview Cluster Days'!$B:$G,6)</f>
        <v>Weekday</v>
      </c>
      <c r="E10194" s="10">
        <v>20190424</v>
      </c>
      <c r="F10194" s="11">
        <v>17</v>
      </c>
      <c r="G10194" s="90">
        <v>2080177.66</v>
      </c>
      <c r="H10194" s="91">
        <v>73265403.607031003</v>
      </c>
      <c r="I10194" s="91">
        <v>13839887.4630147</v>
      </c>
      <c r="J10194" s="91">
        <v>8147775.8939992897</v>
      </c>
      <c r="K10194" s="91">
        <v>5039071.3078577798</v>
      </c>
      <c r="L10194" s="91">
        <v>736364.22999703197</v>
      </c>
      <c r="M10194" s="91">
        <v>12573643.293717301</v>
      </c>
      <c r="N10194" s="91">
        <v>8540473.0992783997</v>
      </c>
      <c r="O10194" s="91">
        <v>1286850.7579993899</v>
      </c>
      <c r="P10194" s="69">
        <v>501228.85133262299</v>
      </c>
      <c r="Q10194" s="90">
        <v>102372315.931903</v>
      </c>
      <c r="R10194" s="91">
        <v>23638560.232324701</v>
      </c>
      <c r="S10194" s="96">
        <v>25767.344149475</v>
      </c>
      <c r="T10194" s="69">
        <v>126036643.508377</v>
      </c>
    </row>
    <row r="10195" spans="1:20" x14ac:dyDescent="0.25">
      <c r="A10195" t="s">
        <v>25</v>
      </c>
      <c r="B10195" s="10" t="str">
        <f>VLOOKUP(E10195,'Overview Cluster Days'!B:E,3)</f>
        <v>E</v>
      </c>
      <c r="C10195" s="10" t="str">
        <f>VLOOKUP($E10195,'Overview Cluster Days'!$B:$G,5)</f>
        <v>Interseason</v>
      </c>
      <c r="D10195" s="10" t="str">
        <f>VLOOKUP($E10195,'Overview Cluster Days'!$B:$G,6)</f>
        <v>Weekday</v>
      </c>
      <c r="E10195" s="10">
        <v>20190424</v>
      </c>
      <c r="F10195" s="11">
        <v>18</v>
      </c>
      <c r="G10195" s="90">
        <v>2151559.37</v>
      </c>
      <c r="H10195" s="91">
        <v>71607995.586754695</v>
      </c>
      <c r="I10195" s="91">
        <v>14147826.637246</v>
      </c>
      <c r="J10195" s="91">
        <v>8066978.4219997302</v>
      </c>
      <c r="K10195" s="91">
        <v>4742831.1479658997</v>
      </c>
      <c r="L10195" s="91">
        <v>483157.24</v>
      </c>
      <c r="M10195" s="91">
        <v>10269674.741307801</v>
      </c>
      <c r="N10195" s="91">
        <v>8121689.8164291997</v>
      </c>
      <c r="O10195" s="91">
        <v>1113970.473</v>
      </c>
      <c r="P10195" s="69">
        <v>601077.41912742797</v>
      </c>
      <c r="Q10195" s="90">
        <v>100717191.163966</v>
      </c>
      <c r="R10195" s="91">
        <v>20589569.689864401</v>
      </c>
      <c r="S10195" s="96">
        <v>57274.520063308802</v>
      </c>
      <c r="T10195" s="69">
        <v>121364035.37389401</v>
      </c>
    </row>
    <row r="10196" spans="1:20" x14ac:dyDescent="0.25">
      <c r="A10196" t="s">
        <v>25</v>
      </c>
      <c r="B10196" s="10" t="str">
        <f>VLOOKUP(E10196,'Overview Cluster Days'!B:E,3)</f>
        <v>E</v>
      </c>
      <c r="C10196" s="10" t="str">
        <f>VLOOKUP($E10196,'Overview Cluster Days'!$B:$G,5)</f>
        <v>Interseason</v>
      </c>
      <c r="D10196" s="10" t="str">
        <f>VLOOKUP($E10196,'Overview Cluster Days'!$B:$G,6)</f>
        <v>Weekday</v>
      </c>
      <c r="E10196" s="10">
        <v>20190424</v>
      </c>
      <c r="F10196" s="11">
        <v>19</v>
      </c>
      <c r="G10196" s="90">
        <v>2519663.04</v>
      </c>
      <c r="H10196" s="91">
        <v>71398396.1160485</v>
      </c>
      <c r="I10196" s="91">
        <v>14195209.7355163</v>
      </c>
      <c r="J10196" s="91">
        <v>7765360.0039999997</v>
      </c>
      <c r="K10196" s="91">
        <v>4218082.0419293996</v>
      </c>
      <c r="L10196" s="91">
        <v>292502.58499747701</v>
      </c>
      <c r="M10196" s="91">
        <v>8211436.7838114798</v>
      </c>
      <c r="N10196" s="91">
        <v>7252221.0473649995</v>
      </c>
      <c r="O10196" s="91">
        <v>1043518.0339999699</v>
      </c>
      <c r="P10196" s="69">
        <v>513275.52402885299</v>
      </c>
      <c r="Q10196" s="90">
        <v>100096710.93749399</v>
      </c>
      <c r="R10196" s="91">
        <v>17312953.974202801</v>
      </c>
      <c r="S10196" s="96">
        <v>55616.527884941097</v>
      </c>
      <c r="T10196" s="69">
        <v>117465281.43958201</v>
      </c>
    </row>
    <row r="10197" spans="1:20" x14ac:dyDescent="0.25">
      <c r="A10197" t="s">
        <v>25</v>
      </c>
      <c r="B10197" s="10" t="str">
        <f>VLOOKUP(E10197,'Overview Cluster Days'!B:E,3)</f>
        <v>E</v>
      </c>
      <c r="C10197" s="10" t="str">
        <f>VLOOKUP($E10197,'Overview Cluster Days'!$B:$G,5)</f>
        <v>Interseason</v>
      </c>
      <c r="D10197" s="10" t="str">
        <f>VLOOKUP($E10197,'Overview Cluster Days'!$B:$G,6)</f>
        <v>Weekday</v>
      </c>
      <c r="E10197" s="10">
        <v>20190424</v>
      </c>
      <c r="F10197" s="11">
        <v>20</v>
      </c>
      <c r="G10197" s="90">
        <v>2997644.16</v>
      </c>
      <c r="H10197" s="91">
        <v>69705372.721322805</v>
      </c>
      <c r="I10197" s="91">
        <v>13976153.2193693</v>
      </c>
      <c r="J10197" s="91">
        <v>7787392.9100000001</v>
      </c>
      <c r="K10197" s="91">
        <v>4648200.5255770003</v>
      </c>
      <c r="L10197" s="91">
        <v>249744.35</v>
      </c>
      <c r="M10197" s="91">
        <v>7297004.3051015502</v>
      </c>
      <c r="N10197" s="91">
        <v>6616326.2094743997</v>
      </c>
      <c r="O10197" s="91">
        <v>957847.55200000003</v>
      </c>
      <c r="P10197" s="69">
        <v>569965.208490249</v>
      </c>
      <c r="Q10197" s="90">
        <v>99114763.536269203</v>
      </c>
      <c r="R10197" s="91">
        <v>15690887.6250662</v>
      </c>
      <c r="S10197" s="96">
        <v>37455.899513122597</v>
      </c>
      <c r="T10197" s="69">
        <v>114843107.060848</v>
      </c>
    </row>
    <row r="10198" spans="1:20" x14ac:dyDescent="0.25">
      <c r="A10198" t="s">
        <v>25</v>
      </c>
      <c r="B10198" s="10" t="str">
        <f>VLOOKUP(E10198,'Overview Cluster Days'!B:E,3)</f>
        <v>E</v>
      </c>
      <c r="C10198" s="10" t="str">
        <f>VLOOKUP($E10198,'Overview Cluster Days'!$B:$G,5)</f>
        <v>Interseason</v>
      </c>
      <c r="D10198" s="10" t="str">
        <f>VLOOKUP($E10198,'Overview Cluster Days'!$B:$G,6)</f>
        <v>Weekday</v>
      </c>
      <c r="E10198" s="10">
        <v>20190424</v>
      </c>
      <c r="F10198" s="11">
        <v>21</v>
      </c>
      <c r="G10198" s="90">
        <v>3252379.2399997301</v>
      </c>
      <c r="H10198" s="91">
        <v>62167805.582717597</v>
      </c>
      <c r="I10198" s="91">
        <v>10901702.607711799</v>
      </c>
      <c r="J10198" s="91">
        <v>7868971.3209968396</v>
      </c>
      <c r="K10198" s="91">
        <v>4254729.9917381499</v>
      </c>
      <c r="L10198" s="91">
        <v>258928.69599715999</v>
      </c>
      <c r="M10198" s="91">
        <v>6085785.0467037996</v>
      </c>
      <c r="N10198" s="91">
        <v>6238620.6333328001</v>
      </c>
      <c r="O10198" s="91">
        <v>656300.82699882204</v>
      </c>
      <c r="P10198" s="69">
        <v>357399.94403785298</v>
      </c>
      <c r="Q10198" s="90">
        <v>88445588.743164197</v>
      </c>
      <c r="R10198" s="91">
        <v>13597035.1470704</v>
      </c>
      <c r="S10198" s="96">
        <v>24102.3044238896</v>
      </c>
      <c r="T10198" s="69">
        <v>102066726.194658</v>
      </c>
    </row>
    <row r="10199" spans="1:20" x14ac:dyDescent="0.25">
      <c r="A10199" t="s">
        <v>25</v>
      </c>
      <c r="B10199" s="10" t="str">
        <f>VLOOKUP(E10199,'Overview Cluster Days'!B:E,3)</f>
        <v>E</v>
      </c>
      <c r="C10199" s="10" t="str">
        <f>VLOOKUP($E10199,'Overview Cluster Days'!$B:$G,5)</f>
        <v>Interseason</v>
      </c>
      <c r="D10199" s="10" t="str">
        <f>VLOOKUP($E10199,'Overview Cluster Days'!$B:$G,6)</f>
        <v>Weekday</v>
      </c>
      <c r="E10199" s="10">
        <v>20190424</v>
      </c>
      <c r="F10199" s="11">
        <v>22</v>
      </c>
      <c r="G10199" s="90">
        <v>3484682.284</v>
      </c>
      <c r="H10199" s="91">
        <v>57734758.260339901</v>
      </c>
      <c r="I10199" s="91">
        <v>9718053.1124907807</v>
      </c>
      <c r="J10199" s="91">
        <v>8061390.0480000004</v>
      </c>
      <c r="K10199" s="91">
        <v>4032673.5749774799</v>
      </c>
      <c r="L10199" s="91">
        <v>211738.478</v>
      </c>
      <c r="M10199" s="91">
        <v>6213258.5887028296</v>
      </c>
      <c r="N10199" s="91">
        <v>6179047.0531029999</v>
      </c>
      <c r="O10199" s="91">
        <v>631417.13199999998</v>
      </c>
      <c r="P10199" s="69">
        <v>434764.50766884303</v>
      </c>
      <c r="Q10199" s="90">
        <v>83031557.279808104</v>
      </c>
      <c r="R10199" s="91">
        <v>13670225.7594747</v>
      </c>
      <c r="S10199" s="96">
        <v>1.04589844122529E-2</v>
      </c>
      <c r="T10199" s="69">
        <v>96701783.049741805</v>
      </c>
    </row>
    <row r="10200" spans="1:20" x14ac:dyDescent="0.25">
      <c r="A10200" t="s">
        <v>25</v>
      </c>
      <c r="B10200" s="10" t="str">
        <f>VLOOKUP(E10200,'Overview Cluster Days'!B:E,3)</f>
        <v>E</v>
      </c>
      <c r="C10200" s="10" t="str">
        <f>VLOOKUP($E10200,'Overview Cluster Days'!$B:$G,5)</f>
        <v>Interseason</v>
      </c>
      <c r="D10200" s="10" t="str">
        <f>VLOOKUP($E10200,'Overview Cluster Days'!$B:$G,6)</f>
        <v>Weekday</v>
      </c>
      <c r="E10200" s="10">
        <v>20190424</v>
      </c>
      <c r="F10200" s="11">
        <v>23</v>
      </c>
      <c r="G10200" s="90">
        <v>3453335.1519983602</v>
      </c>
      <c r="H10200" s="91">
        <v>53660347.714129098</v>
      </c>
      <c r="I10200" s="91">
        <v>9103510.4193746094</v>
      </c>
      <c r="J10200" s="91">
        <v>7570222.8499988103</v>
      </c>
      <c r="K10200" s="91">
        <v>4441760.5575366104</v>
      </c>
      <c r="L10200" s="91">
        <v>174436.02199538899</v>
      </c>
      <c r="M10200" s="91">
        <v>6701049.2132486701</v>
      </c>
      <c r="N10200" s="91">
        <v>5879662.56244657</v>
      </c>
      <c r="O10200" s="91">
        <v>697931.76</v>
      </c>
      <c r="P10200" s="69">
        <v>493566.04627811402</v>
      </c>
      <c r="Q10200" s="90">
        <v>78229176.693037495</v>
      </c>
      <c r="R10200" s="91">
        <v>13946645.6039687</v>
      </c>
      <c r="S10200" s="96">
        <v>8601.68516517643</v>
      </c>
      <c r="T10200" s="69">
        <v>92184423.982171401</v>
      </c>
    </row>
    <row r="10201" spans="1:20" x14ac:dyDescent="0.25">
      <c r="A10201" t="s">
        <v>25</v>
      </c>
      <c r="B10201" s="10" t="str">
        <f>VLOOKUP(E10201,'Overview Cluster Days'!B:E,3)</f>
        <v>E</v>
      </c>
      <c r="C10201" s="10" t="str">
        <f>VLOOKUP($E10201,'Overview Cluster Days'!$B:$G,5)</f>
        <v>Interseason</v>
      </c>
      <c r="D10201" s="10" t="str">
        <f>VLOOKUP($E10201,'Overview Cluster Days'!$B:$G,6)</f>
        <v>Weekday</v>
      </c>
      <c r="E10201" s="10">
        <v>20190424</v>
      </c>
      <c r="F10201" s="11">
        <v>24</v>
      </c>
      <c r="G10201" s="90">
        <v>2984548.9679999999</v>
      </c>
      <c r="H10201" s="91">
        <v>52407146.312082797</v>
      </c>
      <c r="I10201" s="91">
        <v>8758520.7200603299</v>
      </c>
      <c r="J10201" s="91">
        <v>7410169.3299995102</v>
      </c>
      <c r="K10201" s="91">
        <v>4496594.2114260299</v>
      </c>
      <c r="L10201" s="91">
        <v>231121.736</v>
      </c>
      <c r="M10201" s="91">
        <v>7155082.0766641302</v>
      </c>
      <c r="N10201" s="91">
        <v>5815847.0355952503</v>
      </c>
      <c r="O10201" s="91">
        <v>792965.89999851596</v>
      </c>
      <c r="P10201" s="69">
        <v>619843.48139867303</v>
      </c>
      <c r="Q10201" s="90">
        <v>76056979.541568696</v>
      </c>
      <c r="R10201" s="91">
        <v>14614860.229656599</v>
      </c>
      <c r="S10201" s="96">
        <v>16776.4794404069</v>
      </c>
      <c r="T10201" s="69">
        <v>90688616.250665605</v>
      </c>
    </row>
    <row r="10202" spans="1:20" x14ac:dyDescent="0.25">
      <c r="A10202" t="s">
        <v>25</v>
      </c>
      <c r="B10202" s="10" t="str">
        <f>VLOOKUP(E10202,'Overview Cluster Days'!B:E,3)</f>
        <v>E</v>
      </c>
      <c r="C10202" s="10" t="str">
        <f>VLOOKUP($E10202,'Overview Cluster Days'!$B:$G,5)</f>
        <v>Interseason</v>
      </c>
      <c r="D10202" s="10" t="str">
        <f>VLOOKUP($E10202,'Overview Cluster Days'!$B:$G,6)</f>
        <v>Weekday</v>
      </c>
      <c r="E10202" s="10">
        <v>20190425</v>
      </c>
      <c r="F10202" s="11">
        <v>1</v>
      </c>
      <c r="G10202" s="90">
        <v>1651108.1899995001</v>
      </c>
      <c r="H10202" s="91">
        <v>48302252.977589898</v>
      </c>
      <c r="I10202" s="91">
        <v>9089900.8941249009</v>
      </c>
      <c r="J10202" s="91">
        <v>7155391.4599996004</v>
      </c>
      <c r="K10202" s="91">
        <v>5958585.7105534999</v>
      </c>
      <c r="L10202" s="91">
        <v>252091.069994558</v>
      </c>
      <c r="M10202" s="91">
        <v>7330862.29487905</v>
      </c>
      <c r="N10202" s="91">
        <v>6758199.7091122</v>
      </c>
      <c r="O10202" s="91">
        <v>610784.63999970304</v>
      </c>
      <c r="P10202" s="69">
        <v>973465.61343825597</v>
      </c>
      <c r="Q10202" s="90">
        <v>72157239.232267395</v>
      </c>
      <c r="R10202" s="91">
        <v>15925403.3274238</v>
      </c>
      <c r="S10202" s="96">
        <v>-2.1381378173828099E-3</v>
      </c>
      <c r="T10202" s="69">
        <v>88082642.557552993</v>
      </c>
    </row>
    <row r="10203" spans="1:20" x14ac:dyDescent="0.25">
      <c r="A10203" t="s">
        <v>25</v>
      </c>
      <c r="B10203" s="10" t="str">
        <f>VLOOKUP(E10203,'Overview Cluster Days'!B:E,3)</f>
        <v>E</v>
      </c>
      <c r="C10203" s="10" t="str">
        <f>VLOOKUP($E10203,'Overview Cluster Days'!$B:$G,5)</f>
        <v>Interseason</v>
      </c>
      <c r="D10203" s="10" t="str">
        <f>VLOOKUP($E10203,'Overview Cluster Days'!$B:$G,6)</f>
        <v>Weekday</v>
      </c>
      <c r="E10203" s="10">
        <v>20190425</v>
      </c>
      <c r="F10203" s="11">
        <v>2</v>
      </c>
      <c r="G10203" s="90">
        <v>1480756.1059991801</v>
      </c>
      <c r="H10203" s="91">
        <v>48401066.673726797</v>
      </c>
      <c r="I10203" s="91">
        <v>8304935.1445337497</v>
      </c>
      <c r="J10203" s="91">
        <v>7105287.9419997204</v>
      </c>
      <c r="K10203" s="91">
        <v>5710274.9605570398</v>
      </c>
      <c r="L10203" s="91">
        <v>323794.10995455203</v>
      </c>
      <c r="M10203" s="91">
        <v>7554074.9283453804</v>
      </c>
      <c r="N10203" s="91">
        <v>7169547.1016007997</v>
      </c>
      <c r="O10203" s="91">
        <v>854608.94200000004</v>
      </c>
      <c r="P10203" s="69">
        <v>1043384.28201795</v>
      </c>
      <c r="Q10203" s="90">
        <v>71002320.826816499</v>
      </c>
      <c r="R10203" s="91">
        <v>16945409.363918699</v>
      </c>
      <c r="S10203" s="96">
        <v>39008.4446939146</v>
      </c>
      <c r="T10203" s="69">
        <v>87986738.635429099</v>
      </c>
    </row>
    <row r="10204" spans="1:20" x14ac:dyDescent="0.25">
      <c r="A10204" t="s">
        <v>25</v>
      </c>
      <c r="B10204" s="10" t="str">
        <f>VLOOKUP(E10204,'Overview Cluster Days'!B:E,3)</f>
        <v>E</v>
      </c>
      <c r="C10204" s="10" t="str">
        <f>VLOOKUP($E10204,'Overview Cluster Days'!$B:$G,5)</f>
        <v>Interseason</v>
      </c>
      <c r="D10204" s="10" t="str">
        <f>VLOOKUP($E10204,'Overview Cluster Days'!$B:$G,6)</f>
        <v>Weekday</v>
      </c>
      <c r="E10204" s="10">
        <v>20190425</v>
      </c>
      <c r="F10204" s="11">
        <v>3</v>
      </c>
      <c r="G10204" s="90">
        <v>1240659.6340000001</v>
      </c>
      <c r="H10204" s="91">
        <v>49890389.3721065</v>
      </c>
      <c r="I10204" s="91">
        <v>8007046.0918051498</v>
      </c>
      <c r="J10204" s="91">
        <v>7390573.66399993</v>
      </c>
      <c r="K10204" s="91">
        <v>6351967.0802170001</v>
      </c>
      <c r="L10204" s="91">
        <v>401347.08199999999</v>
      </c>
      <c r="M10204" s="91">
        <v>7509191.2493827203</v>
      </c>
      <c r="N10204" s="91">
        <v>7291951.7746443897</v>
      </c>
      <c r="O10204" s="91">
        <v>957628.18599963398</v>
      </c>
      <c r="P10204" s="69">
        <v>998141.01948325697</v>
      </c>
      <c r="Q10204" s="90">
        <v>72880635.842128605</v>
      </c>
      <c r="R10204" s="91">
        <v>17158259.31151</v>
      </c>
      <c r="S10204" s="96">
        <v>90976.586845657293</v>
      </c>
      <c r="T10204" s="69">
        <v>90129871.740484193</v>
      </c>
    </row>
    <row r="10205" spans="1:20" x14ac:dyDescent="0.25">
      <c r="A10205" t="s">
        <v>25</v>
      </c>
      <c r="B10205" s="10" t="str">
        <f>VLOOKUP(E10205,'Overview Cluster Days'!B:E,3)</f>
        <v>E</v>
      </c>
      <c r="C10205" s="10" t="str">
        <f>VLOOKUP($E10205,'Overview Cluster Days'!$B:$G,5)</f>
        <v>Interseason</v>
      </c>
      <c r="D10205" s="10" t="str">
        <f>VLOOKUP($E10205,'Overview Cluster Days'!$B:$G,6)</f>
        <v>Weekday</v>
      </c>
      <c r="E10205" s="10">
        <v>20190425</v>
      </c>
      <c r="F10205" s="11">
        <v>4</v>
      </c>
      <c r="G10205" s="90">
        <v>1244953.8540000001</v>
      </c>
      <c r="H10205" s="91">
        <v>48539084.472737901</v>
      </c>
      <c r="I10205" s="91">
        <v>7792443.17038278</v>
      </c>
      <c r="J10205" s="91">
        <v>7315646.3619999904</v>
      </c>
      <c r="K10205" s="91">
        <v>5845977.7295897501</v>
      </c>
      <c r="L10205" s="91">
        <v>464817.08199999999</v>
      </c>
      <c r="M10205" s="91">
        <v>7347211.9488311298</v>
      </c>
      <c r="N10205" s="91">
        <v>7497418.0326776002</v>
      </c>
      <c r="O10205" s="91">
        <v>1000960.74799969</v>
      </c>
      <c r="P10205" s="69">
        <v>966676.99917222199</v>
      </c>
      <c r="Q10205" s="90">
        <v>70738105.588710502</v>
      </c>
      <c r="R10205" s="91">
        <v>17277084.810680602</v>
      </c>
      <c r="S10205" s="96">
        <v>122457.04253747599</v>
      </c>
      <c r="T10205" s="69">
        <v>88137647.441928595</v>
      </c>
    </row>
    <row r="10206" spans="1:20" x14ac:dyDescent="0.25">
      <c r="A10206" t="s">
        <v>25</v>
      </c>
      <c r="B10206" s="10" t="str">
        <f>VLOOKUP(E10206,'Overview Cluster Days'!B:E,3)</f>
        <v>E</v>
      </c>
      <c r="C10206" s="10" t="str">
        <f>VLOOKUP($E10206,'Overview Cluster Days'!$B:$G,5)</f>
        <v>Interseason</v>
      </c>
      <c r="D10206" s="10" t="str">
        <f>VLOOKUP($E10206,'Overview Cluster Days'!$B:$G,6)</f>
        <v>Weekday</v>
      </c>
      <c r="E10206" s="10">
        <v>20190425</v>
      </c>
      <c r="F10206" s="11">
        <v>5</v>
      </c>
      <c r="G10206" s="90">
        <v>1249575.9819970999</v>
      </c>
      <c r="H10206" s="91">
        <v>47938363.668570504</v>
      </c>
      <c r="I10206" s="91">
        <v>7932818.4227510896</v>
      </c>
      <c r="J10206" s="91">
        <v>7278301.6049987096</v>
      </c>
      <c r="K10206" s="91">
        <v>6026759.5779949296</v>
      </c>
      <c r="L10206" s="91">
        <v>526012.28396731697</v>
      </c>
      <c r="M10206" s="91">
        <v>6791562.6860798197</v>
      </c>
      <c r="N10206" s="91">
        <v>7608813.1854656897</v>
      </c>
      <c r="O10206" s="91">
        <v>1035207.17699979</v>
      </c>
      <c r="P10206" s="69">
        <v>886490.58251368604</v>
      </c>
      <c r="Q10206" s="90">
        <v>70425819.256312296</v>
      </c>
      <c r="R10206" s="91">
        <v>16848085.9150263</v>
      </c>
      <c r="S10206" s="96">
        <v>132654.56650709899</v>
      </c>
      <c r="T10206" s="69">
        <v>87406559.737845704</v>
      </c>
    </row>
    <row r="10207" spans="1:20" x14ac:dyDescent="0.25">
      <c r="A10207" t="s">
        <v>25</v>
      </c>
      <c r="B10207" s="10" t="str">
        <f>VLOOKUP(E10207,'Overview Cluster Days'!B:E,3)</f>
        <v>E</v>
      </c>
      <c r="C10207" s="10" t="str">
        <f>VLOOKUP($E10207,'Overview Cluster Days'!$B:$G,5)</f>
        <v>Interseason</v>
      </c>
      <c r="D10207" s="10" t="str">
        <f>VLOOKUP($E10207,'Overview Cluster Days'!$B:$G,6)</f>
        <v>Weekday</v>
      </c>
      <c r="E10207" s="10">
        <v>20190425</v>
      </c>
      <c r="F10207" s="11">
        <v>6</v>
      </c>
      <c r="G10207" s="90">
        <v>1278854.213</v>
      </c>
      <c r="H10207" s="91">
        <v>51310170.126580499</v>
      </c>
      <c r="I10207" s="91">
        <v>8365982.1085490296</v>
      </c>
      <c r="J10207" s="91">
        <v>6766840.7759999996</v>
      </c>
      <c r="K10207" s="91">
        <v>5723478.5775507102</v>
      </c>
      <c r="L10207" s="91">
        <v>492598.277</v>
      </c>
      <c r="M10207" s="91">
        <v>6041794.5543707898</v>
      </c>
      <c r="N10207" s="91">
        <v>7309580.3527285</v>
      </c>
      <c r="O10207" s="91">
        <v>1009448.02599997</v>
      </c>
      <c r="P10207" s="69">
        <v>659678.17907810397</v>
      </c>
      <c r="Q10207" s="90">
        <v>73445325.801680207</v>
      </c>
      <c r="R10207" s="91">
        <v>15513099.389177401</v>
      </c>
      <c r="S10207" s="96">
        <v>132207.92732112901</v>
      </c>
      <c r="T10207" s="69">
        <v>89090633.118178695</v>
      </c>
    </row>
    <row r="10208" spans="1:20" x14ac:dyDescent="0.25">
      <c r="A10208" t="s">
        <v>25</v>
      </c>
      <c r="B10208" s="10" t="str">
        <f>VLOOKUP(E10208,'Overview Cluster Days'!B:E,3)</f>
        <v>E</v>
      </c>
      <c r="C10208" s="10" t="str">
        <f>VLOOKUP($E10208,'Overview Cluster Days'!$B:$G,5)</f>
        <v>Interseason</v>
      </c>
      <c r="D10208" s="10" t="str">
        <f>VLOOKUP($E10208,'Overview Cluster Days'!$B:$G,6)</f>
        <v>Weekday</v>
      </c>
      <c r="E10208" s="10">
        <v>20190425</v>
      </c>
      <c r="F10208" s="11">
        <v>7</v>
      </c>
      <c r="G10208" s="90">
        <v>1410867.14999812</v>
      </c>
      <c r="H10208" s="91">
        <v>56609600.799158402</v>
      </c>
      <c r="I10208" s="91">
        <v>10701556.373141</v>
      </c>
      <c r="J10208" s="91">
        <v>7114834.699</v>
      </c>
      <c r="K10208" s="91">
        <v>6270528.1253256705</v>
      </c>
      <c r="L10208" s="91">
        <v>418150.6</v>
      </c>
      <c r="M10208" s="91">
        <v>5817738.0211426998</v>
      </c>
      <c r="N10208" s="91">
        <v>7013796.4706811002</v>
      </c>
      <c r="O10208" s="91">
        <v>1037847.0379999999</v>
      </c>
      <c r="P10208" s="69">
        <v>482964.21358561801</v>
      </c>
      <c r="Q10208" s="90">
        <v>82107387.146623105</v>
      </c>
      <c r="R10208" s="91">
        <v>14770496.3434094</v>
      </c>
      <c r="S10208" s="96">
        <v>79109.220593482896</v>
      </c>
      <c r="T10208" s="69">
        <v>96956992.710626006</v>
      </c>
    </row>
    <row r="10209" spans="1:20" x14ac:dyDescent="0.25">
      <c r="A10209" t="s">
        <v>25</v>
      </c>
      <c r="B10209" s="10" t="str">
        <f>VLOOKUP(E10209,'Overview Cluster Days'!B:E,3)</f>
        <v>E</v>
      </c>
      <c r="C10209" s="10" t="str">
        <f>VLOOKUP($E10209,'Overview Cluster Days'!$B:$G,5)</f>
        <v>Interseason</v>
      </c>
      <c r="D10209" s="10" t="str">
        <f>VLOOKUP($E10209,'Overview Cluster Days'!$B:$G,6)</f>
        <v>Weekday</v>
      </c>
      <c r="E10209" s="10">
        <v>20190425</v>
      </c>
      <c r="F10209" s="11">
        <v>8</v>
      </c>
      <c r="G10209" s="90">
        <v>1535178.0220000001</v>
      </c>
      <c r="H10209" s="91">
        <v>61745996.6822199</v>
      </c>
      <c r="I10209" s="91">
        <v>13631904.2975954</v>
      </c>
      <c r="J10209" s="91">
        <v>7728379.4049999304</v>
      </c>
      <c r="K10209" s="91">
        <v>6207629.28450354</v>
      </c>
      <c r="L10209" s="91">
        <v>358030.78899999999</v>
      </c>
      <c r="M10209" s="91">
        <v>6896111.6436312199</v>
      </c>
      <c r="N10209" s="91">
        <v>7186681.7104430702</v>
      </c>
      <c r="O10209" s="91">
        <v>920741.11499993096</v>
      </c>
      <c r="P10209" s="69">
        <v>368850.70512501302</v>
      </c>
      <c r="Q10209" s="90">
        <v>90849087.691318795</v>
      </c>
      <c r="R10209" s="91">
        <v>15730415.9631992</v>
      </c>
      <c r="S10209" s="96">
        <v>89205.446062805102</v>
      </c>
      <c r="T10209" s="69">
        <v>106668709.10058101</v>
      </c>
    </row>
    <row r="10210" spans="1:20" x14ac:dyDescent="0.25">
      <c r="A10210" t="s">
        <v>25</v>
      </c>
      <c r="B10210" s="10" t="str">
        <f>VLOOKUP(E10210,'Overview Cluster Days'!B:E,3)</f>
        <v>E</v>
      </c>
      <c r="C10210" s="10" t="str">
        <f>VLOOKUP($E10210,'Overview Cluster Days'!$B:$G,5)</f>
        <v>Interseason</v>
      </c>
      <c r="D10210" s="10" t="str">
        <f>VLOOKUP($E10210,'Overview Cluster Days'!$B:$G,6)</f>
        <v>Weekday</v>
      </c>
      <c r="E10210" s="10">
        <v>20190425</v>
      </c>
      <c r="F10210" s="11">
        <v>9</v>
      </c>
      <c r="G10210" s="90">
        <v>2324917.2799999998</v>
      </c>
      <c r="H10210" s="91">
        <v>73788696.701264098</v>
      </c>
      <c r="I10210" s="91">
        <v>15156226.155272599</v>
      </c>
      <c r="J10210" s="91">
        <v>8382416.3490000004</v>
      </c>
      <c r="K10210" s="91">
        <v>6325165.6633687802</v>
      </c>
      <c r="L10210" s="91">
        <v>331839.71000000002</v>
      </c>
      <c r="M10210" s="91">
        <v>9967984.4267664291</v>
      </c>
      <c r="N10210" s="91">
        <v>7640721.30716372</v>
      </c>
      <c r="O10210" s="91">
        <v>992229.45200000005</v>
      </c>
      <c r="P10210" s="69">
        <v>526484.28870519297</v>
      </c>
      <c r="Q10210" s="90">
        <v>105977422.14890499</v>
      </c>
      <c r="R10210" s="91">
        <v>19459259.1846353</v>
      </c>
      <c r="S10210" s="96">
        <v>56758.169810195999</v>
      </c>
      <c r="T10210" s="69">
        <v>125493439.503351</v>
      </c>
    </row>
    <row r="10211" spans="1:20" x14ac:dyDescent="0.25">
      <c r="A10211" t="s">
        <v>25</v>
      </c>
      <c r="B10211" s="10" t="str">
        <f>VLOOKUP(E10211,'Overview Cluster Days'!B:E,3)</f>
        <v>E</v>
      </c>
      <c r="C10211" s="10" t="str">
        <f>VLOOKUP($E10211,'Overview Cluster Days'!$B:$G,5)</f>
        <v>Interseason</v>
      </c>
      <c r="D10211" s="10" t="str">
        <f>VLOOKUP($E10211,'Overview Cluster Days'!$B:$G,6)</f>
        <v>Weekday</v>
      </c>
      <c r="E10211" s="10">
        <v>20190425</v>
      </c>
      <c r="F10211" s="11">
        <v>10</v>
      </c>
      <c r="G10211" s="90">
        <v>2225928.10999789</v>
      </c>
      <c r="H10211" s="91">
        <v>76949658.897653997</v>
      </c>
      <c r="I10211" s="91">
        <v>15567860.3436887</v>
      </c>
      <c r="J10211" s="91">
        <v>8441426.5539998207</v>
      </c>
      <c r="K10211" s="91">
        <v>6223566.4504684703</v>
      </c>
      <c r="L10211" s="91">
        <v>370958.14398621599</v>
      </c>
      <c r="M10211" s="91">
        <v>12557518.8090363</v>
      </c>
      <c r="N10211" s="91">
        <v>8171980.4738237504</v>
      </c>
      <c r="O10211" s="91">
        <v>1042906.41999883</v>
      </c>
      <c r="P10211" s="69">
        <v>519566.61298351601</v>
      </c>
      <c r="Q10211" s="90">
        <v>109408440.355809</v>
      </c>
      <c r="R10211" s="91">
        <v>22662930.4598286</v>
      </c>
      <c r="S10211" s="96">
        <v>8186.5746656341898</v>
      </c>
      <c r="T10211" s="69">
        <v>132079557.390303</v>
      </c>
    </row>
    <row r="10212" spans="1:20" x14ac:dyDescent="0.25">
      <c r="A10212" t="s">
        <v>25</v>
      </c>
      <c r="B10212" s="10" t="str">
        <f>VLOOKUP(E10212,'Overview Cluster Days'!B:E,3)</f>
        <v>E</v>
      </c>
      <c r="C10212" s="10" t="str">
        <f>VLOOKUP($E10212,'Overview Cluster Days'!$B:$G,5)</f>
        <v>Interseason</v>
      </c>
      <c r="D10212" s="10" t="str">
        <f>VLOOKUP($E10212,'Overview Cluster Days'!$B:$G,6)</f>
        <v>Weekday</v>
      </c>
      <c r="E10212" s="10">
        <v>20190425</v>
      </c>
      <c r="F10212" s="11">
        <v>11</v>
      </c>
      <c r="G10212" s="90">
        <v>2018176.69</v>
      </c>
      <c r="H10212" s="91">
        <v>77836419.928680807</v>
      </c>
      <c r="I10212" s="91">
        <v>15720073.3295932</v>
      </c>
      <c r="J10212" s="91">
        <v>8513703.9299999997</v>
      </c>
      <c r="K10212" s="91">
        <v>6282998.6412143502</v>
      </c>
      <c r="L10212" s="91">
        <v>410193.64</v>
      </c>
      <c r="M10212" s="91">
        <v>14712776.749785401</v>
      </c>
      <c r="N10212" s="91">
        <v>8602076.8534113597</v>
      </c>
      <c r="O10212" s="91">
        <v>1180202.7999998999</v>
      </c>
      <c r="P10212" s="69">
        <v>545434.92515888298</v>
      </c>
      <c r="Q10212" s="90">
        <v>110371372.51948801</v>
      </c>
      <c r="R10212" s="91">
        <v>25450684.9683556</v>
      </c>
      <c r="S10212" s="96">
        <v>-7.1228030137717698E-3</v>
      </c>
      <c r="T10212" s="69">
        <v>135822057.480721</v>
      </c>
    </row>
    <row r="10213" spans="1:20" x14ac:dyDescent="0.25">
      <c r="A10213" t="s">
        <v>25</v>
      </c>
      <c r="B10213" s="10" t="str">
        <f>VLOOKUP(E10213,'Overview Cluster Days'!B:E,3)</f>
        <v>E</v>
      </c>
      <c r="C10213" s="10" t="str">
        <f>VLOOKUP($E10213,'Overview Cluster Days'!$B:$G,5)</f>
        <v>Interseason</v>
      </c>
      <c r="D10213" s="10" t="str">
        <f>VLOOKUP($E10213,'Overview Cluster Days'!$B:$G,6)</f>
        <v>Weekday</v>
      </c>
      <c r="E10213" s="10">
        <v>20190425</v>
      </c>
      <c r="F10213" s="11">
        <v>12</v>
      </c>
      <c r="G10213" s="90">
        <v>1879154.16</v>
      </c>
      <c r="H10213" s="91">
        <v>78433503.628542006</v>
      </c>
      <c r="I10213" s="91">
        <v>16094769.445583099</v>
      </c>
      <c r="J10213" s="91">
        <v>9287320.1599995904</v>
      </c>
      <c r="K10213" s="91">
        <v>6537808.9394672001</v>
      </c>
      <c r="L10213" s="91">
        <v>366273.04999882297</v>
      </c>
      <c r="M10213" s="91">
        <v>16253723.954252999</v>
      </c>
      <c r="N10213" s="91">
        <v>8641543.7036011908</v>
      </c>
      <c r="O10213" s="91">
        <v>1232905.6999991101</v>
      </c>
      <c r="P10213" s="69">
        <v>555597.31758476002</v>
      </c>
      <c r="Q10213" s="90">
        <v>112232556.333592</v>
      </c>
      <c r="R10213" s="91">
        <v>27050043.7254369</v>
      </c>
      <c r="S10213" s="96">
        <v>-6.9763180799782302E-3</v>
      </c>
      <c r="T10213" s="69">
        <v>139282600.05205199</v>
      </c>
    </row>
    <row r="10214" spans="1:20" x14ac:dyDescent="0.25">
      <c r="A10214" t="s">
        <v>25</v>
      </c>
      <c r="B10214" s="10" t="str">
        <f>VLOOKUP(E10214,'Overview Cluster Days'!B:E,3)</f>
        <v>E</v>
      </c>
      <c r="C10214" s="10" t="str">
        <f>VLOOKUP($E10214,'Overview Cluster Days'!$B:$G,5)</f>
        <v>Interseason</v>
      </c>
      <c r="D10214" s="10" t="str">
        <f>VLOOKUP($E10214,'Overview Cluster Days'!$B:$G,6)</f>
        <v>Weekday</v>
      </c>
      <c r="E10214" s="10">
        <v>20190425</v>
      </c>
      <c r="F10214" s="11">
        <v>13</v>
      </c>
      <c r="G10214" s="90">
        <v>1493005.172</v>
      </c>
      <c r="H10214" s="91">
        <v>79759146.202222496</v>
      </c>
      <c r="I10214" s="91">
        <v>16069627.4980046</v>
      </c>
      <c r="J10214" s="91">
        <v>9348683.8049999606</v>
      </c>
      <c r="K10214" s="91">
        <v>6948691.1451325398</v>
      </c>
      <c r="L10214" s="91">
        <v>379424.49399694399</v>
      </c>
      <c r="M10214" s="91">
        <v>16910487.244459201</v>
      </c>
      <c r="N10214" s="91">
        <v>8568801.1623262409</v>
      </c>
      <c r="O10214" s="91">
        <v>1316144.8899999999</v>
      </c>
      <c r="P10214" s="69">
        <v>554630.04230934998</v>
      </c>
      <c r="Q10214" s="90">
        <v>113619153.82235999</v>
      </c>
      <c r="R10214" s="91">
        <v>27729487.833091699</v>
      </c>
      <c r="S10214" s="96">
        <v>5950.8660092924301</v>
      </c>
      <c r="T10214" s="69">
        <v>141354592.52146101</v>
      </c>
    </row>
    <row r="10215" spans="1:20" x14ac:dyDescent="0.25">
      <c r="A10215" t="s">
        <v>25</v>
      </c>
      <c r="B10215" s="10" t="str">
        <f>VLOOKUP(E10215,'Overview Cluster Days'!B:E,3)</f>
        <v>E</v>
      </c>
      <c r="C10215" s="10" t="str">
        <f>VLOOKUP($E10215,'Overview Cluster Days'!$B:$G,5)</f>
        <v>Interseason</v>
      </c>
      <c r="D10215" s="10" t="str">
        <f>VLOOKUP($E10215,'Overview Cluster Days'!$B:$G,6)</f>
        <v>Weekday</v>
      </c>
      <c r="E10215" s="10">
        <v>20190425</v>
      </c>
      <c r="F10215" s="11">
        <v>14</v>
      </c>
      <c r="G10215" s="90">
        <v>1372232.362</v>
      </c>
      <c r="H10215" s="91">
        <v>83469950.112508804</v>
      </c>
      <c r="I10215" s="91">
        <v>15827033.6651929</v>
      </c>
      <c r="J10215" s="91">
        <v>9447512.6400000006</v>
      </c>
      <c r="K10215" s="91">
        <v>6414871.9003988504</v>
      </c>
      <c r="L10215" s="91">
        <v>396833.29399999999</v>
      </c>
      <c r="M10215" s="91">
        <v>16848883.0849282</v>
      </c>
      <c r="N10215" s="91">
        <v>8338234.5264497995</v>
      </c>
      <c r="O10215" s="91">
        <v>1352061.24</v>
      </c>
      <c r="P10215" s="69">
        <v>573147.15425940999</v>
      </c>
      <c r="Q10215" s="90">
        <v>116531600.68009999</v>
      </c>
      <c r="R10215" s="91">
        <v>27509159.2996374</v>
      </c>
      <c r="S10215" s="96">
        <v>5085.42065907293</v>
      </c>
      <c r="T10215" s="69">
        <v>144045845.400397</v>
      </c>
    </row>
    <row r="10216" spans="1:20" x14ac:dyDescent="0.25">
      <c r="A10216" t="s">
        <v>25</v>
      </c>
      <c r="B10216" s="10" t="str">
        <f>VLOOKUP(E10216,'Overview Cluster Days'!B:E,3)</f>
        <v>E</v>
      </c>
      <c r="C10216" s="10" t="str">
        <f>VLOOKUP($E10216,'Overview Cluster Days'!$B:$G,5)</f>
        <v>Interseason</v>
      </c>
      <c r="D10216" s="10" t="str">
        <f>VLOOKUP($E10216,'Overview Cluster Days'!$B:$G,6)</f>
        <v>Weekday</v>
      </c>
      <c r="E10216" s="10">
        <v>20190425</v>
      </c>
      <c r="F10216" s="11">
        <v>15</v>
      </c>
      <c r="G10216" s="90">
        <v>1430130.4369985899</v>
      </c>
      <c r="H10216" s="91">
        <v>80106033.513702005</v>
      </c>
      <c r="I10216" s="91">
        <v>15358682.673487</v>
      </c>
      <c r="J10216" s="91">
        <v>9512853.6200000104</v>
      </c>
      <c r="K10216" s="91">
        <v>6338610.9015102005</v>
      </c>
      <c r="L10216" s="91">
        <v>370309.98599601199</v>
      </c>
      <c r="M10216" s="91">
        <v>16343857.958184401</v>
      </c>
      <c r="N10216" s="91">
        <v>7972468.33150227</v>
      </c>
      <c r="O10216" s="91">
        <v>1344471.39</v>
      </c>
      <c r="P10216" s="69">
        <v>561813.27300859406</v>
      </c>
      <c r="Q10216" s="90">
        <v>112746311.145698</v>
      </c>
      <c r="R10216" s="91">
        <v>26592920.938691299</v>
      </c>
      <c r="S10216" s="96">
        <v>11018.7529676592</v>
      </c>
      <c r="T10216" s="69">
        <v>139350250.83735701</v>
      </c>
    </row>
    <row r="10217" spans="1:20" x14ac:dyDescent="0.25">
      <c r="A10217" t="s">
        <v>25</v>
      </c>
      <c r="B10217" s="10" t="str">
        <f>VLOOKUP(E10217,'Overview Cluster Days'!B:E,3)</f>
        <v>E</v>
      </c>
      <c r="C10217" s="10" t="str">
        <f>VLOOKUP($E10217,'Overview Cluster Days'!$B:$G,5)</f>
        <v>Interseason</v>
      </c>
      <c r="D10217" s="10" t="str">
        <f>VLOOKUP($E10217,'Overview Cluster Days'!$B:$G,6)</f>
        <v>Weekday</v>
      </c>
      <c r="E10217" s="10">
        <v>20190425</v>
      </c>
      <c r="F10217" s="11">
        <v>16</v>
      </c>
      <c r="G10217" s="90">
        <v>1568334.1359999899</v>
      </c>
      <c r="H10217" s="91">
        <v>77680595.014776006</v>
      </c>
      <c r="I10217" s="91">
        <v>14722384.135498401</v>
      </c>
      <c r="J10217" s="91">
        <v>9694213.7699998002</v>
      </c>
      <c r="K10217" s="91">
        <v>7084530.9858485302</v>
      </c>
      <c r="L10217" s="91">
        <v>305573.993993162</v>
      </c>
      <c r="M10217" s="91">
        <v>15639517.514445901</v>
      </c>
      <c r="N10217" s="91">
        <v>7561666.1309070401</v>
      </c>
      <c r="O10217" s="91">
        <v>1319732.2099999399</v>
      </c>
      <c r="P10217" s="69">
        <v>708733.88594014104</v>
      </c>
      <c r="Q10217" s="90">
        <v>110750058.042123</v>
      </c>
      <c r="R10217" s="91">
        <v>25535223.735286199</v>
      </c>
      <c r="S10217" s="96">
        <v>30400.665076675399</v>
      </c>
      <c r="T10217" s="69">
        <v>136315682.44248599</v>
      </c>
    </row>
    <row r="10218" spans="1:20" x14ac:dyDescent="0.25">
      <c r="A10218" t="s">
        <v>25</v>
      </c>
      <c r="B10218" s="10" t="str">
        <f>VLOOKUP(E10218,'Overview Cluster Days'!B:E,3)</f>
        <v>E</v>
      </c>
      <c r="C10218" s="10" t="str">
        <f>VLOOKUP($E10218,'Overview Cluster Days'!$B:$G,5)</f>
        <v>Interseason</v>
      </c>
      <c r="D10218" s="10" t="str">
        <f>VLOOKUP($E10218,'Overview Cluster Days'!$B:$G,6)</f>
        <v>Weekday</v>
      </c>
      <c r="E10218" s="10">
        <v>20190425</v>
      </c>
      <c r="F10218" s="11">
        <v>17</v>
      </c>
      <c r="G10218" s="90">
        <v>1947553.8459986299</v>
      </c>
      <c r="H10218" s="91">
        <v>72656731.156781197</v>
      </c>
      <c r="I10218" s="91">
        <v>14355827.621854899</v>
      </c>
      <c r="J10218" s="91">
        <v>8988743.8579999991</v>
      </c>
      <c r="K10218" s="91">
        <v>6972370.3929852797</v>
      </c>
      <c r="L10218" s="91">
        <v>250352.963996062</v>
      </c>
      <c r="M10218" s="91">
        <v>13848192.044831101</v>
      </c>
      <c r="N10218" s="91">
        <v>6958167.3489045296</v>
      </c>
      <c r="O10218" s="91">
        <v>1169852.8600000001</v>
      </c>
      <c r="P10218" s="69">
        <v>758099.40123828105</v>
      </c>
      <c r="Q10218" s="90">
        <v>104921226.87561999</v>
      </c>
      <c r="R10218" s="91">
        <v>22984664.618969999</v>
      </c>
      <c r="S10218" s="96">
        <v>19663.920600647099</v>
      </c>
      <c r="T10218" s="69">
        <v>127925555.41519099</v>
      </c>
    </row>
    <row r="10219" spans="1:20" x14ac:dyDescent="0.25">
      <c r="A10219" t="s">
        <v>25</v>
      </c>
      <c r="B10219" s="10" t="str">
        <f>VLOOKUP(E10219,'Overview Cluster Days'!B:E,3)</f>
        <v>E</v>
      </c>
      <c r="C10219" s="10" t="str">
        <f>VLOOKUP($E10219,'Overview Cluster Days'!$B:$G,5)</f>
        <v>Interseason</v>
      </c>
      <c r="D10219" s="10" t="str">
        <f>VLOOKUP($E10219,'Overview Cluster Days'!$B:$G,6)</f>
        <v>Weekday</v>
      </c>
      <c r="E10219" s="10">
        <v>20190425</v>
      </c>
      <c r="F10219" s="11">
        <v>18</v>
      </c>
      <c r="G10219" s="90">
        <v>2695681.6519999998</v>
      </c>
      <c r="H10219" s="91">
        <v>73009967.092723504</v>
      </c>
      <c r="I10219" s="91">
        <v>14819540.5168289</v>
      </c>
      <c r="J10219" s="91">
        <v>8166985.9479999999</v>
      </c>
      <c r="K10219" s="91">
        <v>7294334.5555852102</v>
      </c>
      <c r="L10219" s="91">
        <v>250247.06299999999</v>
      </c>
      <c r="M10219" s="91">
        <v>11584375.2748626</v>
      </c>
      <c r="N10219" s="91">
        <v>6553618.1611734498</v>
      </c>
      <c r="O10219" s="91">
        <v>982948.09</v>
      </c>
      <c r="P10219" s="69">
        <v>759394.14137556602</v>
      </c>
      <c r="Q10219" s="90">
        <v>105986509.765138</v>
      </c>
      <c r="R10219" s="91">
        <v>20130582.7304116</v>
      </c>
      <c r="S10219" s="96">
        <v>57807.938879836998</v>
      </c>
      <c r="T10219" s="69">
        <v>126174900.434429</v>
      </c>
    </row>
    <row r="10220" spans="1:20" x14ac:dyDescent="0.25">
      <c r="A10220" t="s">
        <v>25</v>
      </c>
      <c r="B10220" s="10" t="str">
        <f>VLOOKUP(E10220,'Overview Cluster Days'!B:E,3)</f>
        <v>E</v>
      </c>
      <c r="C10220" s="10" t="str">
        <f>VLOOKUP($E10220,'Overview Cluster Days'!$B:$G,5)</f>
        <v>Interseason</v>
      </c>
      <c r="D10220" s="10" t="str">
        <f>VLOOKUP($E10220,'Overview Cluster Days'!$B:$G,6)</f>
        <v>Weekday</v>
      </c>
      <c r="E10220" s="10">
        <v>20190425</v>
      </c>
      <c r="F10220" s="11">
        <v>19</v>
      </c>
      <c r="G10220" s="90">
        <v>3199969.01</v>
      </c>
      <c r="H10220" s="91">
        <v>73587221.827053294</v>
      </c>
      <c r="I10220" s="91">
        <v>15093974.420597499</v>
      </c>
      <c r="J10220" s="91">
        <v>7994385.1040000096</v>
      </c>
      <c r="K10220" s="91">
        <v>5825425.0201921295</v>
      </c>
      <c r="L10220" s="91">
        <v>261473.21</v>
      </c>
      <c r="M10220" s="91">
        <v>9311979.1593796797</v>
      </c>
      <c r="N10220" s="91">
        <v>5907995.7363130404</v>
      </c>
      <c r="O10220" s="91">
        <v>893718.04299999995</v>
      </c>
      <c r="P10220" s="69">
        <v>820558.90903078602</v>
      </c>
      <c r="Q10220" s="90">
        <v>105700975.381843</v>
      </c>
      <c r="R10220" s="91">
        <v>17195725.0577235</v>
      </c>
      <c r="S10220" s="96">
        <v>67986.925647109994</v>
      </c>
      <c r="T10220" s="69">
        <v>122964687.36521401</v>
      </c>
    </row>
    <row r="10221" spans="1:20" x14ac:dyDescent="0.25">
      <c r="A10221" t="s">
        <v>25</v>
      </c>
      <c r="B10221" s="10" t="str">
        <f>VLOOKUP(E10221,'Overview Cluster Days'!B:E,3)</f>
        <v>E</v>
      </c>
      <c r="C10221" s="10" t="str">
        <f>VLOOKUP($E10221,'Overview Cluster Days'!$B:$G,5)</f>
        <v>Interseason</v>
      </c>
      <c r="D10221" s="10" t="str">
        <f>VLOOKUP($E10221,'Overview Cluster Days'!$B:$G,6)</f>
        <v>Weekday</v>
      </c>
      <c r="E10221" s="10">
        <v>20190425</v>
      </c>
      <c r="F10221" s="11">
        <v>20</v>
      </c>
      <c r="G10221" s="90">
        <v>3482402.00999982</v>
      </c>
      <c r="H10221" s="91">
        <v>73772828.673314199</v>
      </c>
      <c r="I10221" s="91">
        <v>14684074.076546</v>
      </c>
      <c r="J10221" s="91">
        <v>8422960.1600000001</v>
      </c>
      <c r="K10221" s="91">
        <v>5410369.68699132</v>
      </c>
      <c r="L10221" s="91">
        <v>256604.80199724899</v>
      </c>
      <c r="M10221" s="91">
        <v>7942561.0519898999</v>
      </c>
      <c r="N10221" s="91">
        <v>5293659.7022752501</v>
      </c>
      <c r="O10221" s="91">
        <v>838177.68</v>
      </c>
      <c r="P10221" s="69">
        <v>917104.64978743799</v>
      </c>
      <c r="Q10221" s="90">
        <v>105772634.606851</v>
      </c>
      <c r="R10221" s="91">
        <v>15248107.8860498</v>
      </c>
      <c r="S10221" s="96">
        <v>61336.645638641399</v>
      </c>
      <c r="T10221" s="69">
        <v>121082079.13854</v>
      </c>
    </row>
    <row r="10222" spans="1:20" x14ac:dyDescent="0.25">
      <c r="A10222" t="s">
        <v>25</v>
      </c>
      <c r="B10222" s="10" t="str">
        <f>VLOOKUP(E10222,'Overview Cluster Days'!B:E,3)</f>
        <v>E</v>
      </c>
      <c r="C10222" s="10" t="str">
        <f>VLOOKUP($E10222,'Overview Cluster Days'!$B:$G,5)</f>
        <v>Interseason</v>
      </c>
      <c r="D10222" s="10" t="str">
        <f>VLOOKUP($E10222,'Overview Cluster Days'!$B:$G,6)</f>
        <v>Weekday</v>
      </c>
      <c r="E10222" s="10">
        <v>20190425</v>
      </c>
      <c r="F10222" s="11">
        <v>21</v>
      </c>
      <c r="G10222" s="90">
        <v>2665961.9900000002</v>
      </c>
      <c r="H10222" s="91">
        <v>64768390.328859098</v>
      </c>
      <c r="I10222" s="91">
        <v>11933367.135272801</v>
      </c>
      <c r="J10222" s="91">
        <v>9373751.0600000005</v>
      </c>
      <c r="K10222" s="91">
        <v>5360331.2769935597</v>
      </c>
      <c r="L10222" s="91">
        <v>209525.15</v>
      </c>
      <c r="M10222" s="91">
        <v>5977243.8047500197</v>
      </c>
      <c r="N10222" s="91">
        <v>5190775.5914260196</v>
      </c>
      <c r="O10222" s="91">
        <v>701090.53000000096</v>
      </c>
      <c r="P10222" s="69">
        <v>730035.91255993303</v>
      </c>
      <c r="Q10222" s="90">
        <v>94101801.791125506</v>
      </c>
      <c r="R10222" s="91">
        <v>12808670.988736</v>
      </c>
      <c r="S10222" s="96">
        <v>62084.147551070899</v>
      </c>
      <c r="T10222" s="69">
        <v>106972556.927413</v>
      </c>
    </row>
    <row r="10223" spans="1:20" x14ac:dyDescent="0.25">
      <c r="A10223" t="s">
        <v>25</v>
      </c>
      <c r="B10223" s="10" t="str">
        <f>VLOOKUP(E10223,'Overview Cluster Days'!B:E,3)</f>
        <v>E</v>
      </c>
      <c r="C10223" s="10" t="str">
        <f>VLOOKUP($E10223,'Overview Cluster Days'!$B:$G,5)</f>
        <v>Interseason</v>
      </c>
      <c r="D10223" s="10" t="str">
        <f>VLOOKUP($E10223,'Overview Cluster Days'!$B:$G,6)</f>
        <v>Weekday</v>
      </c>
      <c r="E10223" s="10">
        <v>20190425</v>
      </c>
      <c r="F10223" s="11">
        <v>22</v>
      </c>
      <c r="G10223" s="90">
        <v>2492618.6880000001</v>
      </c>
      <c r="H10223" s="91">
        <v>58211871.032112099</v>
      </c>
      <c r="I10223" s="91">
        <v>10526470.8211566</v>
      </c>
      <c r="J10223" s="91">
        <v>9770539.6639999896</v>
      </c>
      <c r="K10223" s="91">
        <v>5349975.0462393202</v>
      </c>
      <c r="L10223" s="91">
        <v>211902.45600000001</v>
      </c>
      <c r="M10223" s="91">
        <v>5862311.9675342804</v>
      </c>
      <c r="N10223" s="91">
        <v>5248589.0009406796</v>
      </c>
      <c r="O10223" s="91">
        <v>670096.18200000003</v>
      </c>
      <c r="P10223" s="69">
        <v>750759.16957472195</v>
      </c>
      <c r="Q10223" s="90">
        <v>86351475.251507998</v>
      </c>
      <c r="R10223" s="91">
        <v>12743658.7760497</v>
      </c>
      <c r="S10223" s="96">
        <v>0</v>
      </c>
      <c r="T10223" s="69">
        <v>99095134.027557701</v>
      </c>
    </row>
    <row r="10224" spans="1:20" x14ac:dyDescent="0.25">
      <c r="A10224" t="s">
        <v>25</v>
      </c>
      <c r="B10224" s="10" t="str">
        <f>VLOOKUP(E10224,'Overview Cluster Days'!B:E,3)</f>
        <v>E</v>
      </c>
      <c r="C10224" s="10" t="str">
        <f>VLOOKUP($E10224,'Overview Cluster Days'!$B:$G,5)</f>
        <v>Interseason</v>
      </c>
      <c r="D10224" s="10" t="str">
        <f>VLOOKUP($E10224,'Overview Cluster Days'!$B:$G,6)</f>
        <v>Weekday</v>
      </c>
      <c r="E10224" s="10">
        <v>20190425</v>
      </c>
      <c r="F10224" s="11">
        <v>23</v>
      </c>
      <c r="G10224" s="90">
        <v>2365226.69</v>
      </c>
      <c r="H10224" s="91">
        <v>52363746.741605699</v>
      </c>
      <c r="I10224" s="91">
        <v>9483814.1663702503</v>
      </c>
      <c r="J10224" s="91">
        <v>9153750.4799999893</v>
      </c>
      <c r="K10224" s="91">
        <v>5261588.7850000001</v>
      </c>
      <c r="L10224" s="91">
        <v>230175.5</v>
      </c>
      <c r="M10224" s="91">
        <v>6392622.5732461503</v>
      </c>
      <c r="N10224" s="91">
        <v>5003795.2311530896</v>
      </c>
      <c r="O10224" s="91">
        <v>681827.31</v>
      </c>
      <c r="P10224" s="69">
        <v>910549.21980932495</v>
      </c>
      <c r="Q10224" s="90">
        <v>78628126.862975895</v>
      </c>
      <c r="R10224" s="91">
        <v>13218969.8342086</v>
      </c>
      <c r="S10224" s="96">
        <v>2.57568364031613E-3</v>
      </c>
      <c r="T10224" s="69">
        <v>91847096.699760199</v>
      </c>
    </row>
    <row r="10225" spans="1:20" x14ac:dyDescent="0.25">
      <c r="A10225" t="s">
        <v>25</v>
      </c>
      <c r="B10225" s="10" t="str">
        <f>VLOOKUP(E10225,'Overview Cluster Days'!B:E,3)</f>
        <v>E</v>
      </c>
      <c r="C10225" s="10" t="str">
        <f>VLOOKUP($E10225,'Overview Cluster Days'!$B:$G,5)</f>
        <v>Interseason</v>
      </c>
      <c r="D10225" s="10" t="str">
        <f>VLOOKUP($E10225,'Overview Cluster Days'!$B:$G,6)</f>
        <v>Weekday</v>
      </c>
      <c r="E10225" s="10">
        <v>20190425</v>
      </c>
      <c r="F10225" s="11">
        <v>24</v>
      </c>
      <c r="G10225" s="90">
        <v>1782192.32199905</v>
      </c>
      <c r="H10225" s="91">
        <v>49368907.822639398</v>
      </c>
      <c r="I10225" s="91">
        <v>9138193.9866177794</v>
      </c>
      <c r="J10225" s="91">
        <v>9083870.9120000005</v>
      </c>
      <c r="K10225" s="91">
        <v>5122534.5590009997</v>
      </c>
      <c r="L10225" s="91">
        <v>250046.641999149</v>
      </c>
      <c r="M10225" s="91">
        <v>7183127.4936073497</v>
      </c>
      <c r="N10225" s="91">
        <v>4792834.0010385001</v>
      </c>
      <c r="O10225" s="91">
        <v>781340.06400000001</v>
      </c>
      <c r="P10225" s="69">
        <v>921275.64783181099</v>
      </c>
      <c r="Q10225" s="90">
        <v>74495699.602257207</v>
      </c>
      <c r="R10225" s="91">
        <v>13928623.848476799</v>
      </c>
      <c r="S10225" s="96">
        <v>0</v>
      </c>
      <c r="T10225" s="69">
        <v>88424323.450734004</v>
      </c>
    </row>
    <row r="10226" spans="1:20" x14ac:dyDescent="0.25">
      <c r="A10226" t="s">
        <v>25</v>
      </c>
      <c r="B10226" s="10" t="str">
        <f>VLOOKUP(E10226,'Overview Cluster Days'!B:E,3)</f>
        <v>E</v>
      </c>
      <c r="C10226" s="10" t="str">
        <f>VLOOKUP($E10226,'Overview Cluster Days'!$B:$G,5)</f>
        <v>Interseason</v>
      </c>
      <c r="D10226" s="10" t="str">
        <f>VLOOKUP($E10226,'Overview Cluster Days'!$B:$G,6)</f>
        <v>Weekday</v>
      </c>
      <c r="E10226" s="10">
        <v>20190426</v>
      </c>
      <c r="F10226" s="11">
        <v>1</v>
      </c>
      <c r="G10226" s="90">
        <v>2613874.9259971702</v>
      </c>
      <c r="H10226" s="91">
        <v>49478182.966677003</v>
      </c>
      <c r="I10226" s="91">
        <v>8260599.7189828902</v>
      </c>
      <c r="J10226" s="91">
        <v>10483997.952</v>
      </c>
      <c r="K10226" s="91">
        <v>3743621.6157085602</v>
      </c>
      <c r="L10226" s="91">
        <v>335021.607997071</v>
      </c>
      <c r="M10226" s="91">
        <v>6170934.8252456198</v>
      </c>
      <c r="N10226" s="91">
        <v>5265957.1364864903</v>
      </c>
      <c r="O10226" s="91">
        <v>719304.51199999999</v>
      </c>
      <c r="P10226" s="69">
        <v>858856.14851489197</v>
      </c>
      <c r="Q10226" s="90">
        <v>74580277.179365695</v>
      </c>
      <c r="R10226" s="91">
        <v>13350074.2302441</v>
      </c>
      <c r="S10226" s="96">
        <v>-5.6518556084483897E-3</v>
      </c>
      <c r="T10226" s="69">
        <v>87930351.403957903</v>
      </c>
    </row>
    <row r="10227" spans="1:20" x14ac:dyDescent="0.25">
      <c r="A10227" t="s">
        <v>25</v>
      </c>
      <c r="B10227" s="10" t="str">
        <f>VLOOKUP(E10227,'Overview Cluster Days'!B:E,3)</f>
        <v>E</v>
      </c>
      <c r="C10227" s="10" t="str">
        <f>VLOOKUP($E10227,'Overview Cluster Days'!$B:$G,5)</f>
        <v>Interseason</v>
      </c>
      <c r="D10227" s="10" t="str">
        <f>VLOOKUP($E10227,'Overview Cluster Days'!$B:$G,6)</f>
        <v>Weekday</v>
      </c>
      <c r="E10227" s="10">
        <v>20190426</v>
      </c>
      <c r="F10227" s="11">
        <v>2</v>
      </c>
      <c r="G10227" s="90">
        <v>2512957.5189990401</v>
      </c>
      <c r="H10227" s="91">
        <v>49761217.6782666</v>
      </c>
      <c r="I10227" s="91">
        <v>8095800.6373395799</v>
      </c>
      <c r="J10227" s="91">
        <v>9814583.5720000099</v>
      </c>
      <c r="K10227" s="91">
        <v>4009995.0042392001</v>
      </c>
      <c r="L10227" s="91">
        <v>488660.828995082</v>
      </c>
      <c r="M10227" s="91">
        <v>6303571.8310542004</v>
      </c>
      <c r="N10227" s="91">
        <v>5298334.4854305601</v>
      </c>
      <c r="O10227" s="91">
        <v>957804.14199999999</v>
      </c>
      <c r="P10227" s="69">
        <v>1019420.6188579299</v>
      </c>
      <c r="Q10227" s="90">
        <v>74194554.410844401</v>
      </c>
      <c r="R10227" s="91">
        <v>14067791.9063378</v>
      </c>
      <c r="S10227" s="96">
        <v>-5.3451536223292405E-4</v>
      </c>
      <c r="T10227" s="69">
        <v>88262346.316647694</v>
      </c>
    </row>
    <row r="10228" spans="1:20" x14ac:dyDescent="0.25">
      <c r="A10228" t="s">
        <v>25</v>
      </c>
      <c r="B10228" s="10" t="str">
        <f>VLOOKUP(E10228,'Overview Cluster Days'!B:E,3)</f>
        <v>E</v>
      </c>
      <c r="C10228" s="10" t="str">
        <f>VLOOKUP($E10228,'Overview Cluster Days'!$B:$G,5)</f>
        <v>Interseason</v>
      </c>
      <c r="D10228" s="10" t="str">
        <f>VLOOKUP($E10228,'Overview Cluster Days'!$B:$G,6)</f>
        <v>Weekday</v>
      </c>
      <c r="E10228" s="10">
        <v>20190426</v>
      </c>
      <c r="F10228" s="11">
        <v>3</v>
      </c>
      <c r="G10228" s="90">
        <v>2214742.3099922999</v>
      </c>
      <c r="H10228" s="91">
        <v>50000862.955171399</v>
      </c>
      <c r="I10228" s="91">
        <v>7497573.34800197</v>
      </c>
      <c r="J10228" s="91">
        <v>9873204.0299990792</v>
      </c>
      <c r="K10228" s="91">
        <v>4796336.58241258</v>
      </c>
      <c r="L10228" s="91">
        <v>555462.509997249</v>
      </c>
      <c r="M10228" s="91">
        <v>6534802.0229996601</v>
      </c>
      <c r="N10228" s="91">
        <v>5089454.5407585697</v>
      </c>
      <c r="O10228" s="91">
        <v>1033525.86199997</v>
      </c>
      <c r="P10228" s="69">
        <v>960619.27660338604</v>
      </c>
      <c r="Q10228" s="90">
        <v>74382719.225577399</v>
      </c>
      <c r="R10228" s="91">
        <v>14173864.212358801</v>
      </c>
      <c r="S10228" s="96">
        <v>8165.1419202116103</v>
      </c>
      <c r="T10228" s="69">
        <v>88564748.579856396</v>
      </c>
    </row>
    <row r="10229" spans="1:20" x14ac:dyDescent="0.25">
      <c r="A10229" t="s">
        <v>25</v>
      </c>
      <c r="B10229" s="10" t="str">
        <f>VLOOKUP(E10229,'Overview Cluster Days'!B:E,3)</f>
        <v>E</v>
      </c>
      <c r="C10229" s="10" t="str">
        <f>VLOOKUP($E10229,'Overview Cluster Days'!$B:$G,5)</f>
        <v>Interseason</v>
      </c>
      <c r="D10229" s="10" t="str">
        <f>VLOOKUP($E10229,'Overview Cluster Days'!$B:$G,6)</f>
        <v>Weekday</v>
      </c>
      <c r="E10229" s="10">
        <v>20190426</v>
      </c>
      <c r="F10229" s="11">
        <v>4</v>
      </c>
      <c r="G10229" s="90">
        <v>2324545.8779974901</v>
      </c>
      <c r="H10229" s="91">
        <v>48502981.5246832</v>
      </c>
      <c r="I10229" s="91">
        <v>6969475.7548482297</v>
      </c>
      <c r="J10229" s="91">
        <v>9151454.8829995692</v>
      </c>
      <c r="K10229" s="91">
        <v>5232469.1261282498</v>
      </c>
      <c r="L10229" s="91">
        <v>581596.47199629899</v>
      </c>
      <c r="M10229" s="91">
        <v>6405993.2346913097</v>
      </c>
      <c r="N10229" s="91">
        <v>5085173.9476567199</v>
      </c>
      <c r="O10229" s="91">
        <v>1107740.7629998701</v>
      </c>
      <c r="P10229" s="69">
        <v>916708.44233593298</v>
      </c>
      <c r="Q10229" s="90">
        <v>72180927.166656703</v>
      </c>
      <c r="R10229" s="91">
        <v>14097212.859680099</v>
      </c>
      <c r="S10229" s="96">
        <v>23565.443895401</v>
      </c>
      <c r="T10229" s="69">
        <v>86301705.470232293</v>
      </c>
    </row>
    <row r="10230" spans="1:20" x14ac:dyDescent="0.25">
      <c r="A10230" t="s">
        <v>25</v>
      </c>
      <c r="B10230" s="10" t="str">
        <f>VLOOKUP(E10230,'Overview Cluster Days'!B:E,3)</f>
        <v>E</v>
      </c>
      <c r="C10230" s="10" t="str">
        <f>VLOOKUP($E10230,'Overview Cluster Days'!$B:$G,5)</f>
        <v>Interseason</v>
      </c>
      <c r="D10230" s="10" t="str">
        <f>VLOOKUP($E10230,'Overview Cluster Days'!$B:$G,6)</f>
        <v>Weekday</v>
      </c>
      <c r="E10230" s="10">
        <v>20190426</v>
      </c>
      <c r="F10230" s="11">
        <v>5</v>
      </c>
      <c r="G10230" s="90">
        <v>2371958.64</v>
      </c>
      <c r="H10230" s="91">
        <v>48912002.482165702</v>
      </c>
      <c r="I10230" s="91">
        <v>6846823.3735466702</v>
      </c>
      <c r="J10230" s="91">
        <v>8667525.5150000099</v>
      </c>
      <c r="K10230" s="91">
        <v>4830025.86439336</v>
      </c>
      <c r="L10230" s="91">
        <v>610399.17000000004</v>
      </c>
      <c r="M10230" s="91">
        <v>6051710.4072357798</v>
      </c>
      <c r="N10230" s="91">
        <v>4942850.2931761499</v>
      </c>
      <c r="O10230" s="91">
        <v>1240126.6880000001</v>
      </c>
      <c r="P10230" s="69">
        <v>872016.80813969497</v>
      </c>
      <c r="Q10230" s="90">
        <v>71628335.875105694</v>
      </c>
      <c r="R10230" s="91">
        <v>13717103.3665516</v>
      </c>
      <c r="S10230" s="96">
        <v>25589.545749809098</v>
      </c>
      <c r="T10230" s="69">
        <v>85371028.787407205</v>
      </c>
    </row>
    <row r="10231" spans="1:20" x14ac:dyDescent="0.25">
      <c r="A10231" t="s">
        <v>25</v>
      </c>
      <c r="B10231" s="10" t="str">
        <f>VLOOKUP(E10231,'Overview Cluster Days'!B:E,3)</f>
        <v>E</v>
      </c>
      <c r="C10231" s="10" t="str">
        <f>VLOOKUP($E10231,'Overview Cluster Days'!$B:$G,5)</f>
        <v>Interseason</v>
      </c>
      <c r="D10231" s="10" t="str">
        <f>VLOOKUP($E10231,'Overview Cluster Days'!$B:$G,6)</f>
        <v>Weekday</v>
      </c>
      <c r="E10231" s="10">
        <v>20190426</v>
      </c>
      <c r="F10231" s="11">
        <v>6</v>
      </c>
      <c r="G10231" s="90">
        <v>2351393.6469999999</v>
      </c>
      <c r="H10231" s="91">
        <v>49909137.649453901</v>
      </c>
      <c r="I10231" s="91">
        <v>7537610.6038232297</v>
      </c>
      <c r="J10231" s="91">
        <v>7682218.96</v>
      </c>
      <c r="K10231" s="91">
        <v>4878002.6048962399</v>
      </c>
      <c r="L10231" s="91">
        <v>573738.49399999995</v>
      </c>
      <c r="M10231" s="91">
        <v>5284778.4099781504</v>
      </c>
      <c r="N10231" s="91">
        <v>4483720.1704828804</v>
      </c>
      <c r="O10231" s="91">
        <v>1224081.8899999999</v>
      </c>
      <c r="P10231" s="69">
        <v>842484.92853165895</v>
      </c>
      <c r="Q10231" s="90">
        <v>72358363.465173393</v>
      </c>
      <c r="R10231" s="91">
        <v>12408803.8929927</v>
      </c>
      <c r="S10231" s="96">
        <v>24810.783750824201</v>
      </c>
      <c r="T10231" s="69">
        <v>84791978.141916901</v>
      </c>
    </row>
    <row r="10232" spans="1:20" x14ac:dyDescent="0.25">
      <c r="A10232" t="s">
        <v>25</v>
      </c>
      <c r="B10232" s="10" t="str">
        <f>VLOOKUP(E10232,'Overview Cluster Days'!B:E,3)</f>
        <v>E</v>
      </c>
      <c r="C10232" s="10" t="str">
        <f>VLOOKUP($E10232,'Overview Cluster Days'!$B:$G,5)</f>
        <v>Interseason</v>
      </c>
      <c r="D10232" s="10" t="str">
        <f>VLOOKUP($E10232,'Overview Cluster Days'!$B:$G,6)</f>
        <v>Weekday</v>
      </c>
      <c r="E10232" s="10">
        <v>20190426</v>
      </c>
      <c r="F10232" s="11">
        <v>7</v>
      </c>
      <c r="G10232" s="90">
        <v>2698938.8849982498</v>
      </c>
      <c r="H10232" s="91">
        <v>54260426.089619301</v>
      </c>
      <c r="I10232" s="91">
        <v>9470869.8645315897</v>
      </c>
      <c r="J10232" s="91">
        <v>7704442.9699982703</v>
      </c>
      <c r="K10232" s="91">
        <v>3624339.37499998</v>
      </c>
      <c r="L10232" s="91">
        <v>450715.88899834797</v>
      </c>
      <c r="M10232" s="91">
        <v>4711795.1918449802</v>
      </c>
      <c r="N10232" s="91">
        <v>4670475.7594005596</v>
      </c>
      <c r="O10232" s="91">
        <v>1140793.38999926</v>
      </c>
      <c r="P10232" s="69">
        <v>556459.14973176504</v>
      </c>
      <c r="Q10232" s="90">
        <v>77759017.184147403</v>
      </c>
      <c r="R10232" s="91">
        <v>11530239.3799749</v>
      </c>
      <c r="S10232" s="96">
        <v>9821.7916599428299</v>
      </c>
      <c r="T10232" s="69">
        <v>89299078.3557823</v>
      </c>
    </row>
    <row r="10233" spans="1:20" x14ac:dyDescent="0.25">
      <c r="A10233" t="s">
        <v>25</v>
      </c>
      <c r="B10233" s="10" t="str">
        <f>VLOOKUP(E10233,'Overview Cluster Days'!B:E,3)</f>
        <v>E</v>
      </c>
      <c r="C10233" s="10" t="str">
        <f>VLOOKUP($E10233,'Overview Cluster Days'!$B:$G,5)</f>
        <v>Interseason</v>
      </c>
      <c r="D10233" s="10" t="str">
        <f>VLOOKUP($E10233,'Overview Cluster Days'!$B:$G,6)</f>
        <v>Weekday</v>
      </c>
      <c r="E10233" s="10">
        <v>20190426</v>
      </c>
      <c r="F10233" s="11">
        <v>8</v>
      </c>
      <c r="G10233" s="90">
        <v>3128256.304</v>
      </c>
      <c r="H10233" s="91">
        <v>59778638.083846897</v>
      </c>
      <c r="I10233" s="91">
        <v>12955922.858441999</v>
      </c>
      <c r="J10233" s="91">
        <v>9163214.1679999996</v>
      </c>
      <c r="K10233" s="91">
        <v>3512163.8919990999</v>
      </c>
      <c r="L10233" s="91">
        <v>381943.84399999998</v>
      </c>
      <c r="M10233" s="91">
        <v>5349101.3999368101</v>
      </c>
      <c r="N10233" s="91">
        <v>5320066.9252029303</v>
      </c>
      <c r="O10233" s="91">
        <v>871354.30000000098</v>
      </c>
      <c r="P10233" s="69">
        <v>558552.188796642</v>
      </c>
      <c r="Q10233" s="90">
        <v>88538195.306288004</v>
      </c>
      <c r="R10233" s="91">
        <v>12481018.6579364</v>
      </c>
      <c r="S10233" s="96">
        <v>10187.2011066133</v>
      </c>
      <c r="T10233" s="69">
        <v>101029401.16533101</v>
      </c>
    </row>
    <row r="10234" spans="1:20" x14ac:dyDescent="0.25">
      <c r="A10234" t="s">
        <v>25</v>
      </c>
      <c r="B10234" s="10" t="str">
        <f>VLOOKUP(E10234,'Overview Cluster Days'!B:E,3)</f>
        <v>E</v>
      </c>
      <c r="C10234" s="10" t="str">
        <f>VLOOKUP($E10234,'Overview Cluster Days'!$B:$G,5)</f>
        <v>Interseason</v>
      </c>
      <c r="D10234" s="10" t="str">
        <f>VLOOKUP($E10234,'Overview Cluster Days'!$B:$G,6)</f>
        <v>Weekday</v>
      </c>
      <c r="E10234" s="10">
        <v>20190426</v>
      </c>
      <c r="F10234" s="11">
        <v>9</v>
      </c>
      <c r="G10234" s="90">
        <v>3239239.3679999998</v>
      </c>
      <c r="H10234" s="91">
        <v>70705849.390624002</v>
      </c>
      <c r="I10234" s="91">
        <v>12976048.9452067</v>
      </c>
      <c r="J10234" s="91">
        <v>9421176.5280000009</v>
      </c>
      <c r="K10234" s="91">
        <v>3799719.4809933901</v>
      </c>
      <c r="L10234" s="91">
        <v>390646.68599999999</v>
      </c>
      <c r="M10234" s="91">
        <v>7393590.8194488203</v>
      </c>
      <c r="N10234" s="91">
        <v>4978620.6206675004</v>
      </c>
      <c r="O10234" s="91">
        <v>897539.67799999996</v>
      </c>
      <c r="P10234" s="69">
        <v>757139.53419094998</v>
      </c>
      <c r="Q10234" s="90">
        <v>100142033.712824</v>
      </c>
      <c r="R10234" s="91">
        <v>14417537.338307301</v>
      </c>
      <c r="S10234" s="96">
        <v>3.4411621745675798E-3</v>
      </c>
      <c r="T10234" s="69">
        <v>114559571.054573</v>
      </c>
    </row>
    <row r="10235" spans="1:20" x14ac:dyDescent="0.25">
      <c r="A10235" t="s">
        <v>25</v>
      </c>
      <c r="B10235" s="10" t="str">
        <f>VLOOKUP(E10235,'Overview Cluster Days'!B:E,3)</f>
        <v>E</v>
      </c>
      <c r="C10235" s="10" t="str">
        <f>VLOOKUP($E10235,'Overview Cluster Days'!$B:$G,5)</f>
        <v>Interseason</v>
      </c>
      <c r="D10235" s="10" t="str">
        <f>VLOOKUP($E10235,'Overview Cluster Days'!$B:$G,6)</f>
        <v>Weekday</v>
      </c>
      <c r="E10235" s="10">
        <v>20190426</v>
      </c>
      <c r="F10235" s="11">
        <v>10</v>
      </c>
      <c r="G10235" s="90">
        <v>2901019.3640000001</v>
      </c>
      <c r="H10235" s="91">
        <v>72839218.189839095</v>
      </c>
      <c r="I10235" s="91">
        <v>13418833.9673796</v>
      </c>
      <c r="J10235" s="91">
        <v>9072561.6900000107</v>
      </c>
      <c r="K10235" s="91">
        <v>3716449.0239962102</v>
      </c>
      <c r="L10235" s="91">
        <v>402136.29599999997</v>
      </c>
      <c r="M10235" s="91">
        <v>8970958.4039993398</v>
      </c>
      <c r="N10235" s="91">
        <v>5483486.2309464701</v>
      </c>
      <c r="O10235" s="91">
        <v>909283.01</v>
      </c>
      <c r="P10235" s="69">
        <v>693614.46735278401</v>
      </c>
      <c r="Q10235" s="90">
        <v>101948082.23521499</v>
      </c>
      <c r="R10235" s="91">
        <v>16459478.4082986</v>
      </c>
      <c r="S10235" s="96">
        <v>6.4379884861409699E-3</v>
      </c>
      <c r="T10235" s="69">
        <v>118407560.649951</v>
      </c>
    </row>
    <row r="10236" spans="1:20" x14ac:dyDescent="0.25">
      <c r="A10236" t="s">
        <v>25</v>
      </c>
      <c r="B10236" s="10" t="str">
        <f>VLOOKUP(E10236,'Overview Cluster Days'!B:E,3)</f>
        <v>E</v>
      </c>
      <c r="C10236" s="10" t="str">
        <f>VLOOKUP($E10236,'Overview Cluster Days'!$B:$G,5)</f>
        <v>Interseason</v>
      </c>
      <c r="D10236" s="10" t="str">
        <f>VLOOKUP($E10236,'Overview Cluster Days'!$B:$G,6)</f>
        <v>Weekday</v>
      </c>
      <c r="E10236" s="10">
        <v>20190426</v>
      </c>
      <c r="F10236" s="11">
        <v>11</v>
      </c>
      <c r="G10236" s="90">
        <v>2563997.4559999998</v>
      </c>
      <c r="H10236" s="91">
        <v>73370907.5192561</v>
      </c>
      <c r="I10236" s="91">
        <v>12352035.2954801</v>
      </c>
      <c r="J10236" s="91">
        <v>8516431.6290000007</v>
      </c>
      <c r="K10236" s="91">
        <v>3944749.9199989499</v>
      </c>
      <c r="L10236" s="91">
        <v>439026.54800000001</v>
      </c>
      <c r="M10236" s="91">
        <v>9713468.6629229393</v>
      </c>
      <c r="N10236" s="91">
        <v>6085741.9632825004</v>
      </c>
      <c r="O10236" s="91">
        <v>1085027.2290000001</v>
      </c>
      <c r="P10236" s="69">
        <v>667161.11203165201</v>
      </c>
      <c r="Q10236" s="90">
        <v>100748121.81973501</v>
      </c>
      <c r="R10236" s="91">
        <v>17990425.5152371</v>
      </c>
      <c r="S10236" s="96">
        <v>3.0499268323183099E-3</v>
      </c>
      <c r="T10236" s="69">
        <v>118738547.33802199</v>
      </c>
    </row>
    <row r="10237" spans="1:20" x14ac:dyDescent="0.25">
      <c r="A10237" t="s">
        <v>25</v>
      </c>
      <c r="B10237" s="10" t="str">
        <f>VLOOKUP(E10237,'Overview Cluster Days'!B:E,3)</f>
        <v>E</v>
      </c>
      <c r="C10237" s="10" t="str">
        <f>VLOOKUP($E10237,'Overview Cluster Days'!$B:$G,5)</f>
        <v>Interseason</v>
      </c>
      <c r="D10237" s="10" t="str">
        <f>VLOOKUP($E10237,'Overview Cluster Days'!$B:$G,6)</f>
        <v>Weekday</v>
      </c>
      <c r="E10237" s="10">
        <v>20190426</v>
      </c>
      <c r="F10237" s="11">
        <v>12</v>
      </c>
      <c r="G10237" s="90">
        <v>2377527.949</v>
      </c>
      <c r="H10237" s="91">
        <v>74791109.756537899</v>
      </c>
      <c r="I10237" s="91">
        <v>12612744.276970601</v>
      </c>
      <c r="J10237" s="91">
        <v>8158148.0599999996</v>
      </c>
      <c r="K10237" s="91">
        <v>4474711.3059991105</v>
      </c>
      <c r="L10237" s="91">
        <v>492603.01799999998</v>
      </c>
      <c r="M10237" s="91">
        <v>10245263.753126699</v>
      </c>
      <c r="N10237" s="91">
        <v>6489036.1674497202</v>
      </c>
      <c r="O10237" s="91">
        <v>1227669.676</v>
      </c>
      <c r="P10237" s="69">
        <v>627604.82248203596</v>
      </c>
      <c r="Q10237" s="90">
        <v>102414241.348508</v>
      </c>
      <c r="R10237" s="91">
        <v>19082177.437058501</v>
      </c>
      <c r="S10237" s="96">
        <v>-8.5931397043168493E-3</v>
      </c>
      <c r="T10237" s="69">
        <v>121496418.77697299</v>
      </c>
    </row>
    <row r="10238" spans="1:20" x14ac:dyDescent="0.25">
      <c r="A10238" t="s">
        <v>25</v>
      </c>
      <c r="B10238" s="10" t="str">
        <f>VLOOKUP(E10238,'Overview Cluster Days'!B:E,3)</f>
        <v>E</v>
      </c>
      <c r="C10238" s="10" t="str">
        <f>VLOOKUP($E10238,'Overview Cluster Days'!$B:$G,5)</f>
        <v>Interseason</v>
      </c>
      <c r="D10238" s="10" t="str">
        <f>VLOOKUP($E10238,'Overview Cluster Days'!$B:$G,6)</f>
        <v>Weekday</v>
      </c>
      <c r="E10238" s="10">
        <v>20190426</v>
      </c>
      <c r="F10238" s="11">
        <v>13</v>
      </c>
      <c r="G10238" s="90">
        <v>2272938.54</v>
      </c>
      <c r="H10238" s="91">
        <v>73049225.794699505</v>
      </c>
      <c r="I10238" s="91">
        <v>14149788.8397916</v>
      </c>
      <c r="J10238" s="91">
        <v>7840802.3660000004</v>
      </c>
      <c r="K10238" s="91">
        <v>3787190.82051912</v>
      </c>
      <c r="L10238" s="91">
        <v>635543.321</v>
      </c>
      <c r="M10238" s="91">
        <v>10681167.340770699</v>
      </c>
      <c r="N10238" s="91">
        <v>6786336.3187265601</v>
      </c>
      <c r="O10238" s="91">
        <v>1359674.4509999999</v>
      </c>
      <c r="P10238" s="69">
        <v>721817.28864035197</v>
      </c>
      <c r="Q10238" s="90">
        <v>101099946.36101</v>
      </c>
      <c r="R10238" s="91">
        <v>20184538.7201376</v>
      </c>
      <c r="S10238" s="96">
        <v>2.6849366258829802E-3</v>
      </c>
      <c r="T10238" s="69">
        <v>121284485.08383299</v>
      </c>
    </row>
    <row r="10239" spans="1:20" x14ac:dyDescent="0.25">
      <c r="A10239" t="s">
        <v>25</v>
      </c>
      <c r="B10239" s="10" t="str">
        <f>VLOOKUP(E10239,'Overview Cluster Days'!B:E,3)</f>
        <v>E</v>
      </c>
      <c r="C10239" s="10" t="str">
        <f>VLOOKUP($E10239,'Overview Cluster Days'!$B:$G,5)</f>
        <v>Interseason</v>
      </c>
      <c r="D10239" s="10" t="str">
        <f>VLOOKUP($E10239,'Overview Cluster Days'!$B:$G,6)</f>
        <v>Weekday</v>
      </c>
      <c r="E10239" s="10">
        <v>20190426</v>
      </c>
      <c r="F10239" s="11">
        <v>14</v>
      </c>
      <c r="G10239" s="90">
        <v>2342352.9350000001</v>
      </c>
      <c r="H10239" s="91">
        <v>69914641.601426393</v>
      </c>
      <c r="I10239" s="91">
        <v>13353167.8328787</v>
      </c>
      <c r="J10239" s="91">
        <v>7931718.3999987599</v>
      </c>
      <c r="K10239" s="91">
        <v>4010703.7837478202</v>
      </c>
      <c r="L10239" s="91">
        <v>701582.13999767497</v>
      </c>
      <c r="M10239" s="91">
        <v>10477526.654170301</v>
      </c>
      <c r="N10239" s="91">
        <v>7070189.6948207496</v>
      </c>
      <c r="O10239" s="91">
        <v>1412901.4149996501</v>
      </c>
      <c r="P10239" s="69">
        <v>660717.32016519306</v>
      </c>
      <c r="Q10239" s="90">
        <v>97552584.553051695</v>
      </c>
      <c r="R10239" s="91">
        <v>20322917.224153601</v>
      </c>
      <c r="S10239" s="96">
        <v>-1.0339355096221E-2</v>
      </c>
      <c r="T10239" s="69">
        <v>117875501.766866</v>
      </c>
    </row>
    <row r="10240" spans="1:20" x14ac:dyDescent="0.25">
      <c r="A10240" t="s">
        <v>25</v>
      </c>
      <c r="B10240" s="10" t="str">
        <f>VLOOKUP(E10240,'Overview Cluster Days'!B:E,3)</f>
        <v>E</v>
      </c>
      <c r="C10240" s="10" t="str">
        <f>VLOOKUP($E10240,'Overview Cluster Days'!$B:$G,5)</f>
        <v>Interseason</v>
      </c>
      <c r="D10240" s="10" t="str">
        <f>VLOOKUP($E10240,'Overview Cluster Days'!$B:$G,6)</f>
        <v>Weekday</v>
      </c>
      <c r="E10240" s="10">
        <v>20190426</v>
      </c>
      <c r="F10240" s="11">
        <v>15</v>
      </c>
      <c r="G10240" s="90">
        <v>2263855.92199923</v>
      </c>
      <c r="H10240" s="91">
        <v>68810327.399209097</v>
      </c>
      <c r="I10240" s="91">
        <v>12507875.1607804</v>
      </c>
      <c r="J10240" s="91">
        <v>7951389.3899999997</v>
      </c>
      <c r="K10240" s="91">
        <v>3942312.8474451499</v>
      </c>
      <c r="L10240" s="91">
        <v>757490.90399932698</v>
      </c>
      <c r="M10240" s="91">
        <v>10450469.7461989</v>
      </c>
      <c r="N10240" s="91">
        <v>7032270.5613892898</v>
      </c>
      <c r="O10240" s="91">
        <v>1451502.0179999999</v>
      </c>
      <c r="P10240" s="69">
        <v>701861.88945456804</v>
      </c>
      <c r="Q10240" s="90">
        <v>95475760.719433799</v>
      </c>
      <c r="R10240" s="91">
        <v>20393595.119042002</v>
      </c>
      <c r="S10240" s="96">
        <v>1.3656005961820501E-2</v>
      </c>
      <c r="T10240" s="69">
        <v>115869355.85213199</v>
      </c>
    </row>
    <row r="10241" spans="1:20" x14ac:dyDescent="0.25">
      <c r="A10241" t="s">
        <v>25</v>
      </c>
      <c r="B10241" s="10" t="str">
        <f>VLOOKUP(E10241,'Overview Cluster Days'!B:E,3)</f>
        <v>E</v>
      </c>
      <c r="C10241" s="10" t="str">
        <f>VLOOKUP($E10241,'Overview Cluster Days'!$B:$G,5)</f>
        <v>Interseason</v>
      </c>
      <c r="D10241" s="10" t="str">
        <f>VLOOKUP($E10241,'Overview Cluster Days'!$B:$G,6)</f>
        <v>Weekday</v>
      </c>
      <c r="E10241" s="10">
        <v>20190426</v>
      </c>
      <c r="F10241" s="11">
        <v>16</v>
      </c>
      <c r="G10241" s="90">
        <v>2126388.9279999998</v>
      </c>
      <c r="H10241" s="91">
        <v>67594215.681186602</v>
      </c>
      <c r="I10241" s="91">
        <v>12417574.9691766</v>
      </c>
      <c r="J10241" s="91">
        <v>7758320.5699998001</v>
      </c>
      <c r="K10241" s="91">
        <v>4359208.8692191802</v>
      </c>
      <c r="L10241" s="91">
        <v>780485.51300000004</v>
      </c>
      <c r="M10241" s="91">
        <v>9721209.12899483</v>
      </c>
      <c r="N10241" s="91">
        <v>6845249.3760465197</v>
      </c>
      <c r="O10241" s="91">
        <v>1336008.0900000001</v>
      </c>
      <c r="P10241" s="69">
        <v>696156.28036673402</v>
      </c>
      <c r="Q10241" s="90">
        <v>94255709.017582193</v>
      </c>
      <c r="R10241" s="91">
        <v>19379108.388408098</v>
      </c>
      <c r="S10241" s="96">
        <v>4833.1342141874502</v>
      </c>
      <c r="T10241" s="69">
        <v>113639650.540204</v>
      </c>
    </row>
    <row r="10242" spans="1:20" x14ac:dyDescent="0.25">
      <c r="A10242" t="s">
        <v>25</v>
      </c>
      <c r="B10242" s="10" t="str">
        <f>VLOOKUP(E10242,'Overview Cluster Days'!B:E,3)</f>
        <v>E</v>
      </c>
      <c r="C10242" s="10" t="str">
        <f>VLOOKUP($E10242,'Overview Cluster Days'!$B:$G,5)</f>
        <v>Interseason</v>
      </c>
      <c r="D10242" s="10" t="str">
        <f>VLOOKUP($E10242,'Overview Cluster Days'!$B:$G,6)</f>
        <v>Weekday</v>
      </c>
      <c r="E10242" s="10">
        <v>20190426</v>
      </c>
      <c r="F10242" s="11">
        <v>17</v>
      </c>
      <c r="G10242" s="90">
        <v>2431217.2319994699</v>
      </c>
      <c r="H10242" s="91">
        <v>68595161.3810388</v>
      </c>
      <c r="I10242" s="91">
        <v>12415481.654857701</v>
      </c>
      <c r="J10242" s="91">
        <v>7585369.0480000004</v>
      </c>
      <c r="K10242" s="91">
        <v>4317187.1798639996</v>
      </c>
      <c r="L10242" s="91">
        <v>718362.491998557</v>
      </c>
      <c r="M10242" s="91">
        <v>9373177.6206832994</v>
      </c>
      <c r="N10242" s="91">
        <v>6717047.7444151202</v>
      </c>
      <c r="O10242" s="91">
        <v>1205516.149</v>
      </c>
      <c r="P10242" s="69">
        <v>793820.69397945504</v>
      </c>
      <c r="Q10242" s="90">
        <v>95344416.495759994</v>
      </c>
      <c r="R10242" s="91">
        <v>18807924.700076401</v>
      </c>
      <c r="S10242" s="96">
        <v>30670.426094283899</v>
      </c>
      <c r="T10242" s="69">
        <v>114183011.621931</v>
      </c>
    </row>
    <row r="10243" spans="1:20" x14ac:dyDescent="0.25">
      <c r="A10243" t="s">
        <v>25</v>
      </c>
      <c r="B10243" s="10" t="str">
        <f>VLOOKUP(E10243,'Overview Cluster Days'!B:E,3)</f>
        <v>E</v>
      </c>
      <c r="C10243" s="10" t="str">
        <f>VLOOKUP($E10243,'Overview Cluster Days'!$B:$G,5)</f>
        <v>Interseason</v>
      </c>
      <c r="D10243" s="10" t="str">
        <f>VLOOKUP($E10243,'Overview Cluster Days'!$B:$G,6)</f>
        <v>Weekday</v>
      </c>
      <c r="E10243" s="10">
        <v>20190426</v>
      </c>
      <c r="F10243" s="11">
        <v>18</v>
      </c>
      <c r="G10243" s="90">
        <v>2881965.67</v>
      </c>
      <c r="H10243" s="91">
        <v>70699122.786532506</v>
      </c>
      <c r="I10243" s="91">
        <v>12557989.327644</v>
      </c>
      <c r="J10243" s="91">
        <v>7827508.3779995302</v>
      </c>
      <c r="K10243" s="91">
        <v>3626196.2351999199</v>
      </c>
      <c r="L10243" s="91">
        <v>614295.48</v>
      </c>
      <c r="M10243" s="91">
        <v>8380533.8418338103</v>
      </c>
      <c r="N10243" s="91">
        <v>6606833.74872432</v>
      </c>
      <c r="O10243" s="91">
        <v>1002103.45599944</v>
      </c>
      <c r="P10243" s="69">
        <v>681195.15589146002</v>
      </c>
      <c r="Q10243" s="90">
        <v>97592782.397375897</v>
      </c>
      <c r="R10243" s="91">
        <v>17284961.682449002</v>
      </c>
      <c r="S10243" s="96">
        <v>48583.379596519502</v>
      </c>
      <c r="T10243" s="69">
        <v>114926327.45942099</v>
      </c>
    </row>
    <row r="10244" spans="1:20" x14ac:dyDescent="0.25">
      <c r="A10244" t="s">
        <v>25</v>
      </c>
      <c r="B10244" s="10" t="str">
        <f>VLOOKUP(E10244,'Overview Cluster Days'!B:E,3)</f>
        <v>E</v>
      </c>
      <c r="C10244" s="10" t="str">
        <f>VLOOKUP($E10244,'Overview Cluster Days'!$B:$G,5)</f>
        <v>Interseason</v>
      </c>
      <c r="D10244" s="10" t="str">
        <f>VLOOKUP($E10244,'Overview Cluster Days'!$B:$G,6)</f>
        <v>Weekday</v>
      </c>
      <c r="E10244" s="10">
        <v>20190426</v>
      </c>
      <c r="F10244" s="11">
        <v>19</v>
      </c>
      <c r="G10244" s="90">
        <v>3087351.43</v>
      </c>
      <c r="H10244" s="91">
        <v>68272651.383089498</v>
      </c>
      <c r="I10244" s="91">
        <v>12730765.9138039</v>
      </c>
      <c r="J10244" s="91">
        <v>8007648.3360000001</v>
      </c>
      <c r="K10244" s="91">
        <v>3482181.9308914901</v>
      </c>
      <c r="L10244" s="91">
        <v>505824.21</v>
      </c>
      <c r="M10244" s="91">
        <v>7450301.6961826896</v>
      </c>
      <c r="N10244" s="91">
        <v>6283318.7213540701</v>
      </c>
      <c r="O10244" s="91">
        <v>936265.72</v>
      </c>
      <c r="P10244" s="69">
        <v>708307.99579318904</v>
      </c>
      <c r="Q10244" s="90">
        <v>95580598.9937848</v>
      </c>
      <c r="R10244" s="91">
        <v>15884018.343329901</v>
      </c>
      <c r="S10244" s="96">
        <v>24021.628471969601</v>
      </c>
      <c r="T10244" s="69">
        <v>111488638.96558701</v>
      </c>
    </row>
    <row r="10245" spans="1:20" x14ac:dyDescent="0.25">
      <c r="A10245" t="s">
        <v>25</v>
      </c>
      <c r="B10245" s="10" t="str">
        <f>VLOOKUP(E10245,'Overview Cluster Days'!B:E,3)</f>
        <v>E</v>
      </c>
      <c r="C10245" s="10" t="str">
        <f>VLOOKUP($E10245,'Overview Cluster Days'!$B:$G,5)</f>
        <v>Interseason</v>
      </c>
      <c r="D10245" s="10" t="str">
        <f>VLOOKUP($E10245,'Overview Cluster Days'!$B:$G,6)</f>
        <v>Weekday</v>
      </c>
      <c r="E10245" s="10">
        <v>20190426</v>
      </c>
      <c r="F10245" s="11">
        <v>20</v>
      </c>
      <c r="G10245" s="90">
        <v>3247480.514</v>
      </c>
      <c r="H10245" s="91">
        <v>68419361.249382004</v>
      </c>
      <c r="I10245" s="91">
        <v>12316157.773351399</v>
      </c>
      <c r="J10245" s="91">
        <v>8107660.4050000003</v>
      </c>
      <c r="K10245" s="91">
        <v>3878303.6548607298</v>
      </c>
      <c r="L10245" s="91">
        <v>438573.84600000002</v>
      </c>
      <c r="M10245" s="91">
        <v>6898494.8041447802</v>
      </c>
      <c r="N10245" s="91">
        <v>5944678.7187981699</v>
      </c>
      <c r="O10245" s="91">
        <v>912969.57299999997</v>
      </c>
      <c r="P10245" s="69">
        <v>890921.12108039495</v>
      </c>
      <c r="Q10245" s="90">
        <v>95968963.596594095</v>
      </c>
      <c r="R10245" s="91">
        <v>15085638.063023301</v>
      </c>
      <c r="S10245" s="96">
        <v>23280.622219635199</v>
      </c>
      <c r="T10245" s="69">
        <v>111077882.281837</v>
      </c>
    </row>
    <row r="10246" spans="1:20" x14ac:dyDescent="0.25">
      <c r="A10246" t="s">
        <v>25</v>
      </c>
      <c r="B10246" s="10" t="str">
        <f>VLOOKUP(E10246,'Overview Cluster Days'!B:E,3)</f>
        <v>E</v>
      </c>
      <c r="C10246" s="10" t="str">
        <f>VLOOKUP($E10246,'Overview Cluster Days'!$B:$G,5)</f>
        <v>Interseason</v>
      </c>
      <c r="D10246" s="10" t="str">
        <f>VLOOKUP($E10246,'Overview Cluster Days'!$B:$G,6)</f>
        <v>Weekday</v>
      </c>
      <c r="E10246" s="10">
        <v>20190426</v>
      </c>
      <c r="F10246" s="11">
        <v>21</v>
      </c>
      <c r="G10246" s="90">
        <v>2827361.9069994199</v>
      </c>
      <c r="H10246" s="91">
        <v>56293293.951522902</v>
      </c>
      <c r="I10246" s="91">
        <v>10244062.5221065</v>
      </c>
      <c r="J10246" s="91">
        <v>8895963.6119988896</v>
      </c>
      <c r="K10246" s="91">
        <v>3667186.2559993998</v>
      </c>
      <c r="L10246" s="91">
        <v>492028.04899931699</v>
      </c>
      <c r="M10246" s="91">
        <v>4913176.8659473704</v>
      </c>
      <c r="N10246" s="91">
        <v>6100429.7375333896</v>
      </c>
      <c r="O10246" s="91">
        <v>795211.863998933</v>
      </c>
      <c r="P10246" s="69">
        <v>613875.88175090298</v>
      </c>
      <c r="Q10246" s="90">
        <v>81927868.248627096</v>
      </c>
      <c r="R10246" s="91">
        <v>12914722.398229901</v>
      </c>
      <c r="S10246" s="96">
        <v>26072.060902557299</v>
      </c>
      <c r="T10246" s="69">
        <v>94868662.707759604</v>
      </c>
    </row>
    <row r="10247" spans="1:20" x14ac:dyDescent="0.25">
      <c r="A10247" t="s">
        <v>25</v>
      </c>
      <c r="B10247" s="10" t="str">
        <f>VLOOKUP(E10247,'Overview Cluster Days'!B:E,3)</f>
        <v>E</v>
      </c>
      <c r="C10247" s="10" t="str">
        <f>VLOOKUP($E10247,'Overview Cluster Days'!$B:$G,5)</f>
        <v>Interseason</v>
      </c>
      <c r="D10247" s="10" t="str">
        <f>VLOOKUP($E10247,'Overview Cluster Days'!$B:$G,6)</f>
        <v>Weekday</v>
      </c>
      <c r="E10247" s="10">
        <v>20190426</v>
      </c>
      <c r="F10247" s="11">
        <v>22</v>
      </c>
      <c r="G10247" s="90">
        <v>2717542.8149993601</v>
      </c>
      <c r="H10247" s="91">
        <v>53961900.1849235</v>
      </c>
      <c r="I10247" s="91">
        <v>8449316.1704838499</v>
      </c>
      <c r="J10247" s="91">
        <v>8805423.20499935</v>
      </c>
      <c r="K10247" s="91">
        <v>3745808.5981258899</v>
      </c>
      <c r="L10247" s="91">
        <v>573745.57499945594</v>
      </c>
      <c r="M10247" s="91">
        <v>4849798.6398334</v>
      </c>
      <c r="N10247" s="91">
        <v>6277258.4356204402</v>
      </c>
      <c r="O10247" s="91">
        <v>756691.07999985095</v>
      </c>
      <c r="P10247" s="69">
        <v>729369.45907716698</v>
      </c>
      <c r="Q10247" s="90">
        <v>77679990.973531902</v>
      </c>
      <c r="R10247" s="91">
        <v>13186863.1895303</v>
      </c>
      <c r="S10247" s="96">
        <v>-5.4138181731104903E-3</v>
      </c>
      <c r="T10247" s="69">
        <v>90866854.157648399</v>
      </c>
    </row>
    <row r="10248" spans="1:20" x14ac:dyDescent="0.25">
      <c r="A10248" t="s">
        <v>25</v>
      </c>
      <c r="B10248" s="10" t="str">
        <f>VLOOKUP(E10248,'Overview Cluster Days'!B:E,3)</f>
        <v>E</v>
      </c>
      <c r="C10248" s="10" t="str">
        <f>VLOOKUP($E10248,'Overview Cluster Days'!$B:$G,5)</f>
        <v>Interseason</v>
      </c>
      <c r="D10248" s="10" t="str">
        <f>VLOOKUP($E10248,'Overview Cluster Days'!$B:$G,6)</f>
        <v>Weekday</v>
      </c>
      <c r="E10248" s="10">
        <v>20190426</v>
      </c>
      <c r="F10248" s="11">
        <v>23</v>
      </c>
      <c r="G10248" s="90">
        <v>2629373.085</v>
      </c>
      <c r="H10248" s="91">
        <v>52165927.043151103</v>
      </c>
      <c r="I10248" s="91">
        <v>7571181.4733203696</v>
      </c>
      <c r="J10248" s="91">
        <v>8568095.5150000006</v>
      </c>
      <c r="K10248" s="91">
        <v>3349699.9617313999</v>
      </c>
      <c r="L10248" s="91">
        <v>668056.32499999995</v>
      </c>
      <c r="M10248" s="91">
        <v>5397801.5822140398</v>
      </c>
      <c r="N10248" s="91">
        <v>6245451.2928928602</v>
      </c>
      <c r="O10248" s="91">
        <v>794671.56</v>
      </c>
      <c r="P10248" s="69">
        <v>893036.68678801996</v>
      </c>
      <c r="Q10248" s="90">
        <v>74284277.078202903</v>
      </c>
      <c r="R10248" s="91">
        <v>13999017.446894901</v>
      </c>
      <c r="S10248" s="96">
        <v>-5.1208497025072601E-3</v>
      </c>
      <c r="T10248" s="69">
        <v>88283294.519976899</v>
      </c>
    </row>
    <row r="10249" spans="1:20" x14ac:dyDescent="0.25">
      <c r="A10249" t="s">
        <v>25</v>
      </c>
      <c r="B10249" s="10" t="str">
        <f>VLOOKUP(E10249,'Overview Cluster Days'!B:E,3)</f>
        <v>E</v>
      </c>
      <c r="C10249" s="10" t="str">
        <f>VLOOKUP($E10249,'Overview Cluster Days'!$B:$G,5)</f>
        <v>Interseason</v>
      </c>
      <c r="D10249" s="10" t="str">
        <f>VLOOKUP($E10249,'Overview Cluster Days'!$B:$G,6)</f>
        <v>Weekday</v>
      </c>
      <c r="E10249" s="10">
        <v>20190426</v>
      </c>
      <c r="F10249" s="11">
        <v>24</v>
      </c>
      <c r="G10249" s="90">
        <v>2500646.1499956502</v>
      </c>
      <c r="H10249" s="91">
        <v>49534094.223766103</v>
      </c>
      <c r="I10249" s="91">
        <v>7345964.5625192896</v>
      </c>
      <c r="J10249" s="91">
        <v>8655529.6799999997</v>
      </c>
      <c r="K10249" s="91">
        <v>3405340.2453805101</v>
      </c>
      <c r="L10249" s="91">
        <v>795445.00999772397</v>
      </c>
      <c r="M10249" s="91">
        <v>6110993.7707270803</v>
      </c>
      <c r="N10249" s="91">
        <v>6253186.2702721301</v>
      </c>
      <c r="O10249" s="91">
        <v>926426.64999960398</v>
      </c>
      <c r="P10249" s="69">
        <v>846640.35259876004</v>
      </c>
      <c r="Q10249" s="90">
        <v>71441574.861661598</v>
      </c>
      <c r="R10249" s="91">
        <v>14932692.053595301</v>
      </c>
      <c r="S10249" s="96">
        <v>2.2949217818677399E-3</v>
      </c>
      <c r="T10249" s="69">
        <v>86374266.917551801</v>
      </c>
    </row>
    <row r="10250" spans="1:20" x14ac:dyDescent="0.25">
      <c r="A10250" t="s">
        <v>25</v>
      </c>
      <c r="B10250" s="10" t="str">
        <f>VLOOKUP(E10250,'Overview Cluster Days'!B:E,3)</f>
        <v>H</v>
      </c>
      <c r="C10250" s="10" t="str">
        <f>VLOOKUP($E10250,'Overview Cluster Days'!$B:$G,5)</f>
        <v>Interseason</v>
      </c>
      <c r="D10250" s="10" t="str">
        <f>VLOOKUP($E10250,'Overview Cluster Days'!$B:$G,6)</f>
        <v>Weekend</v>
      </c>
      <c r="E10250" s="10">
        <v>20190427</v>
      </c>
      <c r="F10250" s="11">
        <v>1</v>
      </c>
      <c r="G10250" s="90">
        <v>1694132.88</v>
      </c>
      <c r="H10250" s="91">
        <v>49019877.000002898</v>
      </c>
      <c r="I10250" s="91">
        <v>13328934.456333</v>
      </c>
      <c r="J10250" s="91">
        <v>9078197.5649998505</v>
      </c>
      <c r="K10250" s="91">
        <v>3550212.7639368498</v>
      </c>
      <c r="L10250" s="91">
        <v>659156.23</v>
      </c>
      <c r="M10250" s="91">
        <v>6680463.8367106998</v>
      </c>
      <c r="N10250" s="91">
        <v>5481221.7642422197</v>
      </c>
      <c r="O10250" s="91">
        <v>515563.01999995002</v>
      </c>
      <c r="P10250" s="69">
        <v>942668.25208504999</v>
      </c>
      <c r="Q10250" s="90">
        <v>76671354.665272593</v>
      </c>
      <c r="R10250" s="91">
        <v>14279073.103037899</v>
      </c>
      <c r="S10250" s="96">
        <v>-3.4446716308593802E-3</v>
      </c>
      <c r="T10250" s="69">
        <v>90950427.764865801</v>
      </c>
    </row>
    <row r="10251" spans="1:20" x14ac:dyDescent="0.25">
      <c r="A10251" t="s">
        <v>25</v>
      </c>
      <c r="B10251" s="10" t="str">
        <f>VLOOKUP(E10251,'Overview Cluster Days'!B:E,3)</f>
        <v>H</v>
      </c>
      <c r="C10251" s="10" t="str">
        <f>VLOOKUP($E10251,'Overview Cluster Days'!$B:$G,5)</f>
        <v>Interseason</v>
      </c>
      <c r="D10251" s="10" t="str">
        <f>VLOOKUP($E10251,'Overview Cluster Days'!$B:$G,6)</f>
        <v>Weekend</v>
      </c>
      <c r="E10251" s="10">
        <v>20190427</v>
      </c>
      <c r="F10251" s="11">
        <v>2</v>
      </c>
      <c r="G10251" s="90">
        <v>1492505.66</v>
      </c>
      <c r="H10251" s="91">
        <v>47572606.527111799</v>
      </c>
      <c r="I10251" s="91">
        <v>12682344.8543979</v>
      </c>
      <c r="J10251" s="91">
        <v>10225897.4</v>
      </c>
      <c r="K10251" s="91">
        <v>3282089.1999859698</v>
      </c>
      <c r="L10251" s="91">
        <v>819296.57</v>
      </c>
      <c r="M10251" s="91">
        <v>7165971.8742416101</v>
      </c>
      <c r="N10251" s="91">
        <v>5618507.2892992003</v>
      </c>
      <c r="O10251" s="91">
        <v>533906.35</v>
      </c>
      <c r="P10251" s="69">
        <v>862451.15802225005</v>
      </c>
      <c r="Q10251" s="90">
        <v>75255443.6414956</v>
      </c>
      <c r="R10251" s="91">
        <v>15000133.2415631</v>
      </c>
      <c r="S10251" s="96">
        <v>2.8848648071289102E-3</v>
      </c>
      <c r="T10251" s="69">
        <v>90255576.885943502</v>
      </c>
    </row>
    <row r="10252" spans="1:20" x14ac:dyDescent="0.25">
      <c r="A10252" t="s">
        <v>25</v>
      </c>
      <c r="B10252" s="10" t="str">
        <f>VLOOKUP(E10252,'Overview Cluster Days'!B:E,3)</f>
        <v>H</v>
      </c>
      <c r="C10252" s="10" t="str">
        <f>VLOOKUP($E10252,'Overview Cluster Days'!$B:$G,5)</f>
        <v>Interseason</v>
      </c>
      <c r="D10252" s="10" t="str">
        <f>VLOOKUP($E10252,'Overview Cluster Days'!$B:$G,6)</f>
        <v>Weekend</v>
      </c>
      <c r="E10252" s="10">
        <v>20190427</v>
      </c>
      <c r="F10252" s="11">
        <v>3</v>
      </c>
      <c r="G10252" s="90">
        <v>1408582.436</v>
      </c>
      <c r="H10252" s="91">
        <v>48391123.043279201</v>
      </c>
      <c r="I10252" s="91">
        <v>13209762.1999291</v>
      </c>
      <c r="J10252" s="91">
        <v>10037253.941999599</v>
      </c>
      <c r="K10252" s="91">
        <v>3785868.6881619301</v>
      </c>
      <c r="L10252" s="91">
        <v>883677.77399999998</v>
      </c>
      <c r="M10252" s="91">
        <v>7688319.6964365197</v>
      </c>
      <c r="N10252" s="91">
        <v>5962403.9440623596</v>
      </c>
      <c r="O10252" s="91">
        <v>602501.30799966399</v>
      </c>
      <c r="P10252" s="69">
        <v>845232.82833439996</v>
      </c>
      <c r="Q10252" s="90">
        <v>76832590.309369802</v>
      </c>
      <c r="R10252" s="91">
        <v>15982135.550832899</v>
      </c>
      <c r="S10252" s="96">
        <v>7.0947264321148404E-3</v>
      </c>
      <c r="T10252" s="69">
        <v>92814725.8672975</v>
      </c>
    </row>
    <row r="10253" spans="1:20" x14ac:dyDescent="0.25">
      <c r="A10253" t="s">
        <v>25</v>
      </c>
      <c r="B10253" s="10" t="str">
        <f>VLOOKUP(E10253,'Overview Cluster Days'!B:E,3)</f>
        <v>H</v>
      </c>
      <c r="C10253" s="10" t="str">
        <f>VLOOKUP($E10253,'Overview Cluster Days'!$B:$G,5)</f>
        <v>Interseason</v>
      </c>
      <c r="D10253" s="10" t="str">
        <f>VLOOKUP($E10253,'Overview Cluster Days'!$B:$G,6)</f>
        <v>Weekend</v>
      </c>
      <c r="E10253" s="10">
        <v>20190427</v>
      </c>
      <c r="F10253" s="11">
        <v>4</v>
      </c>
      <c r="G10253" s="90">
        <v>1385252.83399775</v>
      </c>
      <c r="H10253" s="91">
        <v>48239819.162068903</v>
      </c>
      <c r="I10253" s="91">
        <v>11967517.0079505</v>
      </c>
      <c r="J10253" s="91">
        <v>9914886.0349998493</v>
      </c>
      <c r="K10253" s="91">
        <v>3955651.8734355099</v>
      </c>
      <c r="L10253" s="91">
        <v>1026679.25099785</v>
      </c>
      <c r="M10253" s="91">
        <v>7694666.0251018396</v>
      </c>
      <c r="N10253" s="91">
        <v>6421780.2839524001</v>
      </c>
      <c r="O10253" s="91">
        <v>642616.47499995097</v>
      </c>
      <c r="P10253" s="69">
        <v>743577.45774573495</v>
      </c>
      <c r="Q10253" s="90">
        <v>75463126.912452593</v>
      </c>
      <c r="R10253" s="91">
        <v>16529319.492797799</v>
      </c>
      <c r="S10253" s="96">
        <v>6283.23757186887</v>
      </c>
      <c r="T10253" s="69">
        <v>91998729.642822206</v>
      </c>
    </row>
    <row r="10254" spans="1:20" x14ac:dyDescent="0.25">
      <c r="A10254" t="s">
        <v>25</v>
      </c>
      <c r="B10254" s="10" t="str">
        <f>VLOOKUP(E10254,'Overview Cluster Days'!B:E,3)</f>
        <v>H</v>
      </c>
      <c r="C10254" s="10" t="str">
        <f>VLOOKUP($E10254,'Overview Cluster Days'!$B:$G,5)</f>
        <v>Interseason</v>
      </c>
      <c r="D10254" s="10" t="str">
        <f>VLOOKUP($E10254,'Overview Cluster Days'!$B:$G,6)</f>
        <v>Weekend</v>
      </c>
      <c r="E10254" s="10">
        <v>20190427</v>
      </c>
      <c r="F10254" s="11">
        <v>5</v>
      </c>
      <c r="G10254" s="90">
        <v>1378081.89245302</v>
      </c>
      <c r="H10254" s="91">
        <v>48507939.218670398</v>
      </c>
      <c r="I10254" s="91">
        <v>11693559.839856099</v>
      </c>
      <c r="J10254" s="91">
        <v>9816310.5739999507</v>
      </c>
      <c r="K10254" s="91">
        <v>3958360.5419423901</v>
      </c>
      <c r="L10254" s="91">
        <v>1064976</v>
      </c>
      <c r="M10254" s="91">
        <v>7719808.39477171</v>
      </c>
      <c r="N10254" s="91">
        <v>6595092.4325286699</v>
      </c>
      <c r="O10254" s="91">
        <v>691866.54399983201</v>
      </c>
      <c r="P10254" s="69">
        <v>678619.64049565606</v>
      </c>
      <c r="Q10254" s="90">
        <v>75354252.066921905</v>
      </c>
      <c r="R10254" s="91">
        <v>16750363.011795901</v>
      </c>
      <c r="S10254" s="96">
        <v>95482.569216217002</v>
      </c>
      <c r="T10254" s="69">
        <v>92200097.647934005</v>
      </c>
    </row>
    <row r="10255" spans="1:20" x14ac:dyDescent="0.25">
      <c r="A10255" t="s">
        <v>25</v>
      </c>
      <c r="B10255" s="10" t="str">
        <f>VLOOKUP(E10255,'Overview Cluster Days'!B:E,3)</f>
        <v>H</v>
      </c>
      <c r="C10255" s="10" t="str">
        <f>VLOOKUP($E10255,'Overview Cluster Days'!$B:$G,5)</f>
        <v>Interseason</v>
      </c>
      <c r="D10255" s="10" t="str">
        <f>VLOOKUP($E10255,'Overview Cluster Days'!$B:$G,6)</f>
        <v>Weekend</v>
      </c>
      <c r="E10255" s="10">
        <v>20190427</v>
      </c>
      <c r="F10255" s="11">
        <v>6</v>
      </c>
      <c r="G10255" s="90">
        <v>1356036.6322305701</v>
      </c>
      <c r="H10255" s="91">
        <v>48897382.809615098</v>
      </c>
      <c r="I10255" s="91">
        <v>11611801.928440001</v>
      </c>
      <c r="J10255" s="91">
        <v>9803721.5779999793</v>
      </c>
      <c r="K10255" s="91">
        <v>3423552.03772206</v>
      </c>
      <c r="L10255" s="91">
        <v>1011684.51299897</v>
      </c>
      <c r="M10255" s="91">
        <v>7590291.6319850301</v>
      </c>
      <c r="N10255" s="91">
        <v>6671312.7148845</v>
      </c>
      <c r="O10255" s="91">
        <v>688523.58100000001</v>
      </c>
      <c r="P10255" s="69">
        <v>732705.66441666498</v>
      </c>
      <c r="Q10255" s="90">
        <v>75092494.986007601</v>
      </c>
      <c r="R10255" s="91">
        <v>16694518.105285199</v>
      </c>
      <c r="S10255" s="96">
        <v>81291.465210723894</v>
      </c>
      <c r="T10255" s="69">
        <v>91868304.556503505</v>
      </c>
    </row>
    <row r="10256" spans="1:20" x14ac:dyDescent="0.25">
      <c r="A10256" t="s">
        <v>25</v>
      </c>
      <c r="B10256" s="10" t="str">
        <f>VLOOKUP(E10256,'Overview Cluster Days'!B:E,3)</f>
        <v>H</v>
      </c>
      <c r="C10256" s="10" t="str">
        <f>VLOOKUP($E10256,'Overview Cluster Days'!$B:$G,5)</f>
        <v>Interseason</v>
      </c>
      <c r="D10256" s="10" t="str">
        <f>VLOOKUP($E10256,'Overview Cluster Days'!$B:$G,6)</f>
        <v>Weekend</v>
      </c>
      <c r="E10256" s="10">
        <v>20190427</v>
      </c>
      <c r="F10256" s="11">
        <v>7</v>
      </c>
      <c r="G10256" s="90">
        <v>1395211.7290000001</v>
      </c>
      <c r="H10256" s="91">
        <v>53045635.166229397</v>
      </c>
      <c r="I10256" s="91">
        <v>11773087.013645099</v>
      </c>
      <c r="J10256" s="91">
        <v>10128283.1</v>
      </c>
      <c r="K10256" s="91">
        <v>3640854.3325363901</v>
      </c>
      <c r="L10256" s="91">
        <v>1026285.8019979401</v>
      </c>
      <c r="M10256" s="91">
        <v>7978995.1421261197</v>
      </c>
      <c r="N10256" s="91">
        <v>6697252.0079294201</v>
      </c>
      <c r="O10256" s="91">
        <v>678554.44</v>
      </c>
      <c r="P10256" s="69">
        <v>708041.96962969995</v>
      </c>
      <c r="Q10256" s="90">
        <v>79983071.341410905</v>
      </c>
      <c r="R10256" s="91">
        <v>17089129.361683201</v>
      </c>
      <c r="S10256" s="96">
        <v>72256.374081298796</v>
      </c>
      <c r="T10256" s="69">
        <v>97144457.077175394</v>
      </c>
    </row>
    <row r="10257" spans="1:20" x14ac:dyDescent="0.25">
      <c r="A10257" t="s">
        <v>25</v>
      </c>
      <c r="B10257" s="10" t="str">
        <f>VLOOKUP(E10257,'Overview Cluster Days'!B:E,3)</f>
        <v>H</v>
      </c>
      <c r="C10257" s="10" t="str">
        <f>VLOOKUP($E10257,'Overview Cluster Days'!$B:$G,5)</f>
        <v>Interseason</v>
      </c>
      <c r="D10257" s="10" t="str">
        <f>VLOOKUP($E10257,'Overview Cluster Days'!$B:$G,6)</f>
        <v>Weekend</v>
      </c>
      <c r="E10257" s="10">
        <v>20190427</v>
      </c>
      <c r="F10257" s="11">
        <v>8</v>
      </c>
      <c r="G10257" s="90">
        <v>1421906.7660000001</v>
      </c>
      <c r="H10257" s="91">
        <v>54855337.212140299</v>
      </c>
      <c r="I10257" s="91">
        <v>12376353.607232001</v>
      </c>
      <c r="J10257" s="91">
        <v>10281913.103999</v>
      </c>
      <c r="K10257" s="91">
        <v>4309951.6359394696</v>
      </c>
      <c r="L10257" s="91">
        <v>1232223.9280000001</v>
      </c>
      <c r="M10257" s="91">
        <v>7685303.8082880601</v>
      </c>
      <c r="N10257" s="91">
        <v>6960300.7914341204</v>
      </c>
      <c r="O10257" s="91">
        <v>658453.92999972298</v>
      </c>
      <c r="P10257" s="69">
        <v>631599.68972621101</v>
      </c>
      <c r="Q10257" s="90">
        <v>83245462.325310796</v>
      </c>
      <c r="R10257" s="91">
        <v>17167882.1474481</v>
      </c>
      <c r="S10257" s="96">
        <v>101740.90344202401</v>
      </c>
      <c r="T10257" s="69">
        <v>100515085.376201</v>
      </c>
    </row>
    <row r="10258" spans="1:20" x14ac:dyDescent="0.25">
      <c r="A10258" t="s">
        <v>25</v>
      </c>
      <c r="B10258" s="10" t="str">
        <f>VLOOKUP(E10258,'Overview Cluster Days'!B:E,3)</f>
        <v>H</v>
      </c>
      <c r="C10258" s="10" t="str">
        <f>VLOOKUP($E10258,'Overview Cluster Days'!$B:$G,5)</f>
        <v>Interseason</v>
      </c>
      <c r="D10258" s="10" t="str">
        <f>VLOOKUP($E10258,'Overview Cluster Days'!$B:$G,6)</f>
        <v>Weekend</v>
      </c>
      <c r="E10258" s="10">
        <v>20190427</v>
      </c>
      <c r="F10258" s="11">
        <v>9</v>
      </c>
      <c r="G10258" s="90">
        <v>1401684.709</v>
      </c>
      <c r="H10258" s="91">
        <v>56220917.735390298</v>
      </c>
      <c r="I10258" s="91">
        <v>15305283.9558462</v>
      </c>
      <c r="J10258" s="91">
        <v>10308308.8499997</v>
      </c>
      <c r="K10258" s="91">
        <v>4466866.93977491</v>
      </c>
      <c r="L10258" s="91">
        <v>1104992.3409208001</v>
      </c>
      <c r="M10258" s="91">
        <v>8238148.3380033802</v>
      </c>
      <c r="N10258" s="91">
        <v>7292527.3559029102</v>
      </c>
      <c r="O10258" s="91">
        <v>572457.75999982201</v>
      </c>
      <c r="P10258" s="69">
        <v>608363.02210401895</v>
      </c>
      <c r="Q10258" s="90">
        <v>87703062.190011099</v>
      </c>
      <c r="R10258" s="91">
        <v>17816488.816930901</v>
      </c>
      <c r="S10258" s="96">
        <v>68050.950849922097</v>
      </c>
      <c r="T10258" s="69">
        <v>105587601.957792</v>
      </c>
    </row>
    <row r="10259" spans="1:20" x14ac:dyDescent="0.25">
      <c r="A10259" t="s">
        <v>25</v>
      </c>
      <c r="B10259" s="10" t="str">
        <f>VLOOKUP(E10259,'Overview Cluster Days'!B:E,3)</f>
        <v>H</v>
      </c>
      <c r="C10259" s="10" t="str">
        <f>VLOOKUP($E10259,'Overview Cluster Days'!$B:$G,5)</f>
        <v>Interseason</v>
      </c>
      <c r="D10259" s="10" t="str">
        <f>VLOOKUP($E10259,'Overview Cluster Days'!$B:$G,6)</f>
        <v>Weekend</v>
      </c>
      <c r="E10259" s="10">
        <v>20190427</v>
      </c>
      <c r="F10259" s="11">
        <v>10</v>
      </c>
      <c r="G10259" s="90">
        <v>1397634.89</v>
      </c>
      <c r="H10259" s="91">
        <v>57473937.2232242</v>
      </c>
      <c r="I10259" s="91">
        <v>17284034.331379399</v>
      </c>
      <c r="J10259" s="91">
        <v>10439657.8899987</v>
      </c>
      <c r="K10259" s="91">
        <v>4657056.7707036501</v>
      </c>
      <c r="L10259" s="91">
        <v>1017560.35630977</v>
      </c>
      <c r="M10259" s="91">
        <v>9826051.1479508709</v>
      </c>
      <c r="N10259" s="91">
        <v>7988223.39096817</v>
      </c>
      <c r="O10259" s="91">
        <v>504237.17499905999</v>
      </c>
      <c r="P10259" s="69">
        <v>521359.15582555003</v>
      </c>
      <c r="Q10259" s="90">
        <v>91252321.105305895</v>
      </c>
      <c r="R10259" s="91">
        <v>19857431.226053402</v>
      </c>
      <c r="S10259" s="96">
        <v>74658.061181900106</v>
      </c>
      <c r="T10259" s="69">
        <v>111184410.39254101</v>
      </c>
    </row>
    <row r="10260" spans="1:20" x14ac:dyDescent="0.25">
      <c r="A10260" t="s">
        <v>25</v>
      </c>
      <c r="B10260" s="10" t="str">
        <f>VLOOKUP(E10260,'Overview Cluster Days'!B:E,3)</f>
        <v>H</v>
      </c>
      <c r="C10260" s="10" t="str">
        <f>VLOOKUP($E10260,'Overview Cluster Days'!$B:$G,5)</f>
        <v>Interseason</v>
      </c>
      <c r="D10260" s="10" t="str">
        <f>VLOOKUP($E10260,'Overview Cluster Days'!$B:$G,6)</f>
        <v>Weekend</v>
      </c>
      <c r="E10260" s="10">
        <v>20190427</v>
      </c>
      <c r="F10260" s="11">
        <v>11</v>
      </c>
      <c r="G10260" s="90">
        <v>1342283.9999986601</v>
      </c>
      <c r="H10260" s="91">
        <v>60869790.2538587</v>
      </c>
      <c r="I10260" s="91">
        <v>19350663.674371101</v>
      </c>
      <c r="J10260" s="91">
        <v>10442382.973998399</v>
      </c>
      <c r="K10260" s="91">
        <v>5206439.9928733502</v>
      </c>
      <c r="L10260" s="91">
        <v>1107882.0240829601</v>
      </c>
      <c r="M10260" s="91">
        <v>11189916.649767401</v>
      </c>
      <c r="N10260" s="91">
        <v>8867602.9067163393</v>
      </c>
      <c r="O10260" s="91">
        <v>569508.40799982205</v>
      </c>
      <c r="P10260" s="69">
        <v>469374.25343037001</v>
      </c>
      <c r="Q10260" s="90">
        <v>97211560.895100206</v>
      </c>
      <c r="R10260" s="91">
        <v>22204284.241996899</v>
      </c>
      <c r="S10260" s="96">
        <v>38716.995078643798</v>
      </c>
      <c r="T10260" s="69">
        <v>119454562.132176</v>
      </c>
    </row>
    <row r="10261" spans="1:20" x14ac:dyDescent="0.25">
      <c r="A10261" t="s">
        <v>25</v>
      </c>
      <c r="B10261" s="10" t="str">
        <f>VLOOKUP(E10261,'Overview Cluster Days'!B:E,3)</f>
        <v>H</v>
      </c>
      <c r="C10261" s="10" t="str">
        <f>VLOOKUP($E10261,'Overview Cluster Days'!$B:$G,5)</f>
        <v>Interseason</v>
      </c>
      <c r="D10261" s="10" t="str">
        <f>VLOOKUP($E10261,'Overview Cluster Days'!$B:$G,6)</f>
        <v>Weekend</v>
      </c>
      <c r="E10261" s="10">
        <v>20190427</v>
      </c>
      <c r="F10261" s="11">
        <v>12</v>
      </c>
      <c r="G10261" s="90">
        <v>1356937.7019887599</v>
      </c>
      <c r="H10261" s="91">
        <v>60269903.643588401</v>
      </c>
      <c r="I10261" s="91">
        <v>20127291.715915099</v>
      </c>
      <c r="J10261" s="91">
        <v>10547558.3089993</v>
      </c>
      <c r="K10261" s="91">
        <v>5815542.42849553</v>
      </c>
      <c r="L10261" s="91">
        <v>1214416.9399989401</v>
      </c>
      <c r="M10261" s="91">
        <v>11948263.1491291</v>
      </c>
      <c r="N10261" s="91">
        <v>9231245.4935742002</v>
      </c>
      <c r="O10261" s="91">
        <v>667148.07799969299</v>
      </c>
      <c r="P10261" s="69">
        <v>451273.522981185</v>
      </c>
      <c r="Q10261" s="90">
        <v>98117233.798987105</v>
      </c>
      <c r="R10261" s="91">
        <v>23512347.183683101</v>
      </c>
      <c r="S10261" s="96">
        <v>49348.4595314865</v>
      </c>
      <c r="T10261" s="69">
        <v>121678929.442202</v>
      </c>
    </row>
    <row r="10262" spans="1:20" x14ac:dyDescent="0.25">
      <c r="A10262" t="s">
        <v>25</v>
      </c>
      <c r="B10262" s="10" t="str">
        <f>VLOOKUP(E10262,'Overview Cluster Days'!B:E,3)</f>
        <v>H</v>
      </c>
      <c r="C10262" s="10" t="str">
        <f>VLOOKUP($E10262,'Overview Cluster Days'!$B:$G,5)</f>
        <v>Interseason</v>
      </c>
      <c r="D10262" s="10" t="str">
        <f>VLOOKUP($E10262,'Overview Cluster Days'!$B:$G,6)</f>
        <v>Weekend</v>
      </c>
      <c r="E10262" s="10">
        <v>20190427</v>
      </c>
      <c r="F10262" s="11">
        <v>13</v>
      </c>
      <c r="G10262" s="90">
        <v>1289178.594</v>
      </c>
      <c r="H10262" s="91">
        <v>58944320.397456199</v>
      </c>
      <c r="I10262" s="91">
        <v>21302738.668815199</v>
      </c>
      <c r="J10262" s="91">
        <v>10420628.558</v>
      </c>
      <c r="K10262" s="91">
        <v>5070215.7263584603</v>
      </c>
      <c r="L10262" s="91">
        <v>1393362.5490000001</v>
      </c>
      <c r="M10262" s="91">
        <v>12470679.6644304</v>
      </c>
      <c r="N10262" s="91">
        <v>9706117.9043741096</v>
      </c>
      <c r="O10262" s="91">
        <v>701402.31</v>
      </c>
      <c r="P10262" s="69">
        <v>330007.23974465998</v>
      </c>
      <c r="Q10262" s="90">
        <v>97027081.944629893</v>
      </c>
      <c r="R10262" s="91">
        <v>24601569.6675492</v>
      </c>
      <c r="S10262" s="96">
        <v>7652.3790263975998</v>
      </c>
      <c r="T10262" s="69">
        <v>121636303.99120501</v>
      </c>
    </row>
    <row r="10263" spans="1:20" x14ac:dyDescent="0.25">
      <c r="A10263" t="s">
        <v>25</v>
      </c>
      <c r="B10263" s="10" t="str">
        <f>VLOOKUP(E10263,'Overview Cluster Days'!B:E,3)</f>
        <v>H</v>
      </c>
      <c r="C10263" s="10" t="str">
        <f>VLOOKUP($E10263,'Overview Cluster Days'!$B:$G,5)</f>
        <v>Interseason</v>
      </c>
      <c r="D10263" s="10" t="str">
        <f>VLOOKUP($E10263,'Overview Cluster Days'!$B:$G,6)</f>
        <v>Weekend</v>
      </c>
      <c r="E10263" s="10">
        <v>20190427</v>
      </c>
      <c r="F10263" s="11">
        <v>14</v>
      </c>
      <c r="G10263" s="90">
        <v>1242197.1149844399</v>
      </c>
      <c r="H10263" s="91">
        <v>62096529.949575</v>
      </c>
      <c r="I10263" s="91">
        <v>20119669.293870501</v>
      </c>
      <c r="J10263" s="91">
        <v>10282083.661</v>
      </c>
      <c r="K10263" s="91">
        <v>4983945.0785641503</v>
      </c>
      <c r="L10263" s="91">
        <v>1505981.88599984</v>
      </c>
      <c r="M10263" s="91">
        <v>12390299.339201899</v>
      </c>
      <c r="N10263" s="91">
        <v>9758626.07082217</v>
      </c>
      <c r="O10263" s="91">
        <v>788080.69299999997</v>
      </c>
      <c r="P10263" s="69">
        <v>326622.3274747</v>
      </c>
      <c r="Q10263" s="90">
        <v>98724425.097994104</v>
      </c>
      <c r="R10263" s="91">
        <v>24769610.3164986</v>
      </c>
      <c r="S10263" s="96">
        <v>35327.865092956497</v>
      </c>
      <c r="T10263" s="69">
        <v>123529363.279586</v>
      </c>
    </row>
    <row r="10264" spans="1:20" x14ac:dyDescent="0.25">
      <c r="A10264" t="s">
        <v>25</v>
      </c>
      <c r="B10264" s="10" t="str">
        <f>VLOOKUP(E10264,'Overview Cluster Days'!B:E,3)</f>
        <v>H</v>
      </c>
      <c r="C10264" s="10" t="str">
        <f>VLOOKUP($E10264,'Overview Cluster Days'!$B:$G,5)</f>
        <v>Interseason</v>
      </c>
      <c r="D10264" s="10" t="str">
        <f>VLOOKUP($E10264,'Overview Cluster Days'!$B:$G,6)</f>
        <v>Weekend</v>
      </c>
      <c r="E10264" s="10">
        <v>20190427</v>
      </c>
      <c r="F10264" s="11">
        <v>15</v>
      </c>
      <c r="G10264" s="90">
        <v>1226568.49799549</v>
      </c>
      <c r="H10264" s="91">
        <v>60539126.235158801</v>
      </c>
      <c r="I10264" s="91">
        <v>18169855.453568399</v>
      </c>
      <c r="J10264" s="91">
        <v>9889815.7959998902</v>
      </c>
      <c r="K10264" s="91">
        <v>4912382.4760573097</v>
      </c>
      <c r="L10264" s="91">
        <v>1547597.8339980801</v>
      </c>
      <c r="M10264" s="91">
        <v>12020188.6695501</v>
      </c>
      <c r="N10264" s="91">
        <v>9810176.2570626605</v>
      </c>
      <c r="O10264" s="91">
        <v>802814.38999989105</v>
      </c>
      <c r="P10264" s="69">
        <v>280971.32656855002</v>
      </c>
      <c r="Q10264" s="90">
        <v>94737748.458779797</v>
      </c>
      <c r="R10264" s="91">
        <v>24461748.477179199</v>
      </c>
      <c r="S10264" s="96">
        <v>51978.817525527898</v>
      </c>
      <c r="T10264" s="69">
        <v>119251475.75348499</v>
      </c>
    </row>
    <row r="10265" spans="1:20" x14ac:dyDescent="0.25">
      <c r="A10265" t="s">
        <v>25</v>
      </c>
      <c r="B10265" s="10" t="str">
        <f>VLOOKUP(E10265,'Overview Cluster Days'!B:E,3)</f>
        <v>H</v>
      </c>
      <c r="C10265" s="10" t="str">
        <f>VLOOKUP($E10265,'Overview Cluster Days'!$B:$G,5)</f>
        <v>Interseason</v>
      </c>
      <c r="D10265" s="10" t="str">
        <f>VLOOKUP($E10265,'Overview Cluster Days'!$B:$G,6)</f>
        <v>Weekend</v>
      </c>
      <c r="E10265" s="10">
        <v>20190427</v>
      </c>
      <c r="F10265" s="11">
        <v>16</v>
      </c>
      <c r="G10265" s="90">
        <v>1212236.8500000001</v>
      </c>
      <c r="H10265" s="91">
        <v>60465719.7140797</v>
      </c>
      <c r="I10265" s="91">
        <v>15915902.0611021</v>
      </c>
      <c r="J10265" s="91">
        <v>9721132.5199999996</v>
      </c>
      <c r="K10265" s="91">
        <v>5776662.7205687799</v>
      </c>
      <c r="L10265" s="91">
        <v>1564692.82</v>
      </c>
      <c r="M10265" s="91">
        <v>11338967.075884201</v>
      </c>
      <c r="N10265" s="91">
        <v>9575113.7920597196</v>
      </c>
      <c r="O10265" s="91">
        <v>823297.76799959596</v>
      </c>
      <c r="P10265" s="69">
        <v>270532.81371737202</v>
      </c>
      <c r="Q10265" s="90">
        <v>93091653.865750596</v>
      </c>
      <c r="R10265" s="91">
        <v>23572604.269660901</v>
      </c>
      <c r="S10265" s="96">
        <v>69290.075870067594</v>
      </c>
      <c r="T10265" s="69">
        <v>116733548.211281</v>
      </c>
    </row>
    <row r="10266" spans="1:20" x14ac:dyDescent="0.25">
      <c r="A10266" t="s">
        <v>25</v>
      </c>
      <c r="B10266" s="10" t="str">
        <f>VLOOKUP(E10266,'Overview Cluster Days'!B:E,3)</f>
        <v>H</v>
      </c>
      <c r="C10266" s="10" t="str">
        <f>VLOOKUP($E10266,'Overview Cluster Days'!$B:$G,5)</f>
        <v>Interseason</v>
      </c>
      <c r="D10266" s="10" t="str">
        <f>VLOOKUP($E10266,'Overview Cluster Days'!$B:$G,6)</f>
        <v>Weekend</v>
      </c>
      <c r="E10266" s="10">
        <v>20190427</v>
      </c>
      <c r="F10266" s="11">
        <v>17</v>
      </c>
      <c r="G10266" s="90">
        <v>1343436.1129928001</v>
      </c>
      <c r="H10266" s="91">
        <v>59487671.9665493</v>
      </c>
      <c r="I10266" s="91">
        <v>14784209.8775928</v>
      </c>
      <c r="J10266" s="91">
        <v>9764947.6119999997</v>
      </c>
      <c r="K10266" s="91">
        <v>5709482.5440157903</v>
      </c>
      <c r="L10266" s="91">
        <v>1511974.4929956601</v>
      </c>
      <c r="M10266" s="91">
        <v>10333274.014974101</v>
      </c>
      <c r="N10266" s="91">
        <v>9246064.8381524608</v>
      </c>
      <c r="O10266" s="91">
        <v>755880.13800000004</v>
      </c>
      <c r="P10266" s="69">
        <v>318680.23905208003</v>
      </c>
      <c r="Q10266" s="90">
        <v>91089748.113150701</v>
      </c>
      <c r="R10266" s="91">
        <v>22165873.7231743</v>
      </c>
      <c r="S10266" s="96">
        <v>127105.232483353</v>
      </c>
      <c r="T10266" s="69">
        <v>113382727.068808</v>
      </c>
    </row>
    <row r="10267" spans="1:20" x14ac:dyDescent="0.25">
      <c r="A10267" t="s">
        <v>25</v>
      </c>
      <c r="B10267" s="10" t="str">
        <f>VLOOKUP(E10267,'Overview Cluster Days'!B:E,3)</f>
        <v>H</v>
      </c>
      <c r="C10267" s="10" t="str">
        <f>VLOOKUP($E10267,'Overview Cluster Days'!$B:$G,5)</f>
        <v>Interseason</v>
      </c>
      <c r="D10267" s="10" t="str">
        <f>VLOOKUP($E10267,'Overview Cluster Days'!$B:$G,6)</f>
        <v>Weekend</v>
      </c>
      <c r="E10267" s="10">
        <v>20190427</v>
      </c>
      <c r="F10267" s="11">
        <v>18</v>
      </c>
      <c r="G10267" s="90">
        <v>1297534.91199281</v>
      </c>
      <c r="H10267" s="91">
        <v>53368365.401876703</v>
      </c>
      <c r="I10267" s="91">
        <v>14918397.5780653</v>
      </c>
      <c r="J10267" s="91">
        <v>9861055.5199999996</v>
      </c>
      <c r="K10267" s="91">
        <v>6134168.8826528098</v>
      </c>
      <c r="L10267" s="91">
        <v>1430679.64899979</v>
      </c>
      <c r="M10267" s="91">
        <v>8871945.1714024805</v>
      </c>
      <c r="N10267" s="91">
        <v>8909817.6920001898</v>
      </c>
      <c r="O10267" s="91">
        <v>591317.69999972405</v>
      </c>
      <c r="P10267" s="69">
        <v>323098.27859695</v>
      </c>
      <c r="Q10267" s="90">
        <v>85579522.294587597</v>
      </c>
      <c r="R10267" s="91">
        <v>20126858.490999099</v>
      </c>
      <c r="S10267" s="96">
        <v>94766.125037559497</v>
      </c>
      <c r="T10267" s="69">
        <v>105801146.910624</v>
      </c>
    </row>
    <row r="10268" spans="1:20" x14ac:dyDescent="0.25">
      <c r="A10268" t="s">
        <v>25</v>
      </c>
      <c r="B10268" s="10" t="str">
        <f>VLOOKUP(E10268,'Overview Cluster Days'!B:E,3)</f>
        <v>H</v>
      </c>
      <c r="C10268" s="10" t="str">
        <f>VLOOKUP($E10268,'Overview Cluster Days'!$B:$G,5)</f>
        <v>Interseason</v>
      </c>
      <c r="D10268" s="10" t="str">
        <f>VLOOKUP($E10268,'Overview Cluster Days'!$B:$G,6)</f>
        <v>Weekend</v>
      </c>
      <c r="E10268" s="10">
        <v>20190427</v>
      </c>
      <c r="F10268" s="11">
        <v>19</v>
      </c>
      <c r="G10268" s="90">
        <v>1360284.72</v>
      </c>
      <c r="H10268" s="91">
        <v>53762098.130743198</v>
      </c>
      <c r="I10268" s="91">
        <v>14650422.582292</v>
      </c>
      <c r="J10268" s="91">
        <v>9604985.2300000004</v>
      </c>
      <c r="K10268" s="91">
        <v>6300062.7400220502</v>
      </c>
      <c r="L10268" s="91">
        <v>1273575.2249994399</v>
      </c>
      <c r="M10268" s="91">
        <v>7850291.1856472101</v>
      </c>
      <c r="N10268" s="91">
        <v>8176715.7137792204</v>
      </c>
      <c r="O10268" s="91">
        <v>585295.68999999994</v>
      </c>
      <c r="P10268" s="69">
        <v>452232.18740225001</v>
      </c>
      <c r="Q10268" s="90">
        <v>85677853.403057307</v>
      </c>
      <c r="R10268" s="91">
        <v>18338110.001828101</v>
      </c>
      <c r="S10268" s="96">
        <v>20887.597152832001</v>
      </c>
      <c r="T10268" s="69">
        <v>104036851.002038</v>
      </c>
    </row>
    <row r="10269" spans="1:20" x14ac:dyDescent="0.25">
      <c r="A10269" t="s">
        <v>25</v>
      </c>
      <c r="B10269" s="10" t="str">
        <f>VLOOKUP(E10269,'Overview Cluster Days'!B:E,3)</f>
        <v>H</v>
      </c>
      <c r="C10269" s="10" t="str">
        <f>VLOOKUP($E10269,'Overview Cluster Days'!$B:$G,5)</f>
        <v>Interseason</v>
      </c>
      <c r="D10269" s="10" t="str">
        <f>VLOOKUP($E10269,'Overview Cluster Days'!$B:$G,6)</f>
        <v>Weekend</v>
      </c>
      <c r="E10269" s="10">
        <v>20190427</v>
      </c>
      <c r="F10269" s="11">
        <v>20</v>
      </c>
      <c r="G10269" s="90">
        <v>1396009.7869986999</v>
      </c>
      <c r="H10269" s="91">
        <v>55686237.6716429</v>
      </c>
      <c r="I10269" s="91">
        <v>15071252.0973433</v>
      </c>
      <c r="J10269" s="91">
        <v>9053913.2119985297</v>
      </c>
      <c r="K10269" s="91">
        <v>6247967.7157525504</v>
      </c>
      <c r="L10269" s="91">
        <v>1120293.3069961299</v>
      </c>
      <c r="M10269" s="91">
        <v>7645274.9987714496</v>
      </c>
      <c r="N10269" s="91">
        <v>7201857.9187279604</v>
      </c>
      <c r="O10269" s="91">
        <v>566228.69399951503</v>
      </c>
      <c r="P10269" s="69">
        <v>452866.73706339998</v>
      </c>
      <c r="Q10269" s="90">
        <v>87455380.483735994</v>
      </c>
      <c r="R10269" s="91">
        <v>16986521.6555585</v>
      </c>
      <c r="S10269" s="96">
        <v>50616.886046264801</v>
      </c>
      <c r="T10269" s="69">
        <v>104492519.025341</v>
      </c>
    </row>
    <row r="10270" spans="1:20" x14ac:dyDescent="0.25">
      <c r="A10270" t="s">
        <v>25</v>
      </c>
      <c r="B10270" s="10" t="str">
        <f>VLOOKUP(E10270,'Overview Cluster Days'!B:E,3)</f>
        <v>H</v>
      </c>
      <c r="C10270" s="10" t="str">
        <f>VLOOKUP($E10270,'Overview Cluster Days'!$B:$G,5)</f>
        <v>Interseason</v>
      </c>
      <c r="D10270" s="10" t="str">
        <f>VLOOKUP($E10270,'Overview Cluster Days'!$B:$G,6)</f>
        <v>Weekend</v>
      </c>
      <c r="E10270" s="10">
        <v>20190427</v>
      </c>
      <c r="F10270" s="11">
        <v>21</v>
      </c>
      <c r="G10270" s="90">
        <v>1423741.5559994001</v>
      </c>
      <c r="H10270" s="91">
        <v>54181220.005340599</v>
      </c>
      <c r="I10270" s="91">
        <v>12122008.513966899</v>
      </c>
      <c r="J10270" s="91">
        <v>9288302.1199987698</v>
      </c>
      <c r="K10270" s="91">
        <v>6245023.3244604999</v>
      </c>
      <c r="L10270" s="91">
        <v>1011474</v>
      </c>
      <c r="M10270" s="91">
        <v>7078893.5036902996</v>
      </c>
      <c r="N10270" s="91">
        <v>6718089.3287200304</v>
      </c>
      <c r="O10270" s="91">
        <v>511440.11399976199</v>
      </c>
      <c r="P10270" s="69">
        <v>483096.76339140901</v>
      </c>
      <c r="Q10270" s="90">
        <v>83260295.519766197</v>
      </c>
      <c r="R10270" s="91">
        <v>15802993.709801501</v>
      </c>
      <c r="S10270" s="96">
        <v>42584.6430666202</v>
      </c>
      <c r="T10270" s="69">
        <v>99105873.872634307</v>
      </c>
    </row>
    <row r="10271" spans="1:20" x14ac:dyDescent="0.25">
      <c r="A10271" t="s">
        <v>25</v>
      </c>
      <c r="B10271" s="10" t="str">
        <f>VLOOKUP(E10271,'Overview Cluster Days'!B:E,3)</f>
        <v>H</v>
      </c>
      <c r="C10271" s="10" t="str">
        <f>VLOOKUP($E10271,'Overview Cluster Days'!$B:$G,5)</f>
        <v>Interseason</v>
      </c>
      <c r="D10271" s="10" t="str">
        <f>VLOOKUP($E10271,'Overview Cluster Days'!$B:$G,6)</f>
        <v>Weekend</v>
      </c>
      <c r="E10271" s="10">
        <v>20190427</v>
      </c>
      <c r="F10271" s="11">
        <v>22</v>
      </c>
      <c r="G10271" s="90">
        <v>1435239.9199985401</v>
      </c>
      <c r="H10271" s="91">
        <v>52715122.709170401</v>
      </c>
      <c r="I10271" s="91">
        <v>12761737.5834559</v>
      </c>
      <c r="J10271" s="91">
        <v>9420158.5519999992</v>
      </c>
      <c r="K10271" s="91">
        <v>5053995.1321163401</v>
      </c>
      <c r="L10271" s="91">
        <v>908366.143998535</v>
      </c>
      <c r="M10271" s="91">
        <v>6748275.26793213</v>
      </c>
      <c r="N10271" s="91">
        <v>6429907.8228979995</v>
      </c>
      <c r="O10271" s="91">
        <v>418123.93800000002</v>
      </c>
      <c r="P10271" s="69">
        <v>487038.73160075</v>
      </c>
      <c r="Q10271" s="90">
        <v>81386253.896741197</v>
      </c>
      <c r="R10271" s="91">
        <v>14991711.9044294</v>
      </c>
      <c r="S10271" s="96">
        <v>9638.5779070742392</v>
      </c>
      <c r="T10271" s="69">
        <v>96387604.379077703</v>
      </c>
    </row>
    <row r="10272" spans="1:20" x14ac:dyDescent="0.25">
      <c r="A10272" t="s">
        <v>25</v>
      </c>
      <c r="B10272" s="10" t="str">
        <f>VLOOKUP(E10272,'Overview Cluster Days'!B:E,3)</f>
        <v>H</v>
      </c>
      <c r="C10272" s="10" t="str">
        <f>VLOOKUP($E10272,'Overview Cluster Days'!$B:$G,5)</f>
        <v>Interseason</v>
      </c>
      <c r="D10272" s="10" t="str">
        <f>VLOOKUP($E10272,'Overview Cluster Days'!$B:$G,6)</f>
        <v>Weekend</v>
      </c>
      <c r="E10272" s="10">
        <v>20190427</v>
      </c>
      <c r="F10272" s="11">
        <v>23</v>
      </c>
      <c r="G10272" s="90">
        <v>1458283.54199472</v>
      </c>
      <c r="H10272" s="91">
        <v>50695882.757631898</v>
      </c>
      <c r="I10272" s="91">
        <v>14614950.748586001</v>
      </c>
      <c r="J10272" s="91">
        <v>9327253.2100000009</v>
      </c>
      <c r="K10272" s="91">
        <v>3683298.3473258698</v>
      </c>
      <c r="L10272" s="91">
        <v>874329.72199966398</v>
      </c>
      <c r="M10272" s="91">
        <v>7175009.1880955603</v>
      </c>
      <c r="N10272" s="91">
        <v>6144101.6873071697</v>
      </c>
      <c r="O10272" s="91">
        <v>424499.12999983202</v>
      </c>
      <c r="P10272" s="69">
        <v>550776.28621936298</v>
      </c>
      <c r="Q10272" s="90">
        <v>79779668.605538607</v>
      </c>
      <c r="R10272" s="91">
        <v>15168716.0136216</v>
      </c>
      <c r="S10272" s="96">
        <v>-2.2375488188117699E-3</v>
      </c>
      <c r="T10272" s="69">
        <v>94948384.616922602</v>
      </c>
    </row>
    <row r="10273" spans="1:20" x14ac:dyDescent="0.25">
      <c r="A10273" t="s">
        <v>25</v>
      </c>
      <c r="B10273" s="10" t="str">
        <f>VLOOKUP(E10273,'Overview Cluster Days'!B:E,3)</f>
        <v>H</v>
      </c>
      <c r="C10273" s="10" t="str">
        <f>VLOOKUP($E10273,'Overview Cluster Days'!$B:$G,5)</f>
        <v>Interseason</v>
      </c>
      <c r="D10273" s="10" t="str">
        <f>VLOOKUP($E10273,'Overview Cluster Days'!$B:$G,6)</f>
        <v>Weekend</v>
      </c>
      <c r="E10273" s="10">
        <v>20190427</v>
      </c>
      <c r="F10273" s="11">
        <v>24</v>
      </c>
      <c r="G10273" s="90">
        <v>1426565.74599721</v>
      </c>
      <c r="H10273" s="91">
        <v>49112684.986645304</v>
      </c>
      <c r="I10273" s="91">
        <v>15471051.1830146</v>
      </c>
      <c r="J10273" s="91">
        <v>9688139.8419991806</v>
      </c>
      <c r="K10273" s="91">
        <v>3616506.1058661798</v>
      </c>
      <c r="L10273" s="91">
        <v>957005.09399661596</v>
      </c>
      <c r="M10273" s="91">
        <v>8045124.2586111696</v>
      </c>
      <c r="N10273" s="91">
        <v>5908318.4704520702</v>
      </c>
      <c r="O10273" s="91">
        <v>418621.88399958401</v>
      </c>
      <c r="P10273" s="69">
        <v>695656.57975742198</v>
      </c>
      <c r="Q10273" s="90">
        <v>79314947.8635225</v>
      </c>
      <c r="R10273" s="91">
        <v>16024726.286816901</v>
      </c>
      <c r="S10273" s="96">
        <v>-9.63745114859194E-4</v>
      </c>
      <c r="T10273" s="69">
        <v>95339674.149375603</v>
      </c>
    </row>
    <row r="10274" spans="1:20" x14ac:dyDescent="0.25">
      <c r="A10274" t="s">
        <v>25</v>
      </c>
      <c r="B10274" s="10" t="str">
        <f>VLOOKUP(E10274,'Overview Cluster Days'!B:E,3)</f>
        <v>H</v>
      </c>
      <c r="C10274" s="10" t="str">
        <f>VLOOKUP($E10274,'Overview Cluster Days'!$B:$G,5)</f>
        <v>Interseason</v>
      </c>
      <c r="D10274" s="10" t="str">
        <f>VLOOKUP($E10274,'Overview Cluster Days'!$B:$G,6)</f>
        <v>Weekend</v>
      </c>
      <c r="E10274" s="10">
        <v>20190428</v>
      </c>
      <c r="F10274" s="11">
        <v>1</v>
      </c>
      <c r="G10274" s="90">
        <v>1694927.33</v>
      </c>
      <c r="H10274" s="91">
        <v>54415954.326261602</v>
      </c>
      <c r="I10274" s="91">
        <v>10843549.727423999</v>
      </c>
      <c r="J10274" s="91">
        <v>12103252.455</v>
      </c>
      <c r="K10274" s="91">
        <v>3392092.8750080098</v>
      </c>
      <c r="L10274" s="91">
        <v>1063069.7949999999</v>
      </c>
      <c r="M10274" s="91">
        <v>7951233.3633430405</v>
      </c>
      <c r="N10274" s="91">
        <v>5871918.0405369997</v>
      </c>
      <c r="O10274" s="91">
        <v>476779.53</v>
      </c>
      <c r="P10274" s="69">
        <v>768654.99883154</v>
      </c>
      <c r="Q10274" s="90">
        <v>82449776.713693604</v>
      </c>
      <c r="R10274" s="91">
        <v>16131655.727711599</v>
      </c>
      <c r="S10274" s="96">
        <v>0</v>
      </c>
      <c r="T10274" s="69">
        <v>98581432.441405103</v>
      </c>
    </row>
    <row r="10275" spans="1:20" x14ac:dyDescent="0.25">
      <c r="A10275" t="s">
        <v>25</v>
      </c>
      <c r="B10275" s="10" t="str">
        <f>VLOOKUP(E10275,'Overview Cluster Days'!B:E,3)</f>
        <v>H</v>
      </c>
      <c r="C10275" s="10" t="str">
        <f>VLOOKUP($E10275,'Overview Cluster Days'!$B:$G,5)</f>
        <v>Interseason</v>
      </c>
      <c r="D10275" s="10" t="str">
        <f>VLOOKUP($E10275,'Overview Cluster Days'!$B:$G,6)</f>
        <v>Weekend</v>
      </c>
      <c r="E10275" s="10">
        <v>20190428</v>
      </c>
      <c r="F10275" s="11">
        <v>2</v>
      </c>
      <c r="G10275" s="90">
        <v>1686424.55</v>
      </c>
      <c r="H10275" s="91">
        <v>55076549.379341297</v>
      </c>
      <c r="I10275" s="91">
        <v>10781526.0151785</v>
      </c>
      <c r="J10275" s="91">
        <v>11945315.145999501</v>
      </c>
      <c r="K10275" s="91">
        <v>3807651.21921492</v>
      </c>
      <c r="L10275" s="91">
        <v>1213483.1879960101</v>
      </c>
      <c r="M10275" s="91">
        <v>8819688.5853767004</v>
      </c>
      <c r="N10275" s="91">
        <v>5751270.5152628003</v>
      </c>
      <c r="O10275" s="91">
        <v>578517.26399999997</v>
      </c>
      <c r="P10275" s="69">
        <v>914131.46167466999</v>
      </c>
      <c r="Q10275" s="90">
        <v>83297466.3097343</v>
      </c>
      <c r="R10275" s="91">
        <v>17277091.0143102</v>
      </c>
      <c r="S10275" s="96">
        <v>2.6577759417705199E-3</v>
      </c>
      <c r="T10275" s="69">
        <v>100574557.326702</v>
      </c>
    </row>
    <row r="10276" spans="1:20" x14ac:dyDescent="0.25">
      <c r="A10276" t="s">
        <v>25</v>
      </c>
      <c r="B10276" s="10" t="str">
        <f>VLOOKUP(E10276,'Overview Cluster Days'!B:E,3)</f>
        <v>H</v>
      </c>
      <c r="C10276" s="10" t="str">
        <f>VLOOKUP($E10276,'Overview Cluster Days'!$B:$G,5)</f>
        <v>Interseason</v>
      </c>
      <c r="D10276" s="10" t="str">
        <f>VLOOKUP($E10276,'Overview Cluster Days'!$B:$G,6)</f>
        <v>Weekend</v>
      </c>
      <c r="E10276" s="10">
        <v>20190428</v>
      </c>
      <c r="F10276" s="11">
        <v>3</v>
      </c>
      <c r="G10276" s="90">
        <v>1670692.30999495</v>
      </c>
      <c r="H10276" s="91">
        <v>56521957.199434102</v>
      </c>
      <c r="I10276" s="91">
        <v>11052170.491906101</v>
      </c>
      <c r="J10276" s="91">
        <v>11834680.33</v>
      </c>
      <c r="K10276" s="91">
        <v>3860181.90998714</v>
      </c>
      <c r="L10276" s="91">
        <v>900634.72</v>
      </c>
      <c r="M10276" s="91">
        <v>8880857.1844356507</v>
      </c>
      <c r="N10276" s="91">
        <v>5556511.0992200002</v>
      </c>
      <c r="O10276" s="91">
        <v>626451.76</v>
      </c>
      <c r="P10276" s="69">
        <v>959319.34458935005</v>
      </c>
      <c r="Q10276" s="90">
        <v>84939682.241322294</v>
      </c>
      <c r="R10276" s="91">
        <v>16923774.108245</v>
      </c>
      <c r="S10276" s="96">
        <v>-4.119873046875E-3</v>
      </c>
      <c r="T10276" s="69">
        <v>101863456.345447</v>
      </c>
    </row>
    <row r="10277" spans="1:20" x14ac:dyDescent="0.25">
      <c r="A10277" t="s">
        <v>25</v>
      </c>
      <c r="B10277" s="10" t="str">
        <f>VLOOKUP(E10277,'Overview Cluster Days'!B:E,3)</f>
        <v>H</v>
      </c>
      <c r="C10277" s="10" t="str">
        <f>VLOOKUP($E10277,'Overview Cluster Days'!$B:$G,5)</f>
        <v>Interseason</v>
      </c>
      <c r="D10277" s="10" t="str">
        <f>VLOOKUP($E10277,'Overview Cluster Days'!$B:$G,6)</f>
        <v>Weekend</v>
      </c>
      <c r="E10277" s="10">
        <v>20190428</v>
      </c>
      <c r="F10277" s="11">
        <v>4</v>
      </c>
      <c r="G10277" s="90">
        <v>1691221.959</v>
      </c>
      <c r="H10277" s="91">
        <v>56876249.038862601</v>
      </c>
      <c r="I10277" s="91">
        <v>10925863.6050334</v>
      </c>
      <c r="J10277" s="91">
        <v>11797450.640000001</v>
      </c>
      <c r="K10277" s="91">
        <v>4103416.4849891202</v>
      </c>
      <c r="L10277" s="91">
        <v>1286951.446</v>
      </c>
      <c r="M10277" s="91">
        <v>8869798.8723683096</v>
      </c>
      <c r="N10277" s="91">
        <v>5520104.9964547101</v>
      </c>
      <c r="O10277" s="91">
        <v>676390.74199999997</v>
      </c>
      <c r="P10277" s="69">
        <v>1001165.36088531</v>
      </c>
      <c r="Q10277" s="90">
        <v>85394201.727884993</v>
      </c>
      <c r="R10277" s="91">
        <v>17354411.4177083</v>
      </c>
      <c r="S10277" s="96">
        <v>37963.256742813202</v>
      </c>
      <c r="T10277" s="69">
        <v>102786576.402336</v>
      </c>
    </row>
    <row r="10278" spans="1:20" x14ac:dyDescent="0.25">
      <c r="A10278" t="s">
        <v>25</v>
      </c>
      <c r="B10278" s="10" t="str">
        <f>VLOOKUP(E10278,'Overview Cluster Days'!B:E,3)</f>
        <v>H</v>
      </c>
      <c r="C10278" s="10" t="str">
        <f>VLOOKUP($E10278,'Overview Cluster Days'!$B:$G,5)</f>
        <v>Interseason</v>
      </c>
      <c r="D10278" s="10" t="str">
        <f>VLOOKUP($E10278,'Overview Cluster Days'!$B:$G,6)</f>
        <v>Weekend</v>
      </c>
      <c r="E10278" s="10">
        <v>20190428</v>
      </c>
      <c r="F10278" s="11">
        <v>5</v>
      </c>
      <c r="G10278" s="90">
        <v>1700014.1699969701</v>
      </c>
      <c r="H10278" s="91">
        <v>58695005.004480198</v>
      </c>
      <c r="I10278" s="91">
        <v>11202955.9283382</v>
      </c>
      <c r="J10278" s="91">
        <v>11777781.879999399</v>
      </c>
      <c r="K10278" s="91">
        <v>3822861.0469995001</v>
      </c>
      <c r="L10278" s="91">
        <v>1248566.4820000001</v>
      </c>
      <c r="M10278" s="91">
        <v>8601141.1370846201</v>
      </c>
      <c r="N10278" s="91">
        <v>5553856.6271848604</v>
      </c>
      <c r="O10278" s="91">
        <v>672406.36</v>
      </c>
      <c r="P10278" s="69">
        <v>946189.67797748803</v>
      </c>
      <c r="Q10278" s="90">
        <v>87198618.029814303</v>
      </c>
      <c r="R10278" s="91">
        <v>17022160.284247</v>
      </c>
      <c r="S10278" s="96">
        <v>57520.888397949202</v>
      </c>
      <c r="T10278" s="69">
        <v>104278299.20245899</v>
      </c>
    </row>
    <row r="10279" spans="1:20" x14ac:dyDescent="0.25">
      <c r="A10279" t="s">
        <v>25</v>
      </c>
      <c r="B10279" s="10" t="str">
        <f>VLOOKUP(E10279,'Overview Cluster Days'!B:E,3)</f>
        <v>H</v>
      </c>
      <c r="C10279" s="10" t="str">
        <f>VLOOKUP($E10279,'Overview Cluster Days'!$B:$G,5)</f>
        <v>Interseason</v>
      </c>
      <c r="D10279" s="10" t="str">
        <f>VLOOKUP($E10279,'Overview Cluster Days'!$B:$G,6)</f>
        <v>Weekend</v>
      </c>
      <c r="E10279" s="10">
        <v>20190428</v>
      </c>
      <c r="F10279" s="11">
        <v>6</v>
      </c>
      <c r="G10279" s="90">
        <v>1709276.044</v>
      </c>
      <c r="H10279" s="91">
        <v>58761019.521452397</v>
      </c>
      <c r="I10279" s="91">
        <v>11111537.8113106</v>
      </c>
      <c r="J10279" s="91">
        <v>11889802.529999999</v>
      </c>
      <c r="K10279" s="91">
        <v>3605914.89199785</v>
      </c>
      <c r="L10279" s="91">
        <v>739481.91899999999</v>
      </c>
      <c r="M10279" s="91">
        <v>8413139.49934089</v>
      </c>
      <c r="N10279" s="91">
        <v>5447630.8935579704</v>
      </c>
      <c r="O10279" s="91">
        <v>603333.27</v>
      </c>
      <c r="P10279" s="69">
        <v>1048307.64713531</v>
      </c>
      <c r="Q10279" s="90">
        <v>87077550.798760802</v>
      </c>
      <c r="R10279" s="91">
        <v>16251893.2290342</v>
      </c>
      <c r="S10279" s="96">
        <v>28098.8341810122</v>
      </c>
      <c r="T10279" s="69">
        <v>103357542.861976</v>
      </c>
    </row>
    <row r="10280" spans="1:20" x14ac:dyDescent="0.25">
      <c r="A10280" t="s">
        <v>25</v>
      </c>
      <c r="B10280" s="10" t="str">
        <f>VLOOKUP(E10280,'Overview Cluster Days'!B:E,3)</f>
        <v>H</v>
      </c>
      <c r="C10280" s="10" t="str">
        <f>VLOOKUP($E10280,'Overview Cluster Days'!$B:$G,5)</f>
        <v>Interseason</v>
      </c>
      <c r="D10280" s="10" t="str">
        <f>VLOOKUP($E10280,'Overview Cluster Days'!$B:$G,6)</f>
        <v>Weekend</v>
      </c>
      <c r="E10280" s="10">
        <v>20190428</v>
      </c>
      <c r="F10280" s="11">
        <v>7</v>
      </c>
      <c r="G10280" s="90">
        <v>1733337.76999901</v>
      </c>
      <c r="H10280" s="91">
        <v>58402226.770671502</v>
      </c>
      <c r="I10280" s="91">
        <v>10395163.997468799</v>
      </c>
      <c r="J10280" s="91">
        <v>12171204.51</v>
      </c>
      <c r="K10280" s="91">
        <v>3515490.5102544501</v>
      </c>
      <c r="L10280" s="91">
        <v>682615.63999336702</v>
      </c>
      <c r="M10280" s="91">
        <v>8531167.9349052496</v>
      </c>
      <c r="N10280" s="91">
        <v>5209258.7279829904</v>
      </c>
      <c r="O10280" s="91">
        <v>530657.48</v>
      </c>
      <c r="P10280" s="69">
        <v>1033057.21531934</v>
      </c>
      <c r="Q10280" s="90">
        <v>86217423.558393806</v>
      </c>
      <c r="R10280" s="91">
        <v>15986756.998200901</v>
      </c>
      <c r="S10280" s="96">
        <v>49412.748236145002</v>
      </c>
      <c r="T10280" s="69">
        <v>102253593.304831</v>
      </c>
    </row>
    <row r="10281" spans="1:20" x14ac:dyDescent="0.25">
      <c r="A10281" t="s">
        <v>25</v>
      </c>
      <c r="B10281" s="10" t="str">
        <f>VLOOKUP(E10281,'Overview Cluster Days'!B:E,3)</f>
        <v>H</v>
      </c>
      <c r="C10281" s="10" t="str">
        <f>VLOOKUP($E10281,'Overview Cluster Days'!$B:$G,5)</f>
        <v>Interseason</v>
      </c>
      <c r="D10281" s="10" t="str">
        <f>VLOOKUP($E10281,'Overview Cluster Days'!$B:$G,6)</f>
        <v>Weekend</v>
      </c>
      <c r="E10281" s="10">
        <v>20190428</v>
      </c>
      <c r="F10281" s="11">
        <v>8</v>
      </c>
      <c r="G10281" s="90">
        <v>1844473.5229999099</v>
      </c>
      <c r="H10281" s="91">
        <v>57401060.025926001</v>
      </c>
      <c r="I10281" s="91">
        <v>10198907.297010001</v>
      </c>
      <c r="J10281" s="91">
        <v>12321694.0459997</v>
      </c>
      <c r="K10281" s="91">
        <v>3632698.4812672799</v>
      </c>
      <c r="L10281" s="91">
        <v>942622.88899981196</v>
      </c>
      <c r="M10281" s="91">
        <v>8470639.2467393503</v>
      </c>
      <c r="N10281" s="91">
        <v>5295693.6219724398</v>
      </c>
      <c r="O10281" s="91">
        <v>436876.903999631</v>
      </c>
      <c r="P10281" s="69">
        <v>918207.28021845</v>
      </c>
      <c r="Q10281" s="90">
        <v>85398833.373202994</v>
      </c>
      <c r="R10281" s="91">
        <v>16064039.9419297</v>
      </c>
      <c r="S10281" s="96">
        <v>31980.4943967209</v>
      </c>
      <c r="T10281" s="69">
        <v>101494853.80952901</v>
      </c>
    </row>
    <row r="10282" spans="1:20" x14ac:dyDescent="0.25">
      <c r="A10282" t="s">
        <v>25</v>
      </c>
      <c r="B10282" s="10" t="str">
        <f>VLOOKUP(E10282,'Overview Cluster Days'!B:E,3)</f>
        <v>H</v>
      </c>
      <c r="C10282" s="10" t="str">
        <f>VLOOKUP($E10282,'Overview Cluster Days'!$B:$G,5)</f>
        <v>Interseason</v>
      </c>
      <c r="D10282" s="10" t="str">
        <f>VLOOKUP($E10282,'Overview Cluster Days'!$B:$G,6)</f>
        <v>Weekend</v>
      </c>
      <c r="E10282" s="10">
        <v>20190428</v>
      </c>
      <c r="F10282" s="11">
        <v>9</v>
      </c>
      <c r="G10282" s="90">
        <v>2155857.4109996501</v>
      </c>
      <c r="H10282" s="91">
        <v>57727181.514264099</v>
      </c>
      <c r="I10282" s="91">
        <v>10386614.654013099</v>
      </c>
      <c r="J10282" s="91">
        <v>13084653.07</v>
      </c>
      <c r="K10282" s="91">
        <v>4522145.5250000004</v>
      </c>
      <c r="L10282" s="91">
        <v>790567.49699939601</v>
      </c>
      <c r="M10282" s="91">
        <v>8975171.7945486009</v>
      </c>
      <c r="N10282" s="91">
        <v>5547045.1576905902</v>
      </c>
      <c r="O10282" s="91">
        <v>322774.11999970302</v>
      </c>
      <c r="P10282" s="69">
        <v>884531.08202880004</v>
      </c>
      <c r="Q10282" s="90">
        <v>87876452.174276903</v>
      </c>
      <c r="R10282" s="91">
        <v>16520089.6512671</v>
      </c>
      <c r="S10282" s="96">
        <v>6338.0164337082497</v>
      </c>
      <c r="T10282" s="69">
        <v>104402879.841978</v>
      </c>
    </row>
    <row r="10283" spans="1:20" x14ac:dyDescent="0.25">
      <c r="A10283" t="s">
        <v>25</v>
      </c>
      <c r="B10283" s="10" t="str">
        <f>VLOOKUP(E10283,'Overview Cluster Days'!B:E,3)</f>
        <v>H</v>
      </c>
      <c r="C10283" s="10" t="str">
        <f>VLOOKUP($E10283,'Overview Cluster Days'!$B:$G,5)</f>
        <v>Interseason</v>
      </c>
      <c r="D10283" s="10" t="str">
        <f>VLOOKUP($E10283,'Overview Cluster Days'!$B:$G,6)</f>
        <v>Weekend</v>
      </c>
      <c r="E10283" s="10">
        <v>20190428</v>
      </c>
      <c r="F10283" s="11">
        <v>10</v>
      </c>
      <c r="G10283" s="90">
        <v>2489484.9209994799</v>
      </c>
      <c r="H10283" s="91">
        <v>58093872.194363102</v>
      </c>
      <c r="I10283" s="91">
        <v>11353239.7260557</v>
      </c>
      <c r="J10283" s="91">
        <v>13541370.408</v>
      </c>
      <c r="K10283" s="91">
        <v>4895840.8379999101</v>
      </c>
      <c r="L10283" s="91">
        <v>643553.26599591295</v>
      </c>
      <c r="M10283" s="91">
        <v>9791317.9136599991</v>
      </c>
      <c r="N10283" s="91">
        <v>6320799.9158076402</v>
      </c>
      <c r="O10283" s="91">
        <v>246143.118999634</v>
      </c>
      <c r="P10283" s="69">
        <v>709265.94072526996</v>
      </c>
      <c r="Q10283" s="90">
        <v>90373808.087418199</v>
      </c>
      <c r="R10283" s="91">
        <v>17711080.155188501</v>
      </c>
      <c r="S10283" s="96">
        <v>-8.33048548543047E-4</v>
      </c>
      <c r="T10283" s="69">
        <v>108084888.24177399</v>
      </c>
    </row>
    <row r="10284" spans="1:20" x14ac:dyDescent="0.25">
      <c r="A10284" t="s">
        <v>25</v>
      </c>
      <c r="B10284" s="10" t="str">
        <f>VLOOKUP(E10284,'Overview Cluster Days'!B:E,3)</f>
        <v>H</v>
      </c>
      <c r="C10284" s="10" t="str">
        <f>VLOOKUP($E10284,'Overview Cluster Days'!$B:$G,5)</f>
        <v>Interseason</v>
      </c>
      <c r="D10284" s="10" t="str">
        <f>VLOOKUP($E10284,'Overview Cluster Days'!$B:$G,6)</f>
        <v>Weekend</v>
      </c>
      <c r="E10284" s="10">
        <v>20190428</v>
      </c>
      <c r="F10284" s="11">
        <v>11</v>
      </c>
      <c r="G10284" s="90">
        <v>2706009.91399947</v>
      </c>
      <c r="H10284" s="91">
        <v>61148770.704773597</v>
      </c>
      <c r="I10284" s="91">
        <v>12170054.7945196</v>
      </c>
      <c r="J10284" s="91">
        <v>13689137.459999301</v>
      </c>
      <c r="K10284" s="91">
        <v>4621491.8479985604</v>
      </c>
      <c r="L10284" s="91">
        <v>540193.97499937704</v>
      </c>
      <c r="M10284" s="91">
        <v>10969075.6275858</v>
      </c>
      <c r="N10284" s="91">
        <v>6932835.4883302897</v>
      </c>
      <c r="O10284" s="91">
        <v>229927.499999733</v>
      </c>
      <c r="P10284" s="69">
        <v>654885.89277023403</v>
      </c>
      <c r="Q10284" s="90">
        <v>94335464.721290603</v>
      </c>
      <c r="R10284" s="91">
        <v>19326918.4836854</v>
      </c>
      <c r="S10284" s="96">
        <v>42193.368815360896</v>
      </c>
      <c r="T10284" s="69">
        <v>113704576.573791</v>
      </c>
    </row>
    <row r="10285" spans="1:20" x14ac:dyDescent="0.25">
      <c r="A10285" t="s">
        <v>25</v>
      </c>
      <c r="B10285" s="10" t="str">
        <f>VLOOKUP(E10285,'Overview Cluster Days'!B:E,3)</f>
        <v>H</v>
      </c>
      <c r="C10285" s="10" t="str">
        <f>VLOOKUP($E10285,'Overview Cluster Days'!$B:$G,5)</f>
        <v>Interseason</v>
      </c>
      <c r="D10285" s="10" t="str">
        <f>VLOOKUP($E10285,'Overview Cluster Days'!$B:$G,6)</f>
        <v>Weekend</v>
      </c>
      <c r="E10285" s="10">
        <v>20190428</v>
      </c>
      <c r="F10285" s="11">
        <v>12</v>
      </c>
      <c r="G10285" s="90">
        <v>3241076.9079975202</v>
      </c>
      <c r="H10285" s="91">
        <v>63576374.361373797</v>
      </c>
      <c r="I10285" s="91">
        <v>12525962.5412465</v>
      </c>
      <c r="J10285" s="91">
        <v>13698582.970000001</v>
      </c>
      <c r="K10285" s="91">
        <v>4428315.5899986997</v>
      </c>
      <c r="L10285" s="91">
        <v>508280.41499871702</v>
      </c>
      <c r="M10285" s="91">
        <v>11823508.1473123</v>
      </c>
      <c r="N10285" s="91">
        <v>7259248.7217898797</v>
      </c>
      <c r="O10285" s="91">
        <v>204814.14999991501</v>
      </c>
      <c r="P10285" s="69">
        <v>552257.16324629798</v>
      </c>
      <c r="Q10285" s="90">
        <v>97470312.370616496</v>
      </c>
      <c r="R10285" s="91">
        <v>20348108.597347099</v>
      </c>
      <c r="S10285" s="96">
        <v>13178.4125744631</v>
      </c>
      <c r="T10285" s="69">
        <v>117831599.380538</v>
      </c>
    </row>
    <row r="10286" spans="1:20" x14ac:dyDescent="0.25">
      <c r="A10286" t="s">
        <v>25</v>
      </c>
      <c r="B10286" s="10" t="str">
        <f>VLOOKUP(E10286,'Overview Cluster Days'!B:E,3)</f>
        <v>H</v>
      </c>
      <c r="C10286" s="10" t="str">
        <f>VLOOKUP($E10286,'Overview Cluster Days'!$B:$G,5)</f>
        <v>Interseason</v>
      </c>
      <c r="D10286" s="10" t="str">
        <f>VLOOKUP($E10286,'Overview Cluster Days'!$B:$G,6)</f>
        <v>Weekend</v>
      </c>
      <c r="E10286" s="10">
        <v>20190428</v>
      </c>
      <c r="F10286" s="11">
        <v>13</v>
      </c>
      <c r="G10286" s="90">
        <v>3267099.8019999899</v>
      </c>
      <c r="H10286" s="91">
        <v>62367690.347052902</v>
      </c>
      <c r="I10286" s="91">
        <v>13349473.551311299</v>
      </c>
      <c r="J10286" s="91">
        <v>13801884.550000001</v>
      </c>
      <c r="K10286" s="91">
        <v>4194830.0939996401</v>
      </c>
      <c r="L10286" s="91">
        <v>525655.84</v>
      </c>
      <c r="M10286" s="91">
        <v>12491642.278449999</v>
      </c>
      <c r="N10286" s="91">
        <v>7398170.4840734303</v>
      </c>
      <c r="O10286" s="91">
        <v>218293.94999998601</v>
      </c>
      <c r="P10286" s="69">
        <v>567000.17876439996</v>
      </c>
      <c r="Q10286" s="90">
        <v>96980978.344363794</v>
      </c>
      <c r="R10286" s="91">
        <v>21200762.7312878</v>
      </c>
      <c r="S10286" s="96">
        <v>8359.4002619475395</v>
      </c>
      <c r="T10286" s="69">
        <v>118190100.475914</v>
      </c>
    </row>
    <row r="10287" spans="1:20" x14ac:dyDescent="0.25">
      <c r="A10287" t="s">
        <v>25</v>
      </c>
      <c r="B10287" s="10" t="str">
        <f>VLOOKUP(E10287,'Overview Cluster Days'!B:E,3)</f>
        <v>H</v>
      </c>
      <c r="C10287" s="10" t="str">
        <f>VLOOKUP($E10287,'Overview Cluster Days'!$B:$G,5)</f>
        <v>Interseason</v>
      </c>
      <c r="D10287" s="10" t="str">
        <f>VLOOKUP($E10287,'Overview Cluster Days'!$B:$G,6)</f>
        <v>Weekend</v>
      </c>
      <c r="E10287" s="10">
        <v>20190428</v>
      </c>
      <c r="F10287" s="11">
        <v>14</v>
      </c>
      <c r="G10287" s="90">
        <v>3036647.7849985501</v>
      </c>
      <c r="H10287" s="91">
        <v>64511173.505537301</v>
      </c>
      <c r="I10287" s="91">
        <v>12658419.510721499</v>
      </c>
      <c r="J10287" s="91">
        <v>13644790.970000001</v>
      </c>
      <c r="K10287" s="91">
        <v>4559807.6278471798</v>
      </c>
      <c r="L10287" s="91">
        <v>595264.96399985498</v>
      </c>
      <c r="M10287" s="91">
        <v>13003215.3031465</v>
      </c>
      <c r="N10287" s="91">
        <v>7459379.5292276703</v>
      </c>
      <c r="O10287" s="91">
        <v>247584.49999980201</v>
      </c>
      <c r="P10287" s="69">
        <v>596117.11374009994</v>
      </c>
      <c r="Q10287" s="90">
        <v>98410839.399104506</v>
      </c>
      <c r="R10287" s="91">
        <v>21901561.410113901</v>
      </c>
      <c r="S10287" s="96">
        <v>40000.385352584999</v>
      </c>
      <c r="T10287" s="69">
        <v>120352401.194571</v>
      </c>
    </row>
    <row r="10288" spans="1:20" x14ac:dyDescent="0.25">
      <c r="A10288" t="s">
        <v>25</v>
      </c>
      <c r="B10288" s="10" t="str">
        <f>VLOOKUP(E10288,'Overview Cluster Days'!B:E,3)</f>
        <v>H</v>
      </c>
      <c r="C10288" s="10" t="str">
        <f>VLOOKUP($E10288,'Overview Cluster Days'!$B:$G,5)</f>
        <v>Interseason</v>
      </c>
      <c r="D10288" s="10" t="str">
        <f>VLOOKUP($E10288,'Overview Cluster Days'!$B:$G,6)</f>
        <v>Weekend</v>
      </c>
      <c r="E10288" s="10">
        <v>20190428</v>
      </c>
      <c r="F10288" s="11">
        <v>15</v>
      </c>
      <c r="G10288" s="90">
        <v>2880805.5279999999</v>
      </c>
      <c r="H10288" s="91">
        <v>66709389.1336364</v>
      </c>
      <c r="I10288" s="91">
        <v>11264223.6080605</v>
      </c>
      <c r="J10288" s="91">
        <v>13636722.889999701</v>
      </c>
      <c r="K10288" s="91">
        <v>4610180.44256547</v>
      </c>
      <c r="L10288" s="91">
        <v>333605.91800000001</v>
      </c>
      <c r="M10288" s="91">
        <v>13080403.415645201</v>
      </c>
      <c r="N10288" s="91">
        <v>7334374.0383026199</v>
      </c>
      <c r="O10288" s="91">
        <v>263686.83</v>
      </c>
      <c r="P10288" s="69">
        <v>579919.06710940006</v>
      </c>
      <c r="Q10288" s="90">
        <v>99101321.602262095</v>
      </c>
      <c r="R10288" s="91">
        <v>21591989.269057199</v>
      </c>
      <c r="S10288" s="96">
        <v>49313.583121063202</v>
      </c>
      <c r="T10288" s="69">
        <v>120742624.45444</v>
      </c>
    </row>
    <row r="10289" spans="1:20" x14ac:dyDescent="0.25">
      <c r="A10289" t="s">
        <v>25</v>
      </c>
      <c r="B10289" s="10" t="str">
        <f>VLOOKUP(E10289,'Overview Cluster Days'!B:E,3)</f>
        <v>H</v>
      </c>
      <c r="C10289" s="10" t="str">
        <f>VLOOKUP($E10289,'Overview Cluster Days'!$B:$G,5)</f>
        <v>Interseason</v>
      </c>
      <c r="D10289" s="10" t="str">
        <f>VLOOKUP($E10289,'Overview Cluster Days'!$B:$G,6)</f>
        <v>Weekend</v>
      </c>
      <c r="E10289" s="10">
        <v>20190428</v>
      </c>
      <c r="F10289" s="11">
        <v>16</v>
      </c>
      <c r="G10289" s="90">
        <v>2892501.5939993798</v>
      </c>
      <c r="H10289" s="91">
        <v>63724704.917287797</v>
      </c>
      <c r="I10289" s="91">
        <v>11535059.922139701</v>
      </c>
      <c r="J10289" s="91">
        <v>13625514</v>
      </c>
      <c r="K10289" s="91">
        <v>5173214.9805765003</v>
      </c>
      <c r="L10289" s="91">
        <v>676392.867998595</v>
      </c>
      <c r="M10289" s="91">
        <v>12395724.845008099</v>
      </c>
      <c r="N10289" s="91">
        <v>7057535.0941659799</v>
      </c>
      <c r="O10289" s="91">
        <v>287197.48999980203</v>
      </c>
      <c r="P10289" s="69">
        <v>568124.48099576402</v>
      </c>
      <c r="Q10289" s="90">
        <v>96950995.414003402</v>
      </c>
      <c r="R10289" s="91">
        <v>20984974.778168201</v>
      </c>
      <c r="S10289" s="96">
        <v>24796.041839652698</v>
      </c>
      <c r="T10289" s="69">
        <v>117960766.23401099</v>
      </c>
    </row>
    <row r="10290" spans="1:20" x14ac:dyDescent="0.25">
      <c r="A10290" t="s">
        <v>25</v>
      </c>
      <c r="B10290" s="10" t="str">
        <f>VLOOKUP(E10290,'Overview Cluster Days'!B:E,3)</f>
        <v>H</v>
      </c>
      <c r="C10290" s="10" t="str">
        <f>VLOOKUP($E10290,'Overview Cluster Days'!$B:$G,5)</f>
        <v>Interseason</v>
      </c>
      <c r="D10290" s="10" t="str">
        <f>VLOOKUP($E10290,'Overview Cluster Days'!$B:$G,6)</f>
        <v>Weekend</v>
      </c>
      <c r="E10290" s="10">
        <v>20190428</v>
      </c>
      <c r="F10290" s="11">
        <v>17</v>
      </c>
      <c r="G10290" s="90">
        <v>3053257.8579996801</v>
      </c>
      <c r="H10290" s="91">
        <v>62881614.229842</v>
      </c>
      <c r="I10290" s="91">
        <v>11478202.0293012</v>
      </c>
      <c r="J10290" s="91">
        <v>13341059.8459999</v>
      </c>
      <c r="K10290" s="91">
        <v>5180225.9125438901</v>
      </c>
      <c r="L10290" s="91">
        <v>706107.75599752599</v>
      </c>
      <c r="M10290" s="91">
        <v>11232827.523769099</v>
      </c>
      <c r="N10290" s="91">
        <v>6696264.0493754596</v>
      </c>
      <c r="O10290" s="91">
        <v>252944.551999852</v>
      </c>
      <c r="P10290" s="69">
        <v>523601.02616444899</v>
      </c>
      <c r="Q10290" s="90">
        <v>95934359.875686705</v>
      </c>
      <c r="R10290" s="91">
        <v>19411744.907306399</v>
      </c>
      <c r="S10290" s="96">
        <v>55075.348792900098</v>
      </c>
      <c r="T10290" s="69">
        <v>115401180.131786</v>
      </c>
    </row>
    <row r="10291" spans="1:20" x14ac:dyDescent="0.25">
      <c r="A10291" t="s">
        <v>25</v>
      </c>
      <c r="B10291" s="10" t="str">
        <f>VLOOKUP(E10291,'Overview Cluster Days'!B:E,3)</f>
        <v>H</v>
      </c>
      <c r="C10291" s="10" t="str">
        <f>VLOOKUP($E10291,'Overview Cluster Days'!$B:$G,5)</f>
        <v>Interseason</v>
      </c>
      <c r="D10291" s="10" t="str">
        <f>VLOOKUP($E10291,'Overview Cluster Days'!$B:$G,6)</f>
        <v>Weekend</v>
      </c>
      <c r="E10291" s="10">
        <v>20190428</v>
      </c>
      <c r="F10291" s="11">
        <v>18</v>
      </c>
      <c r="G10291" s="90">
        <v>3379539.7959996602</v>
      </c>
      <c r="H10291" s="91">
        <v>56615442.999857098</v>
      </c>
      <c r="I10291" s="91">
        <v>11670980.012437601</v>
      </c>
      <c r="J10291" s="91">
        <v>12559727.724998999</v>
      </c>
      <c r="K10291" s="91">
        <v>4872597.76159738</v>
      </c>
      <c r="L10291" s="91">
        <v>614002.03399999999</v>
      </c>
      <c r="M10291" s="91">
        <v>9458829.9743921701</v>
      </c>
      <c r="N10291" s="91">
        <v>6368029.4700297099</v>
      </c>
      <c r="O10291" s="91">
        <v>198861.21499965401</v>
      </c>
      <c r="P10291" s="69">
        <v>540064.77649517602</v>
      </c>
      <c r="Q10291" s="90">
        <v>89098288.294890702</v>
      </c>
      <c r="R10291" s="91">
        <v>17179787.469916701</v>
      </c>
      <c r="S10291" s="96">
        <v>9985.6079890439305</v>
      </c>
      <c r="T10291" s="69">
        <v>106288061.372796</v>
      </c>
    </row>
    <row r="10292" spans="1:20" x14ac:dyDescent="0.25">
      <c r="A10292" t="s">
        <v>25</v>
      </c>
      <c r="B10292" s="10" t="str">
        <f>VLOOKUP(E10292,'Overview Cluster Days'!B:E,3)</f>
        <v>H</v>
      </c>
      <c r="C10292" s="10" t="str">
        <f>VLOOKUP($E10292,'Overview Cluster Days'!$B:$G,5)</f>
        <v>Interseason</v>
      </c>
      <c r="D10292" s="10" t="str">
        <f>VLOOKUP($E10292,'Overview Cluster Days'!$B:$G,6)</f>
        <v>Weekend</v>
      </c>
      <c r="E10292" s="10">
        <v>20190428</v>
      </c>
      <c r="F10292" s="11">
        <v>19</v>
      </c>
      <c r="G10292" s="90">
        <v>4038762.02</v>
      </c>
      <c r="H10292" s="91">
        <v>60159412.117748402</v>
      </c>
      <c r="I10292" s="91">
        <v>11700983.0957104</v>
      </c>
      <c r="J10292" s="91">
        <v>11251470.096000001</v>
      </c>
      <c r="K10292" s="91">
        <v>3663620.8086564802</v>
      </c>
      <c r="L10292" s="91">
        <v>524143.64600000001</v>
      </c>
      <c r="M10292" s="91">
        <v>7670703.2514262097</v>
      </c>
      <c r="N10292" s="91">
        <v>5583295.54971583</v>
      </c>
      <c r="O10292" s="91">
        <v>269440.76</v>
      </c>
      <c r="P10292" s="69">
        <v>681005.29943607096</v>
      </c>
      <c r="Q10292" s="90">
        <v>90814248.138115197</v>
      </c>
      <c r="R10292" s="91">
        <v>14728588.506578101</v>
      </c>
      <c r="S10292" s="96">
        <v>0</v>
      </c>
      <c r="T10292" s="69">
        <v>105542836.644693</v>
      </c>
    </row>
    <row r="10293" spans="1:20" x14ac:dyDescent="0.25">
      <c r="A10293" t="s">
        <v>25</v>
      </c>
      <c r="B10293" s="10" t="str">
        <f>VLOOKUP(E10293,'Overview Cluster Days'!B:E,3)</f>
        <v>H</v>
      </c>
      <c r="C10293" s="10" t="str">
        <f>VLOOKUP($E10293,'Overview Cluster Days'!$B:$G,5)</f>
        <v>Interseason</v>
      </c>
      <c r="D10293" s="10" t="str">
        <f>VLOOKUP($E10293,'Overview Cluster Days'!$B:$G,6)</f>
        <v>Weekend</v>
      </c>
      <c r="E10293" s="10">
        <v>20190428</v>
      </c>
      <c r="F10293" s="11">
        <v>20</v>
      </c>
      <c r="G10293" s="90">
        <v>4467229.0599999996</v>
      </c>
      <c r="H10293" s="91">
        <v>58724572.945539698</v>
      </c>
      <c r="I10293" s="91">
        <v>12591988.9818247</v>
      </c>
      <c r="J10293" s="91">
        <v>11463433.744000001</v>
      </c>
      <c r="K10293" s="91">
        <v>4271107.7472163299</v>
      </c>
      <c r="L10293" s="91">
        <v>535455.61100000003</v>
      </c>
      <c r="M10293" s="91">
        <v>6533722.3139715698</v>
      </c>
      <c r="N10293" s="91">
        <v>4969259.5244060699</v>
      </c>
      <c r="O10293" s="91">
        <v>252356.47</v>
      </c>
      <c r="P10293" s="69">
        <v>628968.05728132301</v>
      </c>
      <c r="Q10293" s="90">
        <v>91518332.478580698</v>
      </c>
      <c r="R10293" s="91">
        <v>12919761.976659</v>
      </c>
      <c r="S10293" s="96">
        <v>2.7447510510683099E-3</v>
      </c>
      <c r="T10293" s="69">
        <v>104438094.457984</v>
      </c>
    </row>
    <row r="10294" spans="1:20" x14ac:dyDescent="0.25">
      <c r="A10294" t="s">
        <v>25</v>
      </c>
      <c r="B10294" s="10" t="str">
        <f>VLOOKUP(E10294,'Overview Cluster Days'!B:E,3)</f>
        <v>H</v>
      </c>
      <c r="C10294" s="10" t="str">
        <f>VLOOKUP($E10294,'Overview Cluster Days'!$B:$G,5)</f>
        <v>Interseason</v>
      </c>
      <c r="D10294" s="10" t="str">
        <f>VLOOKUP($E10294,'Overview Cluster Days'!$B:$G,6)</f>
        <v>Weekend</v>
      </c>
      <c r="E10294" s="10">
        <v>20190428</v>
      </c>
      <c r="F10294" s="11">
        <v>21</v>
      </c>
      <c r="G10294" s="90">
        <v>4629081.1560000004</v>
      </c>
      <c r="H10294" s="91">
        <v>58920528.448121801</v>
      </c>
      <c r="I10294" s="91">
        <v>12156884.7145436</v>
      </c>
      <c r="J10294" s="91">
        <v>11803916.8039998</v>
      </c>
      <c r="K10294" s="91">
        <v>4303731.7479979796</v>
      </c>
      <c r="L10294" s="91">
        <v>490053.67200000002</v>
      </c>
      <c r="M10294" s="91">
        <v>6051554.1927176304</v>
      </c>
      <c r="N10294" s="91">
        <v>4633354.0296390597</v>
      </c>
      <c r="O10294" s="91">
        <v>259687.05799984201</v>
      </c>
      <c r="P10294" s="69">
        <v>527606.76756933099</v>
      </c>
      <c r="Q10294" s="90">
        <v>91814142.870663196</v>
      </c>
      <c r="R10294" s="91">
        <v>11962255.719925901</v>
      </c>
      <c r="S10294" s="96">
        <v>0</v>
      </c>
      <c r="T10294" s="69">
        <v>103776398.590589</v>
      </c>
    </row>
    <row r="10295" spans="1:20" x14ac:dyDescent="0.25">
      <c r="A10295" t="s">
        <v>25</v>
      </c>
      <c r="B10295" s="10" t="str">
        <f>VLOOKUP(E10295,'Overview Cluster Days'!B:E,3)</f>
        <v>H</v>
      </c>
      <c r="C10295" s="10" t="str">
        <f>VLOOKUP($E10295,'Overview Cluster Days'!$B:$G,5)</f>
        <v>Interseason</v>
      </c>
      <c r="D10295" s="10" t="str">
        <f>VLOOKUP($E10295,'Overview Cluster Days'!$B:$G,6)</f>
        <v>Weekend</v>
      </c>
      <c r="E10295" s="10">
        <v>20190428</v>
      </c>
      <c r="F10295" s="11">
        <v>22</v>
      </c>
      <c r="G10295" s="90">
        <v>4734060.53</v>
      </c>
      <c r="H10295" s="91">
        <v>58972822.2047178</v>
      </c>
      <c r="I10295" s="91">
        <v>12353504.1405115</v>
      </c>
      <c r="J10295" s="91">
        <v>12470330.668</v>
      </c>
      <c r="K10295" s="91">
        <v>4186780.6605561399</v>
      </c>
      <c r="L10295" s="91">
        <v>441339.04</v>
      </c>
      <c r="M10295" s="91">
        <v>5856988.2601134703</v>
      </c>
      <c r="N10295" s="91">
        <v>4259781.3323486298</v>
      </c>
      <c r="O10295" s="91">
        <v>148807.326</v>
      </c>
      <c r="P10295" s="69">
        <v>658561.63966498896</v>
      </c>
      <c r="Q10295" s="90">
        <v>92717498.203785405</v>
      </c>
      <c r="R10295" s="91">
        <v>11365477.598127101</v>
      </c>
      <c r="S10295" s="96">
        <v>-2.8674316126853202E-3</v>
      </c>
      <c r="T10295" s="69">
        <v>104082975.799045</v>
      </c>
    </row>
    <row r="10296" spans="1:20" x14ac:dyDescent="0.25">
      <c r="A10296" t="s">
        <v>25</v>
      </c>
      <c r="B10296" s="10" t="str">
        <f>VLOOKUP(E10296,'Overview Cluster Days'!B:E,3)</f>
        <v>H</v>
      </c>
      <c r="C10296" s="10" t="str">
        <f>VLOOKUP($E10296,'Overview Cluster Days'!$B:$G,5)</f>
        <v>Interseason</v>
      </c>
      <c r="D10296" s="10" t="str">
        <f>VLOOKUP($E10296,'Overview Cluster Days'!$B:$G,6)</f>
        <v>Weekend</v>
      </c>
      <c r="E10296" s="10">
        <v>20190428</v>
      </c>
      <c r="F10296" s="11">
        <v>23</v>
      </c>
      <c r="G10296" s="90">
        <v>4602089.32</v>
      </c>
      <c r="H10296" s="91">
        <v>59085286.9046093</v>
      </c>
      <c r="I10296" s="91">
        <v>11894560.310518701</v>
      </c>
      <c r="J10296" s="91">
        <v>13415868.375999801</v>
      </c>
      <c r="K10296" s="91">
        <v>3934860.6115176301</v>
      </c>
      <c r="L10296" s="91">
        <v>446620.87</v>
      </c>
      <c r="M10296" s="91">
        <v>5838696.63763698</v>
      </c>
      <c r="N10296" s="91">
        <v>3825747.7337846202</v>
      </c>
      <c r="O10296" s="91">
        <v>140415.00399973299</v>
      </c>
      <c r="P10296" s="69">
        <v>513318.06108922098</v>
      </c>
      <c r="Q10296" s="90">
        <v>92932665.522645503</v>
      </c>
      <c r="R10296" s="91">
        <v>10764798.306510599</v>
      </c>
      <c r="S10296" s="96">
        <v>706.50130642711895</v>
      </c>
      <c r="T10296" s="69">
        <v>103698170.33046199</v>
      </c>
    </row>
    <row r="10297" spans="1:20" x14ac:dyDescent="0.25">
      <c r="A10297" t="s">
        <v>25</v>
      </c>
      <c r="B10297" s="10" t="str">
        <f>VLOOKUP(E10297,'Overview Cluster Days'!B:E,3)</f>
        <v>H</v>
      </c>
      <c r="C10297" s="10" t="str">
        <f>VLOOKUP($E10297,'Overview Cluster Days'!$B:$G,5)</f>
        <v>Interseason</v>
      </c>
      <c r="D10297" s="10" t="str">
        <f>VLOOKUP($E10297,'Overview Cluster Days'!$B:$G,6)</f>
        <v>Weekend</v>
      </c>
      <c r="E10297" s="10">
        <v>20190428</v>
      </c>
      <c r="F10297" s="11">
        <v>24</v>
      </c>
      <c r="G10297" s="90">
        <v>4013985.0489979498</v>
      </c>
      <c r="H10297" s="91">
        <v>54882470.8256604</v>
      </c>
      <c r="I10297" s="91">
        <v>11007210.509715199</v>
      </c>
      <c r="J10297" s="91">
        <v>12522568.725</v>
      </c>
      <c r="K10297" s="91">
        <v>3775012.5894821798</v>
      </c>
      <c r="L10297" s="91">
        <v>505322.04499785299</v>
      </c>
      <c r="M10297" s="91">
        <v>6292815.0840777</v>
      </c>
      <c r="N10297" s="91">
        <v>3446436.0507445</v>
      </c>
      <c r="O10297" s="91">
        <v>143128.50499995099</v>
      </c>
      <c r="P10297" s="69">
        <v>698605.50788440194</v>
      </c>
      <c r="Q10297" s="90">
        <v>86201247.698855698</v>
      </c>
      <c r="R10297" s="91">
        <v>11086307.1927044</v>
      </c>
      <c r="S10297" s="96">
        <v>21718.730064941599</v>
      </c>
      <c r="T10297" s="69">
        <v>97309273.621625096</v>
      </c>
    </row>
    <row r="10298" spans="1:20" x14ac:dyDescent="0.25">
      <c r="A10298" t="s">
        <v>25</v>
      </c>
      <c r="B10298" s="10" t="str">
        <f>VLOOKUP(E10298,'Overview Cluster Days'!B:E,3)</f>
        <v>E</v>
      </c>
      <c r="C10298" s="10" t="str">
        <f>VLOOKUP($E10298,'Overview Cluster Days'!$B:$G,5)</f>
        <v>Interseason</v>
      </c>
      <c r="D10298" s="10" t="str">
        <f>VLOOKUP($E10298,'Overview Cluster Days'!$B:$G,6)</f>
        <v>Weekday</v>
      </c>
      <c r="E10298" s="10">
        <v>20190429</v>
      </c>
      <c r="F10298" s="11">
        <v>1</v>
      </c>
      <c r="G10298" s="90">
        <v>2779247.2220000001</v>
      </c>
      <c r="H10298" s="91">
        <v>44328039.842935599</v>
      </c>
      <c r="I10298" s="91">
        <v>10463667.2720917</v>
      </c>
      <c r="J10298" s="91">
        <v>9120167.0519999992</v>
      </c>
      <c r="K10298" s="91">
        <v>3090810.2040223</v>
      </c>
      <c r="L10298" s="91">
        <v>338235.79599991097</v>
      </c>
      <c r="M10298" s="91">
        <v>6593687.9742725799</v>
      </c>
      <c r="N10298" s="91">
        <v>3950795.8115630201</v>
      </c>
      <c r="O10298" s="91">
        <v>508962.46100000001</v>
      </c>
      <c r="P10298" s="69">
        <v>632988.11680239695</v>
      </c>
      <c r="Q10298" s="90">
        <v>69781931.593049601</v>
      </c>
      <c r="R10298" s="91">
        <v>12024670.1596379</v>
      </c>
      <c r="S10298" s="96">
        <v>-9.1346740373410295E-4</v>
      </c>
      <c r="T10298" s="69">
        <v>81806601.751773998</v>
      </c>
    </row>
    <row r="10299" spans="1:20" x14ac:dyDescent="0.25">
      <c r="A10299" t="s">
        <v>25</v>
      </c>
      <c r="B10299" s="10" t="str">
        <f>VLOOKUP(E10299,'Overview Cluster Days'!B:E,3)</f>
        <v>E</v>
      </c>
      <c r="C10299" s="10" t="str">
        <f>VLOOKUP($E10299,'Overview Cluster Days'!$B:$G,5)</f>
        <v>Interseason</v>
      </c>
      <c r="D10299" s="10" t="str">
        <f>VLOOKUP($E10299,'Overview Cluster Days'!$B:$G,6)</f>
        <v>Weekday</v>
      </c>
      <c r="E10299" s="10">
        <v>20190429</v>
      </c>
      <c r="F10299" s="11">
        <v>2</v>
      </c>
      <c r="G10299" s="90">
        <v>2726345.3960000002</v>
      </c>
      <c r="H10299" s="91">
        <v>44213056.862571403</v>
      </c>
      <c r="I10299" s="91">
        <v>9721552.0503882896</v>
      </c>
      <c r="J10299" s="91">
        <v>9248399.9919992704</v>
      </c>
      <c r="K10299" s="91">
        <v>3063374.2405815902</v>
      </c>
      <c r="L10299" s="91">
        <v>376830.90999639803</v>
      </c>
      <c r="M10299" s="91">
        <v>6901439.9566898299</v>
      </c>
      <c r="N10299" s="91">
        <v>3933012.22157594</v>
      </c>
      <c r="O10299" s="91">
        <v>671240.31199916895</v>
      </c>
      <c r="P10299" s="69">
        <v>771602.11668341898</v>
      </c>
      <c r="Q10299" s="90">
        <v>68972728.541540504</v>
      </c>
      <c r="R10299" s="91">
        <v>12654125.5169448</v>
      </c>
      <c r="S10299" s="96">
        <v>-2.2131346631795198E-3</v>
      </c>
      <c r="T10299" s="69">
        <v>81626854.056272104</v>
      </c>
    </row>
    <row r="10300" spans="1:20" x14ac:dyDescent="0.25">
      <c r="A10300" t="s">
        <v>25</v>
      </c>
      <c r="B10300" s="10" t="str">
        <f>VLOOKUP(E10300,'Overview Cluster Days'!B:E,3)</f>
        <v>E</v>
      </c>
      <c r="C10300" s="10" t="str">
        <f>VLOOKUP($E10300,'Overview Cluster Days'!$B:$G,5)</f>
        <v>Interseason</v>
      </c>
      <c r="D10300" s="10" t="str">
        <f>VLOOKUP($E10300,'Overview Cluster Days'!$B:$G,6)</f>
        <v>Weekday</v>
      </c>
      <c r="E10300" s="10">
        <v>20190429</v>
      </c>
      <c r="F10300" s="11">
        <v>3</v>
      </c>
      <c r="G10300" s="90">
        <v>2693541.37</v>
      </c>
      <c r="H10300" s="91">
        <v>43243652.745277599</v>
      </c>
      <c r="I10300" s="91">
        <v>9996370.7626888491</v>
      </c>
      <c r="J10300" s="91">
        <v>9027780.9309999999</v>
      </c>
      <c r="K10300" s="91">
        <v>2963909.1885230001</v>
      </c>
      <c r="L10300" s="91">
        <v>397010.90100000001</v>
      </c>
      <c r="M10300" s="91">
        <v>7066228.1712568998</v>
      </c>
      <c r="N10300" s="91">
        <v>3819246.1129136002</v>
      </c>
      <c r="O10300" s="91">
        <v>728828.29599999997</v>
      </c>
      <c r="P10300" s="69">
        <v>827686.22613972798</v>
      </c>
      <c r="Q10300" s="90">
        <v>67925254.997489393</v>
      </c>
      <c r="R10300" s="91">
        <v>12838999.7073102</v>
      </c>
      <c r="S10300" s="96">
        <v>-2.1710204891860498E-3</v>
      </c>
      <c r="T10300" s="69">
        <v>80764254.702628598</v>
      </c>
    </row>
    <row r="10301" spans="1:20" x14ac:dyDescent="0.25">
      <c r="A10301" t="s">
        <v>25</v>
      </c>
      <c r="B10301" s="10" t="str">
        <f>VLOOKUP(E10301,'Overview Cluster Days'!B:E,3)</f>
        <v>E</v>
      </c>
      <c r="C10301" s="10" t="str">
        <f>VLOOKUP($E10301,'Overview Cluster Days'!$B:$G,5)</f>
        <v>Interseason</v>
      </c>
      <c r="D10301" s="10" t="str">
        <f>VLOOKUP($E10301,'Overview Cluster Days'!$B:$G,6)</f>
        <v>Weekday</v>
      </c>
      <c r="E10301" s="10">
        <v>20190429</v>
      </c>
      <c r="F10301" s="11">
        <v>4</v>
      </c>
      <c r="G10301" s="90">
        <v>2684370.094</v>
      </c>
      <c r="H10301" s="91">
        <v>43318913.276587702</v>
      </c>
      <c r="I10301" s="91">
        <v>10732847.752478899</v>
      </c>
      <c r="J10301" s="91">
        <v>8684967.6950000003</v>
      </c>
      <c r="K10301" s="91">
        <v>3399868.50899811</v>
      </c>
      <c r="L10301" s="91">
        <v>652525.11100000003</v>
      </c>
      <c r="M10301" s="91">
        <v>6956566.1611374803</v>
      </c>
      <c r="N10301" s="91">
        <v>3913454.8958095601</v>
      </c>
      <c r="O10301" s="91">
        <v>757110.45400000003</v>
      </c>
      <c r="P10301" s="69">
        <v>934931.17719111999</v>
      </c>
      <c r="Q10301" s="90">
        <v>68820967.327064693</v>
      </c>
      <c r="R10301" s="91">
        <v>13214587.7991382</v>
      </c>
      <c r="S10301" s="96">
        <v>4.2736814357340301E-3</v>
      </c>
      <c r="T10301" s="69">
        <v>82035555.130476594</v>
      </c>
    </row>
    <row r="10302" spans="1:20" x14ac:dyDescent="0.25">
      <c r="A10302" t="s">
        <v>25</v>
      </c>
      <c r="B10302" s="10" t="str">
        <f>VLOOKUP(E10302,'Overview Cluster Days'!B:E,3)</f>
        <v>E</v>
      </c>
      <c r="C10302" s="10" t="str">
        <f>VLOOKUP($E10302,'Overview Cluster Days'!$B:$G,5)</f>
        <v>Interseason</v>
      </c>
      <c r="D10302" s="10" t="str">
        <f>VLOOKUP($E10302,'Overview Cluster Days'!$B:$G,6)</f>
        <v>Weekday</v>
      </c>
      <c r="E10302" s="10">
        <v>20190429</v>
      </c>
      <c r="F10302" s="11">
        <v>5</v>
      </c>
      <c r="G10302" s="90">
        <v>2751748.17</v>
      </c>
      <c r="H10302" s="91">
        <v>41330233.201516703</v>
      </c>
      <c r="I10302" s="91">
        <v>10914042.504566699</v>
      </c>
      <c r="J10302" s="91">
        <v>8204963.4400000004</v>
      </c>
      <c r="K10302" s="91">
        <v>3342704.855</v>
      </c>
      <c r="L10302" s="91">
        <v>378220.87</v>
      </c>
      <c r="M10302" s="91">
        <v>6579757.7870378597</v>
      </c>
      <c r="N10302" s="91">
        <v>3935959.88938607</v>
      </c>
      <c r="O10302" s="91">
        <v>774007.8</v>
      </c>
      <c r="P10302" s="69">
        <v>1002401.9763834</v>
      </c>
      <c r="Q10302" s="90">
        <v>66543692.171083301</v>
      </c>
      <c r="R10302" s="91">
        <v>12670348.322807301</v>
      </c>
      <c r="S10302" s="96">
        <v>-5.7403565733693497E-3</v>
      </c>
      <c r="T10302" s="69">
        <v>79214040.488150299</v>
      </c>
    </row>
    <row r="10303" spans="1:20" x14ac:dyDescent="0.25">
      <c r="A10303" t="s">
        <v>25</v>
      </c>
      <c r="B10303" s="10" t="str">
        <f>VLOOKUP(E10303,'Overview Cluster Days'!B:E,3)</f>
        <v>E</v>
      </c>
      <c r="C10303" s="10" t="str">
        <f>VLOOKUP($E10303,'Overview Cluster Days'!$B:$G,5)</f>
        <v>Interseason</v>
      </c>
      <c r="D10303" s="10" t="str">
        <f>VLOOKUP($E10303,'Overview Cluster Days'!$B:$G,6)</f>
        <v>Weekday</v>
      </c>
      <c r="E10303" s="10">
        <v>20190429</v>
      </c>
      <c r="F10303" s="11">
        <v>6</v>
      </c>
      <c r="G10303" s="90">
        <v>2878792.9499925799</v>
      </c>
      <c r="H10303" s="91">
        <v>42411712.339568801</v>
      </c>
      <c r="I10303" s="91">
        <v>11806399.0815445</v>
      </c>
      <c r="J10303" s="91">
        <v>8104525.1499996996</v>
      </c>
      <c r="K10303" s="91">
        <v>3065850.8662893199</v>
      </c>
      <c r="L10303" s="91">
        <v>318794.62999871402</v>
      </c>
      <c r="M10303" s="91">
        <v>6003530.8008208796</v>
      </c>
      <c r="N10303" s="91">
        <v>3720220.8210660298</v>
      </c>
      <c r="O10303" s="91">
        <v>937308.57999950496</v>
      </c>
      <c r="P10303" s="69">
        <v>831475.77816228103</v>
      </c>
      <c r="Q10303" s="90">
        <v>68267280.387394905</v>
      </c>
      <c r="R10303" s="91">
        <v>11811330.6100474</v>
      </c>
      <c r="S10303" s="96">
        <v>2.288818359375E-3</v>
      </c>
      <c r="T10303" s="69">
        <v>80078610.999731094</v>
      </c>
    </row>
    <row r="10304" spans="1:20" x14ac:dyDescent="0.25">
      <c r="A10304" t="s">
        <v>25</v>
      </c>
      <c r="B10304" s="10" t="str">
        <f>VLOOKUP(E10304,'Overview Cluster Days'!B:E,3)</f>
        <v>E</v>
      </c>
      <c r="C10304" s="10" t="str">
        <f>VLOOKUP($E10304,'Overview Cluster Days'!$B:$G,5)</f>
        <v>Interseason</v>
      </c>
      <c r="D10304" s="10" t="str">
        <f>VLOOKUP($E10304,'Overview Cluster Days'!$B:$G,6)</f>
        <v>Weekday</v>
      </c>
      <c r="E10304" s="10">
        <v>20190429</v>
      </c>
      <c r="F10304" s="11">
        <v>7</v>
      </c>
      <c r="G10304" s="90">
        <v>4017183.8389989999</v>
      </c>
      <c r="H10304" s="91">
        <v>51087688.696471997</v>
      </c>
      <c r="I10304" s="91">
        <v>9070651.7054622993</v>
      </c>
      <c r="J10304" s="91">
        <v>7561466.5639982596</v>
      </c>
      <c r="K10304" s="91">
        <v>3622953.1332441</v>
      </c>
      <c r="L10304" s="91">
        <v>312888.47499999998</v>
      </c>
      <c r="M10304" s="91">
        <v>5226093.12342171</v>
      </c>
      <c r="N10304" s="91">
        <v>3733275.72796572</v>
      </c>
      <c r="O10304" s="91">
        <v>1100160.68999984</v>
      </c>
      <c r="P10304" s="69">
        <v>717525.475246527</v>
      </c>
      <c r="Q10304" s="90">
        <v>75359943.938175693</v>
      </c>
      <c r="R10304" s="91">
        <v>11089943.491633801</v>
      </c>
      <c r="S10304" s="96">
        <v>1621.77908348083</v>
      </c>
      <c r="T10304" s="69">
        <v>86451509.208892897</v>
      </c>
    </row>
    <row r="10305" spans="1:20" x14ac:dyDescent="0.25">
      <c r="A10305" t="s">
        <v>25</v>
      </c>
      <c r="B10305" s="10" t="str">
        <f>VLOOKUP(E10305,'Overview Cluster Days'!B:E,3)</f>
        <v>E</v>
      </c>
      <c r="C10305" s="10" t="str">
        <f>VLOOKUP($E10305,'Overview Cluster Days'!$B:$G,5)</f>
        <v>Interseason</v>
      </c>
      <c r="D10305" s="10" t="str">
        <f>VLOOKUP($E10305,'Overview Cluster Days'!$B:$G,6)</f>
        <v>Weekday</v>
      </c>
      <c r="E10305" s="10">
        <v>20190429</v>
      </c>
      <c r="F10305" s="11">
        <v>8</v>
      </c>
      <c r="G10305" s="90">
        <v>4660221.1260000002</v>
      </c>
      <c r="H10305" s="91">
        <v>58713563.459954098</v>
      </c>
      <c r="I10305" s="91">
        <v>10070087.3205985</v>
      </c>
      <c r="J10305" s="91">
        <v>9035816.5930000003</v>
      </c>
      <c r="K10305" s="91">
        <v>4380371.8794542802</v>
      </c>
      <c r="L10305" s="91">
        <v>319343.37900000002</v>
      </c>
      <c r="M10305" s="91">
        <v>6307337.8185163196</v>
      </c>
      <c r="N10305" s="91">
        <v>4207037.9354400402</v>
      </c>
      <c r="O10305" s="91">
        <v>1171189.1339990201</v>
      </c>
      <c r="P10305" s="69">
        <v>496229.42777274799</v>
      </c>
      <c r="Q10305" s="90">
        <v>86860060.379006907</v>
      </c>
      <c r="R10305" s="91">
        <v>12501137.694728101</v>
      </c>
      <c r="S10305" s="96">
        <v>-3.2354735303670198E-3</v>
      </c>
      <c r="T10305" s="69">
        <v>99361198.070499495</v>
      </c>
    </row>
    <row r="10306" spans="1:20" x14ac:dyDescent="0.25">
      <c r="A10306" t="s">
        <v>25</v>
      </c>
      <c r="B10306" s="10" t="str">
        <f>VLOOKUP(E10306,'Overview Cluster Days'!B:E,3)</f>
        <v>E</v>
      </c>
      <c r="C10306" s="10" t="str">
        <f>VLOOKUP($E10306,'Overview Cluster Days'!$B:$G,5)</f>
        <v>Interseason</v>
      </c>
      <c r="D10306" s="10" t="str">
        <f>VLOOKUP($E10306,'Overview Cluster Days'!$B:$G,6)</f>
        <v>Weekday</v>
      </c>
      <c r="E10306" s="10">
        <v>20190429</v>
      </c>
      <c r="F10306" s="11">
        <v>9</v>
      </c>
      <c r="G10306" s="90">
        <v>5362756.449</v>
      </c>
      <c r="H10306" s="91">
        <v>66196594.549275301</v>
      </c>
      <c r="I10306" s="91">
        <v>12994273.4512216</v>
      </c>
      <c r="J10306" s="91">
        <v>9367383.7870000005</v>
      </c>
      <c r="K10306" s="91">
        <v>4681549.0424376698</v>
      </c>
      <c r="L10306" s="91">
        <v>363861.31</v>
      </c>
      <c r="M10306" s="91">
        <v>8529515.48350689</v>
      </c>
      <c r="N10306" s="91">
        <v>4926705.0058831703</v>
      </c>
      <c r="O10306" s="91">
        <v>1210500.3910000001</v>
      </c>
      <c r="P10306" s="69">
        <v>539917.14715651004</v>
      </c>
      <c r="Q10306" s="90">
        <v>98602557.278934598</v>
      </c>
      <c r="R10306" s="91">
        <v>15570499.3375466</v>
      </c>
      <c r="S10306" s="96">
        <v>0</v>
      </c>
      <c r="T10306" s="69">
        <v>114173056.61648101</v>
      </c>
    </row>
    <row r="10307" spans="1:20" x14ac:dyDescent="0.25">
      <c r="A10307" t="s">
        <v>25</v>
      </c>
      <c r="B10307" s="10" t="str">
        <f>VLOOKUP(E10307,'Overview Cluster Days'!B:E,3)</f>
        <v>E</v>
      </c>
      <c r="C10307" s="10" t="str">
        <f>VLOOKUP($E10307,'Overview Cluster Days'!$B:$G,5)</f>
        <v>Interseason</v>
      </c>
      <c r="D10307" s="10" t="str">
        <f>VLOOKUP($E10307,'Overview Cluster Days'!$B:$G,6)</f>
        <v>Weekday</v>
      </c>
      <c r="E10307" s="10">
        <v>20190429</v>
      </c>
      <c r="F10307" s="11">
        <v>10</v>
      </c>
      <c r="G10307" s="90">
        <v>4858255.7379995799</v>
      </c>
      <c r="H10307" s="91">
        <v>66783247.142278299</v>
      </c>
      <c r="I10307" s="91">
        <v>13569595.9255649</v>
      </c>
      <c r="J10307" s="91">
        <v>9102261.1929999795</v>
      </c>
      <c r="K10307" s="91">
        <v>4532933.2415839797</v>
      </c>
      <c r="L10307" s="91">
        <v>349761.728</v>
      </c>
      <c r="M10307" s="91">
        <v>10096807.3651383</v>
      </c>
      <c r="N10307" s="91">
        <v>5559153.0564131904</v>
      </c>
      <c r="O10307" s="91">
        <v>1209084.28999997</v>
      </c>
      <c r="P10307" s="69">
        <v>537336.587023</v>
      </c>
      <c r="Q10307" s="90">
        <v>98846293.240426794</v>
      </c>
      <c r="R10307" s="91">
        <v>17752143.026574399</v>
      </c>
      <c r="S10307" s="96">
        <v>6.3439942896366102E-3</v>
      </c>
      <c r="T10307" s="69">
        <v>116598436.27334499</v>
      </c>
    </row>
    <row r="10308" spans="1:20" x14ac:dyDescent="0.25">
      <c r="A10308" t="s">
        <v>25</v>
      </c>
      <c r="B10308" s="10" t="str">
        <f>VLOOKUP(E10308,'Overview Cluster Days'!B:E,3)</f>
        <v>E</v>
      </c>
      <c r="C10308" s="10" t="str">
        <f>VLOOKUP($E10308,'Overview Cluster Days'!$B:$G,5)</f>
        <v>Interseason</v>
      </c>
      <c r="D10308" s="10" t="str">
        <f>VLOOKUP($E10308,'Overview Cluster Days'!$B:$G,6)</f>
        <v>Weekday</v>
      </c>
      <c r="E10308" s="10">
        <v>20190429</v>
      </c>
      <c r="F10308" s="11">
        <v>11</v>
      </c>
      <c r="G10308" s="90">
        <v>4358011.53</v>
      </c>
      <c r="H10308" s="91">
        <v>66308567.010220997</v>
      </c>
      <c r="I10308" s="91">
        <v>13643771.5374145</v>
      </c>
      <c r="J10308" s="91">
        <v>8510340.1239999197</v>
      </c>
      <c r="K10308" s="91">
        <v>4739883.59789629</v>
      </c>
      <c r="L10308" s="91">
        <v>363651.01400000002</v>
      </c>
      <c r="M10308" s="91">
        <v>10986222.958615899</v>
      </c>
      <c r="N10308" s="91">
        <v>6205339.3519255295</v>
      </c>
      <c r="O10308" s="91">
        <v>1276675.09599933</v>
      </c>
      <c r="P10308" s="69">
        <v>387459.28305271699</v>
      </c>
      <c r="Q10308" s="90">
        <v>97560573.799531698</v>
      </c>
      <c r="R10308" s="91">
        <v>19219347.7035935</v>
      </c>
      <c r="S10308" s="96">
        <v>3.9712524157948801E-3</v>
      </c>
      <c r="T10308" s="69">
        <v>116779921.50709599</v>
      </c>
    </row>
    <row r="10309" spans="1:20" x14ac:dyDescent="0.25">
      <c r="A10309" t="s">
        <v>25</v>
      </c>
      <c r="B10309" s="10" t="str">
        <f>VLOOKUP(E10309,'Overview Cluster Days'!B:E,3)</f>
        <v>E</v>
      </c>
      <c r="C10309" s="10" t="str">
        <f>VLOOKUP($E10309,'Overview Cluster Days'!$B:$G,5)</f>
        <v>Interseason</v>
      </c>
      <c r="D10309" s="10" t="str">
        <f>VLOOKUP($E10309,'Overview Cluster Days'!$B:$G,6)</f>
        <v>Weekday</v>
      </c>
      <c r="E10309" s="10">
        <v>20190429</v>
      </c>
      <c r="F10309" s="11">
        <v>12</v>
      </c>
      <c r="G10309" s="90">
        <v>4017608.3330000001</v>
      </c>
      <c r="H10309" s="91">
        <v>67646103.388774604</v>
      </c>
      <c r="I10309" s="91">
        <v>14597432.021734299</v>
      </c>
      <c r="J10309" s="91">
        <v>8274353.1369999005</v>
      </c>
      <c r="K10309" s="91">
        <v>4425204.2439995902</v>
      </c>
      <c r="L10309" s="91">
        <v>452773.23599921801</v>
      </c>
      <c r="M10309" s="91">
        <v>11338878.214766299</v>
      </c>
      <c r="N10309" s="91">
        <v>6636644.8018586198</v>
      </c>
      <c r="O10309" s="91">
        <v>1387433.5219984101</v>
      </c>
      <c r="P10309" s="69">
        <v>303100.693888387</v>
      </c>
      <c r="Q10309" s="90">
        <v>98960701.124508396</v>
      </c>
      <c r="R10309" s="91">
        <v>20118830.4685109</v>
      </c>
      <c r="S10309" s="96">
        <v>2.7947998605668501E-3</v>
      </c>
      <c r="T10309" s="69">
        <v>119079531.595814</v>
      </c>
    </row>
    <row r="10310" spans="1:20" x14ac:dyDescent="0.25">
      <c r="A10310" t="s">
        <v>25</v>
      </c>
      <c r="B10310" s="10" t="str">
        <f>VLOOKUP(E10310,'Overview Cluster Days'!B:E,3)</f>
        <v>E</v>
      </c>
      <c r="C10310" s="10" t="str">
        <f>VLOOKUP($E10310,'Overview Cluster Days'!$B:$G,5)</f>
        <v>Interseason</v>
      </c>
      <c r="D10310" s="10" t="str">
        <f>VLOOKUP($E10310,'Overview Cluster Days'!$B:$G,6)</f>
        <v>Weekday</v>
      </c>
      <c r="E10310" s="10">
        <v>20190429</v>
      </c>
      <c r="F10310" s="11">
        <v>13</v>
      </c>
      <c r="G10310" s="90">
        <v>3527127.7949999999</v>
      </c>
      <c r="H10310" s="91">
        <v>67979354.617363006</v>
      </c>
      <c r="I10310" s="91">
        <v>14754565.5784215</v>
      </c>
      <c r="J10310" s="91">
        <v>7663658.5949999997</v>
      </c>
      <c r="K10310" s="91">
        <v>4287456.1884997496</v>
      </c>
      <c r="L10310" s="91">
        <v>533455.42700000003</v>
      </c>
      <c r="M10310" s="91">
        <v>11518209.8451092</v>
      </c>
      <c r="N10310" s="91">
        <v>6971444.1294185799</v>
      </c>
      <c r="O10310" s="91">
        <v>1506626.87999992</v>
      </c>
      <c r="P10310" s="69">
        <v>307089.78735909797</v>
      </c>
      <c r="Q10310" s="90">
        <v>98212162.774284303</v>
      </c>
      <c r="R10310" s="91">
        <v>20836826.068886802</v>
      </c>
      <c r="S10310" s="96">
        <v>-1.3528442941605999E-3</v>
      </c>
      <c r="T10310" s="69">
        <v>119048988.841818</v>
      </c>
    </row>
    <row r="10311" spans="1:20" x14ac:dyDescent="0.25">
      <c r="A10311" t="s">
        <v>25</v>
      </c>
      <c r="B10311" s="10" t="str">
        <f>VLOOKUP(E10311,'Overview Cluster Days'!B:E,3)</f>
        <v>E</v>
      </c>
      <c r="C10311" s="10" t="str">
        <f>VLOOKUP($E10311,'Overview Cluster Days'!$B:$G,5)</f>
        <v>Interseason</v>
      </c>
      <c r="D10311" s="10" t="str">
        <f>VLOOKUP($E10311,'Overview Cluster Days'!$B:$G,6)</f>
        <v>Weekday</v>
      </c>
      <c r="E10311" s="10">
        <v>20190429</v>
      </c>
      <c r="F10311" s="11">
        <v>14</v>
      </c>
      <c r="G10311" s="90">
        <v>3430946.71499932</v>
      </c>
      <c r="H10311" s="91">
        <v>68645922.080660596</v>
      </c>
      <c r="I10311" s="91">
        <v>13825532.1868573</v>
      </c>
      <c r="J10311" s="91">
        <v>7581650.1509978501</v>
      </c>
      <c r="K10311" s="91">
        <v>4315784.5081290295</v>
      </c>
      <c r="L10311" s="91">
        <v>566956.31699694204</v>
      </c>
      <c r="M10311" s="91">
        <v>11326907.6122209</v>
      </c>
      <c r="N10311" s="91">
        <v>6952490.0318972003</v>
      </c>
      <c r="O10311" s="91">
        <v>1525403.9559994999</v>
      </c>
      <c r="P10311" s="69">
        <v>314814.852032125</v>
      </c>
      <c r="Q10311" s="90">
        <v>97799835.641644105</v>
      </c>
      <c r="R10311" s="91">
        <v>20686572.769146699</v>
      </c>
      <c r="S10311" s="96">
        <v>5.2600097842514498E-3</v>
      </c>
      <c r="T10311" s="69">
        <v>118486408.416051</v>
      </c>
    </row>
    <row r="10312" spans="1:20" x14ac:dyDescent="0.25">
      <c r="A10312" t="s">
        <v>25</v>
      </c>
      <c r="B10312" s="10" t="str">
        <f>VLOOKUP(E10312,'Overview Cluster Days'!B:E,3)</f>
        <v>E</v>
      </c>
      <c r="C10312" s="10" t="str">
        <f>VLOOKUP($E10312,'Overview Cluster Days'!$B:$G,5)</f>
        <v>Interseason</v>
      </c>
      <c r="D10312" s="10" t="str">
        <f>VLOOKUP($E10312,'Overview Cluster Days'!$B:$G,6)</f>
        <v>Weekday</v>
      </c>
      <c r="E10312" s="10">
        <v>20190429</v>
      </c>
      <c r="F10312" s="11">
        <v>15</v>
      </c>
      <c r="G10312" s="90">
        <v>3630749.2230000002</v>
      </c>
      <c r="H10312" s="91">
        <v>66182946.780085303</v>
      </c>
      <c r="I10312" s="91">
        <v>13752940.990831601</v>
      </c>
      <c r="J10312" s="91">
        <v>7701304.6320000002</v>
      </c>
      <c r="K10312" s="91">
        <v>4421713.5080561899</v>
      </c>
      <c r="L10312" s="91">
        <v>578953.23</v>
      </c>
      <c r="M10312" s="91">
        <v>10811491.5952357</v>
      </c>
      <c r="N10312" s="91">
        <v>7011888.3564395905</v>
      </c>
      <c r="O10312" s="91">
        <v>1522747.4939999999</v>
      </c>
      <c r="P10312" s="69">
        <v>322454.95623542601</v>
      </c>
      <c r="Q10312" s="90">
        <v>95689655.133973107</v>
      </c>
      <c r="R10312" s="91">
        <v>20247535.6319107</v>
      </c>
      <c r="S10312" s="96">
        <v>1.24176021199673E-3</v>
      </c>
      <c r="T10312" s="69">
        <v>115937190.76712599</v>
      </c>
    </row>
    <row r="10313" spans="1:20" x14ac:dyDescent="0.25">
      <c r="A10313" t="s">
        <v>25</v>
      </c>
      <c r="B10313" s="10" t="str">
        <f>VLOOKUP(E10313,'Overview Cluster Days'!B:E,3)</f>
        <v>E</v>
      </c>
      <c r="C10313" s="10" t="str">
        <f>VLOOKUP($E10313,'Overview Cluster Days'!$B:$G,5)</f>
        <v>Interseason</v>
      </c>
      <c r="D10313" s="10" t="str">
        <f>VLOOKUP($E10313,'Overview Cluster Days'!$B:$G,6)</f>
        <v>Weekday</v>
      </c>
      <c r="E10313" s="10">
        <v>20190429</v>
      </c>
      <c r="F10313" s="11">
        <v>16</v>
      </c>
      <c r="G10313" s="90">
        <v>3675362.6699979198</v>
      </c>
      <c r="H10313" s="91">
        <v>63977748.756636798</v>
      </c>
      <c r="I10313" s="91">
        <v>12995688.007428899</v>
      </c>
      <c r="J10313" s="91">
        <v>7841081.7899979204</v>
      </c>
      <c r="K10313" s="91">
        <v>4886172.5770369302</v>
      </c>
      <c r="L10313" s="91">
        <v>565708.18999554706</v>
      </c>
      <c r="M10313" s="91">
        <v>10183276.6183817</v>
      </c>
      <c r="N10313" s="91">
        <v>6937121.43472574</v>
      </c>
      <c r="O10313" s="91">
        <v>1494124.87</v>
      </c>
      <c r="P10313" s="69">
        <v>350463.48295193398</v>
      </c>
      <c r="Q10313" s="90">
        <v>93376053.801098406</v>
      </c>
      <c r="R10313" s="91">
        <v>19530694.5960549</v>
      </c>
      <c r="S10313" s="96">
        <v>-9.6435546875E-3</v>
      </c>
      <c r="T10313" s="69">
        <v>112906748.38751</v>
      </c>
    </row>
    <row r="10314" spans="1:20" x14ac:dyDescent="0.25">
      <c r="A10314" t="s">
        <v>25</v>
      </c>
      <c r="B10314" s="10" t="str">
        <f>VLOOKUP(E10314,'Overview Cluster Days'!B:E,3)</f>
        <v>E</v>
      </c>
      <c r="C10314" s="10" t="str">
        <f>VLOOKUP($E10314,'Overview Cluster Days'!$B:$G,5)</f>
        <v>Interseason</v>
      </c>
      <c r="D10314" s="10" t="str">
        <f>VLOOKUP($E10314,'Overview Cluster Days'!$B:$G,6)</f>
        <v>Weekday</v>
      </c>
      <c r="E10314" s="10">
        <v>20190429</v>
      </c>
      <c r="F10314" s="11">
        <v>17</v>
      </c>
      <c r="G10314" s="90">
        <v>3930255.43999962</v>
      </c>
      <c r="H10314" s="91">
        <v>62163687.789746299</v>
      </c>
      <c r="I10314" s="91">
        <v>12807006.4669978</v>
      </c>
      <c r="J10314" s="91">
        <v>7704904.7509979298</v>
      </c>
      <c r="K10314" s="91">
        <v>5439249.2155261897</v>
      </c>
      <c r="L10314" s="91">
        <v>363735.98999972298</v>
      </c>
      <c r="M10314" s="91">
        <v>9308333.2872593291</v>
      </c>
      <c r="N10314" s="91">
        <v>6539226.2309992202</v>
      </c>
      <c r="O10314" s="91">
        <v>1403987.96399971</v>
      </c>
      <c r="P10314" s="69">
        <v>422988.50114691502</v>
      </c>
      <c r="Q10314" s="90">
        <v>92045103.663267806</v>
      </c>
      <c r="R10314" s="91">
        <v>18038271.973404899</v>
      </c>
      <c r="S10314" s="96">
        <v>32989.996590454102</v>
      </c>
      <c r="T10314" s="69">
        <v>110116365.63326301</v>
      </c>
    </row>
    <row r="10315" spans="1:20" x14ac:dyDescent="0.25">
      <c r="A10315" t="s">
        <v>25</v>
      </c>
      <c r="B10315" s="10" t="str">
        <f>VLOOKUP(E10315,'Overview Cluster Days'!B:E,3)</f>
        <v>E</v>
      </c>
      <c r="C10315" s="10" t="str">
        <f>VLOOKUP($E10315,'Overview Cluster Days'!$B:$G,5)</f>
        <v>Interseason</v>
      </c>
      <c r="D10315" s="10" t="str">
        <f>VLOOKUP($E10315,'Overview Cluster Days'!$B:$G,6)</f>
        <v>Weekday</v>
      </c>
      <c r="E10315" s="10">
        <v>20190429</v>
      </c>
      <c r="F10315" s="11">
        <v>18</v>
      </c>
      <c r="G10315" s="90">
        <v>4677615.0319999997</v>
      </c>
      <c r="H10315" s="91">
        <v>61453664.1286688</v>
      </c>
      <c r="I10315" s="91">
        <v>13168572.664835401</v>
      </c>
      <c r="J10315" s="91">
        <v>7752505.4220000003</v>
      </c>
      <c r="K10315" s="91">
        <v>4734519.6545400098</v>
      </c>
      <c r="L10315" s="91">
        <v>449979.66</v>
      </c>
      <c r="M10315" s="91">
        <v>8427147.7205335591</v>
      </c>
      <c r="N10315" s="91">
        <v>6381529.71974645</v>
      </c>
      <c r="O10315" s="91">
        <v>1185641.96</v>
      </c>
      <c r="P10315" s="69">
        <v>402728.36742449697</v>
      </c>
      <c r="Q10315" s="90">
        <v>91786876.902044207</v>
      </c>
      <c r="R10315" s="91">
        <v>16847027.427704498</v>
      </c>
      <c r="S10315" s="96">
        <v>48370.622486930697</v>
      </c>
      <c r="T10315" s="69">
        <v>108682274.952236</v>
      </c>
    </row>
    <row r="10316" spans="1:20" x14ac:dyDescent="0.25">
      <c r="A10316" t="s">
        <v>25</v>
      </c>
      <c r="B10316" s="10" t="str">
        <f>VLOOKUP(E10316,'Overview Cluster Days'!B:E,3)</f>
        <v>E</v>
      </c>
      <c r="C10316" s="10" t="str">
        <f>VLOOKUP($E10316,'Overview Cluster Days'!$B:$G,5)</f>
        <v>Interseason</v>
      </c>
      <c r="D10316" s="10" t="str">
        <f>VLOOKUP($E10316,'Overview Cluster Days'!$B:$G,6)</f>
        <v>Weekday</v>
      </c>
      <c r="E10316" s="10">
        <v>20190429</v>
      </c>
      <c r="F10316" s="11">
        <v>19</v>
      </c>
      <c r="G10316" s="90">
        <v>5152035.9879999999</v>
      </c>
      <c r="H10316" s="91">
        <v>61856688.423291899</v>
      </c>
      <c r="I10316" s="91">
        <v>13396588.883398701</v>
      </c>
      <c r="J10316" s="91">
        <v>6654661.6569990804</v>
      </c>
      <c r="K10316" s="91">
        <v>4010305.3051815699</v>
      </c>
      <c r="L10316" s="91">
        <v>375692.44199999998</v>
      </c>
      <c r="M10316" s="91">
        <v>7569119.6326251803</v>
      </c>
      <c r="N10316" s="91">
        <v>5889501.3962698197</v>
      </c>
      <c r="O10316" s="91">
        <v>1132771.2489999901</v>
      </c>
      <c r="P10316" s="69">
        <v>536223.12431898096</v>
      </c>
      <c r="Q10316" s="90">
        <v>91070280.256871194</v>
      </c>
      <c r="R10316" s="91">
        <v>15503307.844214</v>
      </c>
      <c r="S10316" s="96">
        <v>20954.240214019999</v>
      </c>
      <c r="T10316" s="69">
        <v>106594542.341299</v>
      </c>
    </row>
    <row r="10317" spans="1:20" x14ac:dyDescent="0.25">
      <c r="A10317" t="s">
        <v>25</v>
      </c>
      <c r="B10317" s="10" t="str">
        <f>VLOOKUP(E10317,'Overview Cluster Days'!B:E,3)</f>
        <v>E</v>
      </c>
      <c r="C10317" s="10" t="str">
        <f>VLOOKUP($E10317,'Overview Cluster Days'!$B:$G,5)</f>
        <v>Interseason</v>
      </c>
      <c r="D10317" s="10" t="str">
        <f>VLOOKUP($E10317,'Overview Cluster Days'!$B:$G,6)</f>
        <v>Weekday</v>
      </c>
      <c r="E10317" s="10">
        <v>20190429</v>
      </c>
      <c r="F10317" s="11">
        <v>20</v>
      </c>
      <c r="G10317" s="90">
        <v>5076378.9119997201</v>
      </c>
      <c r="H10317" s="91">
        <v>61532299.858809002</v>
      </c>
      <c r="I10317" s="91">
        <v>11850074.779824801</v>
      </c>
      <c r="J10317" s="91">
        <v>6814030.2719999403</v>
      </c>
      <c r="K10317" s="91">
        <v>4128448.6973280399</v>
      </c>
      <c r="L10317" s="91">
        <v>353843.23</v>
      </c>
      <c r="M10317" s="91">
        <v>6899641.8746945597</v>
      </c>
      <c r="N10317" s="91">
        <v>5403070.4665484903</v>
      </c>
      <c r="O10317" s="91">
        <v>1213323.27999935</v>
      </c>
      <c r="P10317" s="69">
        <v>577990.64609417901</v>
      </c>
      <c r="Q10317" s="90">
        <v>89401232.519961506</v>
      </c>
      <c r="R10317" s="91">
        <v>14447869.4973366</v>
      </c>
      <c r="S10317" s="96">
        <v>1377.47974751284</v>
      </c>
      <c r="T10317" s="69">
        <v>103850479.49704599</v>
      </c>
    </row>
    <row r="10318" spans="1:20" x14ac:dyDescent="0.25">
      <c r="A10318" t="s">
        <v>25</v>
      </c>
      <c r="B10318" s="10" t="str">
        <f>VLOOKUP(E10318,'Overview Cluster Days'!B:E,3)</f>
        <v>E</v>
      </c>
      <c r="C10318" s="10" t="str">
        <f>VLOOKUP($E10318,'Overview Cluster Days'!$B:$G,5)</f>
        <v>Interseason</v>
      </c>
      <c r="D10318" s="10" t="str">
        <f>VLOOKUP($E10318,'Overview Cluster Days'!$B:$G,6)</f>
        <v>Weekday</v>
      </c>
      <c r="E10318" s="10">
        <v>20190429</v>
      </c>
      <c r="F10318" s="11">
        <v>21</v>
      </c>
      <c r="G10318" s="90">
        <v>3929523.33</v>
      </c>
      <c r="H10318" s="91">
        <v>57394726.4944686</v>
      </c>
      <c r="I10318" s="91">
        <v>7302768.1850722302</v>
      </c>
      <c r="J10318" s="91">
        <v>7668998.9060000004</v>
      </c>
      <c r="K10318" s="91">
        <v>3981676.38774763</v>
      </c>
      <c r="L10318" s="91">
        <v>309389.82599746698</v>
      </c>
      <c r="M10318" s="91">
        <v>6012962.0304260403</v>
      </c>
      <c r="N10318" s="91">
        <v>4578765.2803823296</v>
      </c>
      <c r="O10318" s="91">
        <v>1176330.808</v>
      </c>
      <c r="P10318" s="69">
        <v>338083.24736727402</v>
      </c>
      <c r="Q10318" s="90">
        <v>80277693.3032884</v>
      </c>
      <c r="R10318" s="91">
        <v>12415531.192173099</v>
      </c>
      <c r="S10318" s="96">
        <v>9306.0608515320291</v>
      </c>
      <c r="T10318" s="69">
        <v>92702530.556313097</v>
      </c>
    </row>
    <row r="10319" spans="1:20" x14ac:dyDescent="0.25">
      <c r="A10319" t="s">
        <v>25</v>
      </c>
      <c r="B10319" s="10" t="str">
        <f>VLOOKUP(E10319,'Overview Cluster Days'!B:E,3)</f>
        <v>E</v>
      </c>
      <c r="C10319" s="10" t="str">
        <f>VLOOKUP($E10319,'Overview Cluster Days'!$B:$G,5)</f>
        <v>Interseason</v>
      </c>
      <c r="D10319" s="10" t="str">
        <f>VLOOKUP($E10319,'Overview Cluster Days'!$B:$G,6)</f>
        <v>Weekday</v>
      </c>
      <c r="E10319" s="10">
        <v>20190429</v>
      </c>
      <c r="F10319" s="11">
        <v>22</v>
      </c>
      <c r="G10319" s="90">
        <v>3824563.2650000001</v>
      </c>
      <c r="H10319" s="91">
        <v>56318034.503736898</v>
      </c>
      <c r="I10319" s="91">
        <v>6638515.3496278003</v>
      </c>
      <c r="J10319" s="91">
        <v>7735779.7649999997</v>
      </c>
      <c r="K10319" s="91">
        <v>3777180.9935872699</v>
      </c>
      <c r="L10319" s="91">
        <v>310018.76500000001</v>
      </c>
      <c r="M10319" s="91">
        <v>5977267.4701764099</v>
      </c>
      <c r="N10319" s="91">
        <v>4563984.2383530801</v>
      </c>
      <c r="O10319" s="91">
        <v>1122380.93</v>
      </c>
      <c r="P10319" s="69">
        <v>529684.43719451502</v>
      </c>
      <c r="Q10319" s="90">
        <v>78294073.876952007</v>
      </c>
      <c r="R10319" s="91">
        <v>12503335.840724001</v>
      </c>
      <c r="S10319" s="96">
        <v>1.1437987908721E-2</v>
      </c>
      <c r="T10319" s="69">
        <v>90797409.729113996</v>
      </c>
    </row>
    <row r="10320" spans="1:20" x14ac:dyDescent="0.25">
      <c r="A10320" t="s">
        <v>25</v>
      </c>
      <c r="B10320" s="10" t="str">
        <f>VLOOKUP(E10320,'Overview Cluster Days'!B:E,3)</f>
        <v>E</v>
      </c>
      <c r="C10320" s="10" t="str">
        <f>VLOOKUP($E10320,'Overview Cluster Days'!$B:$G,5)</f>
        <v>Interseason</v>
      </c>
      <c r="D10320" s="10" t="str">
        <f>VLOOKUP($E10320,'Overview Cluster Days'!$B:$G,6)</f>
        <v>Weekday</v>
      </c>
      <c r="E10320" s="10">
        <v>20190429</v>
      </c>
      <c r="F10320" s="11">
        <v>23</v>
      </c>
      <c r="G10320" s="90">
        <v>3768173.0120000001</v>
      </c>
      <c r="H10320" s="91">
        <v>51687306.301047899</v>
      </c>
      <c r="I10320" s="91">
        <v>6454301.0469956798</v>
      </c>
      <c r="J10320" s="91">
        <v>6973547.3659999901</v>
      </c>
      <c r="K10320" s="91">
        <v>3982263.3300045701</v>
      </c>
      <c r="L10320" s="91">
        <v>305899.652</v>
      </c>
      <c r="M10320" s="91">
        <v>6078590.8819177104</v>
      </c>
      <c r="N10320" s="91">
        <v>4647430.0388698801</v>
      </c>
      <c r="O10320" s="91">
        <v>1230313.33499999</v>
      </c>
      <c r="P10320" s="69">
        <v>460178.90133294201</v>
      </c>
      <c r="Q10320" s="90">
        <v>72865591.056048095</v>
      </c>
      <c r="R10320" s="91">
        <v>12722412.8091205</v>
      </c>
      <c r="S10320" s="96">
        <v>3.7673186743631998E-3</v>
      </c>
      <c r="T10320" s="69">
        <v>85588003.868935898</v>
      </c>
    </row>
    <row r="10321" spans="1:20" x14ac:dyDescent="0.25">
      <c r="A10321" t="s">
        <v>25</v>
      </c>
      <c r="B10321" s="10" t="str">
        <f>VLOOKUP(E10321,'Overview Cluster Days'!B:E,3)</f>
        <v>E</v>
      </c>
      <c r="C10321" s="10" t="str">
        <f>VLOOKUP($E10321,'Overview Cluster Days'!$B:$G,5)</f>
        <v>Interseason</v>
      </c>
      <c r="D10321" s="10" t="str">
        <f>VLOOKUP($E10321,'Overview Cluster Days'!$B:$G,6)</f>
        <v>Weekday</v>
      </c>
      <c r="E10321" s="10">
        <v>20190429</v>
      </c>
      <c r="F10321" s="11">
        <v>24</v>
      </c>
      <c r="G10321" s="90">
        <v>3299953.0060000001</v>
      </c>
      <c r="H10321" s="91">
        <v>48186536.693585701</v>
      </c>
      <c r="I10321" s="91">
        <v>7830234.6534562996</v>
      </c>
      <c r="J10321" s="91">
        <v>6248912.5420000004</v>
      </c>
      <c r="K10321" s="91">
        <v>3206637.6424943702</v>
      </c>
      <c r="L10321" s="91">
        <v>302413.52399999998</v>
      </c>
      <c r="M10321" s="91">
        <v>6540541.5466263397</v>
      </c>
      <c r="N10321" s="91">
        <v>4546506.4904495804</v>
      </c>
      <c r="O10321" s="91">
        <v>1384529.902</v>
      </c>
      <c r="P10321" s="69">
        <v>668359.86099212104</v>
      </c>
      <c r="Q10321" s="90">
        <v>68772274.537536398</v>
      </c>
      <c r="R10321" s="91">
        <v>13442351.324068001</v>
      </c>
      <c r="S10321" s="96">
        <v>2.3596191313117699E-3</v>
      </c>
      <c r="T10321" s="69">
        <v>82214625.863964006</v>
      </c>
    </row>
    <row r="10322" spans="1:20" x14ac:dyDescent="0.25">
      <c r="A10322" t="s">
        <v>25</v>
      </c>
      <c r="B10322" s="10" t="str">
        <f>VLOOKUP(E10322,'Overview Cluster Days'!B:E,3)</f>
        <v>E</v>
      </c>
      <c r="C10322" s="10" t="str">
        <f>VLOOKUP($E10322,'Overview Cluster Days'!$B:$G,5)</f>
        <v>Interseason</v>
      </c>
      <c r="D10322" s="10" t="str">
        <f>VLOOKUP($E10322,'Overview Cluster Days'!$B:$G,6)</f>
        <v>Weekday</v>
      </c>
      <c r="E10322" s="10">
        <v>20190430</v>
      </c>
      <c r="F10322" s="11">
        <v>1</v>
      </c>
      <c r="G10322" s="90">
        <v>2128069.0499996799</v>
      </c>
      <c r="H10322" s="91">
        <v>44842455.592037901</v>
      </c>
      <c r="I10322" s="91">
        <v>7454739.1145048803</v>
      </c>
      <c r="J10322" s="91">
        <v>7106721.5099991905</v>
      </c>
      <c r="K10322" s="91">
        <v>3365625.0410536402</v>
      </c>
      <c r="L10322" s="91">
        <v>315266.72399909003</v>
      </c>
      <c r="M10322" s="91">
        <v>6163521.3128979597</v>
      </c>
      <c r="N10322" s="91">
        <v>4620774.88898616</v>
      </c>
      <c r="O10322" s="91">
        <v>1116958.0479999799</v>
      </c>
      <c r="P10322" s="69">
        <v>728245.42111973802</v>
      </c>
      <c r="Q10322" s="90">
        <v>64897610.307595298</v>
      </c>
      <c r="R10322" s="91">
        <v>12944766.3950029</v>
      </c>
      <c r="S10322" s="96">
        <v>3.12011735513806E-3</v>
      </c>
      <c r="T10322" s="69">
        <v>77842376.705718398</v>
      </c>
    </row>
    <row r="10323" spans="1:20" x14ac:dyDescent="0.25">
      <c r="A10323" t="s">
        <v>25</v>
      </c>
      <c r="B10323" s="10" t="str">
        <f>VLOOKUP(E10323,'Overview Cluster Days'!B:E,3)</f>
        <v>E</v>
      </c>
      <c r="C10323" s="10" t="str">
        <f>VLOOKUP($E10323,'Overview Cluster Days'!$B:$G,5)</f>
        <v>Interseason</v>
      </c>
      <c r="D10323" s="10" t="str">
        <f>VLOOKUP($E10323,'Overview Cluster Days'!$B:$G,6)</f>
        <v>Weekday</v>
      </c>
      <c r="E10323" s="10">
        <v>20190430</v>
      </c>
      <c r="F10323" s="11">
        <v>2</v>
      </c>
      <c r="G10323" s="90">
        <v>1970871.585</v>
      </c>
      <c r="H10323" s="91">
        <v>46805763.941134296</v>
      </c>
      <c r="I10323" s="91">
        <v>6884717.1647681603</v>
      </c>
      <c r="J10323" s="91">
        <v>7004645.6949993595</v>
      </c>
      <c r="K10323" s="91">
        <v>3387335.8769040802</v>
      </c>
      <c r="L10323" s="91">
        <v>298717.52500000002</v>
      </c>
      <c r="M10323" s="91">
        <v>6503933.5652937498</v>
      </c>
      <c r="N10323" s="91">
        <v>4755488.1528300801</v>
      </c>
      <c r="O10323" s="91">
        <v>1342411.5999990599</v>
      </c>
      <c r="P10323" s="69">
        <v>815149.87444889802</v>
      </c>
      <c r="Q10323" s="90">
        <v>66053334.262805901</v>
      </c>
      <c r="R10323" s="91">
        <v>13715700.717571801</v>
      </c>
      <c r="S10323" s="96">
        <v>1.10321049578488E-3</v>
      </c>
      <c r="T10323" s="69">
        <v>79769034.981480896</v>
      </c>
    </row>
    <row r="10324" spans="1:20" x14ac:dyDescent="0.25">
      <c r="A10324" t="s">
        <v>25</v>
      </c>
      <c r="B10324" s="10" t="str">
        <f>VLOOKUP(E10324,'Overview Cluster Days'!B:E,3)</f>
        <v>E</v>
      </c>
      <c r="C10324" s="10" t="str">
        <f>VLOOKUP($E10324,'Overview Cluster Days'!$B:$G,5)</f>
        <v>Interseason</v>
      </c>
      <c r="D10324" s="10" t="str">
        <f>VLOOKUP($E10324,'Overview Cluster Days'!$B:$G,6)</f>
        <v>Weekday</v>
      </c>
      <c r="E10324" s="10">
        <v>20190430</v>
      </c>
      <c r="F10324" s="11">
        <v>3</v>
      </c>
      <c r="G10324" s="90">
        <v>1995376.7129992</v>
      </c>
      <c r="H10324" s="91">
        <v>46510854.396299697</v>
      </c>
      <c r="I10324" s="91">
        <v>6546493.9861024804</v>
      </c>
      <c r="J10324" s="91">
        <v>6918036.8929999899</v>
      </c>
      <c r="K10324" s="91">
        <v>3195646.3825430898</v>
      </c>
      <c r="L10324" s="91">
        <v>506572.01999999501</v>
      </c>
      <c r="M10324" s="91">
        <v>6580168.7173651597</v>
      </c>
      <c r="N10324" s="91">
        <v>4838436.8014281001</v>
      </c>
      <c r="O10324" s="91">
        <v>1435363.91199999</v>
      </c>
      <c r="P10324" s="69">
        <v>875043.12506706803</v>
      </c>
      <c r="Q10324" s="90">
        <v>65166408.370944403</v>
      </c>
      <c r="R10324" s="91">
        <v>14235584.575860299</v>
      </c>
      <c r="S10324" s="96">
        <v>4.2712404392659699E-3</v>
      </c>
      <c r="T10324" s="69">
        <v>79401992.951076001</v>
      </c>
    </row>
    <row r="10325" spans="1:20" x14ac:dyDescent="0.25">
      <c r="A10325" t="s">
        <v>25</v>
      </c>
      <c r="B10325" s="10" t="str">
        <f>VLOOKUP(E10325,'Overview Cluster Days'!B:E,3)</f>
        <v>E</v>
      </c>
      <c r="C10325" s="10" t="str">
        <f>VLOOKUP($E10325,'Overview Cluster Days'!$B:$G,5)</f>
        <v>Interseason</v>
      </c>
      <c r="D10325" s="10" t="str">
        <f>VLOOKUP($E10325,'Overview Cluster Days'!$B:$G,6)</f>
        <v>Weekday</v>
      </c>
      <c r="E10325" s="10">
        <v>20190430</v>
      </c>
      <c r="F10325" s="11">
        <v>4</v>
      </c>
      <c r="G10325" s="90">
        <v>2132356.7619954101</v>
      </c>
      <c r="H10325" s="91">
        <v>48352019.3940899</v>
      </c>
      <c r="I10325" s="91">
        <v>8103988.1876611598</v>
      </c>
      <c r="J10325" s="91">
        <v>6921507.9939999999</v>
      </c>
      <c r="K10325" s="91">
        <v>3601057.3700819998</v>
      </c>
      <c r="L10325" s="91">
        <v>453648.19199999998</v>
      </c>
      <c r="M10325" s="91">
        <v>6262825.15262568</v>
      </c>
      <c r="N10325" s="91">
        <v>4781411.3667383101</v>
      </c>
      <c r="O10325" s="91">
        <v>1475944.1780000001</v>
      </c>
      <c r="P10325" s="69">
        <v>846736.31016059895</v>
      </c>
      <c r="Q10325" s="90">
        <v>69110929.707828507</v>
      </c>
      <c r="R10325" s="91">
        <v>13820565.1995246</v>
      </c>
      <c r="S10325" s="96">
        <v>4.3041990138590301E-3</v>
      </c>
      <c r="T10325" s="69">
        <v>82931494.911657199</v>
      </c>
    </row>
    <row r="10326" spans="1:20" x14ac:dyDescent="0.25">
      <c r="A10326" t="s">
        <v>25</v>
      </c>
      <c r="B10326" s="10" t="str">
        <f>VLOOKUP(E10326,'Overview Cluster Days'!B:E,3)</f>
        <v>E</v>
      </c>
      <c r="C10326" s="10" t="str">
        <f>VLOOKUP($E10326,'Overview Cluster Days'!$B:$G,5)</f>
        <v>Interseason</v>
      </c>
      <c r="D10326" s="10" t="str">
        <f>VLOOKUP($E10326,'Overview Cluster Days'!$B:$G,6)</f>
        <v>Weekday</v>
      </c>
      <c r="E10326" s="10">
        <v>20190430</v>
      </c>
      <c r="F10326" s="11">
        <v>5</v>
      </c>
      <c r="G10326" s="90">
        <v>1923577.1869999999</v>
      </c>
      <c r="H10326" s="91">
        <v>47666132.7989963</v>
      </c>
      <c r="I10326" s="91">
        <v>8020818.2522786902</v>
      </c>
      <c r="J10326" s="91">
        <v>6953583.9349999996</v>
      </c>
      <c r="K10326" s="91">
        <v>3647422.1728907102</v>
      </c>
      <c r="L10326" s="91">
        <v>455780.717</v>
      </c>
      <c r="M10326" s="91">
        <v>5836094.5044459701</v>
      </c>
      <c r="N10326" s="91">
        <v>4727532.7296419498</v>
      </c>
      <c r="O10326" s="91">
        <v>1475561.977</v>
      </c>
      <c r="P10326" s="69">
        <v>841684.50809970195</v>
      </c>
      <c r="Q10326" s="90">
        <v>68211534.346165702</v>
      </c>
      <c r="R10326" s="91">
        <v>13336654.436187601</v>
      </c>
      <c r="S10326" s="96">
        <v>4.2004394344985502E-3</v>
      </c>
      <c r="T10326" s="69">
        <v>81548188.7865538</v>
      </c>
    </row>
    <row r="10327" spans="1:20" x14ac:dyDescent="0.25">
      <c r="A10327" t="s">
        <v>25</v>
      </c>
      <c r="B10327" s="10" t="str">
        <f>VLOOKUP(E10327,'Overview Cluster Days'!B:E,3)</f>
        <v>E</v>
      </c>
      <c r="C10327" s="10" t="str">
        <f>VLOOKUP($E10327,'Overview Cluster Days'!$B:$G,5)</f>
        <v>Interseason</v>
      </c>
      <c r="D10327" s="10" t="str">
        <f>VLOOKUP($E10327,'Overview Cluster Days'!$B:$G,6)</f>
        <v>Weekday</v>
      </c>
      <c r="E10327" s="10">
        <v>20190430</v>
      </c>
      <c r="F10327" s="11">
        <v>6</v>
      </c>
      <c r="G10327" s="90">
        <v>2171841.9849990602</v>
      </c>
      <c r="H10327" s="91">
        <v>47604280.099569999</v>
      </c>
      <c r="I10327" s="91">
        <v>8374736.0974081103</v>
      </c>
      <c r="J10327" s="91">
        <v>6649987.4800000004</v>
      </c>
      <c r="K10327" s="91">
        <v>3781020.2545814002</v>
      </c>
      <c r="L10327" s="91">
        <v>243840.88499826801</v>
      </c>
      <c r="M10327" s="91">
        <v>5042109.1815099698</v>
      </c>
      <c r="N10327" s="91">
        <v>4419360.3340203203</v>
      </c>
      <c r="O10327" s="91">
        <v>1408171.845</v>
      </c>
      <c r="P10327" s="69">
        <v>710130.21585331496</v>
      </c>
      <c r="Q10327" s="90">
        <v>68581865.916558594</v>
      </c>
      <c r="R10327" s="91">
        <v>11823612.461381899</v>
      </c>
      <c r="S10327" s="96">
        <v>0</v>
      </c>
      <c r="T10327" s="69">
        <v>80405478.377940401</v>
      </c>
    </row>
    <row r="10328" spans="1:20" x14ac:dyDescent="0.25">
      <c r="A10328" t="s">
        <v>25</v>
      </c>
      <c r="B10328" s="10" t="str">
        <f>VLOOKUP(E10328,'Overview Cluster Days'!B:E,3)</f>
        <v>E</v>
      </c>
      <c r="C10328" s="10" t="str">
        <f>VLOOKUP($E10328,'Overview Cluster Days'!$B:$G,5)</f>
        <v>Interseason</v>
      </c>
      <c r="D10328" s="10" t="str">
        <f>VLOOKUP($E10328,'Overview Cluster Days'!$B:$G,6)</f>
        <v>Weekday</v>
      </c>
      <c r="E10328" s="10">
        <v>20190430</v>
      </c>
      <c r="F10328" s="11">
        <v>7</v>
      </c>
      <c r="G10328" s="90">
        <v>2919492.35599826</v>
      </c>
      <c r="H10328" s="91">
        <v>51054016.8418516</v>
      </c>
      <c r="I10328" s="91">
        <v>8052645.1202492705</v>
      </c>
      <c r="J10328" s="91">
        <v>7057302.5599999996</v>
      </c>
      <c r="K10328" s="91">
        <v>3530120.0639130198</v>
      </c>
      <c r="L10328" s="91">
        <v>134179.34399920399</v>
      </c>
      <c r="M10328" s="91">
        <v>4124919.96012265</v>
      </c>
      <c r="N10328" s="91">
        <v>4331961.3794817701</v>
      </c>
      <c r="O10328" s="91">
        <v>1384850.96499975</v>
      </c>
      <c r="P10328" s="69">
        <v>386519.78726182203</v>
      </c>
      <c r="Q10328" s="90">
        <v>72613576.942012101</v>
      </c>
      <c r="R10328" s="91">
        <v>10362431.435865199</v>
      </c>
      <c r="S10328" s="96">
        <v>16718.123054870401</v>
      </c>
      <c r="T10328" s="69">
        <v>82992726.500932202</v>
      </c>
    </row>
    <row r="10329" spans="1:20" x14ac:dyDescent="0.25">
      <c r="A10329" t="s">
        <v>25</v>
      </c>
      <c r="B10329" s="10" t="str">
        <f>VLOOKUP(E10329,'Overview Cluster Days'!B:E,3)</f>
        <v>E</v>
      </c>
      <c r="C10329" s="10" t="str">
        <f>VLOOKUP($E10329,'Overview Cluster Days'!$B:$G,5)</f>
        <v>Interseason</v>
      </c>
      <c r="D10329" s="10" t="str">
        <f>VLOOKUP($E10329,'Overview Cluster Days'!$B:$G,6)</f>
        <v>Weekday</v>
      </c>
      <c r="E10329" s="10">
        <v>20190430</v>
      </c>
      <c r="F10329" s="11">
        <v>8</v>
      </c>
      <c r="G10329" s="90">
        <v>4384780.63999792</v>
      </c>
      <c r="H10329" s="91">
        <v>59373790.518901601</v>
      </c>
      <c r="I10329" s="91">
        <v>11104360.956977701</v>
      </c>
      <c r="J10329" s="91">
        <v>8318542.3489963096</v>
      </c>
      <c r="K10329" s="91">
        <v>4133558.3686659401</v>
      </c>
      <c r="L10329" s="91">
        <v>139637.86999960401</v>
      </c>
      <c r="M10329" s="91">
        <v>5451973.6522756796</v>
      </c>
      <c r="N10329" s="91">
        <v>4851755.08299651</v>
      </c>
      <c r="O10329" s="91">
        <v>1086160.9969991799</v>
      </c>
      <c r="P10329" s="69">
        <v>426559.84047629498</v>
      </c>
      <c r="Q10329" s="90">
        <v>87315032.833539397</v>
      </c>
      <c r="R10329" s="91">
        <v>11956087.4427473</v>
      </c>
      <c r="S10329" s="96">
        <v>10358.2436955716</v>
      </c>
      <c r="T10329" s="69">
        <v>99281478.519982204</v>
      </c>
    </row>
    <row r="10330" spans="1:20" x14ac:dyDescent="0.25">
      <c r="A10330" t="s">
        <v>25</v>
      </c>
      <c r="B10330" s="10" t="str">
        <f>VLOOKUP(E10330,'Overview Cluster Days'!B:E,3)</f>
        <v>E</v>
      </c>
      <c r="C10330" s="10" t="str">
        <f>VLOOKUP($E10330,'Overview Cluster Days'!$B:$G,5)</f>
        <v>Interseason</v>
      </c>
      <c r="D10330" s="10" t="str">
        <f>VLOOKUP($E10330,'Overview Cluster Days'!$B:$G,6)</f>
        <v>Weekday</v>
      </c>
      <c r="E10330" s="10">
        <v>20190430</v>
      </c>
      <c r="F10330" s="11">
        <v>9</v>
      </c>
      <c r="G10330" s="90">
        <v>5082796.7</v>
      </c>
      <c r="H10330" s="91">
        <v>68928753.850331396</v>
      </c>
      <c r="I10330" s="91">
        <v>12267694.1793804</v>
      </c>
      <c r="J10330" s="91">
        <v>8673238.9800000004</v>
      </c>
      <c r="K10330" s="91">
        <v>4451551.9298016503</v>
      </c>
      <c r="L10330" s="91">
        <v>191983.55998515699</v>
      </c>
      <c r="M10330" s="91">
        <v>8217245.1249687597</v>
      </c>
      <c r="N10330" s="91">
        <v>5381492.7569909897</v>
      </c>
      <c r="O10330" s="91">
        <v>1055526.99</v>
      </c>
      <c r="P10330" s="69">
        <v>447858.49429526599</v>
      </c>
      <c r="Q10330" s="90">
        <v>99404035.639513403</v>
      </c>
      <c r="R10330" s="91">
        <v>15294106.9262402</v>
      </c>
      <c r="S10330" s="96">
        <v>-3.662109375E-3</v>
      </c>
      <c r="T10330" s="69">
        <v>114698142.56209099</v>
      </c>
    </row>
    <row r="10331" spans="1:20" x14ac:dyDescent="0.25">
      <c r="A10331" t="s">
        <v>25</v>
      </c>
      <c r="B10331" s="10" t="str">
        <f>VLOOKUP(E10331,'Overview Cluster Days'!B:E,3)</f>
        <v>E</v>
      </c>
      <c r="C10331" s="10" t="str">
        <f>VLOOKUP($E10331,'Overview Cluster Days'!$B:$G,5)</f>
        <v>Interseason</v>
      </c>
      <c r="D10331" s="10" t="str">
        <f>VLOOKUP($E10331,'Overview Cluster Days'!$B:$G,6)</f>
        <v>Weekday</v>
      </c>
      <c r="E10331" s="10">
        <v>20190430</v>
      </c>
      <c r="F10331" s="11">
        <v>10</v>
      </c>
      <c r="G10331" s="90">
        <v>4889166.2489989996</v>
      </c>
      <c r="H10331" s="91">
        <v>70069183.094110206</v>
      </c>
      <c r="I10331" s="91">
        <v>12543813.341220001</v>
      </c>
      <c r="J10331" s="91">
        <v>8625660.5129999891</v>
      </c>
      <c r="K10331" s="91">
        <v>3867914.3744059098</v>
      </c>
      <c r="L10331" s="91">
        <v>173350.45798099099</v>
      </c>
      <c r="M10331" s="91">
        <v>10022124.182116101</v>
      </c>
      <c r="N10331" s="91">
        <v>5975176.3924051002</v>
      </c>
      <c r="O10331" s="91">
        <v>993848.89500000002</v>
      </c>
      <c r="P10331" s="69">
        <v>334566.92245766398</v>
      </c>
      <c r="Q10331" s="90">
        <v>99995737.571735099</v>
      </c>
      <c r="R10331" s="91">
        <v>17499066.849959899</v>
      </c>
      <c r="S10331" s="96">
        <v>3.09387198649347E-3</v>
      </c>
      <c r="T10331" s="69">
        <v>117494804.424789</v>
      </c>
    </row>
    <row r="10332" spans="1:20" x14ac:dyDescent="0.25">
      <c r="A10332" t="s">
        <v>25</v>
      </c>
      <c r="B10332" s="10" t="str">
        <f>VLOOKUP(E10332,'Overview Cluster Days'!B:E,3)</f>
        <v>E</v>
      </c>
      <c r="C10332" s="10" t="str">
        <f>VLOOKUP($E10332,'Overview Cluster Days'!$B:$G,5)</f>
        <v>Interseason</v>
      </c>
      <c r="D10332" s="10" t="str">
        <f>VLOOKUP($E10332,'Overview Cluster Days'!$B:$G,6)</f>
        <v>Weekday</v>
      </c>
      <c r="E10332" s="10">
        <v>20190430</v>
      </c>
      <c r="F10332" s="11">
        <v>11</v>
      </c>
      <c r="G10332" s="90">
        <v>4552044.97</v>
      </c>
      <c r="H10332" s="91">
        <v>69324572.829374194</v>
      </c>
      <c r="I10332" s="91">
        <v>12111862.5329409</v>
      </c>
      <c r="J10332" s="91">
        <v>8052054.4419999998</v>
      </c>
      <c r="K10332" s="91">
        <v>4179385.0508293901</v>
      </c>
      <c r="L10332" s="91">
        <v>166632.46</v>
      </c>
      <c r="M10332" s="91">
        <v>11054853.0577593</v>
      </c>
      <c r="N10332" s="91">
        <v>6599278.8426844003</v>
      </c>
      <c r="O10332" s="91">
        <v>1053504.0819999999</v>
      </c>
      <c r="P10332" s="69">
        <v>204862.625600089</v>
      </c>
      <c r="Q10332" s="90">
        <v>98219919.8251445</v>
      </c>
      <c r="R10332" s="91">
        <v>19079131.068043798</v>
      </c>
      <c r="S10332" s="96">
        <v>1.00573734380305E-2</v>
      </c>
      <c r="T10332" s="69">
        <v>117299050.903246</v>
      </c>
    </row>
    <row r="10333" spans="1:20" x14ac:dyDescent="0.25">
      <c r="A10333" t="s">
        <v>25</v>
      </c>
      <c r="B10333" s="10" t="str">
        <f>VLOOKUP(E10333,'Overview Cluster Days'!B:E,3)</f>
        <v>E</v>
      </c>
      <c r="C10333" s="10" t="str">
        <f>VLOOKUP($E10333,'Overview Cluster Days'!$B:$G,5)</f>
        <v>Interseason</v>
      </c>
      <c r="D10333" s="10" t="str">
        <f>VLOOKUP($E10333,'Overview Cluster Days'!$B:$G,6)</f>
        <v>Weekday</v>
      </c>
      <c r="E10333" s="10">
        <v>20190430</v>
      </c>
      <c r="F10333" s="11">
        <v>12</v>
      </c>
      <c r="G10333" s="90">
        <v>3965876.9459978002</v>
      </c>
      <c r="H10333" s="91">
        <v>70993567.253968105</v>
      </c>
      <c r="I10333" s="91">
        <v>12464925.767167499</v>
      </c>
      <c r="J10333" s="91">
        <v>7493179.5799990902</v>
      </c>
      <c r="K10333" s="91">
        <v>4754308.7708162898</v>
      </c>
      <c r="L10333" s="91">
        <v>164102.83199048101</v>
      </c>
      <c r="M10333" s="91">
        <v>12628768.426098101</v>
      </c>
      <c r="N10333" s="91">
        <v>7003163.2706848998</v>
      </c>
      <c r="O10333" s="91">
        <v>1092037.7459998799</v>
      </c>
      <c r="P10333" s="69">
        <v>196587.31288494199</v>
      </c>
      <c r="Q10333" s="90">
        <v>99671858.317948803</v>
      </c>
      <c r="R10333" s="91">
        <v>21084659.587658301</v>
      </c>
      <c r="S10333" s="96">
        <v>-8.8510129717178608E-3</v>
      </c>
      <c r="T10333" s="69">
        <v>120756517.89675599</v>
      </c>
    </row>
    <row r="10334" spans="1:20" x14ac:dyDescent="0.25">
      <c r="A10334" t="s">
        <v>25</v>
      </c>
      <c r="B10334" s="10" t="str">
        <f>VLOOKUP(E10334,'Overview Cluster Days'!B:E,3)</f>
        <v>E</v>
      </c>
      <c r="C10334" s="10" t="str">
        <f>VLOOKUP($E10334,'Overview Cluster Days'!$B:$G,5)</f>
        <v>Interseason</v>
      </c>
      <c r="D10334" s="10" t="str">
        <f>VLOOKUP($E10334,'Overview Cluster Days'!$B:$G,6)</f>
        <v>Weekday</v>
      </c>
      <c r="E10334" s="10">
        <v>20190430</v>
      </c>
      <c r="F10334" s="11">
        <v>13</v>
      </c>
      <c r="G10334" s="90">
        <v>3199474.5440000002</v>
      </c>
      <c r="H10334" s="91">
        <v>70730485.797979504</v>
      </c>
      <c r="I10334" s="91">
        <v>12330899.2253408</v>
      </c>
      <c r="J10334" s="91">
        <v>6871049.5819985</v>
      </c>
      <c r="K10334" s="91">
        <v>5181822.0176585903</v>
      </c>
      <c r="L10334" s="91">
        <v>167435.96599999999</v>
      </c>
      <c r="M10334" s="91">
        <v>13835957.577986499</v>
      </c>
      <c r="N10334" s="91">
        <v>7269869.4078331403</v>
      </c>
      <c r="O10334" s="91">
        <v>1143806.3299988899</v>
      </c>
      <c r="P10334" s="69">
        <v>172606.408388201</v>
      </c>
      <c r="Q10334" s="90">
        <v>98313731.166977406</v>
      </c>
      <c r="R10334" s="91">
        <v>22589675.6902068</v>
      </c>
      <c r="S10334" s="96">
        <v>1.2475586263462899E-3</v>
      </c>
      <c r="T10334" s="69">
        <v>120903406.85843199</v>
      </c>
    </row>
    <row r="10335" spans="1:20" x14ac:dyDescent="0.25">
      <c r="A10335" t="s">
        <v>25</v>
      </c>
      <c r="B10335" s="10" t="str">
        <f>VLOOKUP(E10335,'Overview Cluster Days'!B:E,3)</f>
        <v>E</v>
      </c>
      <c r="C10335" s="10" t="str">
        <f>VLOOKUP($E10335,'Overview Cluster Days'!$B:$G,5)</f>
        <v>Interseason</v>
      </c>
      <c r="D10335" s="10" t="str">
        <f>VLOOKUP($E10335,'Overview Cluster Days'!$B:$G,6)</f>
        <v>Weekday</v>
      </c>
      <c r="E10335" s="10">
        <v>20190430</v>
      </c>
      <c r="F10335" s="11">
        <v>14</v>
      </c>
      <c r="G10335" s="90">
        <v>2741340.9440000001</v>
      </c>
      <c r="H10335" s="91">
        <v>68359995.367020905</v>
      </c>
      <c r="I10335" s="91">
        <v>12295111.873036301</v>
      </c>
      <c r="J10335" s="91">
        <v>6709194.7899993705</v>
      </c>
      <c r="K10335" s="91">
        <v>5174467.7507992098</v>
      </c>
      <c r="L10335" s="91">
        <v>193683.24199679401</v>
      </c>
      <c r="M10335" s="91">
        <v>14168604.4480466</v>
      </c>
      <c r="N10335" s="91">
        <v>7387255.2148248199</v>
      </c>
      <c r="O10335" s="91">
        <v>1188055.368</v>
      </c>
      <c r="P10335" s="69">
        <v>170584.79414261499</v>
      </c>
      <c r="Q10335" s="90">
        <v>95280110.724855796</v>
      </c>
      <c r="R10335" s="91">
        <v>23108183.067010898</v>
      </c>
      <c r="S10335" s="96">
        <v>4.4873044826090301E-3</v>
      </c>
      <c r="T10335" s="69">
        <v>118388293.796354</v>
      </c>
    </row>
    <row r="10336" spans="1:20" x14ac:dyDescent="0.25">
      <c r="A10336" t="s">
        <v>25</v>
      </c>
      <c r="B10336" s="10" t="str">
        <f>VLOOKUP(E10336,'Overview Cluster Days'!B:E,3)</f>
        <v>E</v>
      </c>
      <c r="C10336" s="10" t="str">
        <f>VLOOKUP($E10336,'Overview Cluster Days'!$B:$G,5)</f>
        <v>Interseason</v>
      </c>
      <c r="D10336" s="10" t="str">
        <f>VLOOKUP($E10336,'Overview Cluster Days'!$B:$G,6)</f>
        <v>Weekday</v>
      </c>
      <c r="E10336" s="10">
        <v>20190430</v>
      </c>
      <c r="F10336" s="11">
        <v>15</v>
      </c>
      <c r="G10336" s="90">
        <v>2404261.19</v>
      </c>
      <c r="H10336" s="91">
        <v>67372547.280747503</v>
      </c>
      <c r="I10336" s="91">
        <v>13015976.7841135</v>
      </c>
      <c r="J10336" s="91">
        <v>6546865.5800000001</v>
      </c>
      <c r="K10336" s="91">
        <v>5442036.7561214501</v>
      </c>
      <c r="L10336" s="91">
        <v>193568.25</v>
      </c>
      <c r="M10336" s="91">
        <v>13933929.0518045</v>
      </c>
      <c r="N10336" s="91">
        <v>7310751.7940234002</v>
      </c>
      <c r="O10336" s="91">
        <v>1240690.3899999999</v>
      </c>
      <c r="P10336" s="69">
        <v>166132.144721449</v>
      </c>
      <c r="Q10336" s="90">
        <v>94781687.590982497</v>
      </c>
      <c r="R10336" s="91">
        <v>22845071.6305493</v>
      </c>
      <c r="S10336" s="96">
        <v>4.3579102493822601E-3</v>
      </c>
      <c r="T10336" s="69">
        <v>117626759.22589</v>
      </c>
    </row>
    <row r="10337" spans="1:20" x14ac:dyDescent="0.25">
      <c r="A10337" t="s">
        <v>25</v>
      </c>
      <c r="B10337" s="10" t="str">
        <f>VLOOKUP(E10337,'Overview Cluster Days'!B:E,3)</f>
        <v>E</v>
      </c>
      <c r="C10337" s="10" t="str">
        <f>VLOOKUP($E10337,'Overview Cluster Days'!$B:$G,5)</f>
        <v>Interseason</v>
      </c>
      <c r="D10337" s="10" t="str">
        <f>VLOOKUP($E10337,'Overview Cluster Days'!$B:$G,6)</f>
        <v>Weekday</v>
      </c>
      <c r="E10337" s="10">
        <v>20190430</v>
      </c>
      <c r="F10337" s="11">
        <v>16</v>
      </c>
      <c r="G10337" s="90">
        <v>2271120.8459999301</v>
      </c>
      <c r="H10337" s="91">
        <v>67068119.342340603</v>
      </c>
      <c r="I10337" s="91">
        <v>12987553.8634193</v>
      </c>
      <c r="J10337" s="91">
        <v>6804877.4500000002</v>
      </c>
      <c r="K10337" s="91">
        <v>6297840.7066505896</v>
      </c>
      <c r="L10337" s="91">
        <v>198665.96100000001</v>
      </c>
      <c r="M10337" s="91">
        <v>13251624.357506</v>
      </c>
      <c r="N10337" s="91">
        <v>7050208.9533042898</v>
      </c>
      <c r="O10337" s="91">
        <v>1238784.8349999799</v>
      </c>
      <c r="P10337" s="69">
        <v>176143.572757343</v>
      </c>
      <c r="Q10337" s="90">
        <v>95429512.208410501</v>
      </c>
      <c r="R10337" s="91">
        <v>21915427.679567602</v>
      </c>
      <c r="S10337" s="96">
        <v>1.0671997442841499E-3</v>
      </c>
      <c r="T10337" s="69">
        <v>117344939.889045</v>
      </c>
    </row>
    <row r="10338" spans="1:20" x14ac:dyDescent="0.25">
      <c r="A10338" t="s">
        <v>25</v>
      </c>
      <c r="B10338" s="10" t="str">
        <f>VLOOKUP(E10338,'Overview Cluster Days'!B:E,3)</f>
        <v>E</v>
      </c>
      <c r="C10338" s="10" t="str">
        <f>VLOOKUP($E10338,'Overview Cluster Days'!$B:$G,5)</f>
        <v>Interseason</v>
      </c>
      <c r="D10338" s="10" t="str">
        <f>VLOOKUP($E10338,'Overview Cluster Days'!$B:$G,6)</f>
        <v>Weekday</v>
      </c>
      <c r="E10338" s="10">
        <v>20190430</v>
      </c>
      <c r="F10338" s="11">
        <v>17</v>
      </c>
      <c r="G10338" s="90">
        <v>2653817.34</v>
      </c>
      <c r="H10338" s="91">
        <v>67087809.391098</v>
      </c>
      <c r="I10338" s="91">
        <v>13440845.993089501</v>
      </c>
      <c r="J10338" s="91">
        <v>7016122.6150000002</v>
      </c>
      <c r="K10338" s="91">
        <v>6265365.1778343599</v>
      </c>
      <c r="L10338" s="91">
        <v>296129.288</v>
      </c>
      <c r="M10338" s="91">
        <v>11764172.7919294</v>
      </c>
      <c r="N10338" s="91">
        <v>6678993.2818690296</v>
      </c>
      <c r="O10338" s="91">
        <v>1203677.517</v>
      </c>
      <c r="P10338" s="69">
        <v>219123.91228217</v>
      </c>
      <c r="Q10338" s="90">
        <v>96463960.517021894</v>
      </c>
      <c r="R10338" s="91">
        <v>20162096.791080698</v>
      </c>
      <c r="S10338" s="96">
        <v>0</v>
      </c>
      <c r="T10338" s="69">
        <v>116626057.308103</v>
      </c>
    </row>
    <row r="10339" spans="1:20" x14ac:dyDescent="0.25">
      <c r="A10339" t="s">
        <v>25</v>
      </c>
      <c r="B10339" s="10" t="str">
        <f>VLOOKUP(E10339,'Overview Cluster Days'!B:E,3)</f>
        <v>E</v>
      </c>
      <c r="C10339" s="10" t="str">
        <f>VLOOKUP($E10339,'Overview Cluster Days'!$B:$G,5)</f>
        <v>Interseason</v>
      </c>
      <c r="D10339" s="10" t="str">
        <f>VLOOKUP($E10339,'Overview Cluster Days'!$B:$G,6)</f>
        <v>Weekday</v>
      </c>
      <c r="E10339" s="10">
        <v>20190430</v>
      </c>
      <c r="F10339" s="11">
        <v>18</v>
      </c>
      <c r="G10339" s="90">
        <v>3233231.0109999999</v>
      </c>
      <c r="H10339" s="91">
        <v>67951783.274895504</v>
      </c>
      <c r="I10339" s="91">
        <v>13923116.2700123</v>
      </c>
      <c r="J10339" s="91">
        <v>7246677.7279978897</v>
      </c>
      <c r="K10339" s="91">
        <v>5432582.5353439096</v>
      </c>
      <c r="L10339" s="91">
        <v>276218.83500000002</v>
      </c>
      <c r="M10339" s="91">
        <v>10010827.3025242</v>
      </c>
      <c r="N10339" s="91">
        <v>6256083.4631401002</v>
      </c>
      <c r="O10339" s="91">
        <v>1082848.53299977</v>
      </c>
      <c r="P10339" s="69">
        <v>300422.37597229599</v>
      </c>
      <c r="Q10339" s="90">
        <v>97787390.8192496</v>
      </c>
      <c r="R10339" s="91">
        <v>17926400.509636398</v>
      </c>
      <c r="S10339" s="96">
        <v>30812.087680786299</v>
      </c>
      <c r="T10339" s="69">
        <v>115744603.416567</v>
      </c>
    </row>
    <row r="10340" spans="1:20" x14ac:dyDescent="0.25">
      <c r="A10340" t="s">
        <v>25</v>
      </c>
      <c r="B10340" s="10" t="str">
        <f>VLOOKUP(E10340,'Overview Cluster Days'!B:E,3)</f>
        <v>E</v>
      </c>
      <c r="C10340" s="10" t="str">
        <f>VLOOKUP($E10340,'Overview Cluster Days'!$B:$G,5)</f>
        <v>Interseason</v>
      </c>
      <c r="D10340" s="10" t="str">
        <f>VLOOKUP($E10340,'Overview Cluster Days'!$B:$G,6)</f>
        <v>Weekday</v>
      </c>
      <c r="E10340" s="10">
        <v>20190430</v>
      </c>
      <c r="F10340" s="11">
        <v>19</v>
      </c>
      <c r="G10340" s="90">
        <v>3664131.4199971301</v>
      </c>
      <c r="H10340" s="91">
        <v>65223979.9061151</v>
      </c>
      <c r="I10340" s="91">
        <v>13640926.717077101</v>
      </c>
      <c r="J10340" s="91">
        <v>7409327.6399973296</v>
      </c>
      <c r="K10340" s="91">
        <v>5282719.2079987796</v>
      </c>
      <c r="L10340" s="91">
        <v>191829.79999970301</v>
      </c>
      <c r="M10340" s="91">
        <v>7940221.85223966</v>
      </c>
      <c r="N10340" s="91">
        <v>5743374.02681538</v>
      </c>
      <c r="O10340" s="91">
        <v>1103928.05</v>
      </c>
      <c r="P10340" s="69">
        <v>418361.54121974797</v>
      </c>
      <c r="Q10340" s="90">
        <v>95221084.891185507</v>
      </c>
      <c r="R10340" s="91">
        <v>15397715.270274499</v>
      </c>
      <c r="S10340" s="96">
        <v>28862.5908145141</v>
      </c>
      <c r="T10340" s="69">
        <v>110647662.75227401</v>
      </c>
    </row>
    <row r="10341" spans="1:20" x14ac:dyDescent="0.25">
      <c r="A10341" t="s">
        <v>25</v>
      </c>
      <c r="B10341" s="10" t="str">
        <f>VLOOKUP(E10341,'Overview Cluster Days'!B:E,3)</f>
        <v>E</v>
      </c>
      <c r="C10341" s="10" t="str">
        <f>VLOOKUP($E10341,'Overview Cluster Days'!$B:$G,5)</f>
        <v>Interseason</v>
      </c>
      <c r="D10341" s="10" t="str">
        <f>VLOOKUP($E10341,'Overview Cluster Days'!$B:$G,6)</f>
        <v>Weekday</v>
      </c>
      <c r="E10341" s="10">
        <v>20190430</v>
      </c>
      <c r="F10341" s="11">
        <v>20</v>
      </c>
      <c r="G10341" s="90">
        <v>3876305.0279999999</v>
      </c>
      <c r="H10341" s="91">
        <v>65135534.997634798</v>
      </c>
      <c r="I10341" s="91">
        <v>12709644.9871519</v>
      </c>
      <c r="J10341" s="91">
        <v>7425711.6729993001</v>
      </c>
      <c r="K10341" s="91">
        <v>3999485.9919940298</v>
      </c>
      <c r="L10341" s="91">
        <v>176143.66999813999</v>
      </c>
      <c r="M10341" s="91">
        <v>6174515.1274730898</v>
      </c>
      <c r="N10341" s="91">
        <v>5476725.8393332902</v>
      </c>
      <c r="O10341" s="91">
        <v>1099025.69399949</v>
      </c>
      <c r="P10341" s="69">
        <v>549882.984247018</v>
      </c>
      <c r="Q10341" s="90">
        <v>93146682.677780002</v>
      </c>
      <c r="R10341" s="91">
        <v>13476293.315051001</v>
      </c>
      <c r="S10341" s="96">
        <v>34319.992788238502</v>
      </c>
      <c r="T10341" s="69">
        <v>106657295.98561899</v>
      </c>
    </row>
    <row r="10342" spans="1:20" x14ac:dyDescent="0.25">
      <c r="A10342" t="s">
        <v>25</v>
      </c>
      <c r="B10342" s="10" t="str">
        <f>VLOOKUP(E10342,'Overview Cluster Days'!B:E,3)</f>
        <v>E</v>
      </c>
      <c r="C10342" s="10" t="str">
        <f>VLOOKUP($E10342,'Overview Cluster Days'!$B:$G,5)</f>
        <v>Interseason</v>
      </c>
      <c r="D10342" s="10" t="str">
        <f>VLOOKUP($E10342,'Overview Cluster Days'!$B:$G,6)</f>
        <v>Weekday</v>
      </c>
      <c r="E10342" s="10">
        <v>20190430</v>
      </c>
      <c r="F10342" s="11">
        <v>21</v>
      </c>
      <c r="G10342" s="90">
        <v>2991090.9039997901</v>
      </c>
      <c r="H10342" s="91">
        <v>57026642.393436901</v>
      </c>
      <c r="I10342" s="91">
        <v>8470079.1124268193</v>
      </c>
      <c r="J10342" s="91">
        <v>7976377.051</v>
      </c>
      <c r="K10342" s="91">
        <v>3692647.4929968901</v>
      </c>
      <c r="L10342" s="91">
        <v>133046.96999969301</v>
      </c>
      <c r="M10342" s="91">
        <v>4916287.5364486901</v>
      </c>
      <c r="N10342" s="91">
        <v>5055167.4565402996</v>
      </c>
      <c r="O10342" s="91">
        <v>1016156.38799997</v>
      </c>
      <c r="P10342" s="69">
        <v>332792.27525571099</v>
      </c>
      <c r="Q10342" s="90">
        <v>80156836.953860402</v>
      </c>
      <c r="R10342" s="91">
        <v>11453450.6262444</v>
      </c>
      <c r="S10342" s="96">
        <v>28155.794126144599</v>
      </c>
      <c r="T10342" s="69">
        <v>91638443.374230906</v>
      </c>
    </row>
    <row r="10343" spans="1:20" x14ac:dyDescent="0.25">
      <c r="A10343" t="s">
        <v>25</v>
      </c>
      <c r="B10343" s="10" t="str">
        <f>VLOOKUP(E10343,'Overview Cluster Days'!B:E,3)</f>
        <v>E</v>
      </c>
      <c r="C10343" s="10" t="str">
        <f>VLOOKUP($E10343,'Overview Cluster Days'!$B:$G,5)</f>
        <v>Interseason</v>
      </c>
      <c r="D10343" s="10" t="str">
        <f>VLOOKUP($E10343,'Overview Cluster Days'!$B:$G,6)</f>
        <v>Weekday</v>
      </c>
      <c r="E10343" s="10">
        <v>20190430</v>
      </c>
      <c r="F10343" s="11">
        <v>22</v>
      </c>
      <c r="G10343" s="90">
        <v>3332322.30299953</v>
      </c>
      <c r="H10343" s="91">
        <v>55207369.623022102</v>
      </c>
      <c r="I10343" s="91">
        <v>7033382.1486395001</v>
      </c>
      <c r="J10343" s="91">
        <v>8779979.7190000005</v>
      </c>
      <c r="K10343" s="91">
        <v>3956064.5058287</v>
      </c>
      <c r="L10343" s="91">
        <v>132669.42299656599</v>
      </c>
      <c r="M10343" s="91">
        <v>4408365.4701896803</v>
      </c>
      <c r="N10343" s="91">
        <v>4934279.2415377898</v>
      </c>
      <c r="O10343" s="91">
        <v>1013946.701</v>
      </c>
      <c r="P10343" s="69">
        <v>572708.54764070397</v>
      </c>
      <c r="Q10343" s="90">
        <v>78309118.299489796</v>
      </c>
      <c r="R10343" s="91">
        <v>11061969.3833647</v>
      </c>
      <c r="S10343" s="96">
        <v>5.9167481958866102E-3</v>
      </c>
      <c r="T10343" s="69">
        <v>89371087.688771293</v>
      </c>
    </row>
    <row r="10344" spans="1:20" x14ac:dyDescent="0.25">
      <c r="A10344" t="s">
        <v>25</v>
      </c>
      <c r="B10344" s="10" t="str">
        <f>VLOOKUP(E10344,'Overview Cluster Days'!B:E,3)</f>
        <v>E</v>
      </c>
      <c r="C10344" s="10" t="str">
        <f>VLOOKUP($E10344,'Overview Cluster Days'!$B:$G,5)</f>
        <v>Interseason</v>
      </c>
      <c r="D10344" s="10" t="str">
        <f>VLOOKUP($E10344,'Overview Cluster Days'!$B:$G,6)</f>
        <v>Weekday</v>
      </c>
      <c r="E10344" s="10">
        <v>20190430</v>
      </c>
      <c r="F10344" s="11">
        <v>23</v>
      </c>
      <c r="G10344" s="90">
        <v>3460833.1199999</v>
      </c>
      <c r="H10344" s="91">
        <v>50006124.457001999</v>
      </c>
      <c r="I10344" s="91">
        <v>7043078.8599189501</v>
      </c>
      <c r="J10344" s="91">
        <v>8003162.2399961399</v>
      </c>
      <c r="K10344" s="91">
        <v>3694320.9615304102</v>
      </c>
      <c r="L10344" s="91">
        <v>129969.31999881301</v>
      </c>
      <c r="M10344" s="91">
        <v>4613598.85893784</v>
      </c>
      <c r="N10344" s="91">
        <v>4816358.5028657196</v>
      </c>
      <c r="O10344" s="91">
        <v>1091031.99999921</v>
      </c>
      <c r="P10344" s="69">
        <v>569972.78527172201</v>
      </c>
      <c r="Q10344" s="90">
        <v>72207519.638447404</v>
      </c>
      <c r="R10344" s="91">
        <v>11220931.467073301</v>
      </c>
      <c r="S10344" s="96">
        <v>-9.8693849286064506E-3</v>
      </c>
      <c r="T10344" s="69">
        <v>83428451.095651403</v>
      </c>
    </row>
    <row r="10345" spans="1:20" x14ac:dyDescent="0.25">
      <c r="A10345" t="s">
        <v>25</v>
      </c>
      <c r="B10345" s="10" t="str">
        <f>VLOOKUP(E10345,'Overview Cluster Days'!B:E,3)</f>
        <v>E</v>
      </c>
      <c r="C10345" s="10" t="str">
        <f>VLOOKUP($E10345,'Overview Cluster Days'!$B:$G,5)</f>
        <v>Interseason</v>
      </c>
      <c r="D10345" s="10" t="str">
        <f>VLOOKUP($E10345,'Overview Cluster Days'!$B:$G,6)</f>
        <v>Weekday</v>
      </c>
      <c r="E10345" s="10">
        <v>20190430</v>
      </c>
      <c r="F10345" s="11">
        <v>24</v>
      </c>
      <c r="G10345" s="90">
        <v>2714724.5599983102</v>
      </c>
      <c r="H10345" s="91">
        <v>46698002.720667601</v>
      </c>
      <c r="I10345" s="91">
        <v>8079563.2216475299</v>
      </c>
      <c r="J10345" s="91">
        <v>7656128.3709984096</v>
      </c>
      <c r="K10345" s="91">
        <v>3857592.67161053</v>
      </c>
      <c r="L10345" s="91">
        <v>172131.183998308</v>
      </c>
      <c r="M10345" s="91">
        <v>4994518.3561048098</v>
      </c>
      <c r="N10345" s="91">
        <v>4503407.05348917</v>
      </c>
      <c r="O10345" s="91">
        <v>1246824.0309993001</v>
      </c>
      <c r="P10345" s="69">
        <v>636645.561132501</v>
      </c>
      <c r="Q10345" s="90">
        <v>69006011.544922397</v>
      </c>
      <c r="R10345" s="91">
        <v>11553526.1857241</v>
      </c>
      <c r="S10345" s="96">
        <v>3.6330414586700499E-3</v>
      </c>
      <c r="T10345" s="69">
        <v>80559537.734279603</v>
      </c>
    </row>
    <row r="10346" spans="1:20" x14ac:dyDescent="0.25">
      <c r="A10346" t="s">
        <v>25</v>
      </c>
      <c r="B10346" s="10" t="str">
        <f>VLOOKUP(E10346,'Overview Cluster Days'!B:E,3)</f>
        <v>H</v>
      </c>
      <c r="C10346" s="10" t="str">
        <f>VLOOKUP($E10346,'Overview Cluster Days'!$B:$G,5)</f>
        <v>Interseason</v>
      </c>
      <c r="D10346" s="10" t="str">
        <f>VLOOKUP($E10346,'Overview Cluster Days'!$B:$G,6)</f>
        <v>Weekend</v>
      </c>
      <c r="E10346" s="10">
        <v>20190501</v>
      </c>
      <c r="F10346" s="11">
        <v>1</v>
      </c>
      <c r="G10346" s="90">
        <v>2367621.3379930002</v>
      </c>
      <c r="H10346" s="91">
        <v>47039149.259168997</v>
      </c>
      <c r="I10346" s="91">
        <v>9426635.3577684704</v>
      </c>
      <c r="J10346" s="91">
        <v>8915825.7179980502</v>
      </c>
      <c r="K10346" s="91">
        <v>3438300.9442049698</v>
      </c>
      <c r="L10346" s="91">
        <v>82604.888999930699</v>
      </c>
      <c r="M10346" s="91">
        <v>5825433.1665611798</v>
      </c>
      <c r="N10346" s="91">
        <v>4297790.0975990603</v>
      </c>
      <c r="O10346" s="91">
        <v>699908.97799993097</v>
      </c>
      <c r="P10346" s="69">
        <v>935267.599484829</v>
      </c>
      <c r="Q10346" s="90">
        <v>71187532.617133498</v>
      </c>
      <c r="R10346" s="91">
        <v>11841004.7306449</v>
      </c>
      <c r="S10346" s="96">
        <v>4.6301269903779004E-3</v>
      </c>
      <c r="T10346" s="69">
        <v>83028537.352408603</v>
      </c>
    </row>
    <row r="10347" spans="1:20" x14ac:dyDescent="0.25">
      <c r="A10347" t="s">
        <v>25</v>
      </c>
      <c r="B10347" s="10" t="str">
        <f>VLOOKUP(E10347,'Overview Cluster Days'!B:E,3)</f>
        <v>H</v>
      </c>
      <c r="C10347" s="10" t="str">
        <f>VLOOKUP($E10347,'Overview Cluster Days'!$B:$G,5)</f>
        <v>Interseason</v>
      </c>
      <c r="D10347" s="10" t="str">
        <f>VLOOKUP($E10347,'Overview Cluster Days'!$B:$G,6)</f>
        <v>Weekend</v>
      </c>
      <c r="E10347" s="10">
        <v>20190501</v>
      </c>
      <c r="F10347" s="11">
        <v>2</v>
      </c>
      <c r="G10347" s="90">
        <v>1862178.4709999999</v>
      </c>
      <c r="H10347" s="91">
        <v>47435734.344608203</v>
      </c>
      <c r="I10347" s="91">
        <v>7600518.3198739104</v>
      </c>
      <c r="J10347" s="91">
        <v>9516947.8239999898</v>
      </c>
      <c r="K10347" s="91">
        <v>3664473.0782050001</v>
      </c>
      <c r="L10347" s="91">
        <v>180017.52899719999</v>
      </c>
      <c r="M10347" s="91">
        <v>6023172.7750566704</v>
      </c>
      <c r="N10347" s="91">
        <v>3928773.6960009201</v>
      </c>
      <c r="O10347" s="91">
        <v>616710.01699999999</v>
      </c>
      <c r="P10347" s="69">
        <v>1121425.21094979</v>
      </c>
      <c r="Q10347" s="90">
        <v>70079852.037687093</v>
      </c>
      <c r="R10347" s="91">
        <v>11870099.228004601</v>
      </c>
      <c r="S10347" s="96">
        <v>0</v>
      </c>
      <c r="T10347" s="69">
        <v>81949951.265691698</v>
      </c>
    </row>
    <row r="10348" spans="1:20" x14ac:dyDescent="0.25">
      <c r="A10348" t="s">
        <v>25</v>
      </c>
      <c r="B10348" s="10" t="str">
        <f>VLOOKUP(E10348,'Overview Cluster Days'!B:E,3)</f>
        <v>H</v>
      </c>
      <c r="C10348" s="10" t="str">
        <f>VLOOKUP($E10348,'Overview Cluster Days'!$B:$G,5)</f>
        <v>Interseason</v>
      </c>
      <c r="D10348" s="10" t="str">
        <f>VLOOKUP($E10348,'Overview Cluster Days'!$B:$G,6)</f>
        <v>Weekend</v>
      </c>
      <c r="E10348" s="10">
        <v>20190501</v>
      </c>
      <c r="F10348" s="11">
        <v>3</v>
      </c>
      <c r="G10348" s="90">
        <v>1677205.28</v>
      </c>
      <c r="H10348" s="91">
        <v>47005171.058430098</v>
      </c>
      <c r="I10348" s="91">
        <v>7050292.4672047896</v>
      </c>
      <c r="J10348" s="91">
        <v>9602501.0100000091</v>
      </c>
      <c r="K10348" s="91">
        <v>3256278.8432049998</v>
      </c>
      <c r="L10348" s="91">
        <v>134470.41998545401</v>
      </c>
      <c r="M10348" s="91">
        <v>6463181.3414014298</v>
      </c>
      <c r="N10348" s="91">
        <v>3944237.84002413</v>
      </c>
      <c r="O10348" s="91">
        <v>620973.14999990095</v>
      </c>
      <c r="P10348" s="69">
        <v>1027639.05115751</v>
      </c>
      <c r="Q10348" s="90">
        <v>68591448.658839896</v>
      </c>
      <c r="R10348" s="91">
        <v>12190501.8025684</v>
      </c>
      <c r="S10348" s="96">
        <v>-2.9937744839116901E-3</v>
      </c>
      <c r="T10348" s="69">
        <v>80781950.458414599</v>
      </c>
    </row>
    <row r="10349" spans="1:20" x14ac:dyDescent="0.25">
      <c r="A10349" t="s">
        <v>25</v>
      </c>
      <c r="B10349" s="10" t="str">
        <f>VLOOKUP(E10349,'Overview Cluster Days'!B:E,3)</f>
        <v>H</v>
      </c>
      <c r="C10349" s="10" t="str">
        <f>VLOOKUP($E10349,'Overview Cluster Days'!$B:$G,5)</f>
        <v>Interseason</v>
      </c>
      <c r="D10349" s="10" t="str">
        <f>VLOOKUP($E10349,'Overview Cluster Days'!$B:$G,6)</f>
        <v>Weekend</v>
      </c>
      <c r="E10349" s="10">
        <v>20190501</v>
      </c>
      <c r="F10349" s="11">
        <v>4</v>
      </c>
      <c r="G10349" s="90">
        <v>1609847.15799399</v>
      </c>
      <c r="H10349" s="91">
        <v>46830864.889727399</v>
      </c>
      <c r="I10349" s="91">
        <v>6860693.9727960704</v>
      </c>
      <c r="J10349" s="91">
        <v>9494747.9030000009</v>
      </c>
      <c r="K10349" s="91">
        <v>3538118.5733135901</v>
      </c>
      <c r="L10349" s="91">
        <v>148415.107997952</v>
      </c>
      <c r="M10349" s="91">
        <v>6804400.7579039903</v>
      </c>
      <c r="N10349" s="91">
        <v>4092818.8583592302</v>
      </c>
      <c r="O10349" s="91">
        <v>539136.48699999996</v>
      </c>
      <c r="P10349" s="69">
        <v>995469.42131183494</v>
      </c>
      <c r="Q10349" s="90">
        <v>68334272.496831</v>
      </c>
      <c r="R10349" s="91">
        <v>12580240.632572999</v>
      </c>
      <c r="S10349" s="96">
        <v>-1.9573974423110498E-3</v>
      </c>
      <c r="T10349" s="69">
        <v>80914513.127446696</v>
      </c>
    </row>
    <row r="10350" spans="1:20" x14ac:dyDescent="0.25">
      <c r="A10350" t="s">
        <v>25</v>
      </c>
      <c r="B10350" s="10" t="str">
        <f>VLOOKUP(E10350,'Overview Cluster Days'!B:E,3)</f>
        <v>H</v>
      </c>
      <c r="C10350" s="10" t="str">
        <f>VLOOKUP($E10350,'Overview Cluster Days'!$B:$G,5)</f>
        <v>Interseason</v>
      </c>
      <c r="D10350" s="10" t="str">
        <f>VLOOKUP($E10350,'Overview Cluster Days'!$B:$G,6)</f>
        <v>Weekend</v>
      </c>
      <c r="E10350" s="10">
        <v>20190501</v>
      </c>
      <c r="F10350" s="11">
        <v>5</v>
      </c>
      <c r="G10350" s="90">
        <v>1663124.348</v>
      </c>
      <c r="H10350" s="91">
        <v>46396417.679742903</v>
      </c>
      <c r="I10350" s="91">
        <v>6652458.78961966</v>
      </c>
      <c r="J10350" s="91">
        <v>9516318.5559999999</v>
      </c>
      <c r="K10350" s="91">
        <v>3235697.0931842402</v>
      </c>
      <c r="L10350" s="91">
        <v>161265.32199999999</v>
      </c>
      <c r="M10350" s="91">
        <v>6845811.3909523701</v>
      </c>
      <c r="N10350" s="91">
        <v>4098352.4539664499</v>
      </c>
      <c r="O10350" s="91">
        <v>543094.12899999996</v>
      </c>
      <c r="P10350" s="69">
        <v>962898.75564560003</v>
      </c>
      <c r="Q10350" s="90">
        <v>67464016.466546804</v>
      </c>
      <c r="R10350" s="91">
        <v>12611422.051564399</v>
      </c>
      <c r="S10350" s="96">
        <v>6539.5805910721001</v>
      </c>
      <c r="T10350" s="69">
        <v>80081978.098702297</v>
      </c>
    </row>
    <row r="10351" spans="1:20" x14ac:dyDescent="0.25">
      <c r="A10351" t="s">
        <v>25</v>
      </c>
      <c r="B10351" s="10" t="str">
        <f>VLOOKUP(E10351,'Overview Cluster Days'!B:E,3)</f>
        <v>H</v>
      </c>
      <c r="C10351" s="10" t="str">
        <f>VLOOKUP($E10351,'Overview Cluster Days'!$B:$G,5)</f>
        <v>Interseason</v>
      </c>
      <c r="D10351" s="10" t="str">
        <f>VLOOKUP($E10351,'Overview Cluster Days'!$B:$G,6)</f>
        <v>Weekend</v>
      </c>
      <c r="E10351" s="10">
        <v>20190501</v>
      </c>
      <c r="F10351" s="11">
        <v>6</v>
      </c>
      <c r="G10351" s="90">
        <v>1729840.89</v>
      </c>
      <c r="H10351" s="91">
        <v>46062110.533367999</v>
      </c>
      <c r="I10351" s="91">
        <v>7085815.7530347398</v>
      </c>
      <c r="J10351" s="91">
        <v>10010723.390000001</v>
      </c>
      <c r="K10351" s="91">
        <v>3392286.7297713002</v>
      </c>
      <c r="L10351" s="91">
        <v>110593.55</v>
      </c>
      <c r="M10351" s="91">
        <v>7156975.0571026504</v>
      </c>
      <c r="N10351" s="91">
        <v>3992624.3552376302</v>
      </c>
      <c r="O10351" s="91">
        <v>490009.59</v>
      </c>
      <c r="P10351" s="69">
        <v>1018613.5527972199</v>
      </c>
      <c r="Q10351" s="90">
        <v>68280777.296174094</v>
      </c>
      <c r="R10351" s="91">
        <v>12768816.105137501</v>
      </c>
      <c r="S10351" s="96">
        <v>0</v>
      </c>
      <c r="T10351" s="69">
        <v>81049593.401311606</v>
      </c>
    </row>
    <row r="10352" spans="1:20" x14ac:dyDescent="0.25">
      <c r="A10352" t="s">
        <v>25</v>
      </c>
      <c r="B10352" s="10" t="str">
        <f>VLOOKUP(E10352,'Overview Cluster Days'!B:E,3)</f>
        <v>H</v>
      </c>
      <c r="C10352" s="10" t="str">
        <f>VLOOKUP($E10352,'Overview Cluster Days'!$B:$G,5)</f>
        <v>Interseason</v>
      </c>
      <c r="D10352" s="10" t="str">
        <f>VLOOKUP($E10352,'Overview Cluster Days'!$B:$G,6)</f>
        <v>Weekend</v>
      </c>
      <c r="E10352" s="10">
        <v>20190501</v>
      </c>
      <c r="F10352" s="11">
        <v>7</v>
      </c>
      <c r="G10352" s="90">
        <v>1752067.63199964</v>
      </c>
      <c r="H10352" s="91">
        <v>46223871.766221598</v>
      </c>
      <c r="I10352" s="91">
        <v>8082700.5064634001</v>
      </c>
      <c r="J10352" s="91">
        <v>10466412.539999999</v>
      </c>
      <c r="K10352" s="91">
        <v>3172438.2203218401</v>
      </c>
      <c r="L10352" s="91">
        <v>242747.71999998999</v>
      </c>
      <c r="M10352" s="91">
        <v>8036811.3985601598</v>
      </c>
      <c r="N10352" s="91">
        <v>3780758.79</v>
      </c>
      <c r="O10352" s="91">
        <v>373945.49999990099</v>
      </c>
      <c r="P10352" s="69">
        <v>732629.05524035497</v>
      </c>
      <c r="Q10352" s="90">
        <v>69697490.665006399</v>
      </c>
      <c r="R10352" s="91">
        <v>13166892.4638004</v>
      </c>
      <c r="S10352" s="96">
        <v>36065.4453897934</v>
      </c>
      <c r="T10352" s="69">
        <v>82900448.574196607</v>
      </c>
    </row>
    <row r="10353" spans="1:20" x14ac:dyDescent="0.25">
      <c r="A10353" t="s">
        <v>25</v>
      </c>
      <c r="B10353" s="10" t="str">
        <f>VLOOKUP(E10353,'Overview Cluster Days'!B:E,3)</f>
        <v>H</v>
      </c>
      <c r="C10353" s="10" t="str">
        <f>VLOOKUP($E10353,'Overview Cluster Days'!$B:$G,5)</f>
        <v>Interseason</v>
      </c>
      <c r="D10353" s="10" t="str">
        <f>VLOOKUP($E10353,'Overview Cluster Days'!$B:$G,6)</f>
        <v>Weekend</v>
      </c>
      <c r="E10353" s="10">
        <v>20190501</v>
      </c>
      <c r="F10353" s="11">
        <v>8</v>
      </c>
      <c r="G10353" s="90">
        <v>1611832.2619978799</v>
      </c>
      <c r="H10353" s="91">
        <v>46138909.578268901</v>
      </c>
      <c r="I10353" s="91">
        <v>7309914.9639244704</v>
      </c>
      <c r="J10353" s="91">
        <v>12181065.305</v>
      </c>
      <c r="K10353" s="91">
        <v>3332859.4258190501</v>
      </c>
      <c r="L10353" s="91">
        <v>218362.523995508</v>
      </c>
      <c r="M10353" s="91">
        <v>8042930.7878776202</v>
      </c>
      <c r="N10353" s="91">
        <v>3914082.0959999999</v>
      </c>
      <c r="O10353" s="91">
        <v>202608.23499999999</v>
      </c>
      <c r="P10353" s="69">
        <v>699507.25382538897</v>
      </c>
      <c r="Q10353" s="90">
        <v>70574581.535010293</v>
      </c>
      <c r="R10353" s="91">
        <v>13077490.896698499</v>
      </c>
      <c r="S10353" s="96">
        <v>40708.8942836684</v>
      </c>
      <c r="T10353" s="69">
        <v>83692781.325992495</v>
      </c>
    </row>
    <row r="10354" spans="1:20" x14ac:dyDescent="0.25">
      <c r="A10354" t="s">
        <v>25</v>
      </c>
      <c r="B10354" s="10" t="str">
        <f>VLOOKUP(E10354,'Overview Cluster Days'!B:E,3)</f>
        <v>H</v>
      </c>
      <c r="C10354" s="10" t="str">
        <f>VLOOKUP($E10354,'Overview Cluster Days'!$B:$G,5)</f>
        <v>Interseason</v>
      </c>
      <c r="D10354" s="10" t="str">
        <f>VLOOKUP($E10354,'Overview Cluster Days'!$B:$G,6)</f>
        <v>Weekend</v>
      </c>
      <c r="E10354" s="10">
        <v>20190501</v>
      </c>
      <c r="F10354" s="11">
        <v>9</v>
      </c>
      <c r="G10354" s="90">
        <v>2435403.2659994201</v>
      </c>
      <c r="H10354" s="91">
        <v>59015636.463041</v>
      </c>
      <c r="I10354" s="91">
        <v>10427613.829072401</v>
      </c>
      <c r="J10354" s="91">
        <v>13635676.82</v>
      </c>
      <c r="K10354" s="91">
        <v>3599038.3360504699</v>
      </c>
      <c r="L10354" s="91">
        <v>293888.36</v>
      </c>
      <c r="M10354" s="91">
        <v>11761474.7394125</v>
      </c>
      <c r="N10354" s="91">
        <v>4279814.3037975002</v>
      </c>
      <c r="O10354" s="91">
        <v>232183.89</v>
      </c>
      <c r="P10354" s="69">
        <v>828562.43399305001</v>
      </c>
      <c r="Q10354" s="90">
        <v>89113368.714163303</v>
      </c>
      <c r="R10354" s="91">
        <v>17395923.727203101</v>
      </c>
      <c r="S10354" s="96">
        <v>63977.405333839102</v>
      </c>
      <c r="T10354" s="69">
        <v>106573269.8467</v>
      </c>
    </row>
    <row r="10355" spans="1:20" x14ac:dyDescent="0.25">
      <c r="A10355" t="s">
        <v>25</v>
      </c>
      <c r="B10355" s="10" t="str">
        <f>VLOOKUP(E10355,'Overview Cluster Days'!B:E,3)</f>
        <v>H</v>
      </c>
      <c r="C10355" s="10" t="str">
        <f>VLOOKUP($E10355,'Overview Cluster Days'!$B:$G,5)</f>
        <v>Interseason</v>
      </c>
      <c r="D10355" s="10" t="str">
        <f>VLOOKUP($E10355,'Overview Cluster Days'!$B:$G,6)</f>
        <v>Weekend</v>
      </c>
      <c r="E10355" s="10">
        <v>20190501</v>
      </c>
      <c r="F10355" s="11">
        <v>10</v>
      </c>
      <c r="G10355" s="90">
        <v>2482976.9649990802</v>
      </c>
      <c r="H10355" s="91">
        <v>58994450.138093799</v>
      </c>
      <c r="I10355" s="91">
        <v>10566272.0849181</v>
      </c>
      <c r="J10355" s="91">
        <v>13565751.835000001</v>
      </c>
      <c r="K10355" s="91">
        <v>4697619.9639196703</v>
      </c>
      <c r="L10355" s="91">
        <v>272451.81999609101</v>
      </c>
      <c r="M10355" s="91">
        <v>13116749.7980096</v>
      </c>
      <c r="N10355" s="91">
        <v>4899009.2305982597</v>
      </c>
      <c r="O10355" s="91">
        <v>192346.387999673</v>
      </c>
      <c r="P10355" s="69">
        <v>638577.67280616495</v>
      </c>
      <c r="Q10355" s="90">
        <v>90307070.986930594</v>
      </c>
      <c r="R10355" s="91">
        <v>19119134.909409799</v>
      </c>
      <c r="S10355" s="96">
        <v>48725.124101470697</v>
      </c>
      <c r="T10355" s="69">
        <v>109474931.02044199</v>
      </c>
    </row>
    <row r="10356" spans="1:20" x14ac:dyDescent="0.25">
      <c r="A10356" t="s">
        <v>25</v>
      </c>
      <c r="B10356" s="10" t="str">
        <f>VLOOKUP(E10356,'Overview Cluster Days'!B:E,3)</f>
        <v>H</v>
      </c>
      <c r="C10356" s="10" t="str">
        <f>VLOOKUP($E10356,'Overview Cluster Days'!$B:$G,5)</f>
        <v>Interseason</v>
      </c>
      <c r="D10356" s="10" t="str">
        <f>VLOOKUP($E10356,'Overview Cluster Days'!$B:$G,6)</f>
        <v>Weekend</v>
      </c>
      <c r="E10356" s="10">
        <v>20190501</v>
      </c>
      <c r="F10356" s="11">
        <v>11</v>
      </c>
      <c r="G10356" s="90">
        <v>2380498.6209999998</v>
      </c>
      <c r="H10356" s="91">
        <v>59372926.363222301</v>
      </c>
      <c r="I10356" s="91">
        <v>11825869.391833</v>
      </c>
      <c r="J10356" s="91">
        <v>12816762.140000001</v>
      </c>
      <c r="K10356" s="91">
        <v>4165565.7575213602</v>
      </c>
      <c r="L10356" s="91">
        <v>296185.995</v>
      </c>
      <c r="M10356" s="91">
        <v>14540719.640889799</v>
      </c>
      <c r="N10356" s="91">
        <v>5587900.8184736697</v>
      </c>
      <c r="O10356" s="91">
        <v>217076.07</v>
      </c>
      <c r="P10356" s="69">
        <v>629623.14036769397</v>
      </c>
      <c r="Q10356" s="90">
        <v>90561622.273576602</v>
      </c>
      <c r="R10356" s="91">
        <v>21271505.664731201</v>
      </c>
      <c r="S10356" s="96">
        <v>42909.405835541002</v>
      </c>
      <c r="T10356" s="69">
        <v>111876037.344143</v>
      </c>
    </row>
    <row r="10357" spans="1:20" x14ac:dyDescent="0.25">
      <c r="A10357" t="s">
        <v>25</v>
      </c>
      <c r="B10357" s="10" t="str">
        <f>VLOOKUP(E10357,'Overview Cluster Days'!B:E,3)</f>
        <v>H</v>
      </c>
      <c r="C10357" s="10" t="str">
        <f>VLOOKUP($E10357,'Overview Cluster Days'!$B:$G,5)</f>
        <v>Interseason</v>
      </c>
      <c r="D10357" s="10" t="str">
        <f>VLOOKUP($E10357,'Overview Cluster Days'!$B:$G,6)</f>
        <v>Weekend</v>
      </c>
      <c r="E10357" s="10">
        <v>20190501</v>
      </c>
      <c r="F10357" s="11">
        <v>12</v>
      </c>
      <c r="G10357" s="90">
        <v>2300698.0980000002</v>
      </c>
      <c r="H10357" s="91">
        <v>63152064.737264201</v>
      </c>
      <c r="I10357" s="91">
        <v>10984591.0156212</v>
      </c>
      <c r="J10357" s="91">
        <v>12366767.297999499</v>
      </c>
      <c r="K10357" s="91">
        <v>4081521.7160161501</v>
      </c>
      <c r="L10357" s="91">
        <v>340124.13399954501</v>
      </c>
      <c r="M10357" s="91">
        <v>15306903.1030863</v>
      </c>
      <c r="N10357" s="91">
        <v>5877041.6325410604</v>
      </c>
      <c r="O10357" s="91">
        <v>249737.849999495</v>
      </c>
      <c r="P10357" s="69">
        <v>686560.41499640001</v>
      </c>
      <c r="Q10357" s="90">
        <v>92885642.864901096</v>
      </c>
      <c r="R10357" s="91">
        <v>22460367.134622801</v>
      </c>
      <c r="S10357" s="96">
        <v>46109.515221130598</v>
      </c>
      <c r="T10357" s="69">
        <v>115392119.514745</v>
      </c>
    </row>
    <row r="10358" spans="1:20" x14ac:dyDescent="0.25">
      <c r="A10358" t="s">
        <v>25</v>
      </c>
      <c r="B10358" s="10" t="str">
        <f>VLOOKUP(E10358,'Overview Cluster Days'!B:E,3)</f>
        <v>H</v>
      </c>
      <c r="C10358" s="10" t="str">
        <f>VLOOKUP($E10358,'Overview Cluster Days'!$B:$G,5)</f>
        <v>Interseason</v>
      </c>
      <c r="D10358" s="10" t="str">
        <f>VLOOKUP($E10358,'Overview Cluster Days'!$B:$G,6)</f>
        <v>Weekend</v>
      </c>
      <c r="E10358" s="10">
        <v>20190501</v>
      </c>
      <c r="F10358" s="11">
        <v>13</v>
      </c>
      <c r="G10358" s="90">
        <v>2134429.2499956</v>
      </c>
      <c r="H10358" s="91">
        <v>67605397.329063505</v>
      </c>
      <c r="I10358" s="91">
        <v>12473050.081380101</v>
      </c>
      <c r="J10358" s="91">
        <v>11736776.903999999</v>
      </c>
      <c r="K10358" s="91">
        <v>4067046.85720337</v>
      </c>
      <c r="L10358" s="91">
        <v>456720.53499999997</v>
      </c>
      <c r="M10358" s="91">
        <v>16101247.9176192</v>
      </c>
      <c r="N10358" s="91">
        <v>6075118.8104284499</v>
      </c>
      <c r="O10358" s="91">
        <v>312793.64599985501</v>
      </c>
      <c r="P10358" s="69">
        <v>664374.27538051398</v>
      </c>
      <c r="Q10358" s="90">
        <v>98016700.421642601</v>
      </c>
      <c r="R10358" s="91">
        <v>23610255.1844281</v>
      </c>
      <c r="S10358" s="96">
        <v>105519.98735643001</v>
      </c>
      <c r="T10358" s="69">
        <v>121732475.593427</v>
      </c>
    </row>
    <row r="10359" spans="1:20" x14ac:dyDescent="0.25">
      <c r="A10359" t="s">
        <v>25</v>
      </c>
      <c r="B10359" s="10" t="str">
        <f>VLOOKUP(E10359,'Overview Cluster Days'!B:E,3)</f>
        <v>H</v>
      </c>
      <c r="C10359" s="10" t="str">
        <f>VLOOKUP($E10359,'Overview Cluster Days'!$B:$G,5)</f>
        <v>Interseason</v>
      </c>
      <c r="D10359" s="10" t="str">
        <f>VLOOKUP($E10359,'Overview Cluster Days'!$B:$G,6)</f>
        <v>Weekend</v>
      </c>
      <c r="E10359" s="10">
        <v>20190501</v>
      </c>
      <c r="F10359" s="11">
        <v>14</v>
      </c>
      <c r="G10359" s="90">
        <v>1769092.26199895</v>
      </c>
      <c r="H10359" s="91">
        <v>69259813.112973407</v>
      </c>
      <c r="I10359" s="91">
        <v>11855117.840222601</v>
      </c>
      <c r="J10359" s="91">
        <v>11560877.444999401</v>
      </c>
      <c r="K10359" s="91">
        <v>4116520.2279912098</v>
      </c>
      <c r="L10359" s="91">
        <v>373217.09</v>
      </c>
      <c r="M10359" s="91">
        <v>16354192.717284501</v>
      </c>
      <c r="N10359" s="91">
        <v>6170630.1649212297</v>
      </c>
      <c r="O10359" s="91">
        <v>319700.454998862</v>
      </c>
      <c r="P10359" s="69">
        <v>649236.65031800396</v>
      </c>
      <c r="Q10359" s="90">
        <v>98561420.888185501</v>
      </c>
      <c r="R10359" s="91">
        <v>23866977.077522598</v>
      </c>
      <c r="S10359" s="96">
        <v>187618.89932500999</v>
      </c>
      <c r="T10359" s="69">
        <v>122616016.865033</v>
      </c>
    </row>
    <row r="10360" spans="1:20" x14ac:dyDescent="0.25">
      <c r="A10360" t="s">
        <v>25</v>
      </c>
      <c r="B10360" s="10" t="str">
        <f>VLOOKUP(E10360,'Overview Cluster Days'!B:E,3)</f>
        <v>H</v>
      </c>
      <c r="C10360" s="10" t="str">
        <f>VLOOKUP($E10360,'Overview Cluster Days'!$B:$G,5)</f>
        <v>Interseason</v>
      </c>
      <c r="D10360" s="10" t="str">
        <f>VLOOKUP($E10360,'Overview Cluster Days'!$B:$G,6)</f>
        <v>Weekend</v>
      </c>
      <c r="E10360" s="10">
        <v>20190501</v>
      </c>
      <c r="F10360" s="11">
        <v>15</v>
      </c>
      <c r="G10360" s="90">
        <v>1601692.5179999201</v>
      </c>
      <c r="H10360" s="91">
        <v>67920920.655303106</v>
      </c>
      <c r="I10360" s="91">
        <v>10778708.154747499</v>
      </c>
      <c r="J10360" s="91">
        <v>11539324.729998101</v>
      </c>
      <c r="K10360" s="91">
        <v>4498448.1928671701</v>
      </c>
      <c r="L10360" s="91">
        <v>555303.43599893095</v>
      </c>
      <c r="M10360" s="91">
        <v>16059770.985771099</v>
      </c>
      <c r="N10360" s="91">
        <v>6060975.6975315902</v>
      </c>
      <c r="O10360" s="91">
        <v>299254.03000000003</v>
      </c>
      <c r="P10360" s="69">
        <v>659695.49929952098</v>
      </c>
      <c r="Q10360" s="90">
        <v>96339094.250915706</v>
      </c>
      <c r="R10360" s="91">
        <v>23634999.6486012</v>
      </c>
      <c r="S10360" s="96">
        <v>148473.03723752999</v>
      </c>
      <c r="T10360" s="69">
        <v>120122566.936754</v>
      </c>
    </row>
    <row r="10361" spans="1:20" x14ac:dyDescent="0.25">
      <c r="A10361" t="s">
        <v>25</v>
      </c>
      <c r="B10361" s="10" t="str">
        <f>VLOOKUP(E10361,'Overview Cluster Days'!B:E,3)</f>
        <v>H</v>
      </c>
      <c r="C10361" s="10" t="str">
        <f>VLOOKUP($E10361,'Overview Cluster Days'!$B:$G,5)</f>
        <v>Interseason</v>
      </c>
      <c r="D10361" s="10" t="str">
        <f>VLOOKUP($E10361,'Overview Cluster Days'!$B:$G,6)</f>
        <v>Weekend</v>
      </c>
      <c r="E10361" s="10">
        <v>20190501</v>
      </c>
      <c r="F10361" s="11">
        <v>16</v>
      </c>
      <c r="G10361" s="90">
        <v>1498332.1679997901</v>
      </c>
      <c r="H10361" s="91">
        <v>67927682.902029201</v>
      </c>
      <c r="I10361" s="91">
        <v>10213722.2867826</v>
      </c>
      <c r="J10361" s="91">
        <v>11731903.659999499</v>
      </c>
      <c r="K10361" s="91">
        <v>4287625.7545869304</v>
      </c>
      <c r="L10361" s="91">
        <v>566707.75799999002</v>
      </c>
      <c r="M10361" s="91">
        <v>15361799.166843301</v>
      </c>
      <c r="N10361" s="91">
        <v>5937768.59410608</v>
      </c>
      <c r="O10361" s="91">
        <v>284823.48</v>
      </c>
      <c r="P10361" s="69">
        <v>688980.21432344499</v>
      </c>
      <c r="Q10361" s="90">
        <v>95659266.771397993</v>
      </c>
      <c r="R10361" s="91">
        <v>22840079.213272799</v>
      </c>
      <c r="S10361" s="96">
        <v>153980.55528772</v>
      </c>
      <c r="T10361" s="69">
        <v>118653326.539959</v>
      </c>
    </row>
    <row r="10362" spans="1:20" x14ac:dyDescent="0.25">
      <c r="A10362" t="s">
        <v>25</v>
      </c>
      <c r="B10362" s="10" t="str">
        <f>VLOOKUP(E10362,'Overview Cluster Days'!B:E,3)</f>
        <v>H</v>
      </c>
      <c r="C10362" s="10" t="str">
        <f>VLOOKUP($E10362,'Overview Cluster Days'!$B:$G,5)</f>
        <v>Interseason</v>
      </c>
      <c r="D10362" s="10" t="str">
        <f>VLOOKUP($E10362,'Overview Cluster Days'!$B:$G,6)</f>
        <v>Weekend</v>
      </c>
      <c r="E10362" s="10">
        <v>20190501</v>
      </c>
      <c r="F10362" s="11">
        <v>17</v>
      </c>
      <c r="G10362" s="90">
        <v>1746242.426</v>
      </c>
      <c r="H10362" s="91">
        <v>67452711.174788296</v>
      </c>
      <c r="I10362" s="91">
        <v>9962533.5330085792</v>
      </c>
      <c r="J10362" s="91">
        <v>11889379.3589995</v>
      </c>
      <c r="K10362" s="91">
        <v>4458221.0073937103</v>
      </c>
      <c r="L10362" s="91">
        <v>536062.98399870005</v>
      </c>
      <c r="M10362" s="91">
        <v>14487924.4033537</v>
      </c>
      <c r="N10362" s="91">
        <v>5576425.7336760797</v>
      </c>
      <c r="O10362" s="91">
        <v>294780.00299996999</v>
      </c>
      <c r="P10362" s="69">
        <v>677314.48337977205</v>
      </c>
      <c r="Q10362" s="90">
        <v>95509087.500190094</v>
      </c>
      <c r="R10362" s="91">
        <v>21572507.607408199</v>
      </c>
      <c r="S10362" s="96">
        <v>140677.90481278999</v>
      </c>
      <c r="T10362" s="69">
        <v>117222273.012411</v>
      </c>
    </row>
    <row r="10363" spans="1:20" x14ac:dyDescent="0.25">
      <c r="A10363" t="s">
        <v>25</v>
      </c>
      <c r="B10363" s="10" t="str">
        <f>VLOOKUP(E10363,'Overview Cluster Days'!B:E,3)</f>
        <v>H</v>
      </c>
      <c r="C10363" s="10" t="str">
        <f>VLOOKUP($E10363,'Overview Cluster Days'!$B:$G,5)</f>
        <v>Interseason</v>
      </c>
      <c r="D10363" s="10" t="str">
        <f>VLOOKUP($E10363,'Overview Cluster Days'!$B:$G,6)</f>
        <v>Weekend</v>
      </c>
      <c r="E10363" s="10">
        <v>20190501</v>
      </c>
      <c r="F10363" s="11">
        <v>18</v>
      </c>
      <c r="G10363" s="90">
        <v>2327879.105</v>
      </c>
      <c r="H10363" s="91">
        <v>63364755.023043796</v>
      </c>
      <c r="I10363" s="91">
        <v>10197976.695409801</v>
      </c>
      <c r="J10363" s="91">
        <v>12001373.84</v>
      </c>
      <c r="K10363" s="91">
        <v>3619337.2564655002</v>
      </c>
      <c r="L10363" s="91">
        <v>449361.18799856002</v>
      </c>
      <c r="M10363" s="91">
        <v>13335064.814855499</v>
      </c>
      <c r="N10363" s="91">
        <v>5237394.1678519798</v>
      </c>
      <c r="O10363" s="91">
        <v>258577.89999990101</v>
      </c>
      <c r="P10363" s="69">
        <v>689359.43654729996</v>
      </c>
      <c r="Q10363" s="90">
        <v>91511321.919919103</v>
      </c>
      <c r="R10363" s="91">
        <v>19969757.5072533</v>
      </c>
      <c r="S10363" s="96">
        <v>76610.641593398803</v>
      </c>
      <c r="T10363" s="69">
        <v>111557690.068766</v>
      </c>
    </row>
    <row r="10364" spans="1:20" x14ac:dyDescent="0.25">
      <c r="A10364" t="s">
        <v>25</v>
      </c>
      <c r="B10364" s="10" t="str">
        <f>VLOOKUP(E10364,'Overview Cluster Days'!B:E,3)</f>
        <v>H</v>
      </c>
      <c r="C10364" s="10" t="str">
        <f>VLOOKUP($E10364,'Overview Cluster Days'!$B:$G,5)</f>
        <v>Interseason</v>
      </c>
      <c r="D10364" s="10" t="str">
        <f>VLOOKUP($E10364,'Overview Cluster Days'!$B:$G,6)</f>
        <v>Weekend</v>
      </c>
      <c r="E10364" s="10">
        <v>20190501</v>
      </c>
      <c r="F10364" s="11">
        <v>19</v>
      </c>
      <c r="G10364" s="90">
        <v>2865430.4640000002</v>
      </c>
      <c r="H10364" s="91">
        <v>62587884.580774702</v>
      </c>
      <c r="I10364" s="91">
        <v>9633169.6833699401</v>
      </c>
      <c r="J10364" s="91">
        <v>11933134.973999999</v>
      </c>
      <c r="K10364" s="91">
        <v>4117693.7672060002</v>
      </c>
      <c r="L10364" s="91">
        <v>299572.826</v>
      </c>
      <c r="M10364" s="91">
        <v>11283428.5710188</v>
      </c>
      <c r="N10364" s="91">
        <v>4428722.4579803497</v>
      </c>
      <c r="O10364" s="91">
        <v>249947.66899999999</v>
      </c>
      <c r="P10364" s="69">
        <v>640963.74783769995</v>
      </c>
      <c r="Q10364" s="90">
        <v>91137313.469350606</v>
      </c>
      <c r="R10364" s="91">
        <v>16902635.271836799</v>
      </c>
      <c r="S10364" s="96">
        <v>48353.078178619398</v>
      </c>
      <c r="T10364" s="69">
        <v>108088301.81936599</v>
      </c>
    </row>
    <row r="10365" spans="1:20" x14ac:dyDescent="0.25">
      <c r="A10365" t="s">
        <v>25</v>
      </c>
      <c r="B10365" s="10" t="str">
        <f>VLOOKUP(E10365,'Overview Cluster Days'!B:E,3)</f>
        <v>H</v>
      </c>
      <c r="C10365" s="10" t="str">
        <f>VLOOKUP($E10365,'Overview Cluster Days'!$B:$G,5)</f>
        <v>Interseason</v>
      </c>
      <c r="D10365" s="10" t="str">
        <f>VLOOKUP($E10365,'Overview Cluster Days'!$B:$G,6)</f>
        <v>Weekend</v>
      </c>
      <c r="E10365" s="10">
        <v>20190501</v>
      </c>
      <c r="F10365" s="11">
        <v>20</v>
      </c>
      <c r="G10365" s="90">
        <v>3168576.2990000001</v>
      </c>
      <c r="H10365" s="91">
        <v>56605708.825353399</v>
      </c>
      <c r="I10365" s="91">
        <v>9185587.9442226291</v>
      </c>
      <c r="J10365" s="91">
        <v>12225893.521</v>
      </c>
      <c r="K10365" s="91">
        <v>4144603.5237594298</v>
      </c>
      <c r="L10365" s="91">
        <v>205063.546</v>
      </c>
      <c r="M10365" s="91">
        <v>9583272.9060274009</v>
      </c>
      <c r="N10365" s="91">
        <v>3906855.3216724098</v>
      </c>
      <c r="O10365" s="91">
        <v>233803.07399999999</v>
      </c>
      <c r="P10365" s="69">
        <v>512305.66879334999</v>
      </c>
      <c r="Q10365" s="90">
        <v>85330370.113335505</v>
      </c>
      <c r="R10365" s="91">
        <v>14441300.516493199</v>
      </c>
      <c r="S10365" s="96">
        <v>6.7620850168168501E-3</v>
      </c>
      <c r="T10365" s="69">
        <v>99771670.636590704</v>
      </c>
    </row>
    <row r="10366" spans="1:20" x14ac:dyDescent="0.25">
      <c r="A10366" t="s">
        <v>25</v>
      </c>
      <c r="B10366" s="10" t="str">
        <f>VLOOKUP(E10366,'Overview Cluster Days'!B:E,3)</f>
        <v>H</v>
      </c>
      <c r="C10366" s="10" t="str">
        <f>VLOOKUP($E10366,'Overview Cluster Days'!$B:$G,5)</f>
        <v>Interseason</v>
      </c>
      <c r="D10366" s="10" t="str">
        <f>VLOOKUP($E10366,'Overview Cluster Days'!$B:$G,6)</f>
        <v>Weekend</v>
      </c>
      <c r="E10366" s="10">
        <v>20190501</v>
      </c>
      <c r="F10366" s="11">
        <v>21</v>
      </c>
      <c r="G10366" s="90">
        <v>2471697.0119987698</v>
      </c>
      <c r="H10366" s="91">
        <v>46262646.199177101</v>
      </c>
      <c r="I10366" s="91">
        <v>7995795.1261128103</v>
      </c>
      <c r="J10366" s="91">
        <v>12273697.062000001</v>
      </c>
      <c r="K10366" s="91">
        <v>4102262.9335483601</v>
      </c>
      <c r="L10366" s="91">
        <v>73500.451998871999</v>
      </c>
      <c r="M10366" s="91">
        <v>6512089.68620802</v>
      </c>
      <c r="N10366" s="91">
        <v>3731086.9502406898</v>
      </c>
      <c r="O10366" s="91">
        <v>226518.73</v>
      </c>
      <c r="P10366" s="69">
        <v>482139.14793426398</v>
      </c>
      <c r="Q10366" s="90">
        <v>73106098.332837105</v>
      </c>
      <c r="R10366" s="91">
        <v>11025334.966381799</v>
      </c>
      <c r="S10366" s="96">
        <v>5856.6221487121702</v>
      </c>
      <c r="T10366" s="69">
        <v>84137289.921367601</v>
      </c>
    </row>
    <row r="10367" spans="1:20" x14ac:dyDescent="0.25">
      <c r="A10367" t="s">
        <v>25</v>
      </c>
      <c r="B10367" s="10" t="str">
        <f>VLOOKUP(E10367,'Overview Cluster Days'!B:E,3)</f>
        <v>H</v>
      </c>
      <c r="C10367" s="10" t="str">
        <f>VLOOKUP($E10367,'Overview Cluster Days'!$B:$G,5)</f>
        <v>Interseason</v>
      </c>
      <c r="D10367" s="10" t="str">
        <f>VLOOKUP($E10367,'Overview Cluster Days'!$B:$G,6)</f>
        <v>Weekend</v>
      </c>
      <c r="E10367" s="10">
        <v>20190501</v>
      </c>
      <c r="F10367" s="11">
        <v>22</v>
      </c>
      <c r="G10367" s="90">
        <v>2760436.7039985498</v>
      </c>
      <c r="H10367" s="91">
        <v>45712125.684703603</v>
      </c>
      <c r="I10367" s="91">
        <v>8043627.9925873298</v>
      </c>
      <c r="J10367" s="91">
        <v>12320307.5499999</v>
      </c>
      <c r="K10367" s="91">
        <v>4610196.8429524498</v>
      </c>
      <c r="L10367" s="91">
        <v>72782.389998149607</v>
      </c>
      <c r="M10367" s="91">
        <v>6927668.8052396299</v>
      </c>
      <c r="N10367" s="91">
        <v>3595407.7323843199</v>
      </c>
      <c r="O10367" s="91">
        <v>228857.03</v>
      </c>
      <c r="P10367" s="69">
        <v>453778.510576075</v>
      </c>
      <c r="Q10367" s="90">
        <v>73446694.774241805</v>
      </c>
      <c r="R10367" s="91">
        <v>11278494.468198201</v>
      </c>
      <c r="S10367" s="96">
        <v>58715.149618469201</v>
      </c>
      <c r="T10367" s="69">
        <v>84783904.392058507</v>
      </c>
    </row>
    <row r="10368" spans="1:20" x14ac:dyDescent="0.25">
      <c r="A10368" t="s">
        <v>25</v>
      </c>
      <c r="B10368" s="10" t="str">
        <f>VLOOKUP(E10368,'Overview Cluster Days'!B:E,3)</f>
        <v>H</v>
      </c>
      <c r="C10368" s="10" t="str">
        <f>VLOOKUP($E10368,'Overview Cluster Days'!$B:$G,5)</f>
        <v>Interseason</v>
      </c>
      <c r="D10368" s="10" t="str">
        <f>VLOOKUP($E10368,'Overview Cluster Days'!$B:$G,6)</f>
        <v>Weekend</v>
      </c>
      <c r="E10368" s="10">
        <v>20190501</v>
      </c>
      <c r="F10368" s="11">
        <v>23</v>
      </c>
      <c r="G10368" s="90">
        <v>2921358.5349995499</v>
      </c>
      <c r="H10368" s="91">
        <v>45064713.063411698</v>
      </c>
      <c r="I10368" s="91">
        <v>8117107.0045980001</v>
      </c>
      <c r="J10368" s="91">
        <v>11371321.609999999</v>
      </c>
      <c r="K10368" s="91">
        <v>4176104.3034697999</v>
      </c>
      <c r="L10368" s="91">
        <v>75173.929999999993</v>
      </c>
      <c r="M10368" s="91">
        <v>6523843.4868101701</v>
      </c>
      <c r="N10368" s="91">
        <v>3540805.7876676298</v>
      </c>
      <c r="O10368" s="91">
        <v>221738.35999950499</v>
      </c>
      <c r="P10368" s="69">
        <v>366238.19481289998</v>
      </c>
      <c r="Q10368" s="90">
        <v>71650604.516479105</v>
      </c>
      <c r="R10368" s="91">
        <v>10727799.7592902</v>
      </c>
      <c r="S10368" s="96">
        <v>60408.2394804992</v>
      </c>
      <c r="T10368" s="69">
        <v>82438812.515249804</v>
      </c>
    </row>
    <row r="10369" spans="1:20" x14ac:dyDescent="0.25">
      <c r="A10369" t="s">
        <v>25</v>
      </c>
      <c r="B10369" s="10" t="str">
        <f>VLOOKUP(E10369,'Overview Cluster Days'!B:E,3)</f>
        <v>H</v>
      </c>
      <c r="C10369" s="10" t="str">
        <f>VLOOKUP($E10369,'Overview Cluster Days'!$B:$G,5)</f>
        <v>Interseason</v>
      </c>
      <c r="D10369" s="10" t="str">
        <f>VLOOKUP($E10369,'Overview Cluster Days'!$B:$G,6)</f>
        <v>Weekend</v>
      </c>
      <c r="E10369" s="10">
        <v>20190501</v>
      </c>
      <c r="F10369" s="11">
        <v>24</v>
      </c>
      <c r="G10369" s="90">
        <v>2521224.6839957102</v>
      </c>
      <c r="H10369" s="91">
        <v>43661672.116436899</v>
      </c>
      <c r="I10369" s="91">
        <v>8722423.2244590502</v>
      </c>
      <c r="J10369" s="91">
        <v>10659712.507999999</v>
      </c>
      <c r="K10369" s="91">
        <v>3804372.3101900001</v>
      </c>
      <c r="L10369" s="91">
        <v>73624.503998674103</v>
      </c>
      <c r="M10369" s="91">
        <v>6479680.0414553098</v>
      </c>
      <c r="N10369" s="91">
        <v>3622261.26149322</v>
      </c>
      <c r="O10369" s="91">
        <v>210169.622</v>
      </c>
      <c r="P10369" s="69">
        <v>455233.92452900001</v>
      </c>
      <c r="Q10369" s="90">
        <v>69369404.843081698</v>
      </c>
      <c r="R10369" s="91">
        <v>10840969.3534762</v>
      </c>
      <c r="S10369" s="96">
        <v>42416.9623607635</v>
      </c>
      <c r="T10369" s="69">
        <v>80252791.158918604</v>
      </c>
    </row>
    <row r="10370" spans="1:20" x14ac:dyDescent="0.25">
      <c r="A10370" t="s">
        <v>25</v>
      </c>
      <c r="B10370" s="10" t="str">
        <f>VLOOKUP(E10370,'Overview Cluster Days'!B:E,3)</f>
        <v>E</v>
      </c>
      <c r="C10370" s="10" t="str">
        <f>VLOOKUP($E10370,'Overview Cluster Days'!$B:$G,5)</f>
        <v>Interseason</v>
      </c>
      <c r="D10370" s="10" t="str">
        <f>VLOOKUP($E10370,'Overview Cluster Days'!$B:$G,6)</f>
        <v>Weekday</v>
      </c>
      <c r="E10370" s="10">
        <v>20190502</v>
      </c>
      <c r="F10370" s="11">
        <v>1</v>
      </c>
      <c r="G10370" s="90">
        <v>2499861.18399907</v>
      </c>
      <c r="H10370" s="91">
        <v>47070685.364961497</v>
      </c>
      <c r="I10370" s="91">
        <v>7303589.4898938099</v>
      </c>
      <c r="J10370" s="91">
        <v>8890963.1664385106</v>
      </c>
      <c r="K10370" s="91">
        <v>4907794.1500219097</v>
      </c>
      <c r="L10370" s="91">
        <v>140332.33599907</v>
      </c>
      <c r="M10370" s="91">
        <v>8267890.6329989396</v>
      </c>
      <c r="N10370" s="91">
        <v>3825163.2155926502</v>
      </c>
      <c r="O10370" s="91">
        <v>664433.32200000004</v>
      </c>
      <c r="P10370" s="69">
        <v>539717.09735972097</v>
      </c>
      <c r="Q10370" s="90">
        <v>70672893.355314806</v>
      </c>
      <c r="R10370" s="91">
        <v>13437536.6039504</v>
      </c>
      <c r="S10370" s="96">
        <v>7123.7803565598997</v>
      </c>
      <c r="T10370" s="69">
        <v>84117553.739621803</v>
      </c>
    </row>
    <row r="10371" spans="1:20" x14ac:dyDescent="0.25">
      <c r="A10371" t="s">
        <v>25</v>
      </c>
      <c r="B10371" s="10" t="str">
        <f>VLOOKUP(E10371,'Overview Cluster Days'!B:E,3)</f>
        <v>E</v>
      </c>
      <c r="C10371" s="10" t="str">
        <f>VLOOKUP($E10371,'Overview Cluster Days'!$B:$G,5)</f>
        <v>Interseason</v>
      </c>
      <c r="D10371" s="10" t="str">
        <f>VLOOKUP($E10371,'Overview Cluster Days'!$B:$G,6)</f>
        <v>Weekday</v>
      </c>
      <c r="E10371" s="10">
        <v>20190502</v>
      </c>
      <c r="F10371" s="11">
        <v>2</v>
      </c>
      <c r="G10371" s="90">
        <v>2313636.5299999998</v>
      </c>
      <c r="H10371" s="91">
        <v>47648595.655119203</v>
      </c>
      <c r="I10371" s="91">
        <v>7026609.9764308902</v>
      </c>
      <c r="J10371" s="91">
        <v>8767434.55621312</v>
      </c>
      <c r="K10371" s="91">
        <v>4649214.4809252303</v>
      </c>
      <c r="L10371" s="91">
        <v>292920.739998593</v>
      </c>
      <c r="M10371" s="91">
        <v>8938374.0967753995</v>
      </c>
      <c r="N10371" s="91">
        <v>4007843.60538272</v>
      </c>
      <c r="O10371" s="91">
        <v>809069.08</v>
      </c>
      <c r="P10371" s="69">
        <v>584368.72736585001</v>
      </c>
      <c r="Q10371" s="90">
        <v>70405491.198688403</v>
      </c>
      <c r="R10371" s="91">
        <v>14632576.2495226</v>
      </c>
      <c r="S10371" s="96">
        <v>11148.5091785202</v>
      </c>
      <c r="T10371" s="69">
        <v>85049215.957389504</v>
      </c>
    </row>
    <row r="10372" spans="1:20" x14ac:dyDescent="0.25">
      <c r="A10372" t="s">
        <v>25</v>
      </c>
      <c r="B10372" s="10" t="str">
        <f>VLOOKUP(E10372,'Overview Cluster Days'!B:E,3)</f>
        <v>E</v>
      </c>
      <c r="C10372" s="10" t="str">
        <f>VLOOKUP($E10372,'Overview Cluster Days'!$B:$G,5)</f>
        <v>Interseason</v>
      </c>
      <c r="D10372" s="10" t="str">
        <f>VLOOKUP($E10372,'Overview Cluster Days'!$B:$G,6)</f>
        <v>Weekday</v>
      </c>
      <c r="E10372" s="10">
        <v>20190502</v>
      </c>
      <c r="F10372" s="11">
        <v>3</v>
      </c>
      <c r="G10372" s="90">
        <v>2194826.1359994002</v>
      </c>
      <c r="H10372" s="91">
        <v>47510476.686824098</v>
      </c>
      <c r="I10372" s="91">
        <v>6769544.7127629602</v>
      </c>
      <c r="J10372" s="91">
        <v>8296338.0569733595</v>
      </c>
      <c r="K10372" s="91">
        <v>4555901.2996807201</v>
      </c>
      <c r="L10372" s="91">
        <v>320840.92699622997</v>
      </c>
      <c r="M10372" s="91">
        <v>9025511.7948320992</v>
      </c>
      <c r="N10372" s="91">
        <v>4094656.53843222</v>
      </c>
      <c r="O10372" s="91">
        <v>890473.87199949496</v>
      </c>
      <c r="P10372" s="69">
        <v>508044.219455757</v>
      </c>
      <c r="Q10372" s="90">
        <v>69327086.892240494</v>
      </c>
      <c r="R10372" s="91">
        <v>14839527.351715799</v>
      </c>
      <c r="S10372" s="96">
        <v>16782.530031883201</v>
      </c>
      <c r="T10372" s="69">
        <v>84183396.773988202</v>
      </c>
    </row>
    <row r="10373" spans="1:20" x14ac:dyDescent="0.25">
      <c r="A10373" t="s">
        <v>25</v>
      </c>
      <c r="B10373" s="10" t="str">
        <f>VLOOKUP(E10373,'Overview Cluster Days'!B:E,3)</f>
        <v>E</v>
      </c>
      <c r="C10373" s="10" t="str">
        <f>VLOOKUP($E10373,'Overview Cluster Days'!$B:$G,5)</f>
        <v>Interseason</v>
      </c>
      <c r="D10373" s="10" t="str">
        <f>VLOOKUP($E10373,'Overview Cluster Days'!$B:$G,6)</f>
        <v>Weekday</v>
      </c>
      <c r="E10373" s="10">
        <v>20190502</v>
      </c>
      <c r="F10373" s="11">
        <v>4</v>
      </c>
      <c r="G10373" s="90">
        <v>2113433.79399839</v>
      </c>
      <c r="H10373" s="91">
        <v>47456854.965491503</v>
      </c>
      <c r="I10373" s="91">
        <v>6896879.2395216804</v>
      </c>
      <c r="J10373" s="91">
        <v>8179552.5598032698</v>
      </c>
      <c r="K10373" s="91">
        <v>4413910.0751863196</v>
      </c>
      <c r="L10373" s="91">
        <v>328041.74400000001</v>
      </c>
      <c r="M10373" s="91">
        <v>9118642.5217231605</v>
      </c>
      <c r="N10373" s="91">
        <v>4295077.4495006204</v>
      </c>
      <c r="O10373" s="91">
        <v>918538.85499999998</v>
      </c>
      <c r="P10373" s="69">
        <v>573499.66633817204</v>
      </c>
      <c r="Q10373" s="90">
        <v>69060630.634001195</v>
      </c>
      <c r="R10373" s="91">
        <v>15233800.236562001</v>
      </c>
      <c r="S10373" s="96">
        <v>19569.457389335599</v>
      </c>
      <c r="T10373" s="69">
        <v>84314000.327952504</v>
      </c>
    </row>
    <row r="10374" spans="1:20" x14ac:dyDescent="0.25">
      <c r="A10374" t="s">
        <v>25</v>
      </c>
      <c r="B10374" s="10" t="str">
        <f>VLOOKUP(E10374,'Overview Cluster Days'!B:E,3)</f>
        <v>E</v>
      </c>
      <c r="C10374" s="10" t="str">
        <f>VLOOKUP($E10374,'Overview Cluster Days'!$B:$G,5)</f>
        <v>Interseason</v>
      </c>
      <c r="D10374" s="10" t="str">
        <f>VLOOKUP($E10374,'Overview Cluster Days'!$B:$G,6)</f>
        <v>Weekday</v>
      </c>
      <c r="E10374" s="10">
        <v>20190502</v>
      </c>
      <c r="F10374" s="11">
        <v>5</v>
      </c>
      <c r="G10374" s="90">
        <v>2082751.9140000001</v>
      </c>
      <c r="H10374" s="91">
        <v>47407677.773140602</v>
      </c>
      <c r="I10374" s="91">
        <v>7454598.0709536299</v>
      </c>
      <c r="J10374" s="91">
        <v>8175898.9987206897</v>
      </c>
      <c r="K10374" s="91">
        <v>4523715.6978345402</v>
      </c>
      <c r="L10374" s="91">
        <v>309290.08399999997</v>
      </c>
      <c r="M10374" s="91">
        <v>8753035.1412316095</v>
      </c>
      <c r="N10374" s="91">
        <v>4307397.1166426297</v>
      </c>
      <c r="O10374" s="91">
        <v>916982.54599999997</v>
      </c>
      <c r="P10374" s="69">
        <v>496378.69599905401</v>
      </c>
      <c r="Q10374" s="90">
        <v>69644642.454649493</v>
      </c>
      <c r="R10374" s="91">
        <v>14783083.5838733</v>
      </c>
      <c r="S10374" s="96">
        <v>3200.79600125877</v>
      </c>
      <c r="T10374" s="69">
        <v>84430926.834524006</v>
      </c>
    </row>
    <row r="10375" spans="1:20" x14ac:dyDescent="0.25">
      <c r="A10375" t="s">
        <v>25</v>
      </c>
      <c r="B10375" s="10" t="str">
        <f>VLOOKUP(E10375,'Overview Cluster Days'!B:E,3)</f>
        <v>E</v>
      </c>
      <c r="C10375" s="10" t="str">
        <f>VLOOKUP($E10375,'Overview Cluster Days'!$B:$G,5)</f>
        <v>Interseason</v>
      </c>
      <c r="D10375" s="10" t="str">
        <f>VLOOKUP($E10375,'Overview Cluster Days'!$B:$G,6)</f>
        <v>Weekday</v>
      </c>
      <c r="E10375" s="10">
        <v>20190502</v>
      </c>
      <c r="F10375" s="11">
        <v>6</v>
      </c>
      <c r="G10375" s="90">
        <v>2153708.1029972401</v>
      </c>
      <c r="H10375" s="91">
        <v>47880366.008473799</v>
      </c>
      <c r="I10375" s="91">
        <v>8219780.3924617702</v>
      </c>
      <c r="J10375" s="91">
        <v>8299648.0560829304</v>
      </c>
      <c r="K10375" s="91">
        <v>5489752.2136793602</v>
      </c>
      <c r="L10375" s="91">
        <v>252301.769</v>
      </c>
      <c r="M10375" s="91">
        <v>8224732.7982280198</v>
      </c>
      <c r="N10375" s="91">
        <v>3976507.9337533</v>
      </c>
      <c r="O10375" s="91">
        <v>991970.64</v>
      </c>
      <c r="P10375" s="69">
        <v>434261.591348171</v>
      </c>
      <c r="Q10375" s="90">
        <v>72043254.773695096</v>
      </c>
      <c r="R10375" s="91">
        <v>13879774.732329501</v>
      </c>
      <c r="S10375" s="96">
        <v>7226.1949820939899</v>
      </c>
      <c r="T10375" s="69">
        <v>85930255.701006696</v>
      </c>
    </row>
    <row r="10376" spans="1:20" x14ac:dyDescent="0.25">
      <c r="A10376" t="s">
        <v>25</v>
      </c>
      <c r="B10376" s="10" t="str">
        <f>VLOOKUP(E10376,'Overview Cluster Days'!B:E,3)</f>
        <v>E</v>
      </c>
      <c r="C10376" s="10" t="str">
        <f>VLOOKUP($E10376,'Overview Cluster Days'!$B:$G,5)</f>
        <v>Interseason</v>
      </c>
      <c r="D10376" s="10" t="str">
        <f>VLOOKUP($E10376,'Overview Cluster Days'!$B:$G,6)</f>
        <v>Weekday</v>
      </c>
      <c r="E10376" s="10">
        <v>20190502</v>
      </c>
      <c r="F10376" s="11">
        <v>7</v>
      </c>
      <c r="G10376" s="90">
        <v>2311893.92399986</v>
      </c>
      <c r="H10376" s="91">
        <v>52486478.608914703</v>
      </c>
      <c r="I10376" s="91">
        <v>9843732.9615933206</v>
      </c>
      <c r="J10376" s="91">
        <v>8341680.1376312897</v>
      </c>
      <c r="K10376" s="91">
        <v>6657383.8752239803</v>
      </c>
      <c r="L10376" s="91">
        <v>135538.20999946599</v>
      </c>
      <c r="M10376" s="91">
        <v>7244420.06491536</v>
      </c>
      <c r="N10376" s="91">
        <v>3975286.8204397401</v>
      </c>
      <c r="O10376" s="91">
        <v>1145485.4719998599</v>
      </c>
      <c r="P10376" s="69">
        <v>358125.73356885801</v>
      </c>
      <c r="Q10376" s="90">
        <v>79641169.5073632</v>
      </c>
      <c r="R10376" s="91">
        <v>12858856.300923301</v>
      </c>
      <c r="S10376" s="96">
        <v>3.0339813674800098E-3</v>
      </c>
      <c r="T10376" s="69">
        <v>92500025.811320499</v>
      </c>
    </row>
    <row r="10377" spans="1:20" x14ac:dyDescent="0.25">
      <c r="A10377" t="s">
        <v>25</v>
      </c>
      <c r="B10377" s="10" t="str">
        <f>VLOOKUP(E10377,'Overview Cluster Days'!B:E,3)</f>
        <v>E</v>
      </c>
      <c r="C10377" s="10" t="str">
        <f>VLOOKUP($E10377,'Overview Cluster Days'!$B:$G,5)</f>
        <v>Interseason</v>
      </c>
      <c r="D10377" s="10" t="str">
        <f>VLOOKUP($E10377,'Overview Cluster Days'!$B:$G,6)</f>
        <v>Weekday</v>
      </c>
      <c r="E10377" s="10">
        <v>20190502</v>
      </c>
      <c r="F10377" s="11">
        <v>8</v>
      </c>
      <c r="G10377" s="90">
        <v>3184068.4299994102</v>
      </c>
      <c r="H10377" s="91">
        <v>57421094.086744398</v>
      </c>
      <c r="I10377" s="91">
        <v>12789621.975746499</v>
      </c>
      <c r="J10377" s="91">
        <v>8566760.1120798998</v>
      </c>
      <c r="K10377" s="91">
        <v>6259920.5690295603</v>
      </c>
      <c r="L10377" s="91">
        <v>134771.18999812001</v>
      </c>
      <c r="M10377" s="91">
        <v>8354716.7981083803</v>
      </c>
      <c r="N10377" s="91">
        <v>4539034.9710652996</v>
      </c>
      <c r="O10377" s="91">
        <v>1124355.1799985201</v>
      </c>
      <c r="P10377" s="69">
        <v>251525.41563435399</v>
      </c>
      <c r="Q10377" s="90">
        <v>88221465.173599705</v>
      </c>
      <c r="R10377" s="91">
        <v>14404403.554804699</v>
      </c>
      <c r="S10377" s="96">
        <v>0</v>
      </c>
      <c r="T10377" s="69">
        <v>102625868.728404</v>
      </c>
    </row>
    <row r="10378" spans="1:20" x14ac:dyDescent="0.25">
      <c r="A10378" t="s">
        <v>25</v>
      </c>
      <c r="B10378" s="10" t="str">
        <f>VLOOKUP(E10378,'Overview Cluster Days'!B:E,3)</f>
        <v>E</v>
      </c>
      <c r="C10378" s="10" t="str">
        <f>VLOOKUP($E10378,'Overview Cluster Days'!$B:$G,5)</f>
        <v>Interseason</v>
      </c>
      <c r="D10378" s="10" t="str">
        <f>VLOOKUP($E10378,'Overview Cluster Days'!$B:$G,6)</f>
        <v>Weekday</v>
      </c>
      <c r="E10378" s="10">
        <v>20190502</v>
      </c>
      <c r="F10378" s="11">
        <v>9</v>
      </c>
      <c r="G10378" s="90">
        <v>4312639.5119981496</v>
      </c>
      <c r="H10378" s="91">
        <v>65625988.048139401</v>
      </c>
      <c r="I10378" s="91">
        <v>11326975.0152558</v>
      </c>
      <c r="J10378" s="91">
        <v>9202820.9359996691</v>
      </c>
      <c r="K10378" s="91">
        <v>6379242.1221987298</v>
      </c>
      <c r="L10378" s="91">
        <v>174090.04800000001</v>
      </c>
      <c r="M10378" s="91">
        <v>11073527.787710199</v>
      </c>
      <c r="N10378" s="91">
        <v>4588904.6903363802</v>
      </c>
      <c r="O10378" s="91">
        <v>1211743.9869999001</v>
      </c>
      <c r="P10378" s="69">
        <v>400002.05361675599</v>
      </c>
      <c r="Q10378" s="90">
        <v>96847665.633591697</v>
      </c>
      <c r="R10378" s="91">
        <v>17448268.566663299</v>
      </c>
      <c r="S10378" s="96">
        <v>75.6522405244759</v>
      </c>
      <c r="T10378" s="69">
        <v>114296009.852495</v>
      </c>
    </row>
    <row r="10379" spans="1:20" x14ac:dyDescent="0.25">
      <c r="A10379" t="s">
        <v>25</v>
      </c>
      <c r="B10379" s="10" t="str">
        <f>VLOOKUP(E10379,'Overview Cluster Days'!B:E,3)</f>
        <v>E</v>
      </c>
      <c r="C10379" s="10" t="str">
        <f>VLOOKUP($E10379,'Overview Cluster Days'!$B:$G,5)</f>
        <v>Interseason</v>
      </c>
      <c r="D10379" s="10" t="str">
        <f>VLOOKUP($E10379,'Overview Cluster Days'!$B:$G,6)</f>
        <v>Weekday</v>
      </c>
      <c r="E10379" s="10">
        <v>20190502</v>
      </c>
      <c r="F10379" s="11">
        <v>10</v>
      </c>
      <c r="G10379" s="90">
        <v>4374936.1899998896</v>
      </c>
      <c r="H10379" s="91">
        <v>70173457.326546699</v>
      </c>
      <c r="I10379" s="91">
        <v>12024532.157791801</v>
      </c>
      <c r="J10379" s="91">
        <v>9319743.2899999004</v>
      </c>
      <c r="K10379" s="91">
        <v>7221039.8775948603</v>
      </c>
      <c r="L10379" s="91">
        <v>180742.659995744</v>
      </c>
      <c r="M10379" s="91">
        <v>13430874.439128101</v>
      </c>
      <c r="N10379" s="91">
        <v>5138121.6180341598</v>
      </c>
      <c r="O10379" s="91">
        <v>1185604.46</v>
      </c>
      <c r="P10379" s="69">
        <v>222575.26651130899</v>
      </c>
      <c r="Q10379" s="90">
        <v>103113708.841933</v>
      </c>
      <c r="R10379" s="91">
        <v>20157918.443669301</v>
      </c>
      <c r="S10379" s="96">
        <v>32443.1019656067</v>
      </c>
      <c r="T10379" s="69">
        <v>123304070.387568</v>
      </c>
    </row>
    <row r="10380" spans="1:20" x14ac:dyDescent="0.25">
      <c r="A10380" t="s">
        <v>25</v>
      </c>
      <c r="B10380" s="10" t="str">
        <f>VLOOKUP(E10380,'Overview Cluster Days'!B:E,3)</f>
        <v>E</v>
      </c>
      <c r="C10380" s="10" t="str">
        <f>VLOOKUP($E10380,'Overview Cluster Days'!$B:$G,5)</f>
        <v>Interseason</v>
      </c>
      <c r="D10380" s="10" t="str">
        <f>VLOOKUP($E10380,'Overview Cluster Days'!$B:$G,6)</f>
        <v>Weekday</v>
      </c>
      <c r="E10380" s="10">
        <v>20190502</v>
      </c>
      <c r="F10380" s="11">
        <v>11</v>
      </c>
      <c r="G10380" s="90">
        <v>4260100.6500000004</v>
      </c>
      <c r="H10380" s="91">
        <v>72394939.848903701</v>
      </c>
      <c r="I10380" s="91">
        <v>12606444.016757</v>
      </c>
      <c r="J10380" s="91">
        <v>8974586.8800000008</v>
      </c>
      <c r="K10380" s="91">
        <v>7716078.61253752</v>
      </c>
      <c r="L10380" s="91">
        <v>178892.619992678</v>
      </c>
      <c r="M10380" s="91">
        <v>15028064.1427444</v>
      </c>
      <c r="N10380" s="91">
        <v>5645208.9317210801</v>
      </c>
      <c r="O10380" s="91">
        <v>1192398.8999982399</v>
      </c>
      <c r="P10380" s="69">
        <v>210419.58744869501</v>
      </c>
      <c r="Q10380" s="90">
        <v>105952150.00819799</v>
      </c>
      <c r="R10380" s="91">
        <v>22254984.181905098</v>
      </c>
      <c r="S10380" s="96">
        <v>49846.866237106296</v>
      </c>
      <c r="T10380" s="69">
        <v>128256981.05633999</v>
      </c>
    </row>
    <row r="10381" spans="1:20" x14ac:dyDescent="0.25">
      <c r="A10381" t="s">
        <v>25</v>
      </c>
      <c r="B10381" s="10" t="str">
        <f>VLOOKUP(E10381,'Overview Cluster Days'!B:E,3)</f>
        <v>E</v>
      </c>
      <c r="C10381" s="10" t="str">
        <f>VLOOKUP($E10381,'Overview Cluster Days'!$B:$G,5)</f>
        <v>Interseason</v>
      </c>
      <c r="D10381" s="10" t="str">
        <f>VLOOKUP($E10381,'Overview Cluster Days'!$B:$G,6)</f>
        <v>Weekday</v>
      </c>
      <c r="E10381" s="10">
        <v>20190502</v>
      </c>
      <c r="F10381" s="11">
        <v>12</v>
      </c>
      <c r="G10381" s="90">
        <v>4236476.6519999998</v>
      </c>
      <c r="H10381" s="91">
        <v>72305086.032753199</v>
      </c>
      <c r="I10381" s="91">
        <v>12938931.6433728</v>
      </c>
      <c r="J10381" s="91">
        <v>8734355.0739999991</v>
      </c>
      <c r="K10381" s="91">
        <v>7828205.1849509599</v>
      </c>
      <c r="L10381" s="91">
        <v>169964.924</v>
      </c>
      <c r="M10381" s="91">
        <v>15956322.0483722</v>
      </c>
      <c r="N10381" s="91">
        <v>5867650.5775749199</v>
      </c>
      <c r="O10381" s="91">
        <v>1207922.9620000001</v>
      </c>
      <c r="P10381" s="69">
        <v>230409.17574958</v>
      </c>
      <c r="Q10381" s="90">
        <v>106043054.58707701</v>
      </c>
      <c r="R10381" s="91">
        <v>23432269.687696598</v>
      </c>
      <c r="S10381" s="96">
        <v>52069.960483703202</v>
      </c>
      <c r="T10381" s="69">
        <v>129527394.235257</v>
      </c>
    </row>
    <row r="10382" spans="1:20" x14ac:dyDescent="0.25">
      <c r="A10382" t="s">
        <v>25</v>
      </c>
      <c r="B10382" s="10" t="str">
        <f>VLOOKUP(E10382,'Overview Cluster Days'!B:E,3)</f>
        <v>E</v>
      </c>
      <c r="C10382" s="10" t="str">
        <f>VLOOKUP($E10382,'Overview Cluster Days'!$B:$G,5)</f>
        <v>Interseason</v>
      </c>
      <c r="D10382" s="10" t="str">
        <f>VLOOKUP($E10382,'Overview Cluster Days'!$B:$G,6)</f>
        <v>Weekday</v>
      </c>
      <c r="E10382" s="10">
        <v>20190502</v>
      </c>
      <c r="F10382" s="11">
        <v>13</v>
      </c>
      <c r="G10382" s="90">
        <v>3889915.9989999998</v>
      </c>
      <c r="H10382" s="91">
        <v>70940541.333142802</v>
      </c>
      <c r="I10382" s="91">
        <v>12628535.9463528</v>
      </c>
      <c r="J10382" s="91">
        <v>8217102.9639999997</v>
      </c>
      <c r="K10382" s="91">
        <v>7712953.6972725801</v>
      </c>
      <c r="L10382" s="91">
        <v>170087.72700000001</v>
      </c>
      <c r="M10382" s="91">
        <v>16281462.222862</v>
      </c>
      <c r="N10382" s="91">
        <v>6133916.3955975603</v>
      </c>
      <c r="O10382" s="91">
        <v>1211955.186</v>
      </c>
      <c r="P10382" s="69">
        <v>238026.37686923199</v>
      </c>
      <c r="Q10382" s="90">
        <v>103389049.939768</v>
      </c>
      <c r="R10382" s="91">
        <v>24035447.908328801</v>
      </c>
      <c r="S10382" s="96">
        <v>70854.875939193196</v>
      </c>
      <c r="T10382" s="69">
        <v>127495352.72403599</v>
      </c>
    </row>
    <row r="10383" spans="1:20" x14ac:dyDescent="0.25">
      <c r="A10383" t="s">
        <v>25</v>
      </c>
      <c r="B10383" s="10" t="str">
        <f>VLOOKUP(E10383,'Overview Cluster Days'!B:E,3)</f>
        <v>E</v>
      </c>
      <c r="C10383" s="10" t="str">
        <f>VLOOKUP($E10383,'Overview Cluster Days'!$B:$G,5)</f>
        <v>Interseason</v>
      </c>
      <c r="D10383" s="10" t="str">
        <f>VLOOKUP($E10383,'Overview Cluster Days'!$B:$G,6)</f>
        <v>Weekday</v>
      </c>
      <c r="E10383" s="10">
        <v>20190502</v>
      </c>
      <c r="F10383" s="11">
        <v>14</v>
      </c>
      <c r="G10383" s="90">
        <v>3616876.8339999998</v>
      </c>
      <c r="H10383" s="91">
        <v>69426415.888538599</v>
      </c>
      <c r="I10383" s="91">
        <v>13076627.4054965</v>
      </c>
      <c r="J10383" s="91">
        <v>8084078.3200000003</v>
      </c>
      <c r="K10383" s="91">
        <v>8201580.5692053298</v>
      </c>
      <c r="L10383" s="91">
        <v>177670.10399001601</v>
      </c>
      <c r="M10383" s="91">
        <v>16040592.499939</v>
      </c>
      <c r="N10383" s="91">
        <v>6393251.3869771203</v>
      </c>
      <c r="O10383" s="91">
        <v>1252524.6399999999</v>
      </c>
      <c r="P10383" s="69">
        <v>278297.796528142</v>
      </c>
      <c r="Q10383" s="90">
        <v>102405579.01724</v>
      </c>
      <c r="R10383" s="91">
        <v>24142336.427434299</v>
      </c>
      <c r="S10383" s="96">
        <v>57907.581264984197</v>
      </c>
      <c r="T10383" s="69">
        <v>126605823.02594</v>
      </c>
    </row>
    <row r="10384" spans="1:20" x14ac:dyDescent="0.25">
      <c r="A10384" t="s">
        <v>25</v>
      </c>
      <c r="B10384" s="10" t="str">
        <f>VLOOKUP(E10384,'Overview Cluster Days'!B:E,3)</f>
        <v>E</v>
      </c>
      <c r="C10384" s="10" t="str">
        <f>VLOOKUP($E10384,'Overview Cluster Days'!$B:$G,5)</f>
        <v>Interseason</v>
      </c>
      <c r="D10384" s="10" t="str">
        <f>VLOOKUP($E10384,'Overview Cluster Days'!$B:$G,6)</f>
        <v>Weekday</v>
      </c>
      <c r="E10384" s="10">
        <v>20190502</v>
      </c>
      <c r="F10384" s="11">
        <v>15</v>
      </c>
      <c r="G10384" s="90">
        <v>3516968.3629990001</v>
      </c>
      <c r="H10384" s="91">
        <v>67782332.035608605</v>
      </c>
      <c r="I10384" s="91">
        <v>12066541.7135782</v>
      </c>
      <c r="J10384" s="91">
        <v>8444501.8709989991</v>
      </c>
      <c r="K10384" s="91">
        <v>8165250.2415012401</v>
      </c>
      <c r="L10384" s="91">
        <v>178429.90598158501</v>
      </c>
      <c r="M10384" s="91">
        <v>15184814.6665099</v>
      </c>
      <c r="N10384" s="91">
        <v>6420303.0378628401</v>
      </c>
      <c r="O10384" s="91">
        <v>1249363.3849994999</v>
      </c>
      <c r="P10384" s="69">
        <v>249964.46230444999</v>
      </c>
      <c r="Q10384" s="90">
        <v>99975594.224686101</v>
      </c>
      <c r="R10384" s="91">
        <v>23282875.457658298</v>
      </c>
      <c r="S10384" s="96">
        <v>21581.604984696001</v>
      </c>
      <c r="T10384" s="69">
        <v>123280051.287329</v>
      </c>
    </row>
    <row r="10385" spans="1:20" x14ac:dyDescent="0.25">
      <c r="A10385" t="s">
        <v>25</v>
      </c>
      <c r="B10385" s="10" t="str">
        <f>VLOOKUP(E10385,'Overview Cluster Days'!B:E,3)</f>
        <v>E</v>
      </c>
      <c r="C10385" s="10" t="str">
        <f>VLOOKUP($E10385,'Overview Cluster Days'!$B:$G,5)</f>
        <v>Interseason</v>
      </c>
      <c r="D10385" s="10" t="str">
        <f>VLOOKUP($E10385,'Overview Cluster Days'!$B:$G,6)</f>
        <v>Weekday</v>
      </c>
      <c r="E10385" s="10">
        <v>20190502</v>
      </c>
      <c r="F10385" s="11">
        <v>16</v>
      </c>
      <c r="G10385" s="90">
        <v>3542861.0749999499</v>
      </c>
      <c r="H10385" s="91">
        <v>67061282.894024901</v>
      </c>
      <c r="I10385" s="91">
        <v>12558351.1053592</v>
      </c>
      <c r="J10385" s="91">
        <v>8942176.1449999493</v>
      </c>
      <c r="K10385" s="91">
        <v>8545278.4192798305</v>
      </c>
      <c r="L10385" s="91">
        <v>184793.284982535</v>
      </c>
      <c r="M10385" s="91">
        <v>14097884.9673244</v>
      </c>
      <c r="N10385" s="91">
        <v>6422448.7006765204</v>
      </c>
      <c r="O10385" s="91">
        <v>1234263.34999936</v>
      </c>
      <c r="P10385" s="69">
        <v>250124.38954651699</v>
      </c>
      <c r="Q10385" s="90">
        <v>100649949.63866401</v>
      </c>
      <c r="R10385" s="91">
        <v>22189514.692529298</v>
      </c>
      <c r="S10385" s="96">
        <v>1.2538146460428799E-2</v>
      </c>
      <c r="T10385" s="69">
        <v>122839464.343731</v>
      </c>
    </row>
    <row r="10386" spans="1:20" x14ac:dyDescent="0.25">
      <c r="A10386" t="s">
        <v>25</v>
      </c>
      <c r="B10386" s="10" t="str">
        <f>VLOOKUP(E10386,'Overview Cluster Days'!B:E,3)</f>
        <v>E</v>
      </c>
      <c r="C10386" s="10" t="str">
        <f>VLOOKUP($E10386,'Overview Cluster Days'!$B:$G,5)</f>
        <v>Interseason</v>
      </c>
      <c r="D10386" s="10" t="str">
        <f>VLOOKUP($E10386,'Overview Cluster Days'!$B:$G,6)</f>
        <v>Weekday</v>
      </c>
      <c r="E10386" s="10">
        <v>20190502</v>
      </c>
      <c r="F10386" s="11">
        <v>17</v>
      </c>
      <c r="G10386" s="90">
        <v>3784378.8789951601</v>
      </c>
      <c r="H10386" s="91">
        <v>66244933.542429201</v>
      </c>
      <c r="I10386" s="91">
        <v>11520810.9218472</v>
      </c>
      <c r="J10386" s="91">
        <v>8177165.5289982297</v>
      </c>
      <c r="K10386" s="91">
        <v>8597058.5536436699</v>
      </c>
      <c r="L10386" s="91">
        <v>184883.6</v>
      </c>
      <c r="M10386" s="91">
        <v>12521109.219017399</v>
      </c>
      <c r="N10386" s="91">
        <v>6316665.5592710199</v>
      </c>
      <c r="O10386" s="91">
        <v>1194362.99099991</v>
      </c>
      <c r="P10386" s="69">
        <v>262892.56029290002</v>
      </c>
      <c r="Q10386" s="90">
        <v>98324347.425913498</v>
      </c>
      <c r="R10386" s="91">
        <v>20479913.929581199</v>
      </c>
      <c r="S10386" s="96">
        <v>9.1577144339680706E-3</v>
      </c>
      <c r="T10386" s="69">
        <v>118804261.36465199</v>
      </c>
    </row>
    <row r="10387" spans="1:20" x14ac:dyDescent="0.25">
      <c r="A10387" t="s">
        <v>25</v>
      </c>
      <c r="B10387" s="10" t="str">
        <f>VLOOKUP(E10387,'Overview Cluster Days'!B:E,3)</f>
        <v>E</v>
      </c>
      <c r="C10387" s="10" t="str">
        <f>VLOOKUP($E10387,'Overview Cluster Days'!$B:$G,5)</f>
        <v>Interseason</v>
      </c>
      <c r="D10387" s="10" t="str">
        <f>VLOOKUP($E10387,'Overview Cluster Days'!$B:$G,6)</f>
        <v>Weekday</v>
      </c>
      <c r="E10387" s="10">
        <v>20190502</v>
      </c>
      <c r="F10387" s="11">
        <v>18</v>
      </c>
      <c r="G10387" s="90">
        <v>4259884.807</v>
      </c>
      <c r="H10387" s="91">
        <v>64966224.267773896</v>
      </c>
      <c r="I10387" s="91">
        <v>11028897.012269501</v>
      </c>
      <c r="J10387" s="91">
        <v>8145734.4949994897</v>
      </c>
      <c r="K10387" s="91">
        <v>7763226.8041660404</v>
      </c>
      <c r="L10387" s="91">
        <v>177615.09700000001</v>
      </c>
      <c r="M10387" s="91">
        <v>10764252.327339901</v>
      </c>
      <c r="N10387" s="91">
        <v>6282070.1772864303</v>
      </c>
      <c r="O10387" s="91">
        <v>1126270.9409999901</v>
      </c>
      <c r="P10387" s="69">
        <v>240397.44951539999</v>
      </c>
      <c r="Q10387" s="90">
        <v>96163967.386208996</v>
      </c>
      <c r="R10387" s="91">
        <v>18590605.992141798</v>
      </c>
      <c r="S10387" s="96">
        <v>-4.9426271580159699E-3</v>
      </c>
      <c r="T10387" s="69">
        <v>114754573.373408</v>
      </c>
    </row>
    <row r="10388" spans="1:20" x14ac:dyDescent="0.25">
      <c r="A10388" t="s">
        <v>25</v>
      </c>
      <c r="B10388" s="10" t="str">
        <f>VLOOKUP(E10388,'Overview Cluster Days'!B:E,3)</f>
        <v>E</v>
      </c>
      <c r="C10388" s="10" t="str">
        <f>VLOOKUP($E10388,'Overview Cluster Days'!$B:$G,5)</f>
        <v>Interseason</v>
      </c>
      <c r="D10388" s="10" t="str">
        <f>VLOOKUP($E10388,'Overview Cluster Days'!$B:$G,6)</f>
        <v>Weekday</v>
      </c>
      <c r="E10388" s="10">
        <v>20190502</v>
      </c>
      <c r="F10388" s="11">
        <v>19</v>
      </c>
      <c r="G10388" s="90">
        <v>4547662.2649999997</v>
      </c>
      <c r="H10388" s="91">
        <v>66073939.082189403</v>
      </c>
      <c r="I10388" s="91">
        <v>10131640.056035001</v>
      </c>
      <c r="J10388" s="91">
        <v>7997125.3949996196</v>
      </c>
      <c r="K10388" s="91">
        <v>7137981.8732599998</v>
      </c>
      <c r="L10388" s="91">
        <v>173162.022</v>
      </c>
      <c r="M10388" s="91">
        <v>9046811.5108464099</v>
      </c>
      <c r="N10388" s="91">
        <v>5799277.9349862002</v>
      </c>
      <c r="O10388" s="91">
        <v>1155031.5249988199</v>
      </c>
      <c r="P10388" s="69">
        <v>292153.23486720002</v>
      </c>
      <c r="Q10388" s="90">
        <v>95888348.671483994</v>
      </c>
      <c r="R10388" s="91">
        <v>16466436.2276986</v>
      </c>
      <c r="S10388" s="96">
        <v>-2.7899169363081499E-3</v>
      </c>
      <c r="T10388" s="69">
        <v>112354784.896393</v>
      </c>
    </row>
    <row r="10389" spans="1:20" x14ac:dyDescent="0.25">
      <c r="A10389" t="s">
        <v>25</v>
      </c>
      <c r="B10389" s="10" t="str">
        <f>VLOOKUP(E10389,'Overview Cluster Days'!B:E,3)</f>
        <v>E</v>
      </c>
      <c r="C10389" s="10" t="str">
        <f>VLOOKUP($E10389,'Overview Cluster Days'!$B:$G,5)</f>
        <v>Interseason</v>
      </c>
      <c r="D10389" s="10" t="str">
        <f>VLOOKUP($E10389,'Overview Cluster Days'!$B:$G,6)</f>
        <v>Weekday</v>
      </c>
      <c r="E10389" s="10">
        <v>20190502</v>
      </c>
      <c r="F10389" s="11">
        <v>20</v>
      </c>
      <c r="G10389" s="90">
        <v>4539164.6629999997</v>
      </c>
      <c r="H10389" s="91">
        <v>64996546.714664899</v>
      </c>
      <c r="I10389" s="91">
        <v>9824412.75637489</v>
      </c>
      <c r="J10389" s="91">
        <v>8012665.2350000003</v>
      </c>
      <c r="K10389" s="91">
        <v>5284394.9074177602</v>
      </c>
      <c r="L10389" s="91">
        <v>173736.614</v>
      </c>
      <c r="M10389" s="91">
        <v>7687224.7477200804</v>
      </c>
      <c r="N10389" s="91">
        <v>5466920.06206105</v>
      </c>
      <c r="O10389" s="91">
        <v>1177316.442</v>
      </c>
      <c r="P10389" s="69">
        <v>340590.88985257602</v>
      </c>
      <c r="Q10389" s="90">
        <v>92657184.276457503</v>
      </c>
      <c r="R10389" s="91">
        <v>14845788.755633701</v>
      </c>
      <c r="S10389" s="96">
        <v>2.8765869792550798E-3</v>
      </c>
      <c r="T10389" s="69">
        <v>107502973.034968</v>
      </c>
    </row>
    <row r="10390" spans="1:20" x14ac:dyDescent="0.25">
      <c r="A10390" t="s">
        <v>25</v>
      </c>
      <c r="B10390" s="10" t="str">
        <f>VLOOKUP(E10390,'Overview Cluster Days'!B:E,3)</f>
        <v>E</v>
      </c>
      <c r="C10390" s="10" t="str">
        <f>VLOOKUP($E10390,'Overview Cluster Days'!$B:$G,5)</f>
        <v>Interseason</v>
      </c>
      <c r="D10390" s="10" t="str">
        <f>VLOOKUP($E10390,'Overview Cluster Days'!$B:$G,6)</f>
        <v>Weekday</v>
      </c>
      <c r="E10390" s="10">
        <v>20190502</v>
      </c>
      <c r="F10390" s="11">
        <v>21</v>
      </c>
      <c r="G10390" s="90">
        <v>3638633.9079999998</v>
      </c>
      <c r="H10390" s="91">
        <v>62735058.225633703</v>
      </c>
      <c r="I10390" s="91">
        <v>11520473.625375001</v>
      </c>
      <c r="J10390" s="91">
        <v>7905769.7879999997</v>
      </c>
      <c r="K10390" s="91">
        <v>5362719.8191345399</v>
      </c>
      <c r="L10390" s="91">
        <v>141823.17600000001</v>
      </c>
      <c r="M10390" s="91">
        <v>6879611.0324919801</v>
      </c>
      <c r="N10390" s="91">
        <v>5808224.4259932004</v>
      </c>
      <c r="O10390" s="91">
        <v>1041320.916</v>
      </c>
      <c r="P10390" s="69">
        <v>283133.60515463701</v>
      </c>
      <c r="Q10390" s="90">
        <v>91162655.366143197</v>
      </c>
      <c r="R10390" s="91">
        <v>14154113.155639799</v>
      </c>
      <c r="S10390" s="96">
        <v>-4.2553710518404798E-3</v>
      </c>
      <c r="T10390" s="69">
        <v>105316768.517528</v>
      </c>
    </row>
    <row r="10391" spans="1:20" x14ac:dyDescent="0.25">
      <c r="A10391" t="s">
        <v>25</v>
      </c>
      <c r="B10391" s="10" t="str">
        <f>VLOOKUP(E10391,'Overview Cluster Days'!B:E,3)</f>
        <v>E</v>
      </c>
      <c r="C10391" s="10" t="str">
        <f>VLOOKUP($E10391,'Overview Cluster Days'!$B:$G,5)</f>
        <v>Interseason</v>
      </c>
      <c r="D10391" s="10" t="str">
        <f>VLOOKUP($E10391,'Overview Cluster Days'!$B:$G,6)</f>
        <v>Weekday</v>
      </c>
      <c r="E10391" s="10">
        <v>20190502</v>
      </c>
      <c r="F10391" s="11">
        <v>22</v>
      </c>
      <c r="G10391" s="90">
        <v>3586753.2459999998</v>
      </c>
      <c r="H10391" s="91">
        <v>59839813.9969588</v>
      </c>
      <c r="I10391" s="91">
        <v>10160768.093658799</v>
      </c>
      <c r="J10391" s="91">
        <v>8340661.9839999601</v>
      </c>
      <c r="K10391" s="91">
        <v>5322871.8813281497</v>
      </c>
      <c r="L10391" s="91">
        <v>136332.10200000001</v>
      </c>
      <c r="M10391" s="91">
        <v>6825529.5505441399</v>
      </c>
      <c r="N10391" s="91">
        <v>5500686.3152844496</v>
      </c>
      <c r="O10391" s="91">
        <v>1092449.03599996</v>
      </c>
      <c r="P10391" s="69">
        <v>351318.29322231899</v>
      </c>
      <c r="Q10391" s="90">
        <v>87250869.201945797</v>
      </c>
      <c r="R10391" s="91">
        <v>13906315.297050901</v>
      </c>
      <c r="S10391" s="96">
        <v>8.23242170736194E-3</v>
      </c>
      <c r="T10391" s="69">
        <v>101157184.507229</v>
      </c>
    </row>
    <row r="10392" spans="1:20" x14ac:dyDescent="0.25">
      <c r="A10392" t="s">
        <v>25</v>
      </c>
      <c r="B10392" s="10" t="str">
        <f>VLOOKUP(E10392,'Overview Cluster Days'!B:E,3)</f>
        <v>E</v>
      </c>
      <c r="C10392" s="10" t="str">
        <f>VLOOKUP($E10392,'Overview Cluster Days'!$B:$G,5)</f>
        <v>Interseason</v>
      </c>
      <c r="D10392" s="10" t="str">
        <f>VLOOKUP($E10392,'Overview Cluster Days'!$B:$G,6)</f>
        <v>Weekday</v>
      </c>
      <c r="E10392" s="10">
        <v>20190502</v>
      </c>
      <c r="F10392" s="11">
        <v>23</v>
      </c>
      <c r="G10392" s="90">
        <v>3333963.6340000001</v>
      </c>
      <c r="H10392" s="91">
        <v>54349288.357963897</v>
      </c>
      <c r="I10392" s="91">
        <v>9121612.68829659</v>
      </c>
      <c r="J10392" s="91">
        <v>7616071.966</v>
      </c>
      <c r="K10392" s="91">
        <v>4890658.3455545697</v>
      </c>
      <c r="L10392" s="91">
        <v>132899.1</v>
      </c>
      <c r="M10392" s="91">
        <v>6976653.0845015002</v>
      </c>
      <c r="N10392" s="91">
        <v>4993923.1772903996</v>
      </c>
      <c r="O10392" s="91">
        <v>1152960.828</v>
      </c>
      <c r="P10392" s="69">
        <v>291838.03833787399</v>
      </c>
      <c r="Q10392" s="90">
        <v>79311594.991815001</v>
      </c>
      <c r="R10392" s="91">
        <v>13548274.2281298</v>
      </c>
      <c r="S10392" s="96">
        <v>-3.2014082535170001E-3</v>
      </c>
      <c r="T10392" s="69">
        <v>92859869.216743395</v>
      </c>
    </row>
    <row r="10393" spans="1:20" x14ac:dyDescent="0.25">
      <c r="A10393" t="s">
        <v>25</v>
      </c>
      <c r="B10393" s="10" t="str">
        <f>VLOOKUP(E10393,'Overview Cluster Days'!B:E,3)</f>
        <v>E</v>
      </c>
      <c r="C10393" s="10" t="str">
        <f>VLOOKUP($E10393,'Overview Cluster Days'!$B:$G,5)</f>
        <v>Interseason</v>
      </c>
      <c r="D10393" s="10" t="str">
        <f>VLOOKUP($E10393,'Overview Cluster Days'!$B:$G,6)</f>
        <v>Weekday</v>
      </c>
      <c r="E10393" s="10">
        <v>20190502</v>
      </c>
      <c r="F10393" s="11">
        <v>24</v>
      </c>
      <c r="G10393" s="90">
        <v>2749124.27</v>
      </c>
      <c r="H10393" s="91">
        <v>50377445.505775899</v>
      </c>
      <c r="I10393" s="91">
        <v>8522973.8243058491</v>
      </c>
      <c r="J10393" s="91">
        <v>7309475.6200000001</v>
      </c>
      <c r="K10393" s="91">
        <v>4887379.2709536003</v>
      </c>
      <c r="L10393" s="91">
        <v>167343.79</v>
      </c>
      <c r="M10393" s="91">
        <v>7387403.4372528195</v>
      </c>
      <c r="N10393" s="91">
        <v>4661926.9813131001</v>
      </c>
      <c r="O10393" s="91">
        <v>1169674.32</v>
      </c>
      <c r="P10393" s="69">
        <v>332292.01566099201</v>
      </c>
      <c r="Q10393" s="90">
        <v>73846398.491035298</v>
      </c>
      <c r="R10393" s="91">
        <v>13718640.5442269</v>
      </c>
      <c r="S10393" s="96">
        <v>0</v>
      </c>
      <c r="T10393" s="69">
        <v>87565039.035262197</v>
      </c>
    </row>
    <row r="10394" spans="1:20" x14ac:dyDescent="0.25">
      <c r="A10394" t="s">
        <v>25</v>
      </c>
      <c r="B10394" s="10" t="str">
        <f>VLOOKUP(E10394,'Overview Cluster Days'!B:E,3)</f>
        <v>E</v>
      </c>
      <c r="C10394" s="10" t="str">
        <f>VLOOKUP($E10394,'Overview Cluster Days'!$B:$G,5)</f>
        <v>Interseason</v>
      </c>
      <c r="D10394" s="10" t="str">
        <f>VLOOKUP($E10394,'Overview Cluster Days'!$B:$G,6)</f>
        <v>Weekday</v>
      </c>
      <c r="E10394" s="10">
        <v>20190503</v>
      </c>
      <c r="F10394" s="11">
        <v>1</v>
      </c>
      <c r="G10394" s="90">
        <v>3196053.1</v>
      </c>
      <c r="H10394" s="91">
        <v>41147750.372583099</v>
      </c>
      <c r="I10394" s="91">
        <v>7870829.4828754198</v>
      </c>
      <c r="J10394" s="91">
        <v>5430580.1859999998</v>
      </c>
      <c r="K10394" s="91">
        <v>5042350.3608424803</v>
      </c>
      <c r="L10394" s="91">
        <v>182406.30199902999</v>
      </c>
      <c r="M10394" s="91">
        <v>6251255.1068490203</v>
      </c>
      <c r="N10394" s="91">
        <v>4459175.8724376298</v>
      </c>
      <c r="O10394" s="91">
        <v>761960.054</v>
      </c>
      <c r="P10394" s="69">
        <v>316812.03101040301</v>
      </c>
      <c r="Q10394" s="90">
        <v>62687563.502301</v>
      </c>
      <c r="R10394" s="91">
        <v>11971609.366296099</v>
      </c>
      <c r="S10394" s="96">
        <v>0</v>
      </c>
      <c r="T10394" s="69">
        <v>74659172.868597001</v>
      </c>
    </row>
    <row r="10395" spans="1:20" x14ac:dyDescent="0.25">
      <c r="A10395" t="s">
        <v>25</v>
      </c>
      <c r="B10395" s="10" t="str">
        <f>VLOOKUP(E10395,'Overview Cluster Days'!B:E,3)</f>
        <v>E</v>
      </c>
      <c r="C10395" s="10" t="str">
        <f>VLOOKUP($E10395,'Overview Cluster Days'!$B:$G,5)</f>
        <v>Interseason</v>
      </c>
      <c r="D10395" s="10" t="str">
        <f>VLOOKUP($E10395,'Overview Cluster Days'!$B:$G,6)</f>
        <v>Weekday</v>
      </c>
      <c r="E10395" s="10">
        <v>20190503</v>
      </c>
      <c r="F10395" s="11">
        <v>2</v>
      </c>
      <c r="G10395" s="90">
        <v>2850598.08</v>
      </c>
      <c r="H10395" s="91">
        <v>41854757.819722302</v>
      </c>
      <c r="I10395" s="91">
        <v>8463394.42664597</v>
      </c>
      <c r="J10395" s="91">
        <v>4991068.3260000004</v>
      </c>
      <c r="K10395" s="91">
        <v>5350468.8849694999</v>
      </c>
      <c r="L10395" s="91">
        <v>188055.02599989501</v>
      </c>
      <c r="M10395" s="91">
        <v>6476031.4030800499</v>
      </c>
      <c r="N10395" s="91">
        <v>4337959.28073595</v>
      </c>
      <c r="O10395" s="91">
        <v>1028995.44999994</v>
      </c>
      <c r="P10395" s="69">
        <v>360530.86920329998</v>
      </c>
      <c r="Q10395" s="90">
        <v>63510287.537337802</v>
      </c>
      <c r="R10395" s="91">
        <v>12391572.029019101</v>
      </c>
      <c r="S10395" s="96">
        <v>-2.1459960844367699E-3</v>
      </c>
      <c r="T10395" s="69">
        <v>75901859.564210996</v>
      </c>
    </row>
    <row r="10396" spans="1:20" x14ac:dyDescent="0.25">
      <c r="A10396" t="s">
        <v>25</v>
      </c>
      <c r="B10396" s="10" t="str">
        <f>VLOOKUP(E10396,'Overview Cluster Days'!B:E,3)</f>
        <v>E</v>
      </c>
      <c r="C10396" s="10" t="str">
        <f>VLOOKUP($E10396,'Overview Cluster Days'!$B:$G,5)</f>
        <v>Interseason</v>
      </c>
      <c r="D10396" s="10" t="str">
        <f>VLOOKUP($E10396,'Overview Cluster Days'!$B:$G,6)</f>
        <v>Weekday</v>
      </c>
      <c r="E10396" s="10">
        <v>20190503</v>
      </c>
      <c r="F10396" s="11">
        <v>3</v>
      </c>
      <c r="G10396" s="90">
        <v>2700791.43999968</v>
      </c>
      <c r="H10396" s="91">
        <v>41906891.9802173</v>
      </c>
      <c r="I10396" s="91">
        <v>8698096.2435841095</v>
      </c>
      <c r="J10396" s="91">
        <v>4725630.5549999997</v>
      </c>
      <c r="K10396" s="91">
        <v>5706491.4303567</v>
      </c>
      <c r="L10396" s="91">
        <v>191153.82499826801</v>
      </c>
      <c r="M10396" s="91">
        <v>6932489.35575948</v>
      </c>
      <c r="N10396" s="91">
        <v>4237037.8849880798</v>
      </c>
      <c r="O10396" s="91">
        <v>1132758.92</v>
      </c>
      <c r="P10396" s="69">
        <v>369401.59819910501</v>
      </c>
      <c r="Q10396" s="90">
        <v>63737901.649157703</v>
      </c>
      <c r="R10396" s="91">
        <v>12862841.5839449</v>
      </c>
      <c r="S10396" s="96">
        <v>0</v>
      </c>
      <c r="T10396" s="69">
        <v>76600743.233102694</v>
      </c>
    </row>
    <row r="10397" spans="1:20" x14ac:dyDescent="0.25">
      <c r="A10397" t="s">
        <v>25</v>
      </c>
      <c r="B10397" s="10" t="str">
        <f>VLOOKUP(E10397,'Overview Cluster Days'!B:E,3)</f>
        <v>E</v>
      </c>
      <c r="C10397" s="10" t="str">
        <f>VLOOKUP($E10397,'Overview Cluster Days'!$B:$G,5)</f>
        <v>Interseason</v>
      </c>
      <c r="D10397" s="10" t="str">
        <f>VLOOKUP($E10397,'Overview Cluster Days'!$B:$G,6)</f>
        <v>Weekday</v>
      </c>
      <c r="E10397" s="10">
        <v>20190503</v>
      </c>
      <c r="F10397" s="11">
        <v>4</v>
      </c>
      <c r="G10397" s="90">
        <v>2650868.2729881601</v>
      </c>
      <c r="H10397" s="91">
        <v>42070315.759212203</v>
      </c>
      <c r="I10397" s="91">
        <v>8511885.3668799996</v>
      </c>
      <c r="J10397" s="91">
        <v>4710397.6729985401</v>
      </c>
      <c r="K10397" s="91">
        <v>5794884.5062226802</v>
      </c>
      <c r="L10397" s="91">
        <v>251232.39199815001</v>
      </c>
      <c r="M10397" s="91">
        <v>6715805.4767657202</v>
      </c>
      <c r="N10397" s="91">
        <v>4334717.8694497496</v>
      </c>
      <c r="O10397" s="91">
        <v>1185074.0989999301</v>
      </c>
      <c r="P10397" s="69">
        <v>442087.11212990002</v>
      </c>
      <c r="Q10397" s="90">
        <v>63738351.578301601</v>
      </c>
      <c r="R10397" s="91">
        <v>12928916.9493434</v>
      </c>
      <c r="S10397" s="96">
        <v>0</v>
      </c>
      <c r="T10397" s="69">
        <v>76667268.527645007</v>
      </c>
    </row>
    <row r="10398" spans="1:20" x14ac:dyDescent="0.25">
      <c r="A10398" t="s">
        <v>25</v>
      </c>
      <c r="B10398" s="10" t="str">
        <f>VLOOKUP(E10398,'Overview Cluster Days'!B:E,3)</f>
        <v>E</v>
      </c>
      <c r="C10398" s="10" t="str">
        <f>VLOOKUP($E10398,'Overview Cluster Days'!$B:$G,5)</f>
        <v>Interseason</v>
      </c>
      <c r="D10398" s="10" t="str">
        <f>VLOOKUP($E10398,'Overview Cluster Days'!$B:$G,6)</f>
        <v>Weekday</v>
      </c>
      <c r="E10398" s="10">
        <v>20190503</v>
      </c>
      <c r="F10398" s="11">
        <v>5</v>
      </c>
      <c r="G10398" s="90">
        <v>2719261.0120000001</v>
      </c>
      <c r="H10398" s="91">
        <v>42291872.585864201</v>
      </c>
      <c r="I10398" s="91">
        <v>7782968.7102370001</v>
      </c>
      <c r="J10398" s="91">
        <v>4779416.9079989502</v>
      </c>
      <c r="K10398" s="91">
        <v>5606901.5719079496</v>
      </c>
      <c r="L10398" s="91">
        <v>238046.89199845601</v>
      </c>
      <c r="M10398" s="91">
        <v>6105947.4799861303</v>
      </c>
      <c r="N10398" s="91">
        <v>4316688.1710225902</v>
      </c>
      <c r="O10398" s="91">
        <v>1172361.702</v>
      </c>
      <c r="P10398" s="69">
        <v>343073.54767875001</v>
      </c>
      <c r="Q10398" s="90">
        <v>63180420.788008101</v>
      </c>
      <c r="R10398" s="91">
        <v>12176117.7926859</v>
      </c>
      <c r="S10398" s="96">
        <v>2.04101554118097E-3</v>
      </c>
      <c r="T10398" s="69">
        <v>75356538.582735002</v>
      </c>
    </row>
    <row r="10399" spans="1:20" x14ac:dyDescent="0.25">
      <c r="A10399" t="s">
        <v>25</v>
      </c>
      <c r="B10399" s="10" t="str">
        <f>VLOOKUP(E10399,'Overview Cluster Days'!B:E,3)</f>
        <v>E</v>
      </c>
      <c r="C10399" s="10" t="str">
        <f>VLOOKUP($E10399,'Overview Cluster Days'!$B:$G,5)</f>
        <v>Interseason</v>
      </c>
      <c r="D10399" s="10" t="str">
        <f>VLOOKUP($E10399,'Overview Cluster Days'!$B:$G,6)</f>
        <v>Weekday</v>
      </c>
      <c r="E10399" s="10">
        <v>20190503</v>
      </c>
      <c r="F10399" s="11">
        <v>6</v>
      </c>
      <c r="G10399" s="90">
        <v>3270639.9799917298</v>
      </c>
      <c r="H10399" s="91">
        <v>42660644.189466998</v>
      </c>
      <c r="I10399" s="91">
        <v>7616812.6359989503</v>
      </c>
      <c r="J10399" s="91">
        <v>4942992.6359997401</v>
      </c>
      <c r="K10399" s="91">
        <v>5023690.8881834503</v>
      </c>
      <c r="L10399" s="91">
        <v>190083.894</v>
      </c>
      <c r="M10399" s="91">
        <v>5485293.5102802198</v>
      </c>
      <c r="N10399" s="91">
        <v>4136465.4008841398</v>
      </c>
      <c r="O10399" s="91">
        <v>1196763.8699996399</v>
      </c>
      <c r="P10399" s="69">
        <v>405587.05127984303</v>
      </c>
      <c r="Q10399" s="90">
        <v>63514780.329640903</v>
      </c>
      <c r="R10399" s="91">
        <v>11414193.726443799</v>
      </c>
      <c r="S10399" s="96">
        <v>2.2363280877471001E-3</v>
      </c>
      <c r="T10399" s="69">
        <v>74928974.058320999</v>
      </c>
    </row>
    <row r="10400" spans="1:20" x14ac:dyDescent="0.25">
      <c r="A10400" t="s">
        <v>25</v>
      </c>
      <c r="B10400" s="10" t="str">
        <f>VLOOKUP(E10400,'Overview Cluster Days'!B:E,3)</f>
        <v>E</v>
      </c>
      <c r="C10400" s="10" t="str">
        <f>VLOOKUP($E10400,'Overview Cluster Days'!$B:$G,5)</f>
        <v>Interseason</v>
      </c>
      <c r="D10400" s="10" t="str">
        <f>VLOOKUP($E10400,'Overview Cluster Days'!$B:$G,6)</f>
        <v>Weekday</v>
      </c>
      <c r="E10400" s="10">
        <v>20190503</v>
      </c>
      <c r="F10400" s="11">
        <v>7</v>
      </c>
      <c r="G10400" s="90">
        <v>4420343.5049998704</v>
      </c>
      <c r="H10400" s="91">
        <v>43771212.9152124</v>
      </c>
      <c r="I10400" s="91">
        <v>9803771.6729375105</v>
      </c>
      <c r="J10400" s="91">
        <v>5520828.2899982901</v>
      </c>
      <c r="K10400" s="91">
        <v>4946101.4163189502</v>
      </c>
      <c r="L10400" s="91">
        <v>185968.62499729899</v>
      </c>
      <c r="M10400" s="91">
        <v>4905712.3986787796</v>
      </c>
      <c r="N10400" s="91">
        <v>4163045.3314463799</v>
      </c>
      <c r="O10400" s="91">
        <v>1143341.32499987</v>
      </c>
      <c r="P10400" s="69">
        <v>495870.80604459997</v>
      </c>
      <c r="Q10400" s="90">
        <v>68462257.799467102</v>
      </c>
      <c r="R10400" s="91">
        <v>10893938.4861669</v>
      </c>
      <c r="S10400" s="96">
        <v>1.77371980680618E-3</v>
      </c>
      <c r="T10400" s="69">
        <v>79356196.287407696</v>
      </c>
    </row>
    <row r="10401" spans="1:20" x14ac:dyDescent="0.25">
      <c r="A10401" t="s">
        <v>25</v>
      </c>
      <c r="B10401" s="10" t="str">
        <f>VLOOKUP(E10401,'Overview Cluster Days'!B:E,3)</f>
        <v>E</v>
      </c>
      <c r="C10401" s="10" t="str">
        <f>VLOOKUP($E10401,'Overview Cluster Days'!$B:$G,5)</f>
        <v>Interseason</v>
      </c>
      <c r="D10401" s="10" t="str">
        <f>VLOOKUP($E10401,'Overview Cluster Days'!$B:$G,6)</f>
        <v>Weekday</v>
      </c>
      <c r="E10401" s="10">
        <v>20190503</v>
      </c>
      <c r="F10401" s="11">
        <v>8</v>
      </c>
      <c r="G10401" s="90">
        <v>5390313.5899983197</v>
      </c>
      <c r="H10401" s="91">
        <v>48494327.461954899</v>
      </c>
      <c r="I10401" s="91">
        <v>11287591.0444893</v>
      </c>
      <c r="J10401" s="91">
        <v>6502325.9699999997</v>
      </c>
      <c r="K10401" s="91">
        <v>5600473.2468542997</v>
      </c>
      <c r="L10401" s="91">
        <v>191716.42999713001</v>
      </c>
      <c r="M10401" s="91">
        <v>5520095.3925354704</v>
      </c>
      <c r="N10401" s="91">
        <v>4861012.08601957</v>
      </c>
      <c r="O10401" s="91">
        <v>949535.92999990203</v>
      </c>
      <c r="P10401" s="69">
        <v>358609.47829230002</v>
      </c>
      <c r="Q10401" s="90">
        <v>77275031.313296899</v>
      </c>
      <c r="R10401" s="91">
        <v>11880969.3168444</v>
      </c>
      <c r="S10401" s="96">
        <v>-1.43737788312137E-3</v>
      </c>
      <c r="T10401" s="69">
        <v>89156000.628703907</v>
      </c>
    </row>
    <row r="10402" spans="1:20" x14ac:dyDescent="0.25">
      <c r="A10402" t="s">
        <v>25</v>
      </c>
      <c r="B10402" s="10" t="str">
        <f>VLOOKUP(E10402,'Overview Cluster Days'!B:E,3)</f>
        <v>E</v>
      </c>
      <c r="C10402" s="10" t="str">
        <f>VLOOKUP($E10402,'Overview Cluster Days'!$B:$G,5)</f>
        <v>Interseason</v>
      </c>
      <c r="D10402" s="10" t="str">
        <f>VLOOKUP($E10402,'Overview Cluster Days'!$B:$G,6)</f>
        <v>Weekday</v>
      </c>
      <c r="E10402" s="10">
        <v>20190503</v>
      </c>
      <c r="F10402" s="11">
        <v>9</v>
      </c>
      <c r="G10402" s="90">
        <v>6022290.5099999998</v>
      </c>
      <c r="H10402" s="91">
        <v>58636982.124044999</v>
      </c>
      <c r="I10402" s="91">
        <v>8329994.4130300302</v>
      </c>
      <c r="J10402" s="91">
        <v>7195072.3899992099</v>
      </c>
      <c r="K10402" s="91">
        <v>5450377.3170494102</v>
      </c>
      <c r="L10402" s="91">
        <v>233131.17999554699</v>
      </c>
      <c r="M10402" s="91">
        <v>7793763.9048310798</v>
      </c>
      <c r="N10402" s="91">
        <v>4642880.1997183496</v>
      </c>
      <c r="O10402" s="91">
        <v>1032688.32</v>
      </c>
      <c r="P10402" s="69">
        <v>356605.50407541502</v>
      </c>
      <c r="Q10402" s="90">
        <v>85634716.754123598</v>
      </c>
      <c r="R10402" s="91">
        <v>14059069.1086204</v>
      </c>
      <c r="S10402" s="96">
        <v>4.6234130859375E-3</v>
      </c>
      <c r="T10402" s="69">
        <v>99693785.867367402</v>
      </c>
    </row>
    <row r="10403" spans="1:20" x14ac:dyDescent="0.25">
      <c r="A10403" t="s">
        <v>25</v>
      </c>
      <c r="B10403" s="10" t="str">
        <f>VLOOKUP(E10403,'Overview Cluster Days'!B:E,3)</f>
        <v>E</v>
      </c>
      <c r="C10403" s="10" t="str">
        <f>VLOOKUP($E10403,'Overview Cluster Days'!$B:$G,5)</f>
        <v>Interseason</v>
      </c>
      <c r="D10403" s="10" t="str">
        <f>VLOOKUP($E10403,'Overview Cluster Days'!$B:$G,6)</f>
        <v>Weekday</v>
      </c>
      <c r="E10403" s="10">
        <v>20190503</v>
      </c>
      <c r="F10403" s="11">
        <v>10</v>
      </c>
      <c r="G10403" s="90">
        <v>6087889.03099884</v>
      </c>
      <c r="H10403" s="91">
        <v>58822606.4004151</v>
      </c>
      <c r="I10403" s="91">
        <v>9085599.9362728894</v>
      </c>
      <c r="J10403" s="91">
        <v>7280020.0549999299</v>
      </c>
      <c r="K10403" s="91">
        <v>6689180.7506112102</v>
      </c>
      <c r="L10403" s="91">
        <v>230269.64199999999</v>
      </c>
      <c r="M10403" s="91">
        <v>8891902.9472278096</v>
      </c>
      <c r="N10403" s="91">
        <v>5151687.06218006</v>
      </c>
      <c r="O10403" s="91">
        <v>961194.70999993104</v>
      </c>
      <c r="P10403" s="69">
        <v>290250.20842887199</v>
      </c>
      <c r="Q10403" s="90">
        <v>87965296.173297897</v>
      </c>
      <c r="R10403" s="91">
        <v>15525304.5698367</v>
      </c>
      <c r="S10403" s="96">
        <v>2.9254150576889502E-3</v>
      </c>
      <c r="T10403" s="69">
        <v>103490600.74606</v>
      </c>
    </row>
    <row r="10404" spans="1:20" x14ac:dyDescent="0.25">
      <c r="A10404" t="s">
        <v>25</v>
      </c>
      <c r="B10404" s="10" t="str">
        <f>VLOOKUP(E10404,'Overview Cluster Days'!B:E,3)</f>
        <v>E</v>
      </c>
      <c r="C10404" s="10" t="str">
        <f>VLOOKUP($E10404,'Overview Cluster Days'!$B:$G,5)</f>
        <v>Interseason</v>
      </c>
      <c r="D10404" s="10" t="str">
        <f>VLOOKUP($E10404,'Overview Cluster Days'!$B:$G,6)</f>
        <v>Weekday</v>
      </c>
      <c r="E10404" s="10">
        <v>20190503</v>
      </c>
      <c r="F10404" s="11">
        <v>11</v>
      </c>
      <c r="G10404" s="90">
        <v>6002266</v>
      </c>
      <c r="H10404" s="91">
        <v>60429700.497929104</v>
      </c>
      <c r="I10404" s="91">
        <v>9483975.5149979498</v>
      </c>
      <c r="J10404" s="91">
        <v>6994829.3499999996</v>
      </c>
      <c r="K10404" s="91">
        <v>7331089.9197391197</v>
      </c>
      <c r="L10404" s="91">
        <v>229989.26</v>
      </c>
      <c r="M10404" s="91">
        <v>9587807.1175388899</v>
      </c>
      <c r="N10404" s="91">
        <v>5737245.2212405503</v>
      </c>
      <c r="O10404" s="91">
        <v>954247.8</v>
      </c>
      <c r="P10404" s="69">
        <v>240761.955067848</v>
      </c>
      <c r="Q10404" s="90">
        <v>90241861.282666206</v>
      </c>
      <c r="R10404" s="91">
        <v>16750051.353847301</v>
      </c>
      <c r="S10404" s="96">
        <v>-2.8625489212572601E-3</v>
      </c>
      <c r="T10404" s="69">
        <v>106991912.633651</v>
      </c>
    </row>
    <row r="10405" spans="1:20" x14ac:dyDescent="0.25">
      <c r="A10405" t="s">
        <v>25</v>
      </c>
      <c r="B10405" s="10" t="str">
        <f>VLOOKUP(E10405,'Overview Cluster Days'!B:E,3)</f>
        <v>E</v>
      </c>
      <c r="C10405" s="10" t="str">
        <f>VLOOKUP($E10405,'Overview Cluster Days'!$B:$G,5)</f>
        <v>Interseason</v>
      </c>
      <c r="D10405" s="10" t="str">
        <f>VLOOKUP($E10405,'Overview Cluster Days'!$B:$G,6)</f>
        <v>Weekday</v>
      </c>
      <c r="E10405" s="10">
        <v>20190503</v>
      </c>
      <c r="F10405" s="11">
        <v>12</v>
      </c>
      <c r="G10405" s="90">
        <v>6004708.8479973599</v>
      </c>
      <c r="H10405" s="91">
        <v>61084359.302383602</v>
      </c>
      <c r="I10405" s="91">
        <v>10342263.299999701</v>
      </c>
      <c r="J10405" s="91">
        <v>6584105.7929974599</v>
      </c>
      <c r="K10405" s="91">
        <v>8575289.9562880006</v>
      </c>
      <c r="L10405" s="91">
        <v>227126.28898657201</v>
      </c>
      <c r="M10405" s="91">
        <v>10260154.161030101</v>
      </c>
      <c r="N10405" s="91">
        <v>5900065.3220179901</v>
      </c>
      <c r="O10405" s="91">
        <v>976155.45299953502</v>
      </c>
      <c r="P10405" s="69">
        <v>278450.84872488503</v>
      </c>
      <c r="Q10405" s="90">
        <v>92590727.199666098</v>
      </c>
      <c r="R10405" s="91">
        <v>17641952.073759101</v>
      </c>
      <c r="S10405" s="96">
        <v>-8.5015869699418493E-3</v>
      </c>
      <c r="T10405" s="69">
        <v>110232679.264924</v>
      </c>
    </row>
    <row r="10406" spans="1:20" x14ac:dyDescent="0.25">
      <c r="A10406" t="s">
        <v>25</v>
      </c>
      <c r="B10406" s="10" t="str">
        <f>VLOOKUP(E10406,'Overview Cluster Days'!B:E,3)</f>
        <v>E</v>
      </c>
      <c r="C10406" s="10" t="str">
        <f>VLOOKUP($E10406,'Overview Cluster Days'!$B:$G,5)</f>
        <v>Interseason</v>
      </c>
      <c r="D10406" s="10" t="str">
        <f>VLOOKUP($E10406,'Overview Cluster Days'!$B:$G,6)</f>
        <v>Weekday</v>
      </c>
      <c r="E10406" s="10">
        <v>20190503</v>
      </c>
      <c r="F10406" s="11">
        <v>13</v>
      </c>
      <c r="G10406" s="90">
        <v>5594586.9699975504</v>
      </c>
      <c r="H10406" s="91">
        <v>58804292.176678903</v>
      </c>
      <c r="I10406" s="91">
        <v>10207523.2617903</v>
      </c>
      <c r="J10406" s="91">
        <v>6107949.0239986302</v>
      </c>
      <c r="K10406" s="91">
        <v>9114698.7690121699</v>
      </c>
      <c r="L10406" s="91">
        <v>224378.35398873899</v>
      </c>
      <c r="M10406" s="91">
        <v>10966247.8543455</v>
      </c>
      <c r="N10406" s="91">
        <v>6160352.4693237003</v>
      </c>
      <c r="O10406" s="91">
        <v>984261.59799873398</v>
      </c>
      <c r="P10406" s="69">
        <v>218714.29015099999</v>
      </c>
      <c r="Q10406" s="90">
        <v>89829050.201477602</v>
      </c>
      <c r="R10406" s="91">
        <v>18553954.5658077</v>
      </c>
      <c r="S10406" s="96">
        <v>5.3247069008648404E-3</v>
      </c>
      <c r="T10406" s="69">
        <v>108383004.77260999</v>
      </c>
    </row>
    <row r="10407" spans="1:20" x14ac:dyDescent="0.25">
      <c r="A10407" t="s">
        <v>25</v>
      </c>
      <c r="B10407" s="10" t="str">
        <f>VLOOKUP(E10407,'Overview Cluster Days'!B:E,3)</f>
        <v>E</v>
      </c>
      <c r="C10407" s="10" t="str">
        <f>VLOOKUP($E10407,'Overview Cluster Days'!$B:$G,5)</f>
        <v>Interseason</v>
      </c>
      <c r="D10407" s="10" t="str">
        <f>VLOOKUP($E10407,'Overview Cluster Days'!$B:$G,6)</f>
        <v>Weekday</v>
      </c>
      <c r="E10407" s="10">
        <v>20190503</v>
      </c>
      <c r="F10407" s="11">
        <v>14</v>
      </c>
      <c r="G10407" s="90">
        <v>5412044.88999906</v>
      </c>
      <c r="H10407" s="91">
        <v>58978075.897096299</v>
      </c>
      <c r="I10407" s="91">
        <v>9443583.3901387397</v>
      </c>
      <c r="J10407" s="91">
        <v>6343535.2749980697</v>
      </c>
      <c r="K10407" s="91">
        <v>8562420.9822869208</v>
      </c>
      <c r="L10407" s="91">
        <v>222415.95999401301</v>
      </c>
      <c r="M10407" s="91">
        <v>11224783.035118399</v>
      </c>
      <c r="N10407" s="91">
        <v>6442203.5732374704</v>
      </c>
      <c r="O10407" s="91">
        <v>1013309.33999995</v>
      </c>
      <c r="P10407" s="69">
        <v>212834.04186218599</v>
      </c>
      <c r="Q10407" s="90">
        <v>88739660.434519097</v>
      </c>
      <c r="R10407" s="91">
        <v>19115545.950212002</v>
      </c>
      <c r="S10407" s="96">
        <v>3.6666869418695599E-3</v>
      </c>
      <c r="T10407" s="69">
        <v>107855206.38839801</v>
      </c>
    </row>
    <row r="10408" spans="1:20" x14ac:dyDescent="0.25">
      <c r="A10408" t="s">
        <v>25</v>
      </c>
      <c r="B10408" s="10" t="str">
        <f>VLOOKUP(E10408,'Overview Cluster Days'!B:E,3)</f>
        <v>E</v>
      </c>
      <c r="C10408" s="10" t="str">
        <f>VLOOKUP($E10408,'Overview Cluster Days'!$B:$G,5)</f>
        <v>Interseason</v>
      </c>
      <c r="D10408" s="10" t="str">
        <f>VLOOKUP($E10408,'Overview Cluster Days'!$B:$G,6)</f>
        <v>Weekday</v>
      </c>
      <c r="E10408" s="10">
        <v>20190503</v>
      </c>
      <c r="F10408" s="11">
        <v>15</v>
      </c>
      <c r="G10408" s="90">
        <v>5184614.9999995101</v>
      </c>
      <c r="H10408" s="91">
        <v>58596623.877862699</v>
      </c>
      <c r="I10408" s="91">
        <v>8983345.4800041709</v>
      </c>
      <c r="J10408" s="91">
        <v>6091871.0499995099</v>
      </c>
      <c r="K10408" s="91">
        <v>8009775.0832150597</v>
      </c>
      <c r="L10408" s="91">
        <v>246668.38999713</v>
      </c>
      <c r="M10408" s="91">
        <v>11472744.737797899</v>
      </c>
      <c r="N10408" s="91">
        <v>6311671.1362188403</v>
      </c>
      <c r="O10408" s="91">
        <v>1056917.19999921</v>
      </c>
      <c r="P10408" s="69">
        <v>212429.91365046101</v>
      </c>
      <c r="Q10408" s="90">
        <v>86866230.491080999</v>
      </c>
      <c r="R10408" s="91">
        <v>19300431.377663501</v>
      </c>
      <c r="S10408" s="96">
        <v>1.1566162575036299E-2</v>
      </c>
      <c r="T10408" s="69">
        <v>106166661.880311</v>
      </c>
    </row>
    <row r="10409" spans="1:20" x14ac:dyDescent="0.25">
      <c r="A10409" t="s">
        <v>25</v>
      </c>
      <c r="B10409" s="10" t="str">
        <f>VLOOKUP(E10409,'Overview Cluster Days'!B:E,3)</f>
        <v>E</v>
      </c>
      <c r="C10409" s="10" t="str">
        <f>VLOOKUP($E10409,'Overview Cluster Days'!$B:$G,5)</f>
        <v>Interseason</v>
      </c>
      <c r="D10409" s="10" t="str">
        <f>VLOOKUP($E10409,'Overview Cluster Days'!$B:$G,6)</f>
        <v>Weekday</v>
      </c>
      <c r="E10409" s="10">
        <v>20190503</v>
      </c>
      <c r="F10409" s="11">
        <v>16</v>
      </c>
      <c r="G10409" s="90">
        <v>5033304.6399999997</v>
      </c>
      <c r="H10409" s="91">
        <v>58893398.735256098</v>
      </c>
      <c r="I10409" s="91">
        <v>8867561.8987479806</v>
      </c>
      <c r="J10409" s="91">
        <v>5852301.4400000004</v>
      </c>
      <c r="K10409" s="91">
        <v>8640379.2266826406</v>
      </c>
      <c r="L10409" s="91">
        <v>282401.95</v>
      </c>
      <c r="M10409" s="91">
        <v>11376303.7584015</v>
      </c>
      <c r="N10409" s="91">
        <v>6301159.1321950797</v>
      </c>
      <c r="O10409" s="91">
        <v>1078440.0900000001</v>
      </c>
      <c r="P10409" s="69">
        <v>216213.08986969999</v>
      </c>
      <c r="Q10409" s="90">
        <v>87286945.940686703</v>
      </c>
      <c r="R10409" s="91">
        <v>19254518.020466302</v>
      </c>
      <c r="S10409" s="96">
        <v>4.4311522506177399E-3</v>
      </c>
      <c r="T10409" s="69">
        <v>106541463.96558399</v>
      </c>
    </row>
    <row r="10410" spans="1:20" x14ac:dyDescent="0.25">
      <c r="A10410" t="s">
        <v>25</v>
      </c>
      <c r="B10410" s="10" t="str">
        <f>VLOOKUP(E10410,'Overview Cluster Days'!B:E,3)</f>
        <v>E</v>
      </c>
      <c r="C10410" s="10" t="str">
        <f>VLOOKUP($E10410,'Overview Cluster Days'!$B:$G,5)</f>
        <v>Interseason</v>
      </c>
      <c r="D10410" s="10" t="str">
        <f>VLOOKUP($E10410,'Overview Cluster Days'!$B:$G,6)</f>
        <v>Weekday</v>
      </c>
      <c r="E10410" s="10">
        <v>20190503</v>
      </c>
      <c r="F10410" s="11">
        <v>17</v>
      </c>
      <c r="G10410" s="90">
        <v>5096002.8189984504</v>
      </c>
      <c r="H10410" s="91">
        <v>57776936.0384923</v>
      </c>
      <c r="I10410" s="91">
        <v>9410502.0777612198</v>
      </c>
      <c r="J10410" s="91">
        <v>5842105.7479989398</v>
      </c>
      <c r="K10410" s="91">
        <v>8034671.3115457399</v>
      </c>
      <c r="L10410" s="91">
        <v>297991.810995874</v>
      </c>
      <c r="M10410" s="91">
        <v>10606305.128161199</v>
      </c>
      <c r="N10410" s="91">
        <v>6141871.1657763002</v>
      </c>
      <c r="O10410" s="91">
        <v>1041568.7579998299</v>
      </c>
      <c r="P10410" s="69">
        <v>212667.89271771899</v>
      </c>
      <c r="Q10410" s="90">
        <v>86160217.994796693</v>
      </c>
      <c r="R10410" s="91">
        <v>18300404.7556509</v>
      </c>
      <c r="S10410" s="96">
        <v>8.7475590407848393E-3</v>
      </c>
      <c r="T10410" s="69">
        <v>104460622.759195</v>
      </c>
    </row>
    <row r="10411" spans="1:20" x14ac:dyDescent="0.25">
      <c r="A10411" t="s">
        <v>25</v>
      </c>
      <c r="B10411" s="10" t="str">
        <f>VLOOKUP(E10411,'Overview Cluster Days'!B:E,3)</f>
        <v>E</v>
      </c>
      <c r="C10411" s="10" t="str">
        <f>VLOOKUP($E10411,'Overview Cluster Days'!$B:$G,5)</f>
        <v>Interseason</v>
      </c>
      <c r="D10411" s="10" t="str">
        <f>VLOOKUP($E10411,'Overview Cluster Days'!$B:$G,6)</f>
        <v>Weekday</v>
      </c>
      <c r="E10411" s="10">
        <v>20190503</v>
      </c>
      <c r="F10411" s="11">
        <v>18</v>
      </c>
      <c r="G10411" s="90">
        <v>5474589.9199999999</v>
      </c>
      <c r="H10411" s="91">
        <v>57810211.6993476</v>
      </c>
      <c r="I10411" s="91">
        <v>8841192.2995166406</v>
      </c>
      <c r="J10411" s="91">
        <v>5928235.7249991596</v>
      </c>
      <c r="K10411" s="91">
        <v>7559935.7779693399</v>
      </c>
      <c r="L10411" s="91">
        <v>258301.185</v>
      </c>
      <c r="M10411" s="91">
        <v>9425120.2416403294</v>
      </c>
      <c r="N10411" s="91">
        <v>6112409.5438471604</v>
      </c>
      <c r="O10411" s="91">
        <v>1006725.51999955</v>
      </c>
      <c r="P10411" s="69">
        <v>235161.91344062</v>
      </c>
      <c r="Q10411" s="90">
        <v>85614165.4218328</v>
      </c>
      <c r="R10411" s="91">
        <v>17037718.403927699</v>
      </c>
      <c r="S10411" s="96">
        <v>4.7668456099927399E-3</v>
      </c>
      <c r="T10411" s="69">
        <v>102651883.83052699</v>
      </c>
    </row>
    <row r="10412" spans="1:20" x14ac:dyDescent="0.25">
      <c r="A10412" t="s">
        <v>25</v>
      </c>
      <c r="B10412" s="10" t="str">
        <f>VLOOKUP(E10412,'Overview Cluster Days'!B:E,3)</f>
        <v>E</v>
      </c>
      <c r="C10412" s="10" t="str">
        <f>VLOOKUP($E10412,'Overview Cluster Days'!$B:$G,5)</f>
        <v>Interseason</v>
      </c>
      <c r="D10412" s="10" t="str">
        <f>VLOOKUP($E10412,'Overview Cluster Days'!$B:$G,6)</f>
        <v>Weekday</v>
      </c>
      <c r="E10412" s="10">
        <v>20190503</v>
      </c>
      <c r="F10412" s="11">
        <v>19</v>
      </c>
      <c r="G10412" s="90">
        <v>5610391.5399934696</v>
      </c>
      <c r="H10412" s="91">
        <v>56488116.261968099</v>
      </c>
      <c r="I10412" s="91">
        <v>7227310.0165493498</v>
      </c>
      <c r="J10412" s="91">
        <v>5901037.1200000001</v>
      </c>
      <c r="K10412" s="91">
        <v>7028614.1300887996</v>
      </c>
      <c r="L10412" s="91">
        <v>253423.08</v>
      </c>
      <c r="M10412" s="91">
        <v>7711364.4348370498</v>
      </c>
      <c r="N10412" s="91">
        <v>5711363.6026836997</v>
      </c>
      <c r="O10412" s="91">
        <v>1092049.44</v>
      </c>
      <c r="P10412" s="69">
        <v>221432.24926300001</v>
      </c>
      <c r="Q10412" s="90">
        <v>82255469.068599701</v>
      </c>
      <c r="R10412" s="91">
        <v>14989632.806783799</v>
      </c>
      <c r="S10412" s="96">
        <v>1.94549560546875E-3</v>
      </c>
      <c r="T10412" s="69">
        <v>97245101.877329007</v>
      </c>
    </row>
    <row r="10413" spans="1:20" x14ac:dyDescent="0.25">
      <c r="A10413" t="s">
        <v>25</v>
      </c>
      <c r="B10413" s="10" t="str">
        <f>VLOOKUP(E10413,'Overview Cluster Days'!B:E,3)</f>
        <v>E</v>
      </c>
      <c r="C10413" s="10" t="str">
        <f>VLOOKUP($E10413,'Overview Cluster Days'!$B:$G,5)</f>
        <v>Interseason</v>
      </c>
      <c r="D10413" s="10" t="str">
        <f>VLOOKUP($E10413,'Overview Cluster Days'!$B:$G,6)</f>
        <v>Weekday</v>
      </c>
      <c r="E10413" s="10">
        <v>20190503</v>
      </c>
      <c r="F10413" s="11">
        <v>20</v>
      </c>
      <c r="G10413" s="90">
        <v>5429063.3699949495</v>
      </c>
      <c r="H10413" s="91">
        <v>56126666.198480897</v>
      </c>
      <c r="I10413" s="91">
        <v>7338425.6429701596</v>
      </c>
      <c r="J10413" s="91">
        <v>5931902.2799990103</v>
      </c>
      <c r="K10413" s="91">
        <v>6680152.8669207199</v>
      </c>
      <c r="L10413" s="91">
        <v>246818.59</v>
      </c>
      <c r="M10413" s="91">
        <v>6721774.7219845504</v>
      </c>
      <c r="N10413" s="91">
        <v>5572123.7421421101</v>
      </c>
      <c r="O10413" s="91">
        <v>1112817.8400000001</v>
      </c>
      <c r="P10413" s="69">
        <v>273295.70172259799</v>
      </c>
      <c r="Q10413" s="90">
        <v>81506210.3583657</v>
      </c>
      <c r="R10413" s="91">
        <v>13926830.5958493</v>
      </c>
      <c r="S10413" s="96">
        <v>-4.0283203125E-3</v>
      </c>
      <c r="T10413" s="69">
        <v>95433040.9501867</v>
      </c>
    </row>
    <row r="10414" spans="1:20" x14ac:dyDescent="0.25">
      <c r="A10414" t="s">
        <v>25</v>
      </c>
      <c r="B10414" s="10" t="str">
        <f>VLOOKUP(E10414,'Overview Cluster Days'!B:E,3)</f>
        <v>E</v>
      </c>
      <c r="C10414" s="10" t="str">
        <f>VLOOKUP($E10414,'Overview Cluster Days'!$B:$G,5)</f>
        <v>Interseason</v>
      </c>
      <c r="D10414" s="10" t="str">
        <f>VLOOKUP($E10414,'Overview Cluster Days'!$B:$G,6)</f>
        <v>Weekday</v>
      </c>
      <c r="E10414" s="10">
        <v>20190503</v>
      </c>
      <c r="F10414" s="11">
        <v>21</v>
      </c>
      <c r="G10414" s="90">
        <v>4521121.5240000002</v>
      </c>
      <c r="H10414" s="91">
        <v>49197848.806016698</v>
      </c>
      <c r="I10414" s="91">
        <v>7600510.4041911997</v>
      </c>
      <c r="J10414" s="91">
        <v>6452464.1880000001</v>
      </c>
      <c r="K10414" s="91">
        <v>7003288.7560676597</v>
      </c>
      <c r="L10414" s="91">
        <v>190009.20599926799</v>
      </c>
      <c r="M10414" s="91">
        <v>5067319.6229411196</v>
      </c>
      <c r="N10414" s="91">
        <v>5480804.2805559998</v>
      </c>
      <c r="O10414" s="91">
        <v>928545.72400000098</v>
      </c>
      <c r="P10414" s="69">
        <v>267438.74018961698</v>
      </c>
      <c r="Q10414" s="90">
        <v>74775233.678275496</v>
      </c>
      <c r="R10414" s="91">
        <v>11934117.573686</v>
      </c>
      <c r="S10414" s="96">
        <v>1.6208495479077101E-2</v>
      </c>
      <c r="T10414" s="69">
        <v>86709351.268169999</v>
      </c>
    </row>
    <row r="10415" spans="1:20" x14ac:dyDescent="0.25">
      <c r="A10415" t="s">
        <v>25</v>
      </c>
      <c r="B10415" s="10" t="str">
        <f>VLOOKUP(E10415,'Overview Cluster Days'!B:E,3)</f>
        <v>E</v>
      </c>
      <c r="C10415" s="10" t="str">
        <f>VLOOKUP($E10415,'Overview Cluster Days'!$B:$G,5)</f>
        <v>Interseason</v>
      </c>
      <c r="D10415" s="10" t="str">
        <f>VLOOKUP($E10415,'Overview Cluster Days'!$B:$G,6)</f>
        <v>Weekday</v>
      </c>
      <c r="E10415" s="10">
        <v>20190503</v>
      </c>
      <c r="F10415" s="11">
        <v>22</v>
      </c>
      <c r="G10415" s="90">
        <v>4540924.2649999997</v>
      </c>
      <c r="H10415" s="91">
        <v>48192031.9829363</v>
      </c>
      <c r="I10415" s="91">
        <v>8050202.7288395697</v>
      </c>
      <c r="J10415" s="91">
        <v>6480955.6299999999</v>
      </c>
      <c r="K10415" s="91">
        <v>6883286.1486545196</v>
      </c>
      <c r="L10415" s="91">
        <v>190990.74</v>
      </c>
      <c r="M10415" s="91">
        <v>4970469.2342339903</v>
      </c>
      <c r="N10415" s="91">
        <v>5544032.7740371097</v>
      </c>
      <c r="O10415" s="91">
        <v>843375.57</v>
      </c>
      <c r="P10415" s="69">
        <v>285503.95270415797</v>
      </c>
      <c r="Q10415" s="90">
        <v>74147400.7554304</v>
      </c>
      <c r="R10415" s="91">
        <v>11834372.270975299</v>
      </c>
      <c r="S10415" s="96">
        <v>4.1152954800054396E-3</v>
      </c>
      <c r="T10415" s="69">
        <v>85981773.030520901</v>
      </c>
    </row>
    <row r="10416" spans="1:20" x14ac:dyDescent="0.25">
      <c r="A10416" t="s">
        <v>25</v>
      </c>
      <c r="B10416" s="10" t="str">
        <f>VLOOKUP(E10416,'Overview Cluster Days'!B:E,3)</f>
        <v>E</v>
      </c>
      <c r="C10416" s="10" t="str">
        <f>VLOOKUP($E10416,'Overview Cluster Days'!$B:$G,5)</f>
        <v>Interseason</v>
      </c>
      <c r="D10416" s="10" t="str">
        <f>VLOOKUP($E10416,'Overview Cluster Days'!$B:$G,6)</f>
        <v>Weekday</v>
      </c>
      <c r="E10416" s="10">
        <v>20190503</v>
      </c>
      <c r="F10416" s="11">
        <v>23</v>
      </c>
      <c r="G10416" s="90">
        <v>4550762.1359999999</v>
      </c>
      <c r="H10416" s="91">
        <v>47037295.774230301</v>
      </c>
      <c r="I10416" s="91">
        <v>7127093.4196274802</v>
      </c>
      <c r="J10416" s="91">
        <v>5996125.1380000003</v>
      </c>
      <c r="K10416" s="91">
        <v>6103734.7856368804</v>
      </c>
      <c r="L10416" s="91">
        <v>188720.19</v>
      </c>
      <c r="M10416" s="91">
        <v>4753635.55780805</v>
      </c>
      <c r="N10416" s="91">
        <v>5320151.6815573396</v>
      </c>
      <c r="O10416" s="91">
        <v>851973.42399999895</v>
      </c>
      <c r="P10416" s="69">
        <v>244513.02335104599</v>
      </c>
      <c r="Q10416" s="90">
        <v>70815011.253494695</v>
      </c>
      <c r="R10416" s="91">
        <v>11358993.8767164</v>
      </c>
      <c r="S10416" s="96">
        <v>-2.7795410715043501E-3</v>
      </c>
      <c r="T10416" s="69">
        <v>82174005.127431497</v>
      </c>
    </row>
    <row r="10417" spans="1:20" x14ac:dyDescent="0.25">
      <c r="A10417" t="s">
        <v>25</v>
      </c>
      <c r="B10417" s="10" t="str">
        <f>VLOOKUP(E10417,'Overview Cluster Days'!B:E,3)</f>
        <v>E</v>
      </c>
      <c r="C10417" s="10" t="str">
        <f>VLOOKUP($E10417,'Overview Cluster Days'!$B:$G,5)</f>
        <v>Interseason</v>
      </c>
      <c r="D10417" s="10" t="str">
        <f>VLOOKUP($E10417,'Overview Cluster Days'!$B:$G,6)</f>
        <v>Weekday</v>
      </c>
      <c r="E10417" s="10">
        <v>20190503</v>
      </c>
      <c r="F10417" s="11">
        <v>24</v>
      </c>
      <c r="G10417" s="90">
        <v>3955088.95399966</v>
      </c>
      <c r="H10417" s="91">
        <v>42165592.147228502</v>
      </c>
      <c r="I10417" s="91">
        <v>7341288.66330148</v>
      </c>
      <c r="J10417" s="91">
        <v>5332466.1159920497</v>
      </c>
      <c r="K10417" s="91">
        <v>5673171.2572170496</v>
      </c>
      <c r="L10417" s="91">
        <v>188856.269997091</v>
      </c>
      <c r="M10417" s="91">
        <v>5022466.8100928403</v>
      </c>
      <c r="N10417" s="91">
        <v>5263822.4904932901</v>
      </c>
      <c r="O10417" s="91">
        <v>749461.425999664</v>
      </c>
      <c r="P10417" s="69">
        <v>367767.82692701498</v>
      </c>
      <c r="Q10417" s="90">
        <v>64467607.137738697</v>
      </c>
      <c r="R10417" s="91">
        <v>11592374.8235099</v>
      </c>
      <c r="S10417" s="96">
        <v>-2.56713875569403E-3</v>
      </c>
      <c r="T10417" s="69">
        <v>76059981.958681494</v>
      </c>
    </row>
    <row r="10418" spans="1:20" x14ac:dyDescent="0.25">
      <c r="A10418" t="s">
        <v>25</v>
      </c>
      <c r="B10418" s="10" t="str">
        <f>VLOOKUP(E10418,'Overview Cluster Days'!B:E,3)</f>
        <v>H</v>
      </c>
      <c r="C10418" s="10" t="str">
        <f>VLOOKUP($E10418,'Overview Cluster Days'!$B:$G,5)</f>
        <v>Interseason</v>
      </c>
      <c r="D10418" s="10" t="str">
        <f>VLOOKUP($E10418,'Overview Cluster Days'!$B:$G,6)</f>
        <v>Weekend</v>
      </c>
      <c r="E10418" s="10">
        <v>20190504</v>
      </c>
      <c r="F10418" s="11">
        <v>1</v>
      </c>
      <c r="G10418" s="90">
        <v>2484282.2279857402</v>
      </c>
      <c r="H10418" s="91">
        <v>42022676.621695302</v>
      </c>
      <c r="I10418" s="91">
        <v>12336209.8126055</v>
      </c>
      <c r="J10418" s="91">
        <v>8057520.7249999996</v>
      </c>
      <c r="K10418" s="91">
        <v>4641345.9409326101</v>
      </c>
      <c r="L10418" s="91">
        <v>142631.694998605</v>
      </c>
      <c r="M10418" s="91">
        <v>6086862.1299778903</v>
      </c>
      <c r="N10418" s="91">
        <v>4353027.7371829199</v>
      </c>
      <c r="O10418" s="91">
        <v>403315.74099999998</v>
      </c>
      <c r="P10418" s="69">
        <v>534701.10744272196</v>
      </c>
      <c r="Q10418" s="90">
        <v>69542035.328219101</v>
      </c>
      <c r="R10418" s="91">
        <v>11520538.4106021</v>
      </c>
      <c r="S10418" s="96">
        <v>-2.4774170015007301E-3</v>
      </c>
      <c r="T10418" s="69">
        <v>81062573.736343801</v>
      </c>
    </row>
    <row r="10419" spans="1:20" x14ac:dyDescent="0.25">
      <c r="A10419" t="s">
        <v>25</v>
      </c>
      <c r="B10419" s="10" t="str">
        <f>VLOOKUP(E10419,'Overview Cluster Days'!B:E,3)</f>
        <v>H</v>
      </c>
      <c r="C10419" s="10" t="str">
        <f>VLOOKUP($E10419,'Overview Cluster Days'!$B:$G,5)</f>
        <v>Interseason</v>
      </c>
      <c r="D10419" s="10" t="str">
        <f>VLOOKUP($E10419,'Overview Cluster Days'!$B:$G,6)</f>
        <v>Weekend</v>
      </c>
      <c r="E10419" s="10">
        <v>20190504</v>
      </c>
      <c r="F10419" s="11">
        <v>2</v>
      </c>
      <c r="G10419" s="90">
        <v>2157081.0839999998</v>
      </c>
      <c r="H10419" s="91">
        <v>42039491.672218397</v>
      </c>
      <c r="I10419" s="91">
        <v>11217583.3793731</v>
      </c>
      <c r="J10419" s="91">
        <v>9096030.7679999098</v>
      </c>
      <c r="K10419" s="91">
        <v>5273816.1767701497</v>
      </c>
      <c r="L10419" s="91">
        <v>227326.87400000001</v>
      </c>
      <c r="M10419" s="91">
        <v>6427901.0912329899</v>
      </c>
      <c r="N10419" s="91">
        <v>4228694.8103225697</v>
      </c>
      <c r="O10419" s="91">
        <v>265190.31799974298</v>
      </c>
      <c r="P10419" s="69">
        <v>596322.17562521098</v>
      </c>
      <c r="Q10419" s="90">
        <v>69784003.0803615</v>
      </c>
      <c r="R10419" s="91">
        <v>11745435.269180501</v>
      </c>
      <c r="S10419" s="96">
        <v>-4.6704099513590301E-3</v>
      </c>
      <c r="T10419" s="69">
        <v>81529438.344871596</v>
      </c>
    </row>
    <row r="10420" spans="1:20" x14ac:dyDescent="0.25">
      <c r="A10420" t="s">
        <v>25</v>
      </c>
      <c r="B10420" s="10" t="str">
        <f>VLOOKUP(E10420,'Overview Cluster Days'!B:E,3)</f>
        <v>H</v>
      </c>
      <c r="C10420" s="10" t="str">
        <f>VLOOKUP($E10420,'Overview Cluster Days'!$B:$G,5)</f>
        <v>Interseason</v>
      </c>
      <c r="D10420" s="10" t="str">
        <f>VLOOKUP($E10420,'Overview Cluster Days'!$B:$G,6)</f>
        <v>Weekend</v>
      </c>
      <c r="E10420" s="10">
        <v>20190504</v>
      </c>
      <c r="F10420" s="11">
        <v>3</v>
      </c>
      <c r="G10420" s="90">
        <v>1766700.1969999999</v>
      </c>
      <c r="H10420" s="91">
        <v>42123206.801030204</v>
      </c>
      <c r="I10420" s="91">
        <v>11361454.277036401</v>
      </c>
      <c r="J10420" s="91">
        <v>8890232.0040000007</v>
      </c>
      <c r="K10420" s="91">
        <v>4762177.4917633003</v>
      </c>
      <c r="L10420" s="91">
        <v>322657.44400000002</v>
      </c>
      <c r="M10420" s="91">
        <v>6704874.1451250799</v>
      </c>
      <c r="N10420" s="91">
        <v>4381360.2681418499</v>
      </c>
      <c r="O10420" s="91">
        <v>263405.48</v>
      </c>
      <c r="P10420" s="69">
        <v>570883.41481975</v>
      </c>
      <c r="Q10420" s="90">
        <v>68903770.770829901</v>
      </c>
      <c r="R10420" s="91">
        <v>12243180.752086701</v>
      </c>
      <c r="S10420" s="96">
        <v>2.1893309894949202E-3</v>
      </c>
      <c r="T10420" s="69">
        <v>81146951.525105998</v>
      </c>
    </row>
    <row r="10421" spans="1:20" x14ac:dyDescent="0.25">
      <c r="A10421" t="s">
        <v>25</v>
      </c>
      <c r="B10421" s="10" t="str">
        <f>VLOOKUP(E10421,'Overview Cluster Days'!B:E,3)</f>
        <v>H</v>
      </c>
      <c r="C10421" s="10" t="str">
        <f>VLOOKUP($E10421,'Overview Cluster Days'!$B:$G,5)</f>
        <v>Interseason</v>
      </c>
      <c r="D10421" s="10" t="str">
        <f>VLOOKUP($E10421,'Overview Cluster Days'!$B:$G,6)</f>
        <v>Weekend</v>
      </c>
      <c r="E10421" s="10">
        <v>20190504</v>
      </c>
      <c r="F10421" s="11">
        <v>4</v>
      </c>
      <c r="G10421" s="90">
        <v>1401701.7350000001</v>
      </c>
      <c r="H10421" s="91">
        <v>42548026.2885224</v>
      </c>
      <c r="I10421" s="91">
        <v>11442834.848281899</v>
      </c>
      <c r="J10421" s="91">
        <v>9283430.2699999809</v>
      </c>
      <c r="K10421" s="91">
        <v>4726758.97661281</v>
      </c>
      <c r="L10421" s="91">
        <v>405066.77</v>
      </c>
      <c r="M10421" s="91">
        <v>6586610.4829836302</v>
      </c>
      <c r="N10421" s="91">
        <v>4838099.3201783504</v>
      </c>
      <c r="O10421" s="91">
        <v>308185.60999995098</v>
      </c>
      <c r="P10421" s="69">
        <v>638544.71230136999</v>
      </c>
      <c r="Q10421" s="90">
        <v>69402752.118416995</v>
      </c>
      <c r="R10421" s="91">
        <v>12776506.895463301</v>
      </c>
      <c r="S10421" s="96">
        <v>1.06658937875181E-3</v>
      </c>
      <c r="T10421" s="69">
        <v>82179259.014946893</v>
      </c>
    </row>
    <row r="10422" spans="1:20" x14ac:dyDescent="0.25">
      <c r="A10422" t="s">
        <v>25</v>
      </c>
      <c r="B10422" s="10" t="str">
        <f>VLOOKUP(E10422,'Overview Cluster Days'!B:E,3)</f>
        <v>H</v>
      </c>
      <c r="C10422" s="10" t="str">
        <f>VLOOKUP($E10422,'Overview Cluster Days'!$B:$G,5)</f>
        <v>Interseason</v>
      </c>
      <c r="D10422" s="10" t="str">
        <f>VLOOKUP($E10422,'Overview Cluster Days'!$B:$G,6)</f>
        <v>Weekend</v>
      </c>
      <c r="E10422" s="10">
        <v>20190504</v>
      </c>
      <c r="F10422" s="11">
        <v>5</v>
      </c>
      <c r="G10422" s="90">
        <v>1312678.97799514</v>
      </c>
      <c r="H10422" s="91">
        <v>42335321.170241803</v>
      </c>
      <c r="I10422" s="91">
        <v>11815044.032426501</v>
      </c>
      <c r="J10422" s="91">
        <v>9497599.6940000001</v>
      </c>
      <c r="K10422" s="91">
        <v>5050959.0356692905</v>
      </c>
      <c r="L10422" s="91">
        <v>467904.342</v>
      </c>
      <c r="M10422" s="91">
        <v>6622115.1551654898</v>
      </c>
      <c r="N10422" s="91">
        <v>5186122.0452297796</v>
      </c>
      <c r="O10422" s="91">
        <v>375253.946</v>
      </c>
      <c r="P10422" s="69">
        <v>643184.26158399798</v>
      </c>
      <c r="Q10422" s="90">
        <v>70011602.910332799</v>
      </c>
      <c r="R10422" s="91">
        <v>13294579.7499793</v>
      </c>
      <c r="S10422" s="96">
        <v>1.0736084077507301E-3</v>
      </c>
      <c r="T10422" s="69">
        <v>83306182.6613857</v>
      </c>
    </row>
    <row r="10423" spans="1:20" x14ac:dyDescent="0.25">
      <c r="A10423" t="s">
        <v>25</v>
      </c>
      <c r="B10423" s="10" t="str">
        <f>VLOOKUP(E10423,'Overview Cluster Days'!B:E,3)</f>
        <v>H</v>
      </c>
      <c r="C10423" s="10" t="str">
        <f>VLOOKUP($E10423,'Overview Cluster Days'!$B:$G,5)</f>
        <v>Interseason</v>
      </c>
      <c r="D10423" s="10" t="str">
        <f>VLOOKUP($E10423,'Overview Cluster Days'!$B:$G,6)</f>
        <v>Weekend</v>
      </c>
      <c r="E10423" s="10">
        <v>20190504</v>
      </c>
      <c r="F10423" s="11">
        <v>6</v>
      </c>
      <c r="G10423" s="90">
        <v>1279994.1649994601</v>
      </c>
      <c r="H10423" s="91">
        <v>42455284.789220102</v>
      </c>
      <c r="I10423" s="91">
        <v>11587065.1441848</v>
      </c>
      <c r="J10423" s="91">
        <v>9438837.5249978695</v>
      </c>
      <c r="K10423" s="91">
        <v>5107384.5824808003</v>
      </c>
      <c r="L10423" s="91">
        <v>470762.40500000003</v>
      </c>
      <c r="M10423" s="91">
        <v>6594517.7357399603</v>
      </c>
      <c r="N10423" s="91">
        <v>5144636.6587573802</v>
      </c>
      <c r="O10423" s="91">
        <v>435920.37499995099</v>
      </c>
      <c r="P10423" s="69">
        <v>521146.08889066399</v>
      </c>
      <c r="Q10423" s="90">
        <v>69868566.205883101</v>
      </c>
      <c r="R10423" s="91">
        <v>13166983.263388</v>
      </c>
      <c r="S10423" s="96">
        <v>-1.4827251106908101E-3</v>
      </c>
      <c r="T10423" s="69">
        <v>83035549.467788294</v>
      </c>
    </row>
    <row r="10424" spans="1:20" x14ac:dyDescent="0.25">
      <c r="A10424" t="s">
        <v>25</v>
      </c>
      <c r="B10424" s="10" t="str">
        <f>VLOOKUP(E10424,'Overview Cluster Days'!B:E,3)</f>
        <v>H</v>
      </c>
      <c r="C10424" s="10" t="str">
        <f>VLOOKUP($E10424,'Overview Cluster Days'!$B:$G,5)</f>
        <v>Interseason</v>
      </c>
      <c r="D10424" s="10" t="str">
        <f>VLOOKUP($E10424,'Overview Cluster Days'!$B:$G,6)</f>
        <v>Weekend</v>
      </c>
      <c r="E10424" s="10">
        <v>20190504</v>
      </c>
      <c r="F10424" s="11">
        <v>7</v>
      </c>
      <c r="G10424" s="90">
        <v>1195545.6599999999</v>
      </c>
      <c r="H10424" s="91">
        <v>41680747.560120396</v>
      </c>
      <c r="I10424" s="91">
        <v>11274207.207864</v>
      </c>
      <c r="J10424" s="91">
        <v>9461037.5300000105</v>
      </c>
      <c r="K10424" s="91">
        <v>5685091.4421041496</v>
      </c>
      <c r="L10424" s="91">
        <v>459895.26</v>
      </c>
      <c r="M10424" s="91">
        <v>6024780.7596314996</v>
      </c>
      <c r="N10424" s="91">
        <v>5135740.6380422497</v>
      </c>
      <c r="O10424" s="91">
        <v>447760.18</v>
      </c>
      <c r="P10424" s="69">
        <v>388553.64447645901</v>
      </c>
      <c r="Q10424" s="90">
        <v>69296629.400088593</v>
      </c>
      <c r="R10424" s="91">
        <v>12456730.482150201</v>
      </c>
      <c r="S10424" s="96">
        <v>-5.4473878117278197E-4</v>
      </c>
      <c r="T10424" s="69">
        <v>81753359.881694093</v>
      </c>
    </row>
    <row r="10425" spans="1:20" x14ac:dyDescent="0.25">
      <c r="A10425" t="s">
        <v>25</v>
      </c>
      <c r="B10425" s="10" t="str">
        <f>VLOOKUP(E10425,'Overview Cluster Days'!B:E,3)</f>
        <v>H</v>
      </c>
      <c r="C10425" s="10" t="str">
        <f>VLOOKUP($E10425,'Overview Cluster Days'!$B:$G,5)</f>
        <v>Interseason</v>
      </c>
      <c r="D10425" s="10" t="str">
        <f>VLOOKUP($E10425,'Overview Cluster Days'!$B:$G,6)</f>
        <v>Weekend</v>
      </c>
      <c r="E10425" s="10">
        <v>20190504</v>
      </c>
      <c r="F10425" s="11">
        <v>8</v>
      </c>
      <c r="G10425" s="90">
        <v>1409182.182</v>
      </c>
      <c r="H10425" s="91">
        <v>41715442.198677197</v>
      </c>
      <c r="I10425" s="91">
        <v>11773137.8837303</v>
      </c>
      <c r="J10425" s="91">
        <v>9384286.5599992201</v>
      </c>
      <c r="K10425" s="91">
        <v>6433098.8552371804</v>
      </c>
      <c r="L10425" s="91">
        <v>480888.299</v>
      </c>
      <c r="M10425" s="91">
        <v>5898057.8059661202</v>
      </c>
      <c r="N10425" s="91">
        <v>5389409.96028441</v>
      </c>
      <c r="O10425" s="91">
        <v>441723.24099971302</v>
      </c>
      <c r="P10425" s="69">
        <v>249942.455611385</v>
      </c>
      <c r="Q10425" s="90">
        <v>70715147.679643899</v>
      </c>
      <c r="R10425" s="91">
        <v>12460021.7618616</v>
      </c>
      <c r="S10425" s="96">
        <v>0</v>
      </c>
      <c r="T10425" s="69">
        <v>83175169.441505507</v>
      </c>
    </row>
    <row r="10426" spans="1:20" x14ac:dyDescent="0.25">
      <c r="A10426" t="s">
        <v>25</v>
      </c>
      <c r="B10426" s="10" t="str">
        <f>VLOOKUP(E10426,'Overview Cluster Days'!B:E,3)</f>
        <v>H</v>
      </c>
      <c r="C10426" s="10" t="str">
        <f>VLOOKUP($E10426,'Overview Cluster Days'!$B:$G,5)</f>
        <v>Interseason</v>
      </c>
      <c r="D10426" s="10" t="str">
        <f>VLOOKUP($E10426,'Overview Cluster Days'!$B:$G,6)</f>
        <v>Weekend</v>
      </c>
      <c r="E10426" s="10">
        <v>20190504</v>
      </c>
      <c r="F10426" s="11">
        <v>9</v>
      </c>
      <c r="G10426" s="90">
        <v>1505478.9679991</v>
      </c>
      <c r="H10426" s="91">
        <v>43183766.102897599</v>
      </c>
      <c r="I10426" s="91">
        <v>12825574.9945524</v>
      </c>
      <c r="J10426" s="91">
        <v>9139438.53999996</v>
      </c>
      <c r="K10426" s="91">
        <v>7005034.5333550395</v>
      </c>
      <c r="L10426" s="91">
        <v>477802.03599806002</v>
      </c>
      <c r="M10426" s="91">
        <v>6859786.7979753101</v>
      </c>
      <c r="N10426" s="91">
        <v>5689618.8666002098</v>
      </c>
      <c r="O10426" s="91">
        <v>435831.82399996102</v>
      </c>
      <c r="P10426" s="69">
        <v>274770.09420080599</v>
      </c>
      <c r="Q10426" s="90">
        <v>73659293.138804004</v>
      </c>
      <c r="R10426" s="91">
        <v>13737809.6187743</v>
      </c>
      <c r="S10426" s="96">
        <v>-2.7441405691206499E-3</v>
      </c>
      <c r="T10426" s="69">
        <v>87397102.754834205</v>
      </c>
    </row>
    <row r="10427" spans="1:20" x14ac:dyDescent="0.25">
      <c r="A10427" t="s">
        <v>25</v>
      </c>
      <c r="B10427" s="10" t="str">
        <f>VLOOKUP(E10427,'Overview Cluster Days'!B:E,3)</f>
        <v>H</v>
      </c>
      <c r="C10427" s="10" t="str">
        <f>VLOOKUP($E10427,'Overview Cluster Days'!$B:$G,5)</f>
        <v>Interseason</v>
      </c>
      <c r="D10427" s="10" t="str">
        <f>VLOOKUP($E10427,'Overview Cluster Days'!$B:$G,6)</f>
        <v>Weekend</v>
      </c>
      <c r="E10427" s="10">
        <v>20190504</v>
      </c>
      <c r="F10427" s="11">
        <v>10</v>
      </c>
      <c r="G10427" s="90">
        <v>1514325.3589901701</v>
      </c>
      <c r="H10427" s="91">
        <v>46457912.278300203</v>
      </c>
      <c r="I10427" s="91">
        <v>14243471.3562629</v>
      </c>
      <c r="J10427" s="91">
        <v>9286730.2019999996</v>
      </c>
      <c r="K10427" s="91">
        <v>7167986.9483656697</v>
      </c>
      <c r="L10427" s="91">
        <v>524981.80799996795</v>
      </c>
      <c r="M10427" s="91">
        <v>7820349.5609621499</v>
      </c>
      <c r="N10427" s="91">
        <v>6481895.3901898302</v>
      </c>
      <c r="O10427" s="91">
        <v>450550.71399997</v>
      </c>
      <c r="P10427" s="69">
        <v>233248.933574436</v>
      </c>
      <c r="Q10427" s="90">
        <v>78670426.143919006</v>
      </c>
      <c r="R10427" s="91">
        <v>15511026.406726301</v>
      </c>
      <c r="S10427" s="96">
        <v>3.4385680919513102E-3</v>
      </c>
      <c r="T10427" s="69">
        <v>94181452.554083899</v>
      </c>
    </row>
    <row r="10428" spans="1:20" x14ac:dyDescent="0.25">
      <c r="A10428" t="s">
        <v>25</v>
      </c>
      <c r="B10428" s="10" t="str">
        <f>VLOOKUP(E10428,'Overview Cluster Days'!B:E,3)</f>
        <v>H</v>
      </c>
      <c r="C10428" s="10" t="str">
        <f>VLOOKUP($E10428,'Overview Cluster Days'!$B:$G,5)</f>
        <v>Interseason</v>
      </c>
      <c r="D10428" s="10" t="str">
        <f>VLOOKUP($E10428,'Overview Cluster Days'!$B:$G,6)</f>
        <v>Weekend</v>
      </c>
      <c r="E10428" s="10">
        <v>20190504</v>
      </c>
      <c r="F10428" s="11">
        <v>11</v>
      </c>
      <c r="G10428" s="90">
        <v>1351581.0469963499</v>
      </c>
      <c r="H10428" s="91">
        <v>49532372.609173998</v>
      </c>
      <c r="I10428" s="91">
        <v>14822649.4351482</v>
      </c>
      <c r="J10428" s="91">
        <v>9344926.0539990906</v>
      </c>
      <c r="K10428" s="91">
        <v>8001258.4291547704</v>
      </c>
      <c r="L10428" s="91">
        <v>633616.49599931703</v>
      </c>
      <c r="M10428" s="91">
        <v>8711075.3857706208</v>
      </c>
      <c r="N10428" s="91">
        <v>7359396.5205841605</v>
      </c>
      <c r="O10428" s="91">
        <v>557419.16199941596</v>
      </c>
      <c r="P10428" s="69">
        <v>187099.81268807501</v>
      </c>
      <c r="Q10428" s="90">
        <v>83052787.574472398</v>
      </c>
      <c r="R10428" s="91">
        <v>17448607.377041601</v>
      </c>
      <c r="S10428" s="96">
        <v>-8.6665341514162702E-3</v>
      </c>
      <c r="T10428" s="69">
        <v>100501394.942847</v>
      </c>
    </row>
    <row r="10429" spans="1:20" x14ac:dyDescent="0.25">
      <c r="A10429" t="s">
        <v>25</v>
      </c>
      <c r="B10429" s="10" t="str">
        <f>VLOOKUP(E10429,'Overview Cluster Days'!B:E,3)</f>
        <v>H</v>
      </c>
      <c r="C10429" s="10" t="str">
        <f>VLOOKUP($E10429,'Overview Cluster Days'!$B:$G,5)</f>
        <v>Interseason</v>
      </c>
      <c r="D10429" s="10" t="str">
        <f>VLOOKUP($E10429,'Overview Cluster Days'!$B:$G,6)</f>
        <v>Weekend</v>
      </c>
      <c r="E10429" s="10">
        <v>20190504</v>
      </c>
      <c r="F10429" s="11">
        <v>12</v>
      </c>
      <c r="G10429" s="90">
        <v>1210990.6439972499</v>
      </c>
      <c r="H10429" s="91">
        <v>51982328.404502399</v>
      </c>
      <c r="I10429" s="91">
        <v>15575498.7521096</v>
      </c>
      <c r="J10429" s="91">
        <v>9307132.7159972508</v>
      </c>
      <c r="K10429" s="91">
        <v>7116328.0470236298</v>
      </c>
      <c r="L10429" s="91">
        <v>739574.86199962394</v>
      </c>
      <c r="M10429" s="91">
        <v>9257994.7207082398</v>
      </c>
      <c r="N10429" s="91">
        <v>7900752.7590732304</v>
      </c>
      <c r="O10429" s="91">
        <v>566734.719999625</v>
      </c>
      <c r="P10429" s="69">
        <v>201003.07651676601</v>
      </c>
      <c r="Q10429" s="90">
        <v>85192278.563630104</v>
      </c>
      <c r="R10429" s="91">
        <v>18666060.138297498</v>
      </c>
      <c r="S10429" s="96">
        <v>3.9166258648037902E-3</v>
      </c>
      <c r="T10429" s="69">
        <v>103858338.705844</v>
      </c>
    </row>
    <row r="10430" spans="1:20" x14ac:dyDescent="0.25">
      <c r="A10430" t="s">
        <v>25</v>
      </c>
      <c r="B10430" s="10" t="str">
        <f>VLOOKUP(E10430,'Overview Cluster Days'!B:E,3)</f>
        <v>H</v>
      </c>
      <c r="C10430" s="10" t="str">
        <f>VLOOKUP($E10430,'Overview Cluster Days'!$B:$G,5)</f>
        <v>Interseason</v>
      </c>
      <c r="D10430" s="10" t="str">
        <f>VLOOKUP($E10430,'Overview Cluster Days'!$B:$G,6)</f>
        <v>Weekend</v>
      </c>
      <c r="E10430" s="10">
        <v>20190504</v>
      </c>
      <c r="F10430" s="11">
        <v>13</v>
      </c>
      <c r="G10430" s="90">
        <v>1146520.1289993401</v>
      </c>
      <c r="H10430" s="91">
        <v>51992633.472585</v>
      </c>
      <c r="I10430" s="91">
        <v>16687766.0141821</v>
      </c>
      <c r="J10430" s="91">
        <v>9118007.2139993403</v>
      </c>
      <c r="K10430" s="91">
        <v>7025166.6246933602</v>
      </c>
      <c r="L10430" s="91">
        <v>897382.75999933702</v>
      </c>
      <c r="M10430" s="91">
        <v>9991331.2712804303</v>
      </c>
      <c r="N10430" s="91">
        <v>8363495.4933106899</v>
      </c>
      <c r="O10430" s="91">
        <v>618293.92699983204</v>
      </c>
      <c r="P10430" s="69">
        <v>184432.45827977301</v>
      </c>
      <c r="Q10430" s="90">
        <v>85970093.454459101</v>
      </c>
      <c r="R10430" s="91">
        <v>20054935.909870099</v>
      </c>
      <c r="S10430" s="96">
        <v>7.4468990787863697E-3</v>
      </c>
      <c r="T10430" s="69">
        <v>106025029.371776</v>
      </c>
    </row>
    <row r="10431" spans="1:20" x14ac:dyDescent="0.25">
      <c r="A10431" t="s">
        <v>25</v>
      </c>
      <c r="B10431" s="10" t="str">
        <f>VLOOKUP(E10431,'Overview Cluster Days'!B:E,3)</f>
        <v>H</v>
      </c>
      <c r="C10431" s="10" t="str">
        <f>VLOOKUP($E10431,'Overview Cluster Days'!$B:$G,5)</f>
        <v>Interseason</v>
      </c>
      <c r="D10431" s="10" t="str">
        <f>VLOOKUP($E10431,'Overview Cluster Days'!$B:$G,6)</f>
        <v>Weekend</v>
      </c>
      <c r="E10431" s="10">
        <v>20190504</v>
      </c>
      <c r="F10431" s="11">
        <v>14</v>
      </c>
      <c r="G10431" s="90">
        <v>1185009.5299929699</v>
      </c>
      <c r="H10431" s="91">
        <v>49849285.274210997</v>
      </c>
      <c r="I10431" s="91">
        <v>15420975.063708499</v>
      </c>
      <c r="J10431" s="91">
        <v>9336103.0399989206</v>
      </c>
      <c r="K10431" s="91">
        <v>7266233.6703223595</v>
      </c>
      <c r="L10431" s="91">
        <v>1068567.53</v>
      </c>
      <c r="M10431" s="91">
        <v>10018650.6650245</v>
      </c>
      <c r="N10431" s="91">
        <v>8475339.5707379207</v>
      </c>
      <c r="O10431" s="91">
        <v>643794.68000000005</v>
      </c>
      <c r="P10431" s="69">
        <v>252969.22109676999</v>
      </c>
      <c r="Q10431" s="90">
        <v>83057606.578233704</v>
      </c>
      <c r="R10431" s="91">
        <v>20459321.666859198</v>
      </c>
      <c r="S10431" s="96">
        <v>2.2644042037427399E-3</v>
      </c>
      <c r="T10431" s="69">
        <v>103516928.247357</v>
      </c>
    </row>
    <row r="10432" spans="1:20" x14ac:dyDescent="0.25">
      <c r="A10432" t="s">
        <v>25</v>
      </c>
      <c r="B10432" s="10" t="str">
        <f>VLOOKUP(E10432,'Overview Cluster Days'!B:E,3)</f>
        <v>H</v>
      </c>
      <c r="C10432" s="10" t="str">
        <f>VLOOKUP($E10432,'Overview Cluster Days'!$B:$G,5)</f>
        <v>Interseason</v>
      </c>
      <c r="D10432" s="10" t="str">
        <f>VLOOKUP($E10432,'Overview Cluster Days'!$B:$G,6)</f>
        <v>Weekend</v>
      </c>
      <c r="E10432" s="10">
        <v>20190504</v>
      </c>
      <c r="F10432" s="11">
        <v>15</v>
      </c>
      <c r="G10432" s="90">
        <v>1107983.04499508</v>
      </c>
      <c r="H10432" s="91">
        <v>50184567.208885603</v>
      </c>
      <c r="I10432" s="91">
        <v>13996277.2521453</v>
      </c>
      <c r="J10432" s="91">
        <v>9503428.6879999992</v>
      </c>
      <c r="K10432" s="91">
        <v>7639939.92803971</v>
      </c>
      <c r="L10432" s="91">
        <v>1174549.9080000001</v>
      </c>
      <c r="M10432" s="91">
        <v>9763582.36236858</v>
      </c>
      <c r="N10432" s="91">
        <v>8577973.5988003891</v>
      </c>
      <c r="O10432" s="91">
        <v>658560.21</v>
      </c>
      <c r="P10432" s="69">
        <v>236463.29412197301</v>
      </c>
      <c r="Q10432" s="90">
        <v>82432196.122065604</v>
      </c>
      <c r="R10432" s="91">
        <v>20411129.3732909</v>
      </c>
      <c r="S10432" s="96">
        <v>0</v>
      </c>
      <c r="T10432" s="69">
        <v>102843325.49535701</v>
      </c>
    </row>
    <row r="10433" spans="1:20" x14ac:dyDescent="0.25">
      <c r="A10433" t="s">
        <v>25</v>
      </c>
      <c r="B10433" s="10" t="str">
        <f>VLOOKUP(E10433,'Overview Cluster Days'!B:E,3)</f>
        <v>H</v>
      </c>
      <c r="C10433" s="10" t="str">
        <f>VLOOKUP($E10433,'Overview Cluster Days'!$B:$G,5)</f>
        <v>Interseason</v>
      </c>
      <c r="D10433" s="10" t="str">
        <f>VLOOKUP($E10433,'Overview Cluster Days'!$B:$G,6)</f>
        <v>Weekend</v>
      </c>
      <c r="E10433" s="10">
        <v>20190504</v>
      </c>
      <c r="F10433" s="11">
        <v>16</v>
      </c>
      <c r="G10433" s="90">
        <v>1079331.3</v>
      </c>
      <c r="H10433" s="91">
        <v>47922077.775657199</v>
      </c>
      <c r="I10433" s="91">
        <v>13239754.1115725</v>
      </c>
      <c r="J10433" s="91">
        <v>9553279.3399999999</v>
      </c>
      <c r="K10433" s="91">
        <v>7569210.1012065504</v>
      </c>
      <c r="L10433" s="91">
        <v>1170540.23</v>
      </c>
      <c r="M10433" s="91">
        <v>9349006.7112169806</v>
      </c>
      <c r="N10433" s="91">
        <v>8451276.6862128992</v>
      </c>
      <c r="O10433" s="91">
        <v>646866.71</v>
      </c>
      <c r="P10433" s="69">
        <v>235281.79392100501</v>
      </c>
      <c r="Q10433" s="90">
        <v>79363652.628436193</v>
      </c>
      <c r="R10433" s="91">
        <v>19852972.131350901</v>
      </c>
      <c r="S10433" s="96">
        <v>-2.01416015625E-3</v>
      </c>
      <c r="T10433" s="69">
        <v>99216624.757772997</v>
      </c>
    </row>
    <row r="10434" spans="1:20" x14ac:dyDescent="0.25">
      <c r="A10434" t="s">
        <v>25</v>
      </c>
      <c r="B10434" s="10" t="str">
        <f>VLOOKUP(E10434,'Overview Cluster Days'!B:E,3)</f>
        <v>H</v>
      </c>
      <c r="C10434" s="10" t="str">
        <f>VLOOKUP($E10434,'Overview Cluster Days'!$B:$G,5)</f>
        <v>Interseason</v>
      </c>
      <c r="D10434" s="10" t="str">
        <f>VLOOKUP($E10434,'Overview Cluster Days'!$B:$G,6)</f>
        <v>Weekend</v>
      </c>
      <c r="E10434" s="10">
        <v>20190504</v>
      </c>
      <c r="F10434" s="11">
        <v>17</v>
      </c>
      <c r="G10434" s="90">
        <v>1079660.5819999999</v>
      </c>
      <c r="H10434" s="91">
        <v>45416903.614232898</v>
      </c>
      <c r="I10434" s="91">
        <v>12440117.979417801</v>
      </c>
      <c r="J10434" s="91">
        <v>9303173.2999981306</v>
      </c>
      <c r="K10434" s="91">
        <v>8188455.1690660501</v>
      </c>
      <c r="L10434" s="91">
        <v>1138852.49399868</v>
      </c>
      <c r="M10434" s="91">
        <v>8651550.5986612197</v>
      </c>
      <c r="N10434" s="91">
        <v>8332069.3377206</v>
      </c>
      <c r="O10434" s="91">
        <v>601751.19999999995</v>
      </c>
      <c r="P10434" s="69">
        <v>324303.715750954</v>
      </c>
      <c r="Q10434" s="90">
        <v>76428310.644714907</v>
      </c>
      <c r="R10434" s="91">
        <v>19048527.3461315</v>
      </c>
      <c r="S10434" s="96">
        <v>35232.1848917389</v>
      </c>
      <c r="T10434" s="69">
        <v>95512070.175738096</v>
      </c>
    </row>
    <row r="10435" spans="1:20" x14ac:dyDescent="0.25">
      <c r="A10435" t="s">
        <v>25</v>
      </c>
      <c r="B10435" s="10" t="str">
        <f>VLOOKUP(E10435,'Overview Cluster Days'!B:E,3)</f>
        <v>H</v>
      </c>
      <c r="C10435" s="10" t="str">
        <f>VLOOKUP($E10435,'Overview Cluster Days'!$B:$G,5)</f>
        <v>Interseason</v>
      </c>
      <c r="D10435" s="10" t="str">
        <f>VLOOKUP($E10435,'Overview Cluster Days'!$B:$G,6)</f>
        <v>Weekend</v>
      </c>
      <c r="E10435" s="10">
        <v>20190504</v>
      </c>
      <c r="F10435" s="11">
        <v>18</v>
      </c>
      <c r="G10435" s="90">
        <v>1178919.9099673999</v>
      </c>
      <c r="H10435" s="91">
        <v>44882546.2847085</v>
      </c>
      <c r="I10435" s="91">
        <v>12844426.3452038</v>
      </c>
      <c r="J10435" s="91">
        <v>8677071.83699858</v>
      </c>
      <c r="K10435" s="91">
        <v>6321698.98354741</v>
      </c>
      <c r="L10435" s="91">
        <v>1004907.85499965</v>
      </c>
      <c r="M10435" s="91">
        <v>7760750.8225554796</v>
      </c>
      <c r="N10435" s="91">
        <v>8127848.8511130996</v>
      </c>
      <c r="O10435" s="91">
        <v>486938.10499987198</v>
      </c>
      <c r="P10435" s="69">
        <v>342227.49623463699</v>
      </c>
      <c r="Q10435" s="90">
        <v>73904663.3604258</v>
      </c>
      <c r="R10435" s="91">
        <v>17722673.129902702</v>
      </c>
      <c r="S10435" s="96">
        <v>26225.864819335999</v>
      </c>
      <c r="T10435" s="69">
        <v>91653562.355147794</v>
      </c>
    </row>
    <row r="10436" spans="1:20" x14ac:dyDescent="0.25">
      <c r="A10436" t="s">
        <v>25</v>
      </c>
      <c r="B10436" s="10" t="str">
        <f>VLOOKUP(E10436,'Overview Cluster Days'!B:E,3)</f>
        <v>H</v>
      </c>
      <c r="C10436" s="10" t="str">
        <f>VLOOKUP($E10436,'Overview Cluster Days'!$B:$G,5)</f>
        <v>Interseason</v>
      </c>
      <c r="D10436" s="10" t="str">
        <f>VLOOKUP($E10436,'Overview Cluster Days'!$B:$G,6)</f>
        <v>Weekend</v>
      </c>
      <c r="E10436" s="10">
        <v>20190504</v>
      </c>
      <c r="F10436" s="11">
        <v>19</v>
      </c>
      <c r="G10436" s="90">
        <v>1236116.8359731401</v>
      </c>
      <c r="H10436" s="91">
        <v>46683336.788170002</v>
      </c>
      <c r="I10436" s="91">
        <v>12675272.129469</v>
      </c>
      <c r="J10436" s="91">
        <v>8788246.4819994308</v>
      </c>
      <c r="K10436" s="91">
        <v>5673293.9853431396</v>
      </c>
      <c r="L10436" s="91">
        <v>845271.95199798199</v>
      </c>
      <c r="M10436" s="91">
        <v>6565154.1558645396</v>
      </c>
      <c r="N10436" s="91">
        <v>7334403.9613484796</v>
      </c>
      <c r="O10436" s="91">
        <v>413344.24599932699</v>
      </c>
      <c r="P10436" s="69">
        <v>465831.41140009998</v>
      </c>
      <c r="Q10436" s="90">
        <v>75056266.220954806</v>
      </c>
      <c r="R10436" s="91">
        <v>15624005.7266104</v>
      </c>
      <c r="S10436" s="96">
        <v>26731.920751251298</v>
      </c>
      <c r="T10436" s="69">
        <v>90707003.868316501</v>
      </c>
    </row>
    <row r="10437" spans="1:20" x14ac:dyDescent="0.25">
      <c r="A10437" t="s">
        <v>25</v>
      </c>
      <c r="B10437" s="10" t="str">
        <f>VLOOKUP(E10437,'Overview Cluster Days'!B:E,3)</f>
        <v>H</v>
      </c>
      <c r="C10437" s="10" t="str">
        <f>VLOOKUP($E10437,'Overview Cluster Days'!$B:$G,5)</f>
        <v>Interseason</v>
      </c>
      <c r="D10437" s="10" t="str">
        <f>VLOOKUP($E10437,'Overview Cluster Days'!$B:$G,6)</f>
        <v>Weekend</v>
      </c>
      <c r="E10437" s="10">
        <v>20190504</v>
      </c>
      <c r="F10437" s="11">
        <v>20</v>
      </c>
      <c r="G10437" s="90">
        <v>1281463.5419759301</v>
      </c>
      <c r="H10437" s="91">
        <v>45820295.674618602</v>
      </c>
      <c r="I10437" s="91">
        <v>12965472.304807</v>
      </c>
      <c r="J10437" s="91">
        <v>9472631.50399982</v>
      </c>
      <c r="K10437" s="91">
        <v>6665107.0516217696</v>
      </c>
      <c r="L10437" s="91">
        <v>698226.82899967302</v>
      </c>
      <c r="M10437" s="91">
        <v>5656712.0610620501</v>
      </c>
      <c r="N10437" s="91">
        <v>6837463.7617115499</v>
      </c>
      <c r="O10437" s="91">
        <v>393784.46199992101</v>
      </c>
      <c r="P10437" s="69">
        <v>441547.33385451901</v>
      </c>
      <c r="Q10437" s="90">
        <v>76204970.077023104</v>
      </c>
      <c r="R10437" s="91">
        <v>14027734.447627701</v>
      </c>
      <c r="S10437" s="96">
        <v>28328.102396636699</v>
      </c>
      <c r="T10437" s="69">
        <v>90261032.627047494</v>
      </c>
    </row>
    <row r="10438" spans="1:20" x14ac:dyDescent="0.25">
      <c r="A10438" t="s">
        <v>25</v>
      </c>
      <c r="B10438" s="10" t="str">
        <f>VLOOKUP(E10438,'Overview Cluster Days'!B:E,3)</f>
        <v>H</v>
      </c>
      <c r="C10438" s="10" t="str">
        <f>VLOOKUP($E10438,'Overview Cluster Days'!$B:$G,5)</f>
        <v>Interseason</v>
      </c>
      <c r="D10438" s="10" t="str">
        <f>VLOOKUP($E10438,'Overview Cluster Days'!$B:$G,6)</f>
        <v>Weekend</v>
      </c>
      <c r="E10438" s="10">
        <v>20190504</v>
      </c>
      <c r="F10438" s="11">
        <v>21</v>
      </c>
      <c r="G10438" s="90">
        <v>1310874.6899795099</v>
      </c>
      <c r="H10438" s="91">
        <v>44464343.580340602</v>
      </c>
      <c r="I10438" s="91">
        <v>11875686.637797</v>
      </c>
      <c r="J10438" s="91">
        <v>10026687.274995901</v>
      </c>
      <c r="K10438" s="91">
        <v>6348775.0890299603</v>
      </c>
      <c r="L10438" s="91">
        <v>549189.80700000003</v>
      </c>
      <c r="M10438" s="91">
        <v>4830699.0766693698</v>
      </c>
      <c r="N10438" s="91">
        <v>6654121.2852812503</v>
      </c>
      <c r="O10438" s="91">
        <v>404855.74400000001</v>
      </c>
      <c r="P10438" s="69">
        <v>382689.828462345</v>
      </c>
      <c r="Q10438" s="90">
        <v>74026367.272142902</v>
      </c>
      <c r="R10438" s="91">
        <v>12821555.741412999</v>
      </c>
      <c r="S10438" s="96">
        <v>10516.8487445071</v>
      </c>
      <c r="T10438" s="69">
        <v>86858439.862300396</v>
      </c>
    </row>
    <row r="10439" spans="1:20" x14ac:dyDescent="0.25">
      <c r="A10439" t="s">
        <v>25</v>
      </c>
      <c r="B10439" s="10" t="str">
        <f>VLOOKUP(E10439,'Overview Cluster Days'!B:E,3)</f>
        <v>H</v>
      </c>
      <c r="C10439" s="10" t="str">
        <f>VLOOKUP($E10439,'Overview Cluster Days'!$B:$G,5)</f>
        <v>Interseason</v>
      </c>
      <c r="D10439" s="10" t="str">
        <f>VLOOKUP($E10439,'Overview Cluster Days'!$B:$G,6)</f>
        <v>Weekend</v>
      </c>
      <c r="E10439" s="10">
        <v>20190504</v>
      </c>
      <c r="F10439" s="11">
        <v>22</v>
      </c>
      <c r="G10439" s="90">
        <v>1497895.2579999999</v>
      </c>
      <c r="H10439" s="91">
        <v>45163511.355018102</v>
      </c>
      <c r="I10439" s="91">
        <v>12325747.246626601</v>
      </c>
      <c r="J10439" s="91">
        <v>10683458.096000001</v>
      </c>
      <c r="K10439" s="91">
        <v>5400719.4231149601</v>
      </c>
      <c r="L10439" s="91">
        <v>419507.94</v>
      </c>
      <c r="M10439" s="91">
        <v>4744440.7138901697</v>
      </c>
      <c r="N10439" s="91">
        <v>6500318.8113221796</v>
      </c>
      <c r="O10439" s="91">
        <v>371141.49800000002</v>
      </c>
      <c r="P10439" s="69">
        <v>489541.49128888402</v>
      </c>
      <c r="Q10439" s="90">
        <v>75071331.378759697</v>
      </c>
      <c r="R10439" s="91">
        <v>12524950.4545012</v>
      </c>
      <c r="S10439" s="96">
        <v>-2.8051757253706499E-3</v>
      </c>
      <c r="T10439" s="69">
        <v>87596281.830455706</v>
      </c>
    </row>
    <row r="10440" spans="1:20" x14ac:dyDescent="0.25">
      <c r="A10440" t="s">
        <v>25</v>
      </c>
      <c r="B10440" s="10" t="str">
        <f>VLOOKUP(E10440,'Overview Cluster Days'!B:E,3)</f>
        <v>H</v>
      </c>
      <c r="C10440" s="10" t="str">
        <f>VLOOKUP($E10440,'Overview Cluster Days'!$B:$G,5)</f>
        <v>Interseason</v>
      </c>
      <c r="D10440" s="10" t="str">
        <f>VLOOKUP($E10440,'Overview Cluster Days'!$B:$G,6)</f>
        <v>Weekend</v>
      </c>
      <c r="E10440" s="10">
        <v>20190504</v>
      </c>
      <c r="F10440" s="11">
        <v>23</v>
      </c>
      <c r="G10440" s="90">
        <v>1714478.9959911001</v>
      </c>
      <c r="H10440" s="91">
        <v>41896212.495665602</v>
      </c>
      <c r="I10440" s="91">
        <v>14149907.6387266</v>
      </c>
      <c r="J10440" s="91">
        <v>10735077.605996</v>
      </c>
      <c r="K10440" s="91">
        <v>4793533.6743534496</v>
      </c>
      <c r="L10440" s="91">
        <v>348839.41099991102</v>
      </c>
      <c r="M10440" s="91">
        <v>4804003.9855634402</v>
      </c>
      <c r="N10440" s="91">
        <v>6279181.3956593703</v>
      </c>
      <c r="O10440" s="91">
        <v>364149.78999901999</v>
      </c>
      <c r="P10440" s="69">
        <v>568212.79164982901</v>
      </c>
      <c r="Q10440" s="90">
        <v>73289210.410732806</v>
      </c>
      <c r="R10440" s="91">
        <v>12364387.3738716</v>
      </c>
      <c r="S10440" s="96">
        <v>2.10617057746276E-3</v>
      </c>
      <c r="T10440" s="69">
        <v>85653597.786710605</v>
      </c>
    </row>
    <row r="10441" spans="1:20" x14ac:dyDescent="0.25">
      <c r="A10441" t="s">
        <v>25</v>
      </c>
      <c r="B10441" s="10" t="str">
        <f>VLOOKUP(E10441,'Overview Cluster Days'!B:E,3)</f>
        <v>H</v>
      </c>
      <c r="C10441" s="10" t="str">
        <f>VLOOKUP($E10441,'Overview Cluster Days'!$B:$G,5)</f>
        <v>Interseason</v>
      </c>
      <c r="D10441" s="10" t="str">
        <f>VLOOKUP($E10441,'Overview Cluster Days'!$B:$G,6)</f>
        <v>Weekend</v>
      </c>
      <c r="E10441" s="10">
        <v>20190504</v>
      </c>
      <c r="F10441" s="11">
        <v>24</v>
      </c>
      <c r="G10441" s="90">
        <v>1509656.78</v>
      </c>
      <c r="H10441" s="91">
        <v>41717530.993287601</v>
      </c>
      <c r="I10441" s="91">
        <v>14606256.586430101</v>
      </c>
      <c r="J10441" s="91">
        <v>10369632.5999997</v>
      </c>
      <c r="K10441" s="91">
        <v>4268983.3127007</v>
      </c>
      <c r="L10441" s="91">
        <v>339241.209999852</v>
      </c>
      <c r="M10441" s="91">
        <v>5144306.1173706399</v>
      </c>
      <c r="N10441" s="91">
        <v>5993550.7234592997</v>
      </c>
      <c r="O10441" s="91">
        <v>336660.62</v>
      </c>
      <c r="P10441" s="69">
        <v>761859.25478365296</v>
      </c>
      <c r="Q10441" s="90">
        <v>72472060.272418097</v>
      </c>
      <c r="R10441" s="91">
        <v>12575617.9256134</v>
      </c>
      <c r="S10441" s="96">
        <v>-3.41033941367641E-3</v>
      </c>
      <c r="T10441" s="69">
        <v>85047678.194621205</v>
      </c>
    </row>
    <row r="10442" spans="1:20" x14ac:dyDescent="0.25">
      <c r="A10442" t="s">
        <v>25</v>
      </c>
      <c r="B10442" s="10" t="str">
        <f>VLOOKUP(E10442,'Overview Cluster Days'!B:E,3)</f>
        <v>H</v>
      </c>
      <c r="C10442" s="10" t="str">
        <f>VLOOKUP($E10442,'Overview Cluster Days'!$B:$G,5)</f>
        <v>Interseason</v>
      </c>
      <c r="D10442" s="10" t="str">
        <f>VLOOKUP($E10442,'Overview Cluster Days'!$B:$G,6)</f>
        <v>Weekend</v>
      </c>
      <c r="E10442" s="10">
        <v>20190505</v>
      </c>
      <c r="F10442" s="11">
        <v>1</v>
      </c>
      <c r="G10442" s="90">
        <v>1166893.176</v>
      </c>
      <c r="H10442" s="91">
        <v>45720531.783829898</v>
      </c>
      <c r="I10442" s="91">
        <v>9237431.7981481291</v>
      </c>
      <c r="J10442" s="91">
        <v>9933095.7070000004</v>
      </c>
      <c r="K10442" s="91">
        <v>3214660.1439230698</v>
      </c>
      <c r="L10442" s="91">
        <v>360903.24800000002</v>
      </c>
      <c r="M10442" s="91">
        <v>6847805.1713787401</v>
      </c>
      <c r="N10442" s="91">
        <v>5574339.6368282503</v>
      </c>
      <c r="O10442" s="91">
        <v>404322.26400000002</v>
      </c>
      <c r="P10442" s="69">
        <v>952711.277639359</v>
      </c>
      <c r="Q10442" s="90">
        <v>69272612.608901098</v>
      </c>
      <c r="R10442" s="91">
        <v>14140081.597846299</v>
      </c>
      <c r="S10442" s="96">
        <v>0</v>
      </c>
      <c r="T10442" s="69">
        <v>83412694.206747502</v>
      </c>
    </row>
    <row r="10443" spans="1:20" x14ac:dyDescent="0.25">
      <c r="A10443" t="s">
        <v>25</v>
      </c>
      <c r="B10443" s="10" t="str">
        <f>VLOOKUP(E10443,'Overview Cluster Days'!B:E,3)</f>
        <v>H</v>
      </c>
      <c r="C10443" s="10" t="str">
        <f>VLOOKUP($E10443,'Overview Cluster Days'!$B:$G,5)</f>
        <v>Interseason</v>
      </c>
      <c r="D10443" s="10" t="str">
        <f>VLOOKUP($E10443,'Overview Cluster Days'!$B:$G,6)</f>
        <v>Weekend</v>
      </c>
      <c r="E10443" s="10">
        <v>20190505</v>
      </c>
      <c r="F10443" s="11">
        <v>2</v>
      </c>
      <c r="G10443" s="90">
        <v>1076094.5719999999</v>
      </c>
      <c r="H10443" s="91">
        <v>46080299.205715299</v>
      </c>
      <c r="I10443" s="91">
        <v>8731966.6838110797</v>
      </c>
      <c r="J10443" s="91">
        <v>10438400.887</v>
      </c>
      <c r="K10443" s="91">
        <v>3273725.1901654201</v>
      </c>
      <c r="L10443" s="91">
        <v>453313.99499969301</v>
      </c>
      <c r="M10443" s="91">
        <v>7205912.3203314804</v>
      </c>
      <c r="N10443" s="91">
        <v>5403359.9816691102</v>
      </c>
      <c r="O10443" s="91">
        <v>337973.65899999999</v>
      </c>
      <c r="P10443" s="69">
        <v>1181049.18226204</v>
      </c>
      <c r="Q10443" s="90">
        <v>69600486.538691804</v>
      </c>
      <c r="R10443" s="91">
        <v>14581609.1382623</v>
      </c>
      <c r="S10443" s="96">
        <v>-6.5480038174428002E-3</v>
      </c>
      <c r="T10443" s="69">
        <v>84182095.670406103</v>
      </c>
    </row>
    <row r="10444" spans="1:20" x14ac:dyDescent="0.25">
      <c r="A10444" t="s">
        <v>25</v>
      </c>
      <c r="B10444" s="10" t="str">
        <f>VLOOKUP(E10444,'Overview Cluster Days'!B:E,3)</f>
        <v>H</v>
      </c>
      <c r="C10444" s="10" t="str">
        <f>VLOOKUP($E10444,'Overview Cluster Days'!$B:$G,5)</f>
        <v>Interseason</v>
      </c>
      <c r="D10444" s="10" t="str">
        <f>VLOOKUP($E10444,'Overview Cluster Days'!$B:$G,6)</f>
        <v>Weekend</v>
      </c>
      <c r="E10444" s="10">
        <v>20190505</v>
      </c>
      <c r="F10444" s="11">
        <v>3</v>
      </c>
      <c r="G10444" s="90">
        <v>1073914.95999965</v>
      </c>
      <c r="H10444" s="91">
        <v>44808539.909680203</v>
      </c>
      <c r="I10444" s="91">
        <v>8538176.6039527897</v>
      </c>
      <c r="J10444" s="91">
        <v>10387030.49</v>
      </c>
      <c r="K10444" s="91">
        <v>3177144.5146565102</v>
      </c>
      <c r="L10444" s="91">
        <v>547273.79999955499</v>
      </c>
      <c r="M10444" s="91">
        <v>7276769.5298314197</v>
      </c>
      <c r="N10444" s="91">
        <v>5198157.6111829504</v>
      </c>
      <c r="O10444" s="91">
        <v>379684.38</v>
      </c>
      <c r="P10444" s="69">
        <v>1354021.2999971299</v>
      </c>
      <c r="Q10444" s="90">
        <v>67984806.478289202</v>
      </c>
      <c r="R10444" s="91">
        <v>14755906.621011101</v>
      </c>
      <c r="S10444" s="96">
        <v>3865.7137539596301</v>
      </c>
      <c r="T10444" s="69">
        <v>82744578.813054204</v>
      </c>
    </row>
    <row r="10445" spans="1:20" x14ac:dyDescent="0.25">
      <c r="A10445" t="s">
        <v>25</v>
      </c>
      <c r="B10445" s="10" t="str">
        <f>VLOOKUP(E10445,'Overview Cluster Days'!B:E,3)</f>
        <v>H</v>
      </c>
      <c r="C10445" s="10" t="str">
        <f>VLOOKUP($E10445,'Overview Cluster Days'!$B:$G,5)</f>
        <v>Interseason</v>
      </c>
      <c r="D10445" s="10" t="str">
        <f>VLOOKUP($E10445,'Overview Cluster Days'!$B:$G,6)</f>
        <v>Weekend</v>
      </c>
      <c r="E10445" s="10">
        <v>20190505</v>
      </c>
      <c r="F10445" s="11">
        <v>4</v>
      </c>
      <c r="G10445" s="90">
        <v>1064852.6440000001</v>
      </c>
      <c r="H10445" s="91">
        <v>45329327.092283502</v>
      </c>
      <c r="I10445" s="91">
        <v>8311702.5095254099</v>
      </c>
      <c r="J10445" s="91">
        <v>10257133.859999999</v>
      </c>
      <c r="K10445" s="91">
        <v>3309635.3869788102</v>
      </c>
      <c r="L10445" s="91">
        <v>588086.13300000003</v>
      </c>
      <c r="M10445" s="91">
        <v>7339323.4775081398</v>
      </c>
      <c r="N10445" s="91">
        <v>5143926.3098165402</v>
      </c>
      <c r="O10445" s="91">
        <v>444703.409999703</v>
      </c>
      <c r="P10445" s="69">
        <v>1402498.3759981799</v>
      </c>
      <c r="Q10445" s="90">
        <v>68272651.492787704</v>
      </c>
      <c r="R10445" s="91">
        <v>14918537.706322599</v>
      </c>
      <c r="S10445" s="96">
        <v>4769.7037767029096</v>
      </c>
      <c r="T10445" s="69">
        <v>83195958.902887002</v>
      </c>
    </row>
    <row r="10446" spans="1:20" x14ac:dyDescent="0.25">
      <c r="A10446" t="s">
        <v>25</v>
      </c>
      <c r="B10446" s="10" t="str">
        <f>VLOOKUP(E10446,'Overview Cluster Days'!B:E,3)</f>
        <v>H</v>
      </c>
      <c r="C10446" s="10" t="str">
        <f>VLOOKUP($E10446,'Overview Cluster Days'!$B:$G,5)</f>
        <v>Interseason</v>
      </c>
      <c r="D10446" s="10" t="str">
        <f>VLOOKUP($E10446,'Overview Cluster Days'!$B:$G,6)</f>
        <v>Weekend</v>
      </c>
      <c r="E10446" s="10">
        <v>20190505</v>
      </c>
      <c r="F10446" s="11">
        <v>5</v>
      </c>
      <c r="G10446" s="90">
        <v>1063440.6950000001</v>
      </c>
      <c r="H10446" s="91">
        <v>45609694.585421503</v>
      </c>
      <c r="I10446" s="91">
        <v>8929397.2899157405</v>
      </c>
      <c r="J10446" s="91">
        <v>10136630.764</v>
      </c>
      <c r="K10446" s="91">
        <v>3204921.2963526999</v>
      </c>
      <c r="L10446" s="91">
        <v>680402.07</v>
      </c>
      <c r="M10446" s="91">
        <v>7384181.6776954504</v>
      </c>
      <c r="N10446" s="91">
        <v>5303833.6637309697</v>
      </c>
      <c r="O10446" s="91">
        <v>497447.23200000002</v>
      </c>
      <c r="P10446" s="69">
        <v>1404737.0190000001</v>
      </c>
      <c r="Q10446" s="90">
        <v>68944084.630689904</v>
      </c>
      <c r="R10446" s="91">
        <v>15270601.662426401</v>
      </c>
      <c r="S10446" s="96">
        <v>28360.717895629699</v>
      </c>
      <c r="T10446" s="69">
        <v>84243047.011012003</v>
      </c>
    </row>
    <row r="10447" spans="1:20" x14ac:dyDescent="0.25">
      <c r="A10447" t="s">
        <v>25</v>
      </c>
      <c r="B10447" s="10" t="str">
        <f>VLOOKUP(E10447,'Overview Cluster Days'!B:E,3)</f>
        <v>H</v>
      </c>
      <c r="C10447" s="10" t="str">
        <f>VLOOKUP($E10447,'Overview Cluster Days'!$B:$G,5)</f>
        <v>Interseason</v>
      </c>
      <c r="D10447" s="10" t="str">
        <f>VLOOKUP($E10447,'Overview Cluster Days'!$B:$G,6)</f>
        <v>Weekend</v>
      </c>
      <c r="E10447" s="10">
        <v>20190505</v>
      </c>
      <c r="F10447" s="11">
        <v>6</v>
      </c>
      <c r="G10447" s="90">
        <v>1070649.8799946001</v>
      </c>
      <c r="H10447" s="91">
        <v>44777615.671439201</v>
      </c>
      <c r="I10447" s="91">
        <v>8925695.4819371607</v>
      </c>
      <c r="J10447" s="91">
        <v>9912189.5</v>
      </c>
      <c r="K10447" s="91">
        <v>3180774.9747587498</v>
      </c>
      <c r="L10447" s="91">
        <v>671930.95799964399</v>
      </c>
      <c r="M10447" s="91">
        <v>7349300.9674708098</v>
      </c>
      <c r="N10447" s="91">
        <v>5188853.8699809602</v>
      </c>
      <c r="O10447" s="91">
        <v>491014.29</v>
      </c>
      <c r="P10447" s="69">
        <v>1382704.3166638</v>
      </c>
      <c r="Q10447" s="90">
        <v>67866925.508129701</v>
      </c>
      <c r="R10447" s="91">
        <v>15083804.4021152</v>
      </c>
      <c r="S10447" s="96">
        <v>20770.6035734863</v>
      </c>
      <c r="T10447" s="69">
        <v>82971500.513818398</v>
      </c>
    </row>
    <row r="10448" spans="1:20" x14ac:dyDescent="0.25">
      <c r="A10448" t="s">
        <v>25</v>
      </c>
      <c r="B10448" s="10" t="str">
        <f>VLOOKUP(E10448,'Overview Cluster Days'!B:E,3)</f>
        <v>H</v>
      </c>
      <c r="C10448" s="10" t="str">
        <f>VLOOKUP($E10448,'Overview Cluster Days'!$B:$G,5)</f>
        <v>Interseason</v>
      </c>
      <c r="D10448" s="10" t="str">
        <f>VLOOKUP($E10448,'Overview Cluster Days'!$B:$G,6)</f>
        <v>Weekend</v>
      </c>
      <c r="E10448" s="10">
        <v>20190505</v>
      </c>
      <c r="F10448" s="11">
        <v>7</v>
      </c>
      <c r="G10448" s="90">
        <v>1121282.8899861299</v>
      </c>
      <c r="H10448" s="91">
        <v>43696060.6391211</v>
      </c>
      <c r="I10448" s="91">
        <v>8928297.4039358292</v>
      </c>
      <c r="J10448" s="91">
        <v>9777977.5979991294</v>
      </c>
      <c r="K10448" s="91">
        <v>2788484.2295912802</v>
      </c>
      <c r="L10448" s="91">
        <v>650341.13199839694</v>
      </c>
      <c r="M10448" s="91">
        <v>7782813.13668733</v>
      </c>
      <c r="N10448" s="91">
        <v>5089758.5538814599</v>
      </c>
      <c r="O10448" s="91">
        <v>517691.443999624</v>
      </c>
      <c r="P10448" s="69">
        <v>1096499.64300186</v>
      </c>
      <c r="Q10448" s="90">
        <v>66312102.760633498</v>
      </c>
      <c r="R10448" s="91">
        <v>15137103.909568699</v>
      </c>
      <c r="S10448" s="96">
        <v>-1.3284301967360101E-3</v>
      </c>
      <c r="T10448" s="69">
        <v>81449206.668873698</v>
      </c>
    </row>
    <row r="10449" spans="1:20" x14ac:dyDescent="0.25">
      <c r="A10449" t="s">
        <v>25</v>
      </c>
      <c r="B10449" s="10" t="str">
        <f>VLOOKUP(E10449,'Overview Cluster Days'!B:E,3)</f>
        <v>H</v>
      </c>
      <c r="C10449" s="10" t="str">
        <f>VLOOKUP($E10449,'Overview Cluster Days'!$B:$G,5)</f>
        <v>Interseason</v>
      </c>
      <c r="D10449" s="10" t="str">
        <f>VLOOKUP($E10449,'Overview Cluster Days'!$B:$G,6)</f>
        <v>Weekend</v>
      </c>
      <c r="E10449" s="10">
        <v>20190505</v>
      </c>
      <c r="F10449" s="11">
        <v>8</v>
      </c>
      <c r="G10449" s="90">
        <v>1172063.2039999999</v>
      </c>
      <c r="H10449" s="91">
        <v>43791735.886356004</v>
      </c>
      <c r="I10449" s="91">
        <v>8257845.4897060404</v>
      </c>
      <c r="J10449" s="91">
        <v>9722124.2960000001</v>
      </c>
      <c r="K10449" s="91">
        <v>2925084.7843712699</v>
      </c>
      <c r="L10449" s="91">
        <v>657488.14599999995</v>
      </c>
      <c r="M10449" s="91">
        <v>8186026.9485183703</v>
      </c>
      <c r="N10449" s="91">
        <v>5130131.7654602705</v>
      </c>
      <c r="O10449" s="91">
        <v>519725.79999998002</v>
      </c>
      <c r="P10449" s="69">
        <v>925974.11033699999</v>
      </c>
      <c r="Q10449" s="90">
        <v>65868853.6604333</v>
      </c>
      <c r="R10449" s="91">
        <v>15419346.770315601</v>
      </c>
      <c r="S10449" s="96">
        <v>-7.2849271600716704E-4</v>
      </c>
      <c r="T10449" s="69">
        <v>81288200.430020407</v>
      </c>
    </row>
    <row r="10450" spans="1:20" x14ac:dyDescent="0.25">
      <c r="A10450" t="s">
        <v>25</v>
      </c>
      <c r="B10450" s="10" t="str">
        <f>VLOOKUP(E10450,'Overview Cluster Days'!B:E,3)</f>
        <v>H</v>
      </c>
      <c r="C10450" s="10" t="str">
        <f>VLOOKUP($E10450,'Overview Cluster Days'!$B:$G,5)</f>
        <v>Interseason</v>
      </c>
      <c r="D10450" s="10" t="str">
        <f>VLOOKUP($E10450,'Overview Cluster Days'!$B:$G,6)</f>
        <v>Weekend</v>
      </c>
      <c r="E10450" s="10">
        <v>20190505</v>
      </c>
      <c r="F10450" s="11">
        <v>9</v>
      </c>
      <c r="G10450" s="90">
        <v>1255603.7099669499</v>
      </c>
      <c r="H10450" s="91">
        <v>45829266.234257601</v>
      </c>
      <c r="I10450" s="91">
        <v>8169809.4599521998</v>
      </c>
      <c r="J10450" s="91">
        <v>10099717.66</v>
      </c>
      <c r="K10450" s="91">
        <v>4125020.9344018199</v>
      </c>
      <c r="L10450" s="91">
        <v>631802.67999960401</v>
      </c>
      <c r="M10450" s="91">
        <v>9396005.2317246404</v>
      </c>
      <c r="N10450" s="91">
        <v>5455235.4624056602</v>
      </c>
      <c r="O10450" s="91">
        <v>463378.83</v>
      </c>
      <c r="P10450" s="69">
        <v>687907.15833251597</v>
      </c>
      <c r="Q10450" s="90">
        <v>69479417.998578593</v>
      </c>
      <c r="R10450" s="91">
        <v>16634329.3624624</v>
      </c>
      <c r="S10450" s="96">
        <v>3.9478302478528297E-3</v>
      </c>
      <c r="T10450" s="69">
        <v>86113747.364988893</v>
      </c>
    </row>
    <row r="10451" spans="1:20" x14ac:dyDescent="0.25">
      <c r="A10451" t="s">
        <v>25</v>
      </c>
      <c r="B10451" s="10" t="str">
        <f>VLOOKUP(E10451,'Overview Cluster Days'!B:E,3)</f>
        <v>H</v>
      </c>
      <c r="C10451" s="10" t="str">
        <f>VLOOKUP($E10451,'Overview Cluster Days'!$B:$G,5)</f>
        <v>Interseason</v>
      </c>
      <c r="D10451" s="10" t="str">
        <f>VLOOKUP($E10451,'Overview Cluster Days'!$B:$G,6)</f>
        <v>Weekend</v>
      </c>
      <c r="E10451" s="10">
        <v>20190505</v>
      </c>
      <c r="F10451" s="11">
        <v>10</v>
      </c>
      <c r="G10451" s="90">
        <v>1236906.0159988899</v>
      </c>
      <c r="H10451" s="91">
        <v>51045759.419237897</v>
      </c>
      <c r="I10451" s="91">
        <v>9529573.9596239496</v>
      </c>
      <c r="J10451" s="91">
        <v>10239920.34</v>
      </c>
      <c r="K10451" s="91">
        <v>4985024.0715174498</v>
      </c>
      <c r="L10451" s="91">
        <v>570299.44199859502</v>
      </c>
      <c r="M10451" s="91">
        <v>11326105.796979999</v>
      </c>
      <c r="N10451" s="91">
        <v>6326196.1841339003</v>
      </c>
      <c r="O10451" s="91">
        <v>444003.402</v>
      </c>
      <c r="P10451" s="69">
        <v>515454.39762499998</v>
      </c>
      <c r="Q10451" s="90">
        <v>77037183.806378201</v>
      </c>
      <c r="R10451" s="91">
        <v>19182059.222737499</v>
      </c>
      <c r="S10451" s="96">
        <v>4.1987038580373302E-3</v>
      </c>
      <c r="T10451" s="69">
        <v>96219243.033314407</v>
      </c>
    </row>
    <row r="10452" spans="1:20" x14ac:dyDescent="0.25">
      <c r="A10452" t="s">
        <v>25</v>
      </c>
      <c r="B10452" s="10" t="str">
        <f>VLOOKUP(E10452,'Overview Cluster Days'!B:E,3)</f>
        <v>H</v>
      </c>
      <c r="C10452" s="10" t="str">
        <f>VLOOKUP($E10452,'Overview Cluster Days'!$B:$G,5)</f>
        <v>Interseason</v>
      </c>
      <c r="D10452" s="10" t="str">
        <f>VLOOKUP($E10452,'Overview Cluster Days'!$B:$G,6)</f>
        <v>Weekend</v>
      </c>
      <c r="E10452" s="10">
        <v>20190505</v>
      </c>
      <c r="F10452" s="11">
        <v>11</v>
      </c>
      <c r="G10452" s="90">
        <v>1248100.7320000001</v>
      </c>
      <c r="H10452" s="91">
        <v>52636605.665111601</v>
      </c>
      <c r="I10452" s="91">
        <v>10541336.865633899</v>
      </c>
      <c r="J10452" s="91">
        <v>10076182.4299997</v>
      </c>
      <c r="K10452" s="91">
        <v>5845668.1068557603</v>
      </c>
      <c r="L10452" s="91">
        <v>506468.08799891698</v>
      </c>
      <c r="M10452" s="91">
        <v>12727626.745898001</v>
      </c>
      <c r="N10452" s="91">
        <v>7140090.0489253299</v>
      </c>
      <c r="O10452" s="91">
        <v>463577.76299959398</v>
      </c>
      <c r="P10452" s="69">
        <v>443342.69660000002</v>
      </c>
      <c r="Q10452" s="90">
        <v>80347893.799600899</v>
      </c>
      <c r="R10452" s="91">
        <v>21281105.3424219</v>
      </c>
      <c r="S10452" s="96">
        <v>0</v>
      </c>
      <c r="T10452" s="69">
        <v>101628999.142023</v>
      </c>
    </row>
    <row r="10453" spans="1:20" x14ac:dyDescent="0.25">
      <c r="A10453" t="s">
        <v>25</v>
      </c>
      <c r="B10453" s="10" t="str">
        <f>VLOOKUP(E10453,'Overview Cluster Days'!B:E,3)</f>
        <v>H</v>
      </c>
      <c r="C10453" s="10" t="str">
        <f>VLOOKUP($E10453,'Overview Cluster Days'!$B:$G,5)</f>
        <v>Interseason</v>
      </c>
      <c r="D10453" s="10" t="str">
        <f>VLOOKUP($E10453,'Overview Cluster Days'!$B:$G,6)</f>
        <v>Weekend</v>
      </c>
      <c r="E10453" s="10">
        <v>20190505</v>
      </c>
      <c r="F10453" s="11">
        <v>12</v>
      </c>
      <c r="G10453" s="90">
        <v>1293656.4999974801</v>
      </c>
      <c r="H10453" s="91">
        <v>56424743.460418701</v>
      </c>
      <c r="I10453" s="91">
        <v>12921194.9864075</v>
      </c>
      <c r="J10453" s="91">
        <v>10080096.630000001</v>
      </c>
      <c r="K10453" s="91">
        <v>5437162.25608245</v>
      </c>
      <c r="L10453" s="91">
        <v>509578.89</v>
      </c>
      <c r="M10453" s="91">
        <v>13461967.4346117</v>
      </c>
      <c r="N10453" s="91">
        <v>7651000.9284356004</v>
      </c>
      <c r="O10453" s="91">
        <v>537186.98</v>
      </c>
      <c r="P10453" s="69">
        <v>414880.43696899997</v>
      </c>
      <c r="Q10453" s="90">
        <v>86156853.832906201</v>
      </c>
      <c r="R10453" s="91">
        <v>22574614.6700163</v>
      </c>
      <c r="S10453" s="96">
        <v>0</v>
      </c>
      <c r="T10453" s="69">
        <v>108731468.502922</v>
      </c>
    </row>
    <row r="10454" spans="1:20" x14ac:dyDescent="0.25">
      <c r="A10454" t="s">
        <v>25</v>
      </c>
      <c r="B10454" s="10" t="str">
        <f>VLOOKUP(E10454,'Overview Cluster Days'!B:E,3)</f>
        <v>H</v>
      </c>
      <c r="C10454" s="10" t="str">
        <f>VLOOKUP($E10454,'Overview Cluster Days'!$B:$G,5)</f>
        <v>Interseason</v>
      </c>
      <c r="D10454" s="10" t="str">
        <f>VLOOKUP($E10454,'Overview Cluster Days'!$B:$G,6)</f>
        <v>Weekend</v>
      </c>
      <c r="E10454" s="10">
        <v>20190505</v>
      </c>
      <c r="F10454" s="11">
        <v>13</v>
      </c>
      <c r="G10454" s="90">
        <v>1336715.8899999999</v>
      </c>
      <c r="H10454" s="91">
        <v>61213229.519371599</v>
      </c>
      <c r="I10454" s="91">
        <v>14481221.945712199</v>
      </c>
      <c r="J10454" s="91">
        <v>10051766.319999101</v>
      </c>
      <c r="K10454" s="91">
        <v>4955094.9779257001</v>
      </c>
      <c r="L10454" s="91">
        <v>588653.39</v>
      </c>
      <c r="M10454" s="91">
        <v>14127551.8726732</v>
      </c>
      <c r="N10454" s="91">
        <v>7968145.3534326795</v>
      </c>
      <c r="O10454" s="91">
        <v>528478.88</v>
      </c>
      <c r="P10454" s="69">
        <v>373692.39836425002</v>
      </c>
      <c r="Q10454" s="90">
        <v>92038028.653008595</v>
      </c>
      <c r="R10454" s="91">
        <v>23586521.894470099</v>
      </c>
      <c r="S10454" s="96">
        <v>1.14822389150504E-3</v>
      </c>
      <c r="T10454" s="69">
        <v>115624550.548627</v>
      </c>
    </row>
    <row r="10455" spans="1:20" x14ac:dyDescent="0.25">
      <c r="A10455" t="s">
        <v>25</v>
      </c>
      <c r="B10455" s="10" t="str">
        <f>VLOOKUP(E10455,'Overview Cluster Days'!B:E,3)</f>
        <v>H</v>
      </c>
      <c r="C10455" s="10" t="str">
        <f>VLOOKUP($E10455,'Overview Cluster Days'!$B:$G,5)</f>
        <v>Interseason</v>
      </c>
      <c r="D10455" s="10" t="str">
        <f>VLOOKUP($E10455,'Overview Cluster Days'!$B:$G,6)</f>
        <v>Weekend</v>
      </c>
      <c r="E10455" s="10">
        <v>20190505</v>
      </c>
      <c r="F10455" s="11">
        <v>14</v>
      </c>
      <c r="G10455" s="90">
        <v>1325429.4579982201</v>
      </c>
      <c r="H10455" s="91">
        <v>60393817.771453999</v>
      </c>
      <c r="I10455" s="91">
        <v>12763367.5748346</v>
      </c>
      <c r="J10455" s="91">
        <v>10051953.132999999</v>
      </c>
      <c r="K10455" s="91">
        <v>4613894.4739394505</v>
      </c>
      <c r="L10455" s="91">
        <v>746262.04699892097</v>
      </c>
      <c r="M10455" s="91">
        <v>14212389.644025501</v>
      </c>
      <c r="N10455" s="91">
        <v>8094075.6011772696</v>
      </c>
      <c r="O10455" s="91">
        <v>552923.125</v>
      </c>
      <c r="P10455" s="69">
        <v>373555.34196112503</v>
      </c>
      <c r="Q10455" s="90">
        <v>89148462.411226302</v>
      </c>
      <c r="R10455" s="91">
        <v>23979205.759162799</v>
      </c>
      <c r="S10455" s="96">
        <v>-1.7388915875926601E-3</v>
      </c>
      <c r="T10455" s="69">
        <v>113127668.16865</v>
      </c>
    </row>
    <row r="10456" spans="1:20" x14ac:dyDescent="0.25">
      <c r="A10456" t="s">
        <v>25</v>
      </c>
      <c r="B10456" s="10" t="str">
        <f>VLOOKUP(E10456,'Overview Cluster Days'!B:E,3)</f>
        <v>H</v>
      </c>
      <c r="C10456" s="10" t="str">
        <f>VLOOKUP($E10456,'Overview Cluster Days'!$B:$G,5)</f>
        <v>Interseason</v>
      </c>
      <c r="D10456" s="10" t="str">
        <f>VLOOKUP($E10456,'Overview Cluster Days'!$B:$G,6)</f>
        <v>Weekend</v>
      </c>
      <c r="E10456" s="10">
        <v>20190505</v>
      </c>
      <c r="F10456" s="11">
        <v>15</v>
      </c>
      <c r="G10456" s="90">
        <v>1326539.5239953599</v>
      </c>
      <c r="H10456" s="91">
        <v>57862519.318903796</v>
      </c>
      <c r="I10456" s="91">
        <v>10663021.306526801</v>
      </c>
      <c r="J10456" s="91">
        <v>9938802.7339999992</v>
      </c>
      <c r="K10456" s="91">
        <v>3759487.95233574</v>
      </c>
      <c r="L10456" s="91">
        <v>853357.54799999995</v>
      </c>
      <c r="M10456" s="91">
        <v>13518216.74147</v>
      </c>
      <c r="N10456" s="91">
        <v>7885511.73589826</v>
      </c>
      <c r="O10456" s="91">
        <v>549209.44400000002</v>
      </c>
      <c r="P10456" s="69">
        <v>447825.99839999998</v>
      </c>
      <c r="Q10456" s="90">
        <v>83550370.835761696</v>
      </c>
      <c r="R10456" s="91">
        <v>23254121.4677683</v>
      </c>
      <c r="S10456" s="96">
        <v>0</v>
      </c>
      <c r="T10456" s="69">
        <v>106804492.30352999</v>
      </c>
    </row>
    <row r="10457" spans="1:20" x14ac:dyDescent="0.25">
      <c r="A10457" t="s">
        <v>25</v>
      </c>
      <c r="B10457" s="10" t="str">
        <f>VLOOKUP(E10457,'Overview Cluster Days'!B:E,3)</f>
        <v>H</v>
      </c>
      <c r="C10457" s="10" t="str">
        <f>VLOOKUP($E10457,'Overview Cluster Days'!$B:$G,5)</f>
        <v>Interseason</v>
      </c>
      <c r="D10457" s="10" t="str">
        <f>VLOOKUP($E10457,'Overview Cluster Days'!$B:$G,6)</f>
        <v>Weekend</v>
      </c>
      <c r="E10457" s="10">
        <v>20190505</v>
      </c>
      <c r="F10457" s="11">
        <v>16</v>
      </c>
      <c r="G10457" s="90">
        <v>1347347.7819955</v>
      </c>
      <c r="H10457" s="91">
        <v>56376321.918041997</v>
      </c>
      <c r="I10457" s="91">
        <v>10893724.890290501</v>
      </c>
      <c r="J10457" s="91">
        <v>10018457.118000001</v>
      </c>
      <c r="K10457" s="91">
        <v>3569891.8961907001</v>
      </c>
      <c r="L10457" s="91">
        <v>897063.52999595297</v>
      </c>
      <c r="M10457" s="91">
        <v>12703307.4955469</v>
      </c>
      <c r="N10457" s="91">
        <v>7854234.2837609397</v>
      </c>
      <c r="O10457" s="91">
        <v>533357.556999297</v>
      </c>
      <c r="P10457" s="69">
        <v>409108.43559820898</v>
      </c>
      <c r="Q10457" s="90">
        <v>82205743.604518801</v>
      </c>
      <c r="R10457" s="91">
        <v>22397071.3019013</v>
      </c>
      <c r="S10457" s="96">
        <v>-1.90330510667991E-3</v>
      </c>
      <c r="T10457" s="69">
        <v>104602814.90451699</v>
      </c>
    </row>
    <row r="10458" spans="1:20" x14ac:dyDescent="0.25">
      <c r="A10458" t="s">
        <v>25</v>
      </c>
      <c r="B10458" s="10" t="str">
        <f>VLOOKUP(E10458,'Overview Cluster Days'!B:E,3)</f>
        <v>H</v>
      </c>
      <c r="C10458" s="10" t="str">
        <f>VLOOKUP($E10458,'Overview Cluster Days'!$B:$G,5)</f>
        <v>Interseason</v>
      </c>
      <c r="D10458" s="10" t="str">
        <f>VLOOKUP($E10458,'Overview Cluster Days'!$B:$G,6)</f>
        <v>Weekend</v>
      </c>
      <c r="E10458" s="10">
        <v>20190505</v>
      </c>
      <c r="F10458" s="11">
        <v>17</v>
      </c>
      <c r="G10458" s="90">
        <v>1396347.7019929399</v>
      </c>
      <c r="H10458" s="91">
        <v>55035644.827379197</v>
      </c>
      <c r="I10458" s="91">
        <v>10485239.5581822</v>
      </c>
      <c r="J10458" s="91">
        <v>10244460.068998899</v>
      </c>
      <c r="K10458" s="91">
        <v>3748056.9756141999</v>
      </c>
      <c r="L10458" s="91">
        <v>855644.02199799102</v>
      </c>
      <c r="M10458" s="91">
        <v>11593440.904992901</v>
      </c>
      <c r="N10458" s="91">
        <v>7638523.3789756801</v>
      </c>
      <c r="O10458" s="91">
        <v>435186.407998882</v>
      </c>
      <c r="P10458" s="69">
        <v>352853.52977359999</v>
      </c>
      <c r="Q10458" s="90">
        <v>80909749.132167399</v>
      </c>
      <c r="R10458" s="91">
        <v>20875648.243739001</v>
      </c>
      <c r="S10458" s="96">
        <v>-1.7448425933253001E-3</v>
      </c>
      <c r="T10458" s="69">
        <v>101785397.374162</v>
      </c>
    </row>
    <row r="10459" spans="1:20" x14ac:dyDescent="0.25">
      <c r="A10459" t="s">
        <v>25</v>
      </c>
      <c r="B10459" s="10" t="str">
        <f>VLOOKUP(E10459,'Overview Cluster Days'!B:E,3)</f>
        <v>H</v>
      </c>
      <c r="C10459" s="10" t="str">
        <f>VLOOKUP($E10459,'Overview Cluster Days'!$B:$G,5)</f>
        <v>Interseason</v>
      </c>
      <c r="D10459" s="10" t="str">
        <f>VLOOKUP($E10459,'Overview Cluster Days'!$B:$G,6)</f>
        <v>Weekend</v>
      </c>
      <c r="E10459" s="10">
        <v>20190505</v>
      </c>
      <c r="F10459" s="11">
        <v>18</v>
      </c>
      <c r="G10459" s="90">
        <v>1467176.46</v>
      </c>
      <c r="H10459" s="91">
        <v>51265558.443224199</v>
      </c>
      <c r="I10459" s="91">
        <v>10874059.3446943</v>
      </c>
      <c r="J10459" s="91">
        <v>10924501.369999001</v>
      </c>
      <c r="K10459" s="91">
        <v>3439141.3857127102</v>
      </c>
      <c r="L10459" s="91">
        <v>654495.94499999995</v>
      </c>
      <c r="M10459" s="91">
        <v>9825413.9697364606</v>
      </c>
      <c r="N10459" s="91">
        <v>7251152.4717994798</v>
      </c>
      <c r="O10459" s="91">
        <v>366551.745</v>
      </c>
      <c r="P10459" s="69">
        <v>387924.41558099998</v>
      </c>
      <c r="Q10459" s="90">
        <v>77970437.003630206</v>
      </c>
      <c r="R10459" s="91">
        <v>18485538.547116902</v>
      </c>
      <c r="S10459" s="96">
        <v>-4.69207763671875E-3</v>
      </c>
      <c r="T10459" s="69">
        <v>96455975.546055093</v>
      </c>
    </row>
    <row r="10460" spans="1:20" x14ac:dyDescent="0.25">
      <c r="A10460" t="s">
        <v>25</v>
      </c>
      <c r="B10460" s="10" t="str">
        <f>VLOOKUP(E10460,'Overview Cluster Days'!B:E,3)</f>
        <v>H</v>
      </c>
      <c r="C10460" s="10" t="str">
        <f>VLOOKUP($E10460,'Overview Cluster Days'!$B:$G,5)</f>
        <v>Interseason</v>
      </c>
      <c r="D10460" s="10" t="str">
        <f>VLOOKUP($E10460,'Overview Cluster Days'!$B:$G,6)</f>
        <v>Weekend</v>
      </c>
      <c r="E10460" s="10">
        <v>20190505</v>
      </c>
      <c r="F10460" s="11">
        <v>19</v>
      </c>
      <c r="G10460" s="90">
        <v>1658355.78399961</v>
      </c>
      <c r="H10460" s="91">
        <v>46947608.172306597</v>
      </c>
      <c r="I10460" s="91">
        <v>10725013.2589199</v>
      </c>
      <c r="J10460" s="91">
        <v>11407802.8159991</v>
      </c>
      <c r="K10460" s="91">
        <v>3924252.2763456102</v>
      </c>
      <c r="L10460" s="91">
        <v>382650.44399991102</v>
      </c>
      <c r="M10460" s="91">
        <v>8023194.2850852702</v>
      </c>
      <c r="N10460" s="91">
        <v>6313613.9596704897</v>
      </c>
      <c r="O10460" s="91">
        <v>335286.01799959398</v>
      </c>
      <c r="P10460" s="69">
        <v>479964.265981248</v>
      </c>
      <c r="Q10460" s="90">
        <v>74663032.307570696</v>
      </c>
      <c r="R10460" s="91">
        <v>15534708.9727365</v>
      </c>
      <c r="S10460" s="96">
        <v>2.0196533296257301E-3</v>
      </c>
      <c r="T10460" s="69">
        <v>90197741.282326907</v>
      </c>
    </row>
    <row r="10461" spans="1:20" x14ac:dyDescent="0.25">
      <c r="A10461" t="s">
        <v>25</v>
      </c>
      <c r="B10461" s="10" t="str">
        <f>VLOOKUP(E10461,'Overview Cluster Days'!B:E,3)</f>
        <v>H</v>
      </c>
      <c r="C10461" s="10" t="str">
        <f>VLOOKUP($E10461,'Overview Cluster Days'!$B:$G,5)</f>
        <v>Interseason</v>
      </c>
      <c r="D10461" s="10" t="str">
        <f>VLOOKUP($E10461,'Overview Cluster Days'!$B:$G,6)</f>
        <v>Weekend</v>
      </c>
      <c r="E10461" s="10">
        <v>20190505</v>
      </c>
      <c r="F10461" s="11">
        <v>20</v>
      </c>
      <c r="G10461" s="90">
        <v>2163013.4</v>
      </c>
      <c r="H10461" s="91">
        <v>47406523.647144303</v>
      </c>
      <c r="I10461" s="91">
        <v>11504188.7364097</v>
      </c>
      <c r="J10461" s="91">
        <v>11931112.0079994</v>
      </c>
      <c r="K10461" s="91">
        <v>4692949.0096881399</v>
      </c>
      <c r="L10461" s="91">
        <v>230666.44</v>
      </c>
      <c r="M10461" s="91">
        <v>7110917.9814043799</v>
      </c>
      <c r="N10461" s="91">
        <v>5635953.4182776697</v>
      </c>
      <c r="O10461" s="91">
        <v>297149.29999944603</v>
      </c>
      <c r="P10461" s="69">
        <v>452966.211572284</v>
      </c>
      <c r="Q10461" s="90">
        <v>77697786.801241502</v>
      </c>
      <c r="R10461" s="91">
        <v>13727653.3512538</v>
      </c>
      <c r="S10461" s="96">
        <v>7247.4730015866198</v>
      </c>
      <c r="T10461" s="69">
        <v>91432687.625496805</v>
      </c>
    </row>
    <row r="10462" spans="1:20" x14ac:dyDescent="0.25">
      <c r="A10462" t="s">
        <v>25</v>
      </c>
      <c r="B10462" s="10" t="str">
        <f>VLOOKUP(E10462,'Overview Cluster Days'!B:E,3)</f>
        <v>H</v>
      </c>
      <c r="C10462" s="10" t="str">
        <f>VLOOKUP($E10462,'Overview Cluster Days'!$B:$G,5)</f>
        <v>Interseason</v>
      </c>
      <c r="D10462" s="10" t="str">
        <f>VLOOKUP($E10462,'Overview Cluster Days'!$B:$G,6)</f>
        <v>Weekend</v>
      </c>
      <c r="E10462" s="10">
        <v>20190505</v>
      </c>
      <c r="F10462" s="11">
        <v>21</v>
      </c>
      <c r="G10462" s="90">
        <v>2752009.32199725</v>
      </c>
      <c r="H10462" s="91">
        <v>47151411.024624698</v>
      </c>
      <c r="I10462" s="91">
        <v>10346237.3855283</v>
      </c>
      <c r="J10462" s="91">
        <v>12473446.6199992</v>
      </c>
      <c r="K10462" s="91">
        <v>4386932.2193079796</v>
      </c>
      <c r="L10462" s="91">
        <v>138473.924</v>
      </c>
      <c r="M10462" s="91">
        <v>6472253.1840615897</v>
      </c>
      <c r="N10462" s="91">
        <v>5462674.4470423199</v>
      </c>
      <c r="O10462" s="91">
        <v>306291.61800000002</v>
      </c>
      <c r="P10462" s="69">
        <v>474058.73977200902</v>
      </c>
      <c r="Q10462" s="90">
        <v>77110036.571457401</v>
      </c>
      <c r="R10462" s="91">
        <v>12853751.9128759</v>
      </c>
      <c r="S10462" s="96">
        <v>9.1387936845421808E-3</v>
      </c>
      <c r="T10462" s="69">
        <v>89963788.493472099</v>
      </c>
    </row>
    <row r="10463" spans="1:20" x14ac:dyDescent="0.25">
      <c r="A10463" t="s">
        <v>25</v>
      </c>
      <c r="B10463" s="10" t="str">
        <f>VLOOKUP(E10463,'Overview Cluster Days'!B:E,3)</f>
        <v>H</v>
      </c>
      <c r="C10463" s="10" t="str">
        <f>VLOOKUP($E10463,'Overview Cluster Days'!$B:$G,5)</f>
        <v>Interseason</v>
      </c>
      <c r="D10463" s="10" t="str">
        <f>VLOOKUP($E10463,'Overview Cluster Days'!$B:$G,6)</f>
        <v>Weekend</v>
      </c>
      <c r="E10463" s="10">
        <v>20190505</v>
      </c>
      <c r="F10463" s="11">
        <v>22</v>
      </c>
      <c r="G10463" s="90">
        <v>3389389.6999977599</v>
      </c>
      <c r="H10463" s="91">
        <v>49352333.232662499</v>
      </c>
      <c r="I10463" s="91">
        <v>9400201.3438315094</v>
      </c>
      <c r="J10463" s="91">
        <v>13022051.445999701</v>
      </c>
      <c r="K10463" s="91">
        <v>3536140.4460945898</v>
      </c>
      <c r="L10463" s="91">
        <v>137620.30599855501</v>
      </c>
      <c r="M10463" s="91">
        <v>6194365.6444066996</v>
      </c>
      <c r="N10463" s="91">
        <v>5088694.7796921497</v>
      </c>
      <c r="O10463" s="91">
        <v>263487.39</v>
      </c>
      <c r="P10463" s="69">
        <v>614448.33222206403</v>
      </c>
      <c r="Q10463" s="90">
        <v>78700116.168586105</v>
      </c>
      <c r="R10463" s="91">
        <v>12298616.452319499</v>
      </c>
      <c r="S10463" s="96">
        <v>0</v>
      </c>
      <c r="T10463" s="69">
        <v>90998732.620905504</v>
      </c>
    </row>
    <row r="10464" spans="1:20" x14ac:dyDescent="0.25">
      <c r="A10464" t="s">
        <v>25</v>
      </c>
      <c r="B10464" s="10" t="str">
        <f>VLOOKUP(E10464,'Overview Cluster Days'!B:E,3)</f>
        <v>H</v>
      </c>
      <c r="C10464" s="10" t="str">
        <f>VLOOKUP($E10464,'Overview Cluster Days'!$B:$G,5)</f>
        <v>Interseason</v>
      </c>
      <c r="D10464" s="10" t="str">
        <f>VLOOKUP($E10464,'Overview Cluster Days'!$B:$G,6)</f>
        <v>Weekend</v>
      </c>
      <c r="E10464" s="10">
        <v>20190505</v>
      </c>
      <c r="F10464" s="11">
        <v>23</v>
      </c>
      <c r="G10464" s="90">
        <v>3758065.46399967</v>
      </c>
      <c r="H10464" s="91">
        <v>47874365.428872697</v>
      </c>
      <c r="I10464" s="91">
        <v>9819938.1366425008</v>
      </c>
      <c r="J10464" s="91">
        <v>12556341.98</v>
      </c>
      <c r="K10464" s="91">
        <v>3364398.63204748</v>
      </c>
      <c r="L10464" s="91">
        <v>137656.33399853599</v>
      </c>
      <c r="M10464" s="91">
        <v>6202965.3824159801</v>
      </c>
      <c r="N10464" s="91">
        <v>4825607.7649354599</v>
      </c>
      <c r="O10464" s="91">
        <v>275583.66999960103</v>
      </c>
      <c r="P10464" s="69">
        <v>797528.47483563202</v>
      </c>
      <c r="Q10464" s="90">
        <v>77373109.641562402</v>
      </c>
      <c r="R10464" s="91">
        <v>12239341.626185199</v>
      </c>
      <c r="S10464" s="96">
        <v>55546.837521285801</v>
      </c>
      <c r="T10464" s="69">
        <v>89667998.105268896</v>
      </c>
    </row>
    <row r="10465" spans="1:20" x14ac:dyDescent="0.25">
      <c r="A10465" t="s">
        <v>25</v>
      </c>
      <c r="B10465" s="10" t="str">
        <f>VLOOKUP(E10465,'Overview Cluster Days'!B:E,3)</f>
        <v>H</v>
      </c>
      <c r="C10465" s="10" t="str">
        <f>VLOOKUP($E10465,'Overview Cluster Days'!$B:$G,5)</f>
        <v>Interseason</v>
      </c>
      <c r="D10465" s="10" t="str">
        <f>VLOOKUP($E10465,'Overview Cluster Days'!$B:$G,6)</f>
        <v>Weekend</v>
      </c>
      <c r="E10465" s="10">
        <v>20190505</v>
      </c>
      <c r="F10465" s="11">
        <v>24</v>
      </c>
      <c r="G10465" s="90">
        <v>3279741.6199926799</v>
      </c>
      <c r="H10465" s="91">
        <v>45627508.923905097</v>
      </c>
      <c r="I10465" s="91">
        <v>10153390.845581399</v>
      </c>
      <c r="J10465" s="91">
        <v>12108372.540999999</v>
      </c>
      <c r="K10465" s="91">
        <v>3228888.4054753501</v>
      </c>
      <c r="L10465" s="91">
        <v>137135.97999851601</v>
      </c>
      <c r="M10465" s="91">
        <v>6693471.76019614</v>
      </c>
      <c r="N10465" s="91">
        <v>4523239.8992682602</v>
      </c>
      <c r="O10465" s="91">
        <v>282669.93399941601</v>
      </c>
      <c r="P10465" s="69">
        <v>880661.27336600004</v>
      </c>
      <c r="Q10465" s="90">
        <v>74397902.335954502</v>
      </c>
      <c r="R10465" s="91">
        <v>12517178.846828301</v>
      </c>
      <c r="S10465" s="96">
        <v>33060.539215743796</v>
      </c>
      <c r="T10465" s="69">
        <v>86948141.721998602</v>
      </c>
    </row>
    <row r="10466" spans="1:20" x14ac:dyDescent="0.25">
      <c r="A10466" t="s">
        <v>25</v>
      </c>
      <c r="B10466" s="10" t="str">
        <f>VLOOKUP(E10466,'Overview Cluster Days'!B:E,3)</f>
        <v>E</v>
      </c>
      <c r="C10466" s="10" t="str">
        <f>VLOOKUP($E10466,'Overview Cluster Days'!$B:$G,5)</f>
        <v>Interseason</v>
      </c>
      <c r="D10466" s="10" t="str">
        <f>VLOOKUP($E10466,'Overview Cluster Days'!$B:$G,6)</f>
        <v>Weekday</v>
      </c>
      <c r="E10466" s="10">
        <v>20190506</v>
      </c>
      <c r="F10466" s="11">
        <v>1</v>
      </c>
      <c r="G10466" s="90">
        <v>3100583.1439862899</v>
      </c>
      <c r="H10466" s="91">
        <v>49910961.0959986</v>
      </c>
      <c r="I10466" s="91">
        <v>13648966.445557101</v>
      </c>
      <c r="J10466" s="91">
        <v>11162150.6339982</v>
      </c>
      <c r="K10466" s="91">
        <v>3767358.2981255101</v>
      </c>
      <c r="L10466" s="91">
        <v>161775.65599914899</v>
      </c>
      <c r="M10466" s="91">
        <v>7185497.3134149704</v>
      </c>
      <c r="N10466" s="91">
        <v>5046477.5198705196</v>
      </c>
      <c r="O10466" s="91">
        <v>461335.36599944602</v>
      </c>
      <c r="P10466" s="69">
        <v>1198023.7513965501</v>
      </c>
      <c r="Q10466" s="90">
        <v>81590019.617665693</v>
      </c>
      <c r="R10466" s="91">
        <v>14053109.6066806</v>
      </c>
      <c r="S10466" s="96">
        <v>0</v>
      </c>
      <c r="T10466" s="69">
        <v>95643129.224346295</v>
      </c>
    </row>
    <row r="10467" spans="1:20" x14ac:dyDescent="0.25">
      <c r="A10467" t="s">
        <v>25</v>
      </c>
      <c r="B10467" s="10" t="str">
        <f>VLOOKUP(E10467,'Overview Cluster Days'!B:E,3)</f>
        <v>E</v>
      </c>
      <c r="C10467" s="10" t="str">
        <f>VLOOKUP($E10467,'Overview Cluster Days'!$B:$G,5)</f>
        <v>Interseason</v>
      </c>
      <c r="D10467" s="10" t="str">
        <f>VLOOKUP($E10467,'Overview Cluster Days'!$B:$G,6)</f>
        <v>Weekday</v>
      </c>
      <c r="E10467" s="10">
        <v>20190506</v>
      </c>
      <c r="F10467" s="11">
        <v>2</v>
      </c>
      <c r="G10467" s="90">
        <v>2847808.4679999999</v>
      </c>
      <c r="H10467" s="91">
        <v>47714780.036390401</v>
      </c>
      <c r="I10467" s="91">
        <v>13200012.557685699</v>
      </c>
      <c r="J10467" s="91">
        <v>9912176.1359999999</v>
      </c>
      <c r="K10467" s="91">
        <v>3318390.0950188902</v>
      </c>
      <c r="L10467" s="91">
        <v>257194.198</v>
      </c>
      <c r="M10467" s="91">
        <v>7170736.8506796202</v>
      </c>
      <c r="N10467" s="91">
        <v>5105223.3404916003</v>
      </c>
      <c r="O10467" s="91">
        <v>491099.527999782</v>
      </c>
      <c r="P10467" s="69">
        <v>1269791.86203457</v>
      </c>
      <c r="Q10467" s="90">
        <v>76993167.293094903</v>
      </c>
      <c r="R10467" s="91">
        <v>14294045.7792056</v>
      </c>
      <c r="S10467" s="96">
        <v>4.5385742560029004E-3</v>
      </c>
      <c r="T10467" s="69">
        <v>91287213.076839</v>
      </c>
    </row>
    <row r="10468" spans="1:20" x14ac:dyDescent="0.25">
      <c r="A10468" t="s">
        <v>25</v>
      </c>
      <c r="B10468" s="10" t="str">
        <f>VLOOKUP(E10468,'Overview Cluster Days'!B:E,3)</f>
        <v>E</v>
      </c>
      <c r="C10468" s="10" t="str">
        <f>VLOOKUP($E10468,'Overview Cluster Days'!$B:$G,5)</f>
        <v>Interseason</v>
      </c>
      <c r="D10468" s="10" t="str">
        <f>VLOOKUP($E10468,'Overview Cluster Days'!$B:$G,6)</f>
        <v>Weekday</v>
      </c>
      <c r="E10468" s="10">
        <v>20190506</v>
      </c>
      <c r="F10468" s="11">
        <v>3</v>
      </c>
      <c r="G10468" s="90">
        <v>2539884.48</v>
      </c>
      <c r="H10468" s="91">
        <v>46420809.563765101</v>
      </c>
      <c r="I10468" s="91">
        <v>13339163.2338934</v>
      </c>
      <c r="J10468" s="91">
        <v>9559392.9549988601</v>
      </c>
      <c r="K10468" s="91">
        <v>3305374.0821885802</v>
      </c>
      <c r="L10468" s="91">
        <v>336090.07500000001</v>
      </c>
      <c r="M10468" s="91">
        <v>7284672.16955142</v>
      </c>
      <c r="N10468" s="91">
        <v>5098406.9045673804</v>
      </c>
      <c r="O10468" s="91">
        <v>514849.86499985203</v>
      </c>
      <c r="P10468" s="69">
        <v>1120180.6604551701</v>
      </c>
      <c r="Q10468" s="90">
        <v>75164624.314845905</v>
      </c>
      <c r="R10468" s="91">
        <v>14354199.6745738</v>
      </c>
      <c r="S10468" s="96">
        <v>8.7524410337209702E-3</v>
      </c>
      <c r="T10468" s="69">
        <v>89518823.998172194</v>
      </c>
    </row>
    <row r="10469" spans="1:20" x14ac:dyDescent="0.25">
      <c r="A10469" t="s">
        <v>25</v>
      </c>
      <c r="B10469" s="10" t="str">
        <f>VLOOKUP(E10469,'Overview Cluster Days'!B:E,3)</f>
        <v>E</v>
      </c>
      <c r="C10469" s="10" t="str">
        <f>VLOOKUP($E10469,'Overview Cluster Days'!$B:$G,5)</f>
        <v>Interseason</v>
      </c>
      <c r="D10469" s="10" t="str">
        <f>VLOOKUP($E10469,'Overview Cluster Days'!$B:$G,6)</f>
        <v>Weekday</v>
      </c>
      <c r="E10469" s="10">
        <v>20190506</v>
      </c>
      <c r="F10469" s="11">
        <v>4</v>
      </c>
      <c r="G10469" s="90">
        <v>2279860.7200000002</v>
      </c>
      <c r="H10469" s="91">
        <v>46401816.451150998</v>
      </c>
      <c r="I10469" s="91">
        <v>13006536.114402501</v>
      </c>
      <c r="J10469" s="91">
        <v>9358829.2100000009</v>
      </c>
      <c r="K10469" s="91">
        <v>3290929.45155781</v>
      </c>
      <c r="L10469" s="91">
        <v>321094.53000000003</v>
      </c>
      <c r="M10469" s="91">
        <v>7245942.7991002901</v>
      </c>
      <c r="N10469" s="91">
        <v>5168663.1359227998</v>
      </c>
      <c r="O10469" s="91">
        <v>534833.89</v>
      </c>
      <c r="P10469" s="69">
        <v>1151690.5029227999</v>
      </c>
      <c r="Q10469" s="90">
        <v>74337971.947111294</v>
      </c>
      <c r="R10469" s="91">
        <v>14422224.8579459</v>
      </c>
      <c r="S10469" s="96">
        <v>0</v>
      </c>
      <c r="T10469" s="69">
        <v>88760196.805057198</v>
      </c>
    </row>
    <row r="10470" spans="1:20" x14ac:dyDescent="0.25">
      <c r="A10470" t="s">
        <v>25</v>
      </c>
      <c r="B10470" s="10" t="str">
        <f>VLOOKUP(E10470,'Overview Cluster Days'!B:E,3)</f>
        <v>E</v>
      </c>
      <c r="C10470" s="10" t="str">
        <f>VLOOKUP($E10470,'Overview Cluster Days'!$B:$G,5)</f>
        <v>Interseason</v>
      </c>
      <c r="D10470" s="10" t="str">
        <f>VLOOKUP($E10470,'Overview Cluster Days'!$B:$G,6)</f>
        <v>Weekday</v>
      </c>
      <c r="E10470" s="10">
        <v>20190506</v>
      </c>
      <c r="F10470" s="11">
        <v>5</v>
      </c>
      <c r="G10470" s="90">
        <v>2164729.1540000001</v>
      </c>
      <c r="H10470" s="91">
        <v>41772082.900918402</v>
      </c>
      <c r="I10470" s="91">
        <v>12585775.9308109</v>
      </c>
      <c r="J10470" s="91">
        <v>8841609.2320000101</v>
      </c>
      <c r="K10470" s="91">
        <v>3369159.7630460099</v>
      </c>
      <c r="L10470" s="91">
        <v>296766.45400000003</v>
      </c>
      <c r="M10470" s="91">
        <v>6819992.3361018896</v>
      </c>
      <c r="N10470" s="91">
        <v>5021243.5760103399</v>
      </c>
      <c r="O10470" s="91">
        <v>604508.73600000003</v>
      </c>
      <c r="P10470" s="69">
        <v>1018125.93648592</v>
      </c>
      <c r="Q10470" s="90">
        <v>68733356.980775297</v>
      </c>
      <c r="R10470" s="91">
        <v>13760637.0385981</v>
      </c>
      <c r="S10470" s="96">
        <v>0</v>
      </c>
      <c r="T10470" s="69">
        <v>82493994.019373506</v>
      </c>
    </row>
    <row r="10471" spans="1:20" x14ac:dyDescent="0.25">
      <c r="A10471" t="s">
        <v>25</v>
      </c>
      <c r="B10471" s="10" t="str">
        <f>VLOOKUP(E10471,'Overview Cluster Days'!B:E,3)</f>
        <v>E</v>
      </c>
      <c r="C10471" s="10" t="str">
        <f>VLOOKUP($E10471,'Overview Cluster Days'!$B:$G,5)</f>
        <v>Interseason</v>
      </c>
      <c r="D10471" s="10" t="str">
        <f>VLOOKUP($E10471,'Overview Cluster Days'!$B:$G,6)</f>
        <v>Weekday</v>
      </c>
      <c r="E10471" s="10">
        <v>20190506</v>
      </c>
      <c r="F10471" s="11">
        <v>6</v>
      </c>
      <c r="G10471" s="90">
        <v>2251352.8619913799</v>
      </c>
      <c r="H10471" s="91">
        <v>42782513.681367002</v>
      </c>
      <c r="I10471" s="91">
        <v>12253813.435381001</v>
      </c>
      <c r="J10471" s="91">
        <v>7536814.7739992999</v>
      </c>
      <c r="K10471" s="91">
        <v>3816865.9043104998</v>
      </c>
      <c r="L10471" s="91">
        <v>234816.341996428</v>
      </c>
      <c r="M10471" s="91">
        <v>6184500.3272376098</v>
      </c>
      <c r="N10471" s="91">
        <v>4575941.32925063</v>
      </c>
      <c r="O10471" s="91">
        <v>760013.56299979205</v>
      </c>
      <c r="P10471" s="69">
        <v>795778.61622239999</v>
      </c>
      <c r="Q10471" s="90">
        <v>68641360.657049194</v>
      </c>
      <c r="R10471" s="91">
        <v>12551050.177706899</v>
      </c>
      <c r="S10471" s="96">
        <v>-6.64489762857556E-3</v>
      </c>
      <c r="T10471" s="69">
        <v>81192410.828111202</v>
      </c>
    </row>
    <row r="10472" spans="1:20" x14ac:dyDescent="0.25">
      <c r="A10472" t="s">
        <v>25</v>
      </c>
      <c r="B10472" s="10" t="str">
        <f>VLOOKUP(E10472,'Overview Cluster Days'!B:E,3)</f>
        <v>E</v>
      </c>
      <c r="C10472" s="10" t="str">
        <f>VLOOKUP($E10472,'Overview Cluster Days'!$B:$G,5)</f>
        <v>Interseason</v>
      </c>
      <c r="D10472" s="10" t="str">
        <f>VLOOKUP($E10472,'Overview Cluster Days'!$B:$G,6)</f>
        <v>Weekday</v>
      </c>
      <c r="E10472" s="10">
        <v>20190506</v>
      </c>
      <c r="F10472" s="11">
        <v>7</v>
      </c>
      <c r="G10472" s="90">
        <v>3216840.5890000002</v>
      </c>
      <c r="H10472" s="91">
        <v>46371319.095626198</v>
      </c>
      <c r="I10472" s="91">
        <v>14062460.9748541</v>
      </c>
      <c r="J10472" s="91">
        <v>7604077.0439957399</v>
      </c>
      <c r="K10472" s="91">
        <v>4873528.7208487</v>
      </c>
      <c r="L10472" s="91">
        <v>157214.76099969301</v>
      </c>
      <c r="M10472" s="91">
        <v>5794231.6278374698</v>
      </c>
      <c r="N10472" s="91">
        <v>4777738.4450205397</v>
      </c>
      <c r="O10472" s="91">
        <v>1177618.1839999999</v>
      </c>
      <c r="P10472" s="69">
        <v>654865.49038535799</v>
      </c>
      <c r="Q10472" s="90">
        <v>76128226.424324706</v>
      </c>
      <c r="R10472" s="91">
        <v>12561668.508243101</v>
      </c>
      <c r="S10472" s="96">
        <v>0</v>
      </c>
      <c r="T10472" s="69">
        <v>88689894.932567701</v>
      </c>
    </row>
    <row r="10473" spans="1:20" x14ac:dyDescent="0.25">
      <c r="A10473" t="s">
        <v>25</v>
      </c>
      <c r="B10473" s="10" t="str">
        <f>VLOOKUP(E10473,'Overview Cluster Days'!B:E,3)</f>
        <v>E</v>
      </c>
      <c r="C10473" s="10" t="str">
        <f>VLOOKUP($E10473,'Overview Cluster Days'!$B:$G,5)</f>
        <v>Interseason</v>
      </c>
      <c r="D10473" s="10" t="str">
        <f>VLOOKUP($E10473,'Overview Cluster Days'!$B:$G,6)</f>
        <v>Weekday</v>
      </c>
      <c r="E10473" s="10">
        <v>20190506</v>
      </c>
      <c r="F10473" s="11">
        <v>8</v>
      </c>
      <c r="G10473" s="90">
        <v>4295284.81499568</v>
      </c>
      <c r="H10473" s="91">
        <v>52166761.385437198</v>
      </c>
      <c r="I10473" s="91">
        <v>17056045.295503099</v>
      </c>
      <c r="J10473" s="91">
        <v>7965827.3759963997</v>
      </c>
      <c r="K10473" s="91">
        <v>5878597.4287436903</v>
      </c>
      <c r="L10473" s="91">
        <v>163614.960990728</v>
      </c>
      <c r="M10473" s="91">
        <v>7022097.9019089201</v>
      </c>
      <c r="N10473" s="91">
        <v>5375096.6863331301</v>
      </c>
      <c r="O10473" s="91">
        <v>1014793.27399963</v>
      </c>
      <c r="P10473" s="69">
        <v>573545.70649782498</v>
      </c>
      <c r="Q10473" s="90">
        <v>87362516.300676003</v>
      </c>
      <c r="R10473" s="91">
        <v>14149148.529730201</v>
      </c>
      <c r="S10473" s="96">
        <v>-1.5451050130650399E-3</v>
      </c>
      <c r="T10473" s="69">
        <v>101511664.828861</v>
      </c>
    </row>
    <row r="10474" spans="1:20" x14ac:dyDescent="0.25">
      <c r="A10474" t="s">
        <v>25</v>
      </c>
      <c r="B10474" s="10" t="str">
        <f>VLOOKUP(E10474,'Overview Cluster Days'!B:E,3)</f>
        <v>E</v>
      </c>
      <c r="C10474" s="10" t="str">
        <f>VLOOKUP($E10474,'Overview Cluster Days'!$B:$G,5)</f>
        <v>Interseason</v>
      </c>
      <c r="D10474" s="10" t="str">
        <f>VLOOKUP($E10474,'Overview Cluster Days'!$B:$G,6)</f>
        <v>Weekday</v>
      </c>
      <c r="E10474" s="10">
        <v>20190506</v>
      </c>
      <c r="F10474" s="11">
        <v>9</v>
      </c>
      <c r="G10474" s="90">
        <v>5247179.3940000003</v>
      </c>
      <c r="H10474" s="91">
        <v>61542012.3404736</v>
      </c>
      <c r="I10474" s="91">
        <v>17244862.2546607</v>
      </c>
      <c r="J10474" s="91">
        <v>8662044.9670000002</v>
      </c>
      <c r="K10474" s="91">
        <v>5349805.8172524003</v>
      </c>
      <c r="L10474" s="91">
        <v>193542.41</v>
      </c>
      <c r="M10474" s="91">
        <v>9681738.4901290294</v>
      </c>
      <c r="N10474" s="91">
        <v>5444860.5660830503</v>
      </c>
      <c r="O10474" s="91">
        <v>982197.52099999995</v>
      </c>
      <c r="P10474" s="69">
        <v>407001.08105199999</v>
      </c>
      <c r="Q10474" s="90">
        <v>98045904.773386702</v>
      </c>
      <c r="R10474" s="91">
        <v>16709340.068264101</v>
      </c>
      <c r="S10474" s="96">
        <v>9.5988463144749403E-3</v>
      </c>
      <c r="T10474" s="69">
        <v>114755244.85124999</v>
      </c>
    </row>
    <row r="10475" spans="1:20" x14ac:dyDescent="0.25">
      <c r="A10475" t="s">
        <v>25</v>
      </c>
      <c r="B10475" s="10" t="str">
        <f>VLOOKUP(E10475,'Overview Cluster Days'!B:E,3)</f>
        <v>E</v>
      </c>
      <c r="C10475" s="10" t="str">
        <f>VLOOKUP($E10475,'Overview Cluster Days'!$B:$G,5)</f>
        <v>Interseason</v>
      </c>
      <c r="D10475" s="10" t="str">
        <f>VLOOKUP($E10475,'Overview Cluster Days'!$B:$G,6)</f>
        <v>Weekday</v>
      </c>
      <c r="E10475" s="10">
        <v>20190506</v>
      </c>
      <c r="F10475" s="11">
        <v>10</v>
      </c>
      <c r="G10475" s="90">
        <v>5148854.2699992601</v>
      </c>
      <c r="H10475" s="91">
        <v>61633593.978216402</v>
      </c>
      <c r="I10475" s="91">
        <v>17965212.391270701</v>
      </c>
      <c r="J10475" s="91">
        <v>8514770.3800000008</v>
      </c>
      <c r="K10475" s="91">
        <v>5568513.22284286</v>
      </c>
      <c r="L10475" s="91">
        <v>190106.74497986399</v>
      </c>
      <c r="M10475" s="91">
        <v>11840462.446709801</v>
      </c>
      <c r="N10475" s="91">
        <v>6247045.2555702804</v>
      </c>
      <c r="O10475" s="91">
        <v>922621.03500000003</v>
      </c>
      <c r="P10475" s="69">
        <v>421208.44861960702</v>
      </c>
      <c r="Q10475" s="90">
        <v>98830944.242329195</v>
      </c>
      <c r="R10475" s="91">
        <v>19621443.9308796</v>
      </c>
      <c r="S10475" s="96">
        <v>1.0379790910519699E-2</v>
      </c>
      <c r="T10475" s="69">
        <v>118452388.183589</v>
      </c>
    </row>
    <row r="10476" spans="1:20" x14ac:dyDescent="0.25">
      <c r="A10476" t="s">
        <v>25</v>
      </c>
      <c r="B10476" s="10" t="str">
        <f>VLOOKUP(E10476,'Overview Cluster Days'!B:E,3)</f>
        <v>E</v>
      </c>
      <c r="C10476" s="10" t="str">
        <f>VLOOKUP($E10476,'Overview Cluster Days'!$B:$G,5)</f>
        <v>Interseason</v>
      </c>
      <c r="D10476" s="10" t="str">
        <f>VLOOKUP($E10476,'Overview Cluster Days'!$B:$G,6)</f>
        <v>Weekday</v>
      </c>
      <c r="E10476" s="10">
        <v>20190506</v>
      </c>
      <c r="F10476" s="11">
        <v>11</v>
      </c>
      <c r="G10476" s="90">
        <v>4964981.3799956497</v>
      </c>
      <c r="H10476" s="91">
        <v>61011945.938367099</v>
      </c>
      <c r="I10476" s="91">
        <v>17698421.058995798</v>
      </c>
      <c r="J10476" s="91">
        <v>7997846.7899999004</v>
      </c>
      <c r="K10476" s="91">
        <v>6184390.3064695997</v>
      </c>
      <c r="L10476" s="91">
        <v>194691.239998912</v>
      </c>
      <c r="M10476" s="91">
        <v>12914829.6116018</v>
      </c>
      <c r="N10476" s="91">
        <v>6744053.0557814604</v>
      </c>
      <c r="O10476" s="91">
        <v>938093.01999950502</v>
      </c>
      <c r="P10476" s="69">
        <v>229193.63722325</v>
      </c>
      <c r="Q10476" s="90">
        <v>97857585.473828003</v>
      </c>
      <c r="R10476" s="91">
        <v>21020860.564605001</v>
      </c>
      <c r="S10476" s="96">
        <v>3.2615661621093802E-3</v>
      </c>
      <c r="T10476" s="69">
        <v>118878446.041695</v>
      </c>
    </row>
    <row r="10477" spans="1:20" x14ac:dyDescent="0.25">
      <c r="A10477" t="s">
        <v>25</v>
      </c>
      <c r="B10477" s="10" t="str">
        <f>VLOOKUP(E10477,'Overview Cluster Days'!B:E,3)</f>
        <v>E</v>
      </c>
      <c r="C10477" s="10" t="str">
        <f>VLOOKUP($E10477,'Overview Cluster Days'!$B:$G,5)</f>
        <v>Interseason</v>
      </c>
      <c r="D10477" s="10" t="str">
        <f>VLOOKUP($E10477,'Overview Cluster Days'!$B:$G,6)</f>
        <v>Weekday</v>
      </c>
      <c r="E10477" s="10">
        <v>20190506</v>
      </c>
      <c r="F10477" s="11">
        <v>12</v>
      </c>
      <c r="G10477" s="90">
        <v>4845751.4000000004</v>
      </c>
      <c r="H10477" s="91">
        <v>62774559.0673104</v>
      </c>
      <c r="I10477" s="91">
        <v>18511603.668024499</v>
      </c>
      <c r="J10477" s="91">
        <v>7561209.04999738</v>
      </c>
      <c r="K10477" s="91">
        <v>6073056.6255437499</v>
      </c>
      <c r="L10477" s="91">
        <v>200025.55499999999</v>
      </c>
      <c r="M10477" s="91">
        <v>13230881.7375402</v>
      </c>
      <c r="N10477" s="91">
        <v>7143448.8087777495</v>
      </c>
      <c r="O10477" s="91">
        <v>933016.16999797104</v>
      </c>
      <c r="P10477" s="69">
        <v>172958.64200185001</v>
      </c>
      <c r="Q10477" s="90">
        <v>99766179.810875997</v>
      </c>
      <c r="R10477" s="91">
        <v>21680330.9133178</v>
      </c>
      <c r="S10477" s="96">
        <v>2.7679442428052399E-3</v>
      </c>
      <c r="T10477" s="69">
        <v>121446510.726962</v>
      </c>
    </row>
    <row r="10478" spans="1:20" x14ac:dyDescent="0.25">
      <c r="A10478" t="s">
        <v>25</v>
      </c>
      <c r="B10478" s="10" t="str">
        <f>VLOOKUP(E10478,'Overview Cluster Days'!B:E,3)</f>
        <v>E</v>
      </c>
      <c r="C10478" s="10" t="str">
        <f>VLOOKUP($E10478,'Overview Cluster Days'!$B:$G,5)</f>
        <v>Interseason</v>
      </c>
      <c r="D10478" s="10" t="str">
        <f>VLOOKUP($E10478,'Overview Cluster Days'!$B:$G,6)</f>
        <v>Weekday</v>
      </c>
      <c r="E10478" s="10">
        <v>20190506</v>
      </c>
      <c r="F10478" s="11">
        <v>13</v>
      </c>
      <c r="G10478" s="90">
        <v>4562459.4819999998</v>
      </c>
      <c r="H10478" s="91">
        <v>64189525.834246203</v>
      </c>
      <c r="I10478" s="91">
        <v>18208151.943078801</v>
      </c>
      <c r="J10478" s="91">
        <v>7022253.5509981103</v>
      </c>
      <c r="K10478" s="91">
        <v>7044889.1529702097</v>
      </c>
      <c r="L10478" s="91">
        <v>210325.052</v>
      </c>
      <c r="M10478" s="91">
        <v>13547257.8992585</v>
      </c>
      <c r="N10478" s="91">
        <v>7365983.2486517904</v>
      </c>
      <c r="O10478" s="91">
        <v>967266.50199998997</v>
      </c>
      <c r="P10478" s="69">
        <v>149003.442666013</v>
      </c>
      <c r="Q10478" s="90">
        <v>101027279.963293</v>
      </c>
      <c r="R10478" s="91">
        <v>22239836.1445763</v>
      </c>
      <c r="S10478" s="96">
        <v>1.3705444289371401E-2</v>
      </c>
      <c r="T10478" s="69">
        <v>123267116.121575</v>
      </c>
    </row>
    <row r="10479" spans="1:20" x14ac:dyDescent="0.25">
      <c r="A10479" t="s">
        <v>25</v>
      </c>
      <c r="B10479" s="10" t="str">
        <f>VLOOKUP(E10479,'Overview Cluster Days'!B:E,3)</f>
        <v>E</v>
      </c>
      <c r="C10479" s="10" t="str">
        <f>VLOOKUP($E10479,'Overview Cluster Days'!$B:$G,5)</f>
        <v>Interseason</v>
      </c>
      <c r="D10479" s="10" t="str">
        <f>VLOOKUP($E10479,'Overview Cluster Days'!$B:$G,6)</f>
        <v>Weekday</v>
      </c>
      <c r="E10479" s="10">
        <v>20190506</v>
      </c>
      <c r="F10479" s="11">
        <v>14</v>
      </c>
      <c r="G10479" s="90">
        <v>4311397.2979979999</v>
      </c>
      <c r="H10479" s="91">
        <v>63242014.469689302</v>
      </c>
      <c r="I10479" s="91">
        <v>17598176.209605899</v>
      </c>
      <c r="J10479" s="91">
        <v>6773571.7219970096</v>
      </c>
      <c r="K10479" s="91">
        <v>7951998.9525765004</v>
      </c>
      <c r="L10479" s="91">
        <v>215118.89399790199</v>
      </c>
      <c r="M10479" s="91">
        <v>13318605.6212226</v>
      </c>
      <c r="N10479" s="91">
        <v>7389849.3674306599</v>
      </c>
      <c r="O10479" s="91">
        <v>995212.68399948499</v>
      </c>
      <c r="P10479" s="69">
        <v>144683.25434730001</v>
      </c>
      <c r="Q10479" s="90">
        <v>99877158.651866704</v>
      </c>
      <c r="R10479" s="91">
        <v>22063469.820998002</v>
      </c>
      <c r="S10479" s="96">
        <v>-1.00662230397575E-2</v>
      </c>
      <c r="T10479" s="69">
        <v>121940628.462798</v>
      </c>
    </row>
    <row r="10480" spans="1:20" x14ac:dyDescent="0.25">
      <c r="A10480" t="s">
        <v>25</v>
      </c>
      <c r="B10480" s="10" t="str">
        <f>VLOOKUP(E10480,'Overview Cluster Days'!B:E,3)</f>
        <v>E</v>
      </c>
      <c r="C10480" s="10" t="str">
        <f>VLOOKUP($E10480,'Overview Cluster Days'!$B:$G,5)</f>
        <v>Interseason</v>
      </c>
      <c r="D10480" s="10" t="str">
        <f>VLOOKUP($E10480,'Overview Cluster Days'!$B:$G,6)</f>
        <v>Weekday</v>
      </c>
      <c r="E10480" s="10">
        <v>20190506</v>
      </c>
      <c r="F10480" s="11">
        <v>15</v>
      </c>
      <c r="G10480" s="90">
        <v>4210652.4379993696</v>
      </c>
      <c r="H10480" s="91">
        <v>62727467.290593803</v>
      </c>
      <c r="I10480" s="91">
        <v>16947973.129787002</v>
      </c>
      <c r="J10480" s="91">
        <v>6669898.5339967897</v>
      </c>
      <c r="K10480" s="91">
        <v>7753895.9640786704</v>
      </c>
      <c r="L10480" s="91">
        <v>219936.96599570601</v>
      </c>
      <c r="M10480" s="91">
        <v>12900636.0584202</v>
      </c>
      <c r="N10480" s="91">
        <v>7305696.62427192</v>
      </c>
      <c r="O10480" s="91">
        <v>1009285.7179997599</v>
      </c>
      <c r="P10480" s="69">
        <v>132829.99598139999</v>
      </c>
      <c r="Q10480" s="90">
        <v>98309887.356455594</v>
      </c>
      <c r="R10480" s="91">
        <v>21568385.362668999</v>
      </c>
      <c r="S10480" s="96">
        <v>-5.7348630507476602E-3</v>
      </c>
      <c r="T10480" s="69">
        <v>119878272.71338999</v>
      </c>
    </row>
    <row r="10481" spans="1:20" x14ac:dyDescent="0.25">
      <c r="A10481" t="s">
        <v>25</v>
      </c>
      <c r="B10481" s="10" t="str">
        <f>VLOOKUP(E10481,'Overview Cluster Days'!B:E,3)</f>
        <v>E</v>
      </c>
      <c r="C10481" s="10" t="str">
        <f>VLOOKUP($E10481,'Overview Cluster Days'!$B:$G,5)</f>
        <v>Interseason</v>
      </c>
      <c r="D10481" s="10" t="str">
        <f>VLOOKUP($E10481,'Overview Cluster Days'!$B:$G,6)</f>
        <v>Weekday</v>
      </c>
      <c r="E10481" s="10">
        <v>20190506</v>
      </c>
      <c r="F10481" s="11">
        <v>16</v>
      </c>
      <c r="G10481" s="90">
        <v>4346829.8720000004</v>
      </c>
      <c r="H10481" s="91">
        <v>61365448.984526902</v>
      </c>
      <c r="I10481" s="91">
        <v>16404480.2529373</v>
      </c>
      <c r="J10481" s="91">
        <v>6867917.9170000004</v>
      </c>
      <c r="K10481" s="91">
        <v>7809535.3114828598</v>
      </c>
      <c r="L10481" s="91">
        <v>224555.62</v>
      </c>
      <c r="M10481" s="91">
        <v>12181039.767774699</v>
      </c>
      <c r="N10481" s="91">
        <v>7124030.7071933197</v>
      </c>
      <c r="O10481" s="91">
        <v>1025543.103</v>
      </c>
      <c r="P10481" s="69">
        <v>138225.10068549999</v>
      </c>
      <c r="Q10481" s="90">
        <v>96794212.3379471</v>
      </c>
      <c r="R10481" s="91">
        <v>20693394.298653498</v>
      </c>
      <c r="S10481" s="96">
        <v>4.9938964657485502E-3</v>
      </c>
      <c r="T10481" s="69">
        <v>117487606.64159399</v>
      </c>
    </row>
    <row r="10482" spans="1:20" x14ac:dyDescent="0.25">
      <c r="A10482" t="s">
        <v>25</v>
      </c>
      <c r="B10482" s="10" t="str">
        <f>VLOOKUP(E10482,'Overview Cluster Days'!B:E,3)</f>
        <v>E</v>
      </c>
      <c r="C10482" s="10" t="str">
        <f>VLOOKUP($E10482,'Overview Cluster Days'!$B:$G,5)</f>
        <v>Interseason</v>
      </c>
      <c r="D10482" s="10" t="str">
        <f>VLOOKUP($E10482,'Overview Cluster Days'!$B:$G,6)</f>
        <v>Weekday</v>
      </c>
      <c r="E10482" s="10">
        <v>20190506</v>
      </c>
      <c r="F10482" s="11">
        <v>17</v>
      </c>
      <c r="G10482" s="90">
        <v>4698364.2899998697</v>
      </c>
      <c r="H10482" s="91">
        <v>58691256.921033002</v>
      </c>
      <c r="I10482" s="91">
        <v>16235416.7751684</v>
      </c>
      <c r="J10482" s="91">
        <v>7317149.2790000001</v>
      </c>
      <c r="K10482" s="91">
        <v>8240717.0981151499</v>
      </c>
      <c r="L10482" s="91">
        <v>227747.33399921801</v>
      </c>
      <c r="M10482" s="91">
        <v>11194278.6161042</v>
      </c>
      <c r="N10482" s="91">
        <v>6968837.3543631397</v>
      </c>
      <c r="O10482" s="91">
        <v>994988.03599999996</v>
      </c>
      <c r="P10482" s="69">
        <v>154220.09611178699</v>
      </c>
      <c r="Q10482" s="90">
        <v>95182904.363316402</v>
      </c>
      <c r="R10482" s="91">
        <v>19540071.4365783</v>
      </c>
      <c r="S10482" s="96">
        <v>0</v>
      </c>
      <c r="T10482" s="69">
        <v>114722975.799895</v>
      </c>
    </row>
    <row r="10483" spans="1:20" x14ac:dyDescent="0.25">
      <c r="A10483" t="s">
        <v>25</v>
      </c>
      <c r="B10483" s="10" t="str">
        <f>VLOOKUP(E10483,'Overview Cluster Days'!B:E,3)</f>
        <v>E</v>
      </c>
      <c r="C10483" s="10" t="str">
        <f>VLOOKUP($E10483,'Overview Cluster Days'!$B:$G,5)</f>
        <v>Interseason</v>
      </c>
      <c r="D10483" s="10" t="str">
        <f>VLOOKUP($E10483,'Overview Cluster Days'!$B:$G,6)</f>
        <v>Weekday</v>
      </c>
      <c r="E10483" s="10">
        <v>20190506</v>
      </c>
      <c r="F10483" s="11">
        <v>18</v>
      </c>
      <c r="G10483" s="90">
        <v>5462295.3429941898</v>
      </c>
      <c r="H10483" s="91">
        <v>58607064.795008004</v>
      </c>
      <c r="I10483" s="91">
        <v>16582440.623783501</v>
      </c>
      <c r="J10483" s="91">
        <v>8039965.7450000001</v>
      </c>
      <c r="K10483" s="91">
        <v>7141098.9225024302</v>
      </c>
      <c r="L10483" s="91">
        <v>203240.85200000001</v>
      </c>
      <c r="M10483" s="91">
        <v>9860694.4260470904</v>
      </c>
      <c r="N10483" s="91">
        <v>6663231.6720098797</v>
      </c>
      <c r="O10483" s="91">
        <v>925863.80599999998</v>
      </c>
      <c r="P10483" s="69">
        <v>203057.85313443601</v>
      </c>
      <c r="Q10483" s="90">
        <v>95832865.429288104</v>
      </c>
      <c r="R10483" s="91">
        <v>17856088.609191399</v>
      </c>
      <c r="S10483" s="96">
        <v>-7.9705808311700804E-3</v>
      </c>
      <c r="T10483" s="69">
        <v>113688954.030509</v>
      </c>
    </row>
    <row r="10484" spans="1:20" x14ac:dyDescent="0.25">
      <c r="A10484" t="s">
        <v>25</v>
      </c>
      <c r="B10484" s="10" t="str">
        <f>VLOOKUP(E10484,'Overview Cluster Days'!B:E,3)</f>
        <v>E</v>
      </c>
      <c r="C10484" s="10" t="str">
        <f>VLOOKUP($E10484,'Overview Cluster Days'!$B:$G,5)</f>
        <v>Interseason</v>
      </c>
      <c r="D10484" s="10" t="str">
        <f>VLOOKUP($E10484,'Overview Cluster Days'!$B:$G,6)</f>
        <v>Weekday</v>
      </c>
      <c r="E10484" s="10">
        <v>20190506</v>
      </c>
      <c r="F10484" s="11">
        <v>19</v>
      </c>
      <c r="G10484" s="90">
        <v>6058008.9819999998</v>
      </c>
      <c r="H10484" s="91">
        <v>57897104.888764001</v>
      </c>
      <c r="I10484" s="91">
        <v>16402042.1145925</v>
      </c>
      <c r="J10484" s="91">
        <v>8357361.4829995902</v>
      </c>
      <c r="K10484" s="91">
        <v>6016715.9866183801</v>
      </c>
      <c r="L10484" s="91">
        <v>198616.34700000001</v>
      </c>
      <c r="M10484" s="91">
        <v>8184478.2925207103</v>
      </c>
      <c r="N10484" s="91">
        <v>6063997.4454120304</v>
      </c>
      <c r="O10484" s="91">
        <v>940471.13</v>
      </c>
      <c r="P10484" s="69">
        <v>337820.37384458602</v>
      </c>
      <c r="Q10484" s="90">
        <v>94731233.454974502</v>
      </c>
      <c r="R10484" s="91">
        <v>15725383.5887773</v>
      </c>
      <c r="S10484" s="96">
        <v>-4.3020631419494696E-3</v>
      </c>
      <c r="T10484" s="69">
        <v>110456617.03945</v>
      </c>
    </row>
    <row r="10485" spans="1:20" x14ac:dyDescent="0.25">
      <c r="A10485" t="s">
        <v>25</v>
      </c>
      <c r="B10485" s="10" t="str">
        <f>VLOOKUP(E10485,'Overview Cluster Days'!B:E,3)</f>
        <v>E</v>
      </c>
      <c r="C10485" s="10" t="str">
        <f>VLOOKUP($E10485,'Overview Cluster Days'!$B:$G,5)</f>
        <v>Interseason</v>
      </c>
      <c r="D10485" s="10" t="str">
        <f>VLOOKUP($E10485,'Overview Cluster Days'!$B:$G,6)</f>
        <v>Weekday</v>
      </c>
      <c r="E10485" s="10">
        <v>20190506</v>
      </c>
      <c r="F10485" s="11">
        <v>20</v>
      </c>
      <c r="G10485" s="90">
        <v>6404164.0350000001</v>
      </c>
      <c r="H10485" s="91">
        <v>59788710.676821202</v>
      </c>
      <c r="I10485" s="91">
        <v>14804758.622010101</v>
      </c>
      <c r="J10485" s="91">
        <v>8611701.8479999993</v>
      </c>
      <c r="K10485" s="91">
        <v>5075086.1359732002</v>
      </c>
      <c r="L10485" s="91">
        <v>211193.17469359099</v>
      </c>
      <c r="M10485" s="91">
        <v>7047382.9419716001</v>
      </c>
      <c r="N10485" s="91">
        <v>5482468.0364672197</v>
      </c>
      <c r="O10485" s="91">
        <v>936303.78100000101</v>
      </c>
      <c r="P10485" s="69">
        <v>364380.94092535001</v>
      </c>
      <c r="Q10485" s="90">
        <v>94684421.3178045</v>
      </c>
      <c r="R10485" s="91">
        <v>14041728.8750578</v>
      </c>
      <c r="S10485" s="96">
        <v>-8.2046509487554398E-4</v>
      </c>
      <c r="T10485" s="69">
        <v>108726150.19204199</v>
      </c>
    </row>
    <row r="10486" spans="1:20" x14ac:dyDescent="0.25">
      <c r="A10486" t="s">
        <v>25</v>
      </c>
      <c r="B10486" s="10" t="str">
        <f>VLOOKUP(E10486,'Overview Cluster Days'!B:E,3)</f>
        <v>E</v>
      </c>
      <c r="C10486" s="10" t="str">
        <f>VLOOKUP($E10486,'Overview Cluster Days'!$B:$G,5)</f>
        <v>Interseason</v>
      </c>
      <c r="D10486" s="10" t="str">
        <f>VLOOKUP($E10486,'Overview Cluster Days'!$B:$G,6)</f>
        <v>Weekday</v>
      </c>
      <c r="E10486" s="10">
        <v>20190506</v>
      </c>
      <c r="F10486" s="11">
        <v>21</v>
      </c>
      <c r="G10486" s="90">
        <v>5453268.1719958698</v>
      </c>
      <c r="H10486" s="91">
        <v>55015298.845981501</v>
      </c>
      <c r="I10486" s="91">
        <v>12677139.298653601</v>
      </c>
      <c r="J10486" s="91">
        <v>8518222.3939956706</v>
      </c>
      <c r="K10486" s="91">
        <v>6976517.3378985701</v>
      </c>
      <c r="L10486" s="91">
        <v>182704.40399576499</v>
      </c>
      <c r="M10486" s="91">
        <v>5939963.2054628199</v>
      </c>
      <c r="N10486" s="91">
        <v>5340336.7211126098</v>
      </c>
      <c r="O10486" s="91">
        <v>811892.98199932696</v>
      </c>
      <c r="P10486" s="69">
        <v>304510.85294818197</v>
      </c>
      <c r="Q10486" s="90">
        <v>88640446.048525304</v>
      </c>
      <c r="R10486" s="91">
        <v>12579408.165518699</v>
      </c>
      <c r="S10486" s="96">
        <v>3.4008789807558099E-3</v>
      </c>
      <c r="T10486" s="69">
        <v>101219854.217445</v>
      </c>
    </row>
    <row r="10487" spans="1:20" x14ac:dyDescent="0.25">
      <c r="A10487" t="s">
        <v>25</v>
      </c>
      <c r="B10487" s="10" t="str">
        <f>VLOOKUP(E10487,'Overview Cluster Days'!B:E,3)</f>
        <v>E</v>
      </c>
      <c r="C10487" s="10" t="str">
        <f>VLOOKUP($E10487,'Overview Cluster Days'!$B:$G,5)</f>
        <v>Interseason</v>
      </c>
      <c r="D10487" s="10" t="str">
        <f>VLOOKUP($E10487,'Overview Cluster Days'!$B:$G,6)</f>
        <v>Weekday</v>
      </c>
      <c r="E10487" s="10">
        <v>20190506</v>
      </c>
      <c r="F10487" s="11">
        <v>22</v>
      </c>
      <c r="G10487" s="90">
        <v>5473326.0700000003</v>
      </c>
      <c r="H10487" s="91">
        <v>55441291.060489498</v>
      </c>
      <c r="I10487" s="91">
        <v>11764636.4476406</v>
      </c>
      <c r="J10487" s="91">
        <v>8928087.0099999998</v>
      </c>
      <c r="K10487" s="91">
        <v>5955082.5132528199</v>
      </c>
      <c r="L10487" s="91">
        <v>180992.8</v>
      </c>
      <c r="M10487" s="91">
        <v>5775905.1263284301</v>
      </c>
      <c r="N10487" s="91">
        <v>5117092.5857691998</v>
      </c>
      <c r="O10487" s="91">
        <v>838328.43</v>
      </c>
      <c r="P10487" s="69">
        <v>524900.04947135097</v>
      </c>
      <c r="Q10487" s="90">
        <v>87562423.101382896</v>
      </c>
      <c r="R10487" s="91">
        <v>12437218.991568999</v>
      </c>
      <c r="S10487" s="96">
        <v>1.678466796875E-3</v>
      </c>
      <c r="T10487" s="69">
        <v>99999642.094630301</v>
      </c>
    </row>
    <row r="10488" spans="1:20" x14ac:dyDescent="0.25">
      <c r="A10488" t="s">
        <v>25</v>
      </c>
      <c r="B10488" s="10" t="str">
        <f>VLOOKUP(E10488,'Overview Cluster Days'!B:E,3)</f>
        <v>E</v>
      </c>
      <c r="C10488" s="10" t="str">
        <f>VLOOKUP($E10488,'Overview Cluster Days'!$B:$G,5)</f>
        <v>Interseason</v>
      </c>
      <c r="D10488" s="10" t="str">
        <f>VLOOKUP($E10488,'Overview Cluster Days'!$B:$G,6)</f>
        <v>Weekday</v>
      </c>
      <c r="E10488" s="10">
        <v>20190506</v>
      </c>
      <c r="F10488" s="11">
        <v>23</v>
      </c>
      <c r="G10488" s="90">
        <v>5529880.2039987799</v>
      </c>
      <c r="H10488" s="91">
        <v>51022832.230421498</v>
      </c>
      <c r="I10488" s="91">
        <v>11187682.197847901</v>
      </c>
      <c r="J10488" s="91">
        <v>8182056.2019999996</v>
      </c>
      <c r="K10488" s="91">
        <v>4647414.4226486497</v>
      </c>
      <c r="L10488" s="91">
        <v>168333.680300245</v>
      </c>
      <c r="M10488" s="91">
        <v>5854930.7375736199</v>
      </c>
      <c r="N10488" s="91">
        <v>4755976.1622878099</v>
      </c>
      <c r="O10488" s="91">
        <v>954554.28700000001</v>
      </c>
      <c r="P10488" s="69">
        <v>588310.79428936704</v>
      </c>
      <c r="Q10488" s="90">
        <v>80569865.256916806</v>
      </c>
      <c r="R10488" s="91">
        <v>12322105.661451001</v>
      </c>
      <c r="S10488" s="96">
        <v>5.7432556641288102E-3</v>
      </c>
      <c r="T10488" s="69">
        <v>92891970.924111098</v>
      </c>
    </row>
    <row r="10489" spans="1:20" x14ac:dyDescent="0.25">
      <c r="A10489" t="s">
        <v>25</v>
      </c>
      <c r="B10489" s="10" t="str">
        <f>VLOOKUP(E10489,'Overview Cluster Days'!B:E,3)</f>
        <v>E</v>
      </c>
      <c r="C10489" s="10" t="str">
        <f>VLOOKUP($E10489,'Overview Cluster Days'!$B:$G,5)</f>
        <v>Interseason</v>
      </c>
      <c r="D10489" s="10" t="str">
        <f>VLOOKUP($E10489,'Overview Cluster Days'!$B:$G,6)</f>
        <v>Weekday</v>
      </c>
      <c r="E10489" s="10">
        <v>20190506</v>
      </c>
      <c r="F10489" s="11">
        <v>24</v>
      </c>
      <c r="G10489" s="90">
        <v>4995591.1349999504</v>
      </c>
      <c r="H10489" s="91">
        <v>47238765.294210702</v>
      </c>
      <c r="I10489" s="91">
        <v>11867411.9147381</v>
      </c>
      <c r="J10489" s="91">
        <v>7827886.3849999998</v>
      </c>
      <c r="K10489" s="91">
        <v>4146963.10513234</v>
      </c>
      <c r="L10489" s="91">
        <v>153068.859999951</v>
      </c>
      <c r="M10489" s="91">
        <v>6176043.1265158001</v>
      </c>
      <c r="N10489" s="91">
        <v>4381312.7280154601</v>
      </c>
      <c r="O10489" s="91">
        <v>1090375.1399999999</v>
      </c>
      <c r="P10489" s="69">
        <v>631678.65374362399</v>
      </c>
      <c r="Q10489" s="90">
        <v>76076617.834081203</v>
      </c>
      <c r="R10489" s="91">
        <v>12432478.508274799</v>
      </c>
      <c r="S10489" s="96">
        <v>2.74963374249637E-3</v>
      </c>
      <c r="T10489" s="69">
        <v>88509096.345105603</v>
      </c>
    </row>
    <row r="10490" spans="1:20" x14ac:dyDescent="0.25">
      <c r="A10490" t="s">
        <v>25</v>
      </c>
      <c r="B10490" s="10" t="str">
        <f>VLOOKUP(E10490,'Overview Cluster Days'!B:E,3)</f>
        <v>E</v>
      </c>
      <c r="C10490" s="10" t="str">
        <f>VLOOKUP($E10490,'Overview Cluster Days'!$B:$G,5)</f>
        <v>Interseason</v>
      </c>
      <c r="D10490" s="10" t="str">
        <f>VLOOKUP($E10490,'Overview Cluster Days'!$B:$G,6)</f>
        <v>Weekday</v>
      </c>
      <c r="E10490" s="10">
        <v>20190507</v>
      </c>
      <c r="F10490" s="11">
        <v>1</v>
      </c>
      <c r="G10490" s="90">
        <v>4497497.83320898</v>
      </c>
      <c r="H10490" s="91">
        <v>43975342.069039799</v>
      </c>
      <c r="I10490" s="91">
        <v>8182421.3560328102</v>
      </c>
      <c r="J10490" s="91">
        <v>6457363.6439980604</v>
      </c>
      <c r="K10490" s="91">
        <v>4551309.3760165498</v>
      </c>
      <c r="L10490" s="91">
        <v>202774.22599806101</v>
      </c>
      <c r="M10490" s="91">
        <v>5948675.0808889205</v>
      </c>
      <c r="N10490" s="91">
        <v>4110069.17507052</v>
      </c>
      <c r="O10490" s="91">
        <v>806517.85799994098</v>
      </c>
      <c r="P10490" s="69">
        <v>1001492.44945005</v>
      </c>
      <c r="Q10490" s="90">
        <v>67663934.278296202</v>
      </c>
      <c r="R10490" s="91">
        <v>12069528.789407499</v>
      </c>
      <c r="S10490" s="96">
        <v>1.31042476277798E-3</v>
      </c>
      <c r="T10490" s="69">
        <v>79733463.069014102</v>
      </c>
    </row>
    <row r="10491" spans="1:20" x14ac:dyDescent="0.25">
      <c r="A10491" t="s">
        <v>25</v>
      </c>
      <c r="B10491" s="10" t="str">
        <f>VLOOKUP(E10491,'Overview Cluster Days'!B:E,3)</f>
        <v>E</v>
      </c>
      <c r="C10491" s="10" t="str">
        <f>VLOOKUP($E10491,'Overview Cluster Days'!$B:$G,5)</f>
        <v>Interseason</v>
      </c>
      <c r="D10491" s="10" t="str">
        <f>VLOOKUP($E10491,'Overview Cluster Days'!$B:$G,6)</f>
        <v>Weekday</v>
      </c>
      <c r="E10491" s="10">
        <v>20190507</v>
      </c>
      <c r="F10491" s="11">
        <v>2</v>
      </c>
      <c r="G10491" s="90">
        <v>3614740.3349959198</v>
      </c>
      <c r="H10491" s="91">
        <v>43078343.491522796</v>
      </c>
      <c r="I10491" s="91">
        <v>7478625.8447543001</v>
      </c>
      <c r="J10491" s="91">
        <v>6154763.4059984898</v>
      </c>
      <c r="K10491" s="91">
        <v>4537082.0578292897</v>
      </c>
      <c r="L10491" s="91">
        <v>153557.18199848599</v>
      </c>
      <c r="M10491" s="91">
        <v>6055366.1306541199</v>
      </c>
      <c r="N10491" s="91">
        <v>4076929.5254663099</v>
      </c>
      <c r="O10491" s="91">
        <v>1069323.649</v>
      </c>
      <c r="P10491" s="69">
        <v>985775.69134990103</v>
      </c>
      <c r="Q10491" s="90">
        <v>64863555.135100797</v>
      </c>
      <c r="R10491" s="91">
        <v>12340952.178468799</v>
      </c>
      <c r="S10491" s="96">
        <v>7.4835203122347602E-3</v>
      </c>
      <c r="T10491" s="69">
        <v>77204507.321053103</v>
      </c>
    </row>
    <row r="10492" spans="1:20" x14ac:dyDescent="0.25">
      <c r="A10492" t="s">
        <v>25</v>
      </c>
      <c r="B10492" s="10" t="str">
        <f>VLOOKUP(E10492,'Overview Cluster Days'!B:E,3)</f>
        <v>E</v>
      </c>
      <c r="C10492" s="10" t="str">
        <f>VLOOKUP($E10492,'Overview Cluster Days'!$B:$G,5)</f>
        <v>Interseason</v>
      </c>
      <c r="D10492" s="10" t="str">
        <f>VLOOKUP($E10492,'Overview Cluster Days'!$B:$G,6)</f>
        <v>Weekday</v>
      </c>
      <c r="E10492" s="10">
        <v>20190507</v>
      </c>
      <c r="F10492" s="11">
        <v>3</v>
      </c>
      <c r="G10492" s="90">
        <v>3154029.5240000002</v>
      </c>
      <c r="H10492" s="91">
        <v>42752723.492656298</v>
      </c>
      <c r="I10492" s="91">
        <v>7994863.3603162495</v>
      </c>
      <c r="J10492" s="91">
        <v>6144899.2179908799</v>
      </c>
      <c r="K10492" s="91">
        <v>4591601.1712152101</v>
      </c>
      <c r="L10492" s="91">
        <v>157316.94399999999</v>
      </c>
      <c r="M10492" s="91">
        <v>6156503.7318266304</v>
      </c>
      <c r="N10492" s="91">
        <v>4164615.51254754</v>
      </c>
      <c r="O10492" s="91">
        <v>1276180.23399988</v>
      </c>
      <c r="P10492" s="69">
        <v>945692.79906607699</v>
      </c>
      <c r="Q10492" s="90">
        <v>64638116.7661786</v>
      </c>
      <c r="R10492" s="91">
        <v>12700309.221440099</v>
      </c>
      <c r="S10492" s="96">
        <v>0</v>
      </c>
      <c r="T10492" s="69">
        <v>77338425.9876187</v>
      </c>
    </row>
    <row r="10493" spans="1:20" x14ac:dyDescent="0.25">
      <c r="A10493" t="s">
        <v>25</v>
      </c>
      <c r="B10493" s="10" t="str">
        <f>VLOOKUP(E10493,'Overview Cluster Days'!B:E,3)</f>
        <v>E</v>
      </c>
      <c r="C10493" s="10" t="str">
        <f>VLOOKUP($E10493,'Overview Cluster Days'!$B:$G,5)</f>
        <v>Interseason</v>
      </c>
      <c r="D10493" s="10" t="str">
        <f>VLOOKUP($E10493,'Overview Cluster Days'!$B:$G,6)</f>
        <v>Weekday</v>
      </c>
      <c r="E10493" s="10">
        <v>20190507</v>
      </c>
      <c r="F10493" s="11">
        <v>4</v>
      </c>
      <c r="G10493" s="90">
        <v>2987310.3730000001</v>
      </c>
      <c r="H10493" s="91">
        <v>42873627.597153202</v>
      </c>
      <c r="I10493" s="91">
        <v>7803147.7209085999</v>
      </c>
      <c r="J10493" s="91">
        <v>5822184.5469976198</v>
      </c>
      <c r="K10493" s="91">
        <v>4499228.5657598404</v>
      </c>
      <c r="L10493" s="91">
        <v>157897.53700000001</v>
      </c>
      <c r="M10493" s="91">
        <v>5893636.6376206297</v>
      </c>
      <c r="N10493" s="91">
        <v>4420484.4686293602</v>
      </c>
      <c r="O10493" s="91">
        <v>1294443.3569999901</v>
      </c>
      <c r="P10493" s="69">
        <v>912366.60816402</v>
      </c>
      <c r="Q10493" s="90">
        <v>63985498.803819299</v>
      </c>
      <c r="R10493" s="91">
        <v>12678828.608414</v>
      </c>
      <c r="S10493" s="96">
        <v>2.4407960008829802E-3</v>
      </c>
      <c r="T10493" s="69">
        <v>76664327.414674103</v>
      </c>
    </row>
    <row r="10494" spans="1:20" x14ac:dyDescent="0.25">
      <c r="A10494" t="s">
        <v>25</v>
      </c>
      <c r="B10494" s="10" t="str">
        <f>VLOOKUP(E10494,'Overview Cluster Days'!B:E,3)</f>
        <v>E</v>
      </c>
      <c r="C10494" s="10" t="str">
        <f>VLOOKUP($E10494,'Overview Cluster Days'!$B:$G,5)</f>
        <v>Interseason</v>
      </c>
      <c r="D10494" s="10" t="str">
        <f>VLOOKUP($E10494,'Overview Cluster Days'!$B:$G,6)</f>
        <v>Weekday</v>
      </c>
      <c r="E10494" s="10">
        <v>20190507</v>
      </c>
      <c r="F10494" s="11">
        <v>5</v>
      </c>
      <c r="G10494" s="90">
        <v>3103264.2719998602</v>
      </c>
      <c r="H10494" s="91">
        <v>43215570.689309098</v>
      </c>
      <c r="I10494" s="91">
        <v>7745957.0972231999</v>
      </c>
      <c r="J10494" s="91">
        <v>5865545.9519998403</v>
      </c>
      <c r="K10494" s="91">
        <v>4557667.3385483203</v>
      </c>
      <c r="L10494" s="91">
        <v>157727.29199984201</v>
      </c>
      <c r="M10494" s="91">
        <v>5679796.3939209497</v>
      </c>
      <c r="N10494" s="91">
        <v>4419336.7982759401</v>
      </c>
      <c r="O10494" s="91">
        <v>1281831.01199974</v>
      </c>
      <c r="P10494" s="69">
        <v>678453.96799736703</v>
      </c>
      <c r="Q10494" s="90">
        <v>64488005.349080302</v>
      </c>
      <c r="R10494" s="91">
        <v>12217145.4641938</v>
      </c>
      <c r="S10494" s="96">
        <v>0</v>
      </c>
      <c r="T10494" s="69">
        <v>76705150.8132741</v>
      </c>
    </row>
    <row r="10495" spans="1:20" x14ac:dyDescent="0.25">
      <c r="A10495" t="s">
        <v>25</v>
      </c>
      <c r="B10495" s="10" t="str">
        <f>VLOOKUP(E10495,'Overview Cluster Days'!B:E,3)</f>
        <v>E</v>
      </c>
      <c r="C10495" s="10" t="str">
        <f>VLOOKUP($E10495,'Overview Cluster Days'!$B:$G,5)</f>
        <v>Interseason</v>
      </c>
      <c r="D10495" s="10" t="str">
        <f>VLOOKUP($E10495,'Overview Cluster Days'!$B:$G,6)</f>
        <v>Weekday</v>
      </c>
      <c r="E10495" s="10">
        <v>20190507</v>
      </c>
      <c r="F10495" s="11">
        <v>6</v>
      </c>
      <c r="G10495" s="90">
        <v>3554133.17</v>
      </c>
      <c r="H10495" s="91">
        <v>44150292.473011903</v>
      </c>
      <c r="I10495" s="91">
        <v>7926821.2574601797</v>
      </c>
      <c r="J10495" s="91">
        <v>6019656.3499999996</v>
      </c>
      <c r="K10495" s="91">
        <v>4950120.4152557002</v>
      </c>
      <c r="L10495" s="91">
        <v>156628.69</v>
      </c>
      <c r="M10495" s="91">
        <v>4916886.9487650301</v>
      </c>
      <c r="N10495" s="91">
        <v>4006051.5980725801</v>
      </c>
      <c r="O10495" s="91">
        <v>1227188.19</v>
      </c>
      <c r="P10495" s="69">
        <v>668036.35302549996</v>
      </c>
      <c r="Q10495" s="90">
        <v>66601023.665727802</v>
      </c>
      <c r="R10495" s="91">
        <v>10974791.7798631</v>
      </c>
      <c r="S10495" s="96">
        <v>-1.9180298550054401E-3</v>
      </c>
      <c r="T10495" s="69">
        <v>77575815.443672895</v>
      </c>
    </row>
    <row r="10496" spans="1:20" x14ac:dyDescent="0.25">
      <c r="A10496" t="s">
        <v>25</v>
      </c>
      <c r="B10496" s="10" t="str">
        <f>VLOOKUP(E10496,'Overview Cluster Days'!B:E,3)</f>
        <v>E</v>
      </c>
      <c r="C10496" s="10" t="str">
        <f>VLOOKUP($E10496,'Overview Cluster Days'!$B:$G,5)</f>
        <v>Interseason</v>
      </c>
      <c r="D10496" s="10" t="str">
        <f>VLOOKUP($E10496,'Overview Cluster Days'!$B:$G,6)</f>
        <v>Weekday</v>
      </c>
      <c r="E10496" s="10">
        <v>20190507</v>
      </c>
      <c r="F10496" s="11">
        <v>7</v>
      </c>
      <c r="G10496" s="90">
        <v>4927122.1939207297</v>
      </c>
      <c r="H10496" s="91">
        <v>49135604.180388503</v>
      </c>
      <c r="I10496" s="91">
        <v>10969293.690170599</v>
      </c>
      <c r="J10496" s="91">
        <v>6790187.1999998996</v>
      </c>
      <c r="K10496" s="91">
        <v>5435649.4435331998</v>
      </c>
      <c r="L10496" s="91">
        <v>166713.38164071701</v>
      </c>
      <c r="M10496" s="91">
        <v>4710830.9312596601</v>
      </c>
      <c r="N10496" s="91">
        <v>4455774.3914628401</v>
      </c>
      <c r="O10496" s="91">
        <v>1023852.7</v>
      </c>
      <c r="P10496" s="69">
        <v>446284.80812499998</v>
      </c>
      <c r="Q10496" s="90">
        <v>77257856.708012894</v>
      </c>
      <c r="R10496" s="91">
        <v>10803456.212488201</v>
      </c>
      <c r="S10496" s="96">
        <v>6.103515625E-3</v>
      </c>
      <c r="T10496" s="69">
        <v>88061312.926604599</v>
      </c>
    </row>
    <row r="10497" spans="1:20" x14ac:dyDescent="0.25">
      <c r="A10497" t="s">
        <v>25</v>
      </c>
      <c r="B10497" s="10" t="str">
        <f>VLOOKUP(E10497,'Overview Cluster Days'!B:E,3)</f>
        <v>E</v>
      </c>
      <c r="C10497" s="10" t="str">
        <f>VLOOKUP($E10497,'Overview Cluster Days'!$B:$G,5)</f>
        <v>Interseason</v>
      </c>
      <c r="D10497" s="10" t="str">
        <f>VLOOKUP($E10497,'Overview Cluster Days'!$B:$G,6)</f>
        <v>Weekday</v>
      </c>
      <c r="E10497" s="10">
        <v>20190507</v>
      </c>
      <c r="F10497" s="11">
        <v>8</v>
      </c>
      <c r="G10497" s="90">
        <v>6679399.7929999996</v>
      </c>
      <c r="H10497" s="91">
        <v>54524940.1222523</v>
      </c>
      <c r="I10497" s="91">
        <v>15626862.721706999</v>
      </c>
      <c r="J10497" s="91">
        <v>8023745.0020000003</v>
      </c>
      <c r="K10497" s="91">
        <v>5395563.5774098299</v>
      </c>
      <c r="L10497" s="91">
        <v>169216.958998822</v>
      </c>
      <c r="M10497" s="91">
        <v>5929528.1881284602</v>
      </c>
      <c r="N10497" s="91">
        <v>4891811.5490035499</v>
      </c>
      <c r="O10497" s="91">
        <v>773647.13</v>
      </c>
      <c r="P10497" s="69">
        <v>458454.70184195001</v>
      </c>
      <c r="Q10497" s="90">
        <v>90250511.216369197</v>
      </c>
      <c r="R10497" s="91">
        <v>12222658.527972801</v>
      </c>
      <c r="S10497" s="96">
        <v>1.07501219026744E-2</v>
      </c>
      <c r="T10497" s="69">
        <v>102473169.755092</v>
      </c>
    </row>
    <row r="10498" spans="1:20" x14ac:dyDescent="0.25">
      <c r="A10498" t="s">
        <v>25</v>
      </c>
      <c r="B10498" s="10" t="str">
        <f>VLOOKUP(E10498,'Overview Cluster Days'!B:E,3)</f>
        <v>E</v>
      </c>
      <c r="C10498" s="10" t="str">
        <f>VLOOKUP($E10498,'Overview Cluster Days'!$B:$G,5)</f>
        <v>Interseason</v>
      </c>
      <c r="D10498" s="10" t="str">
        <f>VLOOKUP($E10498,'Overview Cluster Days'!$B:$G,6)</f>
        <v>Weekday</v>
      </c>
      <c r="E10498" s="10">
        <v>20190507</v>
      </c>
      <c r="F10498" s="11">
        <v>9</v>
      </c>
      <c r="G10498" s="90">
        <v>6268843.29</v>
      </c>
      <c r="H10498" s="91">
        <v>63532589.138253897</v>
      </c>
      <c r="I10498" s="91">
        <v>15476913.3996756</v>
      </c>
      <c r="J10498" s="91">
        <v>9935352.6639986504</v>
      </c>
      <c r="K10498" s="91">
        <v>5006525.5665622596</v>
      </c>
      <c r="L10498" s="91">
        <v>221657.878</v>
      </c>
      <c r="M10498" s="91">
        <v>8938491.2830354907</v>
      </c>
      <c r="N10498" s="91">
        <v>4999099.8074879404</v>
      </c>
      <c r="O10498" s="91">
        <v>995534.85799964401</v>
      </c>
      <c r="P10498" s="69">
        <v>596213.76276860002</v>
      </c>
      <c r="Q10498" s="90">
        <v>100220224.05848999</v>
      </c>
      <c r="R10498" s="91">
        <v>15750997.589291699</v>
      </c>
      <c r="S10498" s="96">
        <v>-7.6464843004941897E-3</v>
      </c>
      <c r="T10498" s="69">
        <v>115971221.640136</v>
      </c>
    </row>
    <row r="10499" spans="1:20" x14ac:dyDescent="0.25">
      <c r="A10499" t="s">
        <v>25</v>
      </c>
      <c r="B10499" s="10" t="str">
        <f>VLOOKUP(E10499,'Overview Cluster Days'!B:E,3)</f>
        <v>E</v>
      </c>
      <c r="C10499" s="10" t="str">
        <f>VLOOKUP($E10499,'Overview Cluster Days'!$B:$G,5)</f>
        <v>Interseason</v>
      </c>
      <c r="D10499" s="10" t="str">
        <f>VLOOKUP($E10499,'Overview Cluster Days'!$B:$G,6)</f>
        <v>Weekday</v>
      </c>
      <c r="E10499" s="10">
        <v>20190507</v>
      </c>
      <c r="F10499" s="11">
        <v>10</v>
      </c>
      <c r="G10499" s="90">
        <v>6776709.6979999999</v>
      </c>
      <c r="H10499" s="91">
        <v>63649957.856755003</v>
      </c>
      <c r="I10499" s="91">
        <v>15517602.579485301</v>
      </c>
      <c r="J10499" s="91">
        <v>9816582.0399981197</v>
      </c>
      <c r="K10499" s="91">
        <v>5040235.22729911</v>
      </c>
      <c r="L10499" s="91">
        <v>199858.682</v>
      </c>
      <c r="M10499" s="91">
        <v>10350510.221117999</v>
      </c>
      <c r="N10499" s="91">
        <v>5617788.5523099396</v>
      </c>
      <c r="O10499" s="91">
        <v>944440.88999821804</v>
      </c>
      <c r="P10499" s="69">
        <v>382357.33761130198</v>
      </c>
      <c r="Q10499" s="90">
        <v>100801087.401538</v>
      </c>
      <c r="R10499" s="91">
        <v>17494955.683037501</v>
      </c>
      <c r="S10499" s="96">
        <v>25849.777596649299</v>
      </c>
      <c r="T10499" s="69">
        <v>118321892.86217199</v>
      </c>
    </row>
    <row r="10500" spans="1:20" x14ac:dyDescent="0.25">
      <c r="A10500" t="s">
        <v>25</v>
      </c>
      <c r="B10500" s="10" t="str">
        <f>VLOOKUP(E10500,'Overview Cluster Days'!B:E,3)</f>
        <v>E</v>
      </c>
      <c r="C10500" s="10" t="str">
        <f>VLOOKUP($E10500,'Overview Cluster Days'!$B:$G,5)</f>
        <v>Interseason</v>
      </c>
      <c r="D10500" s="10" t="str">
        <f>VLOOKUP($E10500,'Overview Cluster Days'!$B:$G,6)</f>
        <v>Weekday</v>
      </c>
      <c r="E10500" s="10">
        <v>20190507</v>
      </c>
      <c r="F10500" s="11">
        <v>11</v>
      </c>
      <c r="G10500" s="90">
        <v>6200896.5599972699</v>
      </c>
      <c r="H10500" s="91">
        <v>65020651.2824753</v>
      </c>
      <c r="I10500" s="91">
        <v>15765395.9738447</v>
      </c>
      <c r="J10500" s="91">
        <v>9191700.9539993498</v>
      </c>
      <c r="K10500" s="91">
        <v>4981420.6470001303</v>
      </c>
      <c r="L10500" s="91">
        <v>200990.19999717001</v>
      </c>
      <c r="M10500" s="91">
        <v>11401790.765034201</v>
      </c>
      <c r="N10500" s="91">
        <v>6008452.7152010202</v>
      </c>
      <c r="O10500" s="91">
        <v>965325.61199924897</v>
      </c>
      <c r="P10500" s="69">
        <v>409441.19806337298</v>
      </c>
      <c r="Q10500" s="90">
        <v>101160065.417317</v>
      </c>
      <c r="R10500" s="91">
        <v>18986000.490295</v>
      </c>
      <c r="S10500" s="96">
        <v>50318.134271758798</v>
      </c>
      <c r="T10500" s="69">
        <v>120196384.04188401</v>
      </c>
    </row>
    <row r="10501" spans="1:20" x14ac:dyDescent="0.25">
      <c r="A10501" t="s">
        <v>25</v>
      </c>
      <c r="B10501" s="10" t="str">
        <f>VLOOKUP(E10501,'Overview Cluster Days'!B:E,3)</f>
        <v>E</v>
      </c>
      <c r="C10501" s="10" t="str">
        <f>VLOOKUP($E10501,'Overview Cluster Days'!$B:$G,5)</f>
        <v>Interseason</v>
      </c>
      <c r="D10501" s="10" t="str">
        <f>VLOOKUP($E10501,'Overview Cluster Days'!$B:$G,6)</f>
        <v>Weekday</v>
      </c>
      <c r="E10501" s="10">
        <v>20190507</v>
      </c>
      <c r="F10501" s="11">
        <v>12</v>
      </c>
      <c r="G10501" s="90">
        <v>5803519.8139995402</v>
      </c>
      <c r="H10501" s="91">
        <v>65704209.447147101</v>
      </c>
      <c r="I10501" s="91">
        <v>15441115.5002087</v>
      </c>
      <c r="J10501" s="91">
        <v>8796805.9739999995</v>
      </c>
      <c r="K10501" s="91">
        <v>5666188.0503259897</v>
      </c>
      <c r="L10501" s="91">
        <v>196364.529994785</v>
      </c>
      <c r="M10501" s="91">
        <v>12105833.3409079</v>
      </c>
      <c r="N10501" s="91">
        <v>6097047.1677091597</v>
      </c>
      <c r="O10501" s="91">
        <v>952920.70699999901</v>
      </c>
      <c r="P10501" s="69">
        <v>316574.06990695</v>
      </c>
      <c r="Q10501" s="90">
        <v>101411838.78568099</v>
      </c>
      <c r="R10501" s="91">
        <v>19668739.8155188</v>
      </c>
      <c r="S10501" s="96">
        <v>28197.2432520601</v>
      </c>
      <c r="T10501" s="69">
        <v>121108775.84445199</v>
      </c>
    </row>
    <row r="10502" spans="1:20" x14ac:dyDescent="0.25">
      <c r="A10502" t="s">
        <v>25</v>
      </c>
      <c r="B10502" s="10" t="str">
        <f>VLOOKUP(E10502,'Overview Cluster Days'!B:E,3)</f>
        <v>E</v>
      </c>
      <c r="C10502" s="10" t="str">
        <f>VLOOKUP($E10502,'Overview Cluster Days'!$B:$G,5)</f>
        <v>Interseason</v>
      </c>
      <c r="D10502" s="10" t="str">
        <f>VLOOKUP($E10502,'Overview Cluster Days'!$B:$G,6)</f>
        <v>Weekday</v>
      </c>
      <c r="E10502" s="10">
        <v>20190507</v>
      </c>
      <c r="F10502" s="11">
        <v>13</v>
      </c>
      <c r="G10502" s="90">
        <v>5149200.6739991996</v>
      </c>
      <c r="H10502" s="91">
        <v>65279131.738728702</v>
      </c>
      <c r="I10502" s="91">
        <v>14448048.0697903</v>
      </c>
      <c r="J10502" s="91">
        <v>8309764.3520000102</v>
      </c>
      <c r="K10502" s="91">
        <v>6010055.7647845997</v>
      </c>
      <c r="L10502" s="91">
        <v>190572.067999199</v>
      </c>
      <c r="M10502" s="91">
        <v>12278748.3711782</v>
      </c>
      <c r="N10502" s="91">
        <v>6198903.1368806399</v>
      </c>
      <c r="O10502" s="91">
        <v>933922.51599999995</v>
      </c>
      <c r="P10502" s="69">
        <v>274956.47364290798</v>
      </c>
      <c r="Q10502" s="90">
        <v>99196200.599302694</v>
      </c>
      <c r="R10502" s="91">
        <v>19877102.565701</v>
      </c>
      <c r="S10502" s="96">
        <v>5.9802248142659699E-3</v>
      </c>
      <c r="T10502" s="69">
        <v>119073303.170984</v>
      </c>
    </row>
    <row r="10503" spans="1:20" x14ac:dyDescent="0.25">
      <c r="A10503" t="s">
        <v>25</v>
      </c>
      <c r="B10503" s="10" t="str">
        <f>VLOOKUP(E10503,'Overview Cluster Days'!B:E,3)</f>
        <v>E</v>
      </c>
      <c r="C10503" s="10" t="str">
        <f>VLOOKUP($E10503,'Overview Cluster Days'!$B:$G,5)</f>
        <v>Interseason</v>
      </c>
      <c r="D10503" s="10" t="str">
        <f>VLOOKUP($E10503,'Overview Cluster Days'!$B:$G,6)</f>
        <v>Weekday</v>
      </c>
      <c r="E10503" s="10">
        <v>20190507</v>
      </c>
      <c r="F10503" s="11">
        <v>14</v>
      </c>
      <c r="G10503" s="90">
        <v>5048285.87</v>
      </c>
      <c r="H10503" s="91">
        <v>64856210.978880003</v>
      </c>
      <c r="I10503" s="91">
        <v>13934517.4227676</v>
      </c>
      <c r="J10503" s="91">
        <v>8230919.9400000004</v>
      </c>
      <c r="K10503" s="91">
        <v>6678960.0182859497</v>
      </c>
      <c r="L10503" s="91">
        <v>191734.92</v>
      </c>
      <c r="M10503" s="91">
        <v>12112180.2873399</v>
      </c>
      <c r="N10503" s="91">
        <v>6350063.6130627198</v>
      </c>
      <c r="O10503" s="91">
        <v>946941.88</v>
      </c>
      <c r="P10503" s="69">
        <v>212321.88342540001</v>
      </c>
      <c r="Q10503" s="90">
        <v>98748894.2299335</v>
      </c>
      <c r="R10503" s="91">
        <v>19813242.583827998</v>
      </c>
      <c r="S10503" s="96">
        <v>4.0870667144190503E-3</v>
      </c>
      <c r="T10503" s="69">
        <v>118562136.817849</v>
      </c>
    </row>
    <row r="10504" spans="1:20" x14ac:dyDescent="0.25">
      <c r="A10504" t="s">
        <v>25</v>
      </c>
      <c r="B10504" s="10" t="str">
        <f>VLOOKUP(E10504,'Overview Cluster Days'!B:E,3)</f>
        <v>E</v>
      </c>
      <c r="C10504" s="10" t="str">
        <f>VLOOKUP($E10504,'Overview Cluster Days'!$B:$G,5)</f>
        <v>Interseason</v>
      </c>
      <c r="D10504" s="10" t="str">
        <f>VLOOKUP($E10504,'Overview Cluster Days'!$B:$G,6)</f>
        <v>Weekday</v>
      </c>
      <c r="E10504" s="10">
        <v>20190507</v>
      </c>
      <c r="F10504" s="11">
        <v>15</v>
      </c>
      <c r="G10504" s="90">
        <v>5031157.8839999996</v>
      </c>
      <c r="H10504" s="91">
        <v>63635604.785714097</v>
      </c>
      <c r="I10504" s="91">
        <v>13373620.221283499</v>
      </c>
      <c r="J10504" s="91">
        <v>8240626.1780000003</v>
      </c>
      <c r="K10504" s="91">
        <v>6924237.65138226</v>
      </c>
      <c r="L10504" s="91">
        <v>193501.25200000001</v>
      </c>
      <c r="M10504" s="91">
        <v>11687488.853438299</v>
      </c>
      <c r="N10504" s="91">
        <v>6305148.2979564397</v>
      </c>
      <c r="O10504" s="91">
        <v>948884.52800000005</v>
      </c>
      <c r="P10504" s="69">
        <v>234874.01477618501</v>
      </c>
      <c r="Q10504" s="90">
        <v>97205246.7203798</v>
      </c>
      <c r="R10504" s="91">
        <v>19369896.946171001</v>
      </c>
      <c r="S10504" s="96">
        <v>-1.4624022878706501E-3</v>
      </c>
      <c r="T10504" s="69">
        <v>116575143.665088</v>
      </c>
    </row>
    <row r="10505" spans="1:20" x14ac:dyDescent="0.25">
      <c r="A10505" t="s">
        <v>25</v>
      </c>
      <c r="B10505" s="10" t="str">
        <f>VLOOKUP(E10505,'Overview Cluster Days'!B:E,3)</f>
        <v>E</v>
      </c>
      <c r="C10505" s="10" t="str">
        <f>VLOOKUP($E10505,'Overview Cluster Days'!$B:$G,5)</f>
        <v>Interseason</v>
      </c>
      <c r="D10505" s="10" t="str">
        <f>VLOOKUP($E10505,'Overview Cluster Days'!$B:$G,6)</f>
        <v>Weekday</v>
      </c>
      <c r="E10505" s="10">
        <v>20190507</v>
      </c>
      <c r="F10505" s="11">
        <v>16</v>
      </c>
      <c r="G10505" s="90">
        <v>5185737.3199912496</v>
      </c>
      <c r="H10505" s="91">
        <v>63539451.761830203</v>
      </c>
      <c r="I10505" s="91">
        <v>13948861.369875601</v>
      </c>
      <c r="J10505" s="91">
        <v>8424496.9800000004</v>
      </c>
      <c r="K10505" s="91">
        <v>7352962.2100541703</v>
      </c>
      <c r="L10505" s="91">
        <v>192314.25799649701</v>
      </c>
      <c r="M10505" s="91">
        <v>11028056.181111099</v>
      </c>
      <c r="N10505" s="91">
        <v>6010148.2312271902</v>
      </c>
      <c r="O10505" s="91">
        <v>948442.91</v>
      </c>
      <c r="P10505" s="69">
        <v>208833.626219036</v>
      </c>
      <c r="Q10505" s="90">
        <v>98451509.6417512</v>
      </c>
      <c r="R10505" s="91">
        <v>18387795.206553798</v>
      </c>
      <c r="S10505" s="96">
        <v>1.0565185511950399E-3</v>
      </c>
      <c r="T10505" s="69">
        <v>116839304.849361</v>
      </c>
    </row>
    <row r="10506" spans="1:20" x14ac:dyDescent="0.25">
      <c r="A10506" t="s">
        <v>25</v>
      </c>
      <c r="B10506" s="10" t="str">
        <f>VLOOKUP(E10506,'Overview Cluster Days'!B:E,3)</f>
        <v>E</v>
      </c>
      <c r="C10506" s="10" t="str">
        <f>VLOOKUP($E10506,'Overview Cluster Days'!$B:$G,5)</f>
        <v>Interseason</v>
      </c>
      <c r="D10506" s="10" t="str">
        <f>VLOOKUP($E10506,'Overview Cluster Days'!$B:$G,6)</f>
        <v>Weekday</v>
      </c>
      <c r="E10506" s="10">
        <v>20190507</v>
      </c>
      <c r="F10506" s="11">
        <v>17</v>
      </c>
      <c r="G10506" s="90">
        <v>5447674.0399915399</v>
      </c>
      <c r="H10506" s="91">
        <v>62485277.734412</v>
      </c>
      <c r="I10506" s="91">
        <v>13193129.260551</v>
      </c>
      <c r="J10506" s="91">
        <v>9054571.9550000094</v>
      </c>
      <c r="K10506" s="91">
        <v>7566856.3308738703</v>
      </c>
      <c r="L10506" s="91">
        <v>190999.38999678401</v>
      </c>
      <c r="M10506" s="91">
        <v>10022097.1731114</v>
      </c>
      <c r="N10506" s="91">
        <v>5776397.5345727</v>
      </c>
      <c r="O10506" s="91">
        <v>903926.98499999999</v>
      </c>
      <c r="P10506" s="69">
        <v>188293.27192408501</v>
      </c>
      <c r="Q10506" s="90">
        <v>97747509.320828393</v>
      </c>
      <c r="R10506" s="91">
        <v>17081714.354605</v>
      </c>
      <c r="S10506" s="96">
        <v>9.2140199267305399E-3</v>
      </c>
      <c r="T10506" s="69">
        <v>114829223.68464699</v>
      </c>
    </row>
    <row r="10507" spans="1:20" x14ac:dyDescent="0.25">
      <c r="A10507" t="s">
        <v>25</v>
      </c>
      <c r="B10507" s="10" t="str">
        <f>VLOOKUP(E10507,'Overview Cluster Days'!B:E,3)</f>
        <v>E</v>
      </c>
      <c r="C10507" s="10" t="str">
        <f>VLOOKUP($E10507,'Overview Cluster Days'!$B:$G,5)</f>
        <v>Interseason</v>
      </c>
      <c r="D10507" s="10" t="str">
        <f>VLOOKUP($E10507,'Overview Cluster Days'!$B:$G,6)</f>
        <v>Weekday</v>
      </c>
      <c r="E10507" s="10">
        <v>20190507</v>
      </c>
      <c r="F10507" s="11">
        <v>18</v>
      </c>
      <c r="G10507" s="90">
        <v>5885048.4119991902</v>
      </c>
      <c r="H10507" s="91">
        <v>64046965.618350297</v>
      </c>
      <c r="I10507" s="91">
        <v>13513043.9200712</v>
      </c>
      <c r="J10507" s="91">
        <v>10119245.91</v>
      </c>
      <c r="K10507" s="91">
        <v>7059465.2919447301</v>
      </c>
      <c r="L10507" s="91">
        <v>190640.37199889199</v>
      </c>
      <c r="M10507" s="91">
        <v>8988374.7892363202</v>
      </c>
      <c r="N10507" s="91">
        <v>5717940.1053962698</v>
      </c>
      <c r="O10507" s="91">
        <v>839936.16000000096</v>
      </c>
      <c r="P10507" s="69">
        <v>358445.63517293101</v>
      </c>
      <c r="Q10507" s="90">
        <v>100623769.152365</v>
      </c>
      <c r="R10507" s="91">
        <v>16095337.061804401</v>
      </c>
      <c r="S10507" s="96">
        <v>14557.9440679168</v>
      </c>
      <c r="T10507" s="69">
        <v>116733664.15823799</v>
      </c>
    </row>
    <row r="10508" spans="1:20" x14ac:dyDescent="0.25">
      <c r="A10508" t="s">
        <v>25</v>
      </c>
      <c r="B10508" s="10" t="str">
        <f>VLOOKUP(E10508,'Overview Cluster Days'!B:E,3)</f>
        <v>E</v>
      </c>
      <c r="C10508" s="10" t="str">
        <f>VLOOKUP($E10508,'Overview Cluster Days'!$B:$G,5)</f>
        <v>Interseason</v>
      </c>
      <c r="D10508" s="10" t="str">
        <f>VLOOKUP($E10508,'Overview Cluster Days'!$B:$G,6)</f>
        <v>Weekday</v>
      </c>
      <c r="E10508" s="10">
        <v>20190507</v>
      </c>
      <c r="F10508" s="11">
        <v>19</v>
      </c>
      <c r="G10508" s="90">
        <v>6218834.5989964996</v>
      </c>
      <c r="H10508" s="91">
        <v>64512593.427798398</v>
      </c>
      <c r="I10508" s="91">
        <v>12060889.491703801</v>
      </c>
      <c r="J10508" s="91">
        <v>9871813.0849999208</v>
      </c>
      <c r="K10508" s="91">
        <v>5838233.3862303598</v>
      </c>
      <c r="L10508" s="91">
        <v>310100.95977713697</v>
      </c>
      <c r="M10508" s="91">
        <v>6983413.45563382</v>
      </c>
      <c r="N10508" s="91">
        <v>5086084.6960907197</v>
      </c>
      <c r="O10508" s="91">
        <v>889016.35599998198</v>
      </c>
      <c r="P10508" s="69">
        <v>481817.980543532</v>
      </c>
      <c r="Q10508" s="90">
        <v>98502363.989728898</v>
      </c>
      <c r="R10508" s="91">
        <v>13750433.4480452</v>
      </c>
      <c r="S10508" s="96">
        <v>46216.992575286902</v>
      </c>
      <c r="T10508" s="69">
        <v>112299014.43034901</v>
      </c>
    </row>
    <row r="10509" spans="1:20" x14ac:dyDescent="0.25">
      <c r="A10509" t="s">
        <v>25</v>
      </c>
      <c r="B10509" s="10" t="str">
        <f>VLOOKUP(E10509,'Overview Cluster Days'!B:E,3)</f>
        <v>E</v>
      </c>
      <c r="C10509" s="10" t="str">
        <f>VLOOKUP($E10509,'Overview Cluster Days'!$B:$G,5)</f>
        <v>Interseason</v>
      </c>
      <c r="D10509" s="10" t="str">
        <f>VLOOKUP($E10509,'Overview Cluster Days'!$B:$G,6)</f>
        <v>Weekday</v>
      </c>
      <c r="E10509" s="10">
        <v>20190507</v>
      </c>
      <c r="F10509" s="11">
        <v>20</v>
      </c>
      <c r="G10509" s="90">
        <v>6148603.3480000002</v>
      </c>
      <c r="H10509" s="91">
        <v>67193984.089834094</v>
      </c>
      <c r="I10509" s="91">
        <v>11602328.472318601</v>
      </c>
      <c r="J10509" s="91">
        <v>9670755.3929999992</v>
      </c>
      <c r="K10509" s="91">
        <v>5745023.9809933798</v>
      </c>
      <c r="L10509" s="91">
        <v>197676.93999414201</v>
      </c>
      <c r="M10509" s="91">
        <v>5932369.1267928099</v>
      </c>
      <c r="N10509" s="91">
        <v>4992101.9734187797</v>
      </c>
      <c r="O10509" s="91">
        <v>943974.84699999995</v>
      </c>
      <c r="P10509" s="69">
        <v>649203.26073346694</v>
      </c>
      <c r="Q10509" s="90">
        <v>100360695.284146</v>
      </c>
      <c r="R10509" s="91">
        <v>12715326.1479392</v>
      </c>
      <c r="S10509" s="96">
        <v>51441.958129791499</v>
      </c>
      <c r="T10509" s="69">
        <v>113127463.39021499</v>
      </c>
    </row>
    <row r="10510" spans="1:20" x14ac:dyDescent="0.25">
      <c r="A10510" t="s">
        <v>25</v>
      </c>
      <c r="B10510" s="10" t="str">
        <f>VLOOKUP(E10510,'Overview Cluster Days'!B:E,3)</f>
        <v>E</v>
      </c>
      <c r="C10510" s="10" t="str">
        <f>VLOOKUP($E10510,'Overview Cluster Days'!$B:$G,5)</f>
        <v>Interseason</v>
      </c>
      <c r="D10510" s="10" t="str">
        <f>VLOOKUP($E10510,'Overview Cluster Days'!$B:$G,6)</f>
        <v>Weekday</v>
      </c>
      <c r="E10510" s="10">
        <v>20190507</v>
      </c>
      <c r="F10510" s="11">
        <v>21</v>
      </c>
      <c r="G10510" s="90">
        <v>5169474.8679999998</v>
      </c>
      <c r="H10510" s="91">
        <v>57127082.7223555</v>
      </c>
      <c r="I10510" s="91">
        <v>10757190.027589699</v>
      </c>
      <c r="J10510" s="91">
        <v>8437097.5859999992</v>
      </c>
      <c r="K10510" s="91">
        <v>6106070.7609219998</v>
      </c>
      <c r="L10510" s="91">
        <v>164485.64600000001</v>
      </c>
      <c r="M10510" s="91">
        <v>4547742.52799448</v>
      </c>
      <c r="N10510" s="91">
        <v>5283996.9094706802</v>
      </c>
      <c r="O10510" s="91">
        <v>673665.81400000001</v>
      </c>
      <c r="P10510" s="69">
        <v>469402.16649422899</v>
      </c>
      <c r="Q10510" s="90">
        <v>87596915.964867204</v>
      </c>
      <c r="R10510" s="91">
        <v>11139293.063959399</v>
      </c>
      <c r="S10510" s="96">
        <v>69462.318075164701</v>
      </c>
      <c r="T10510" s="69">
        <v>98805671.3469017</v>
      </c>
    </row>
    <row r="10511" spans="1:20" x14ac:dyDescent="0.25">
      <c r="A10511" t="s">
        <v>25</v>
      </c>
      <c r="B10511" s="10" t="str">
        <f>VLOOKUP(E10511,'Overview Cluster Days'!B:E,3)</f>
        <v>E</v>
      </c>
      <c r="C10511" s="10" t="str">
        <f>VLOOKUP($E10511,'Overview Cluster Days'!$B:$G,5)</f>
        <v>Interseason</v>
      </c>
      <c r="D10511" s="10" t="str">
        <f>VLOOKUP($E10511,'Overview Cluster Days'!$B:$G,6)</f>
        <v>Weekday</v>
      </c>
      <c r="E10511" s="10">
        <v>20190507</v>
      </c>
      <c r="F10511" s="11">
        <v>22</v>
      </c>
      <c r="G10511" s="90">
        <v>4820102.0109999999</v>
      </c>
      <c r="H10511" s="91">
        <v>56377033.125582702</v>
      </c>
      <c r="I10511" s="91">
        <v>9391486.3355851807</v>
      </c>
      <c r="J10511" s="91">
        <v>8526977.8829999994</v>
      </c>
      <c r="K10511" s="91">
        <v>5497486.1299999999</v>
      </c>
      <c r="L10511" s="91">
        <v>162044.514</v>
      </c>
      <c r="M10511" s="91">
        <v>4090530.8189689</v>
      </c>
      <c r="N10511" s="91">
        <v>5539479.5351502299</v>
      </c>
      <c r="O10511" s="91">
        <v>649246.77599999995</v>
      </c>
      <c r="P10511" s="69">
        <v>539592.71208462899</v>
      </c>
      <c r="Q10511" s="90">
        <v>84613085.485167906</v>
      </c>
      <c r="R10511" s="91">
        <v>10980894.3562038</v>
      </c>
      <c r="S10511" s="96">
        <v>-1.17129520513117E-2</v>
      </c>
      <c r="T10511" s="69">
        <v>95593979.829658702</v>
      </c>
    </row>
    <row r="10512" spans="1:20" x14ac:dyDescent="0.25">
      <c r="A10512" t="s">
        <v>25</v>
      </c>
      <c r="B10512" s="10" t="str">
        <f>VLOOKUP(E10512,'Overview Cluster Days'!B:E,3)</f>
        <v>E</v>
      </c>
      <c r="C10512" s="10" t="str">
        <f>VLOOKUP($E10512,'Overview Cluster Days'!$B:$G,5)</f>
        <v>Interseason</v>
      </c>
      <c r="D10512" s="10" t="str">
        <f>VLOOKUP($E10512,'Overview Cluster Days'!$B:$G,6)</f>
        <v>Weekday</v>
      </c>
      <c r="E10512" s="10">
        <v>20190507</v>
      </c>
      <c r="F10512" s="11">
        <v>23</v>
      </c>
      <c r="G10512" s="90">
        <v>4388876.4950000001</v>
      </c>
      <c r="H10512" s="91">
        <v>52362379.945798799</v>
      </c>
      <c r="I10512" s="91">
        <v>8714166.5733558498</v>
      </c>
      <c r="J10512" s="91">
        <v>7807072.9840000002</v>
      </c>
      <c r="K10512" s="91">
        <v>5622345.1316507403</v>
      </c>
      <c r="L10512" s="91">
        <v>155890.88499581401</v>
      </c>
      <c r="M10512" s="91">
        <v>4390081.3953330005</v>
      </c>
      <c r="N10512" s="91">
        <v>5406590.3115339801</v>
      </c>
      <c r="O10512" s="91">
        <v>780304.68200000003</v>
      </c>
      <c r="P10512" s="69">
        <v>771122.34981805098</v>
      </c>
      <c r="Q10512" s="90">
        <v>78894841.129805401</v>
      </c>
      <c r="R10512" s="91">
        <v>11503989.6236808</v>
      </c>
      <c r="S10512" s="96">
        <v>-9.29626473225653E-3</v>
      </c>
      <c r="T10512" s="69">
        <v>90398830.744190007</v>
      </c>
    </row>
    <row r="10513" spans="1:20" x14ac:dyDescent="0.25">
      <c r="A10513" t="s">
        <v>25</v>
      </c>
      <c r="B10513" s="10" t="str">
        <f>VLOOKUP(E10513,'Overview Cluster Days'!B:E,3)</f>
        <v>E</v>
      </c>
      <c r="C10513" s="10" t="str">
        <f>VLOOKUP($E10513,'Overview Cluster Days'!$B:$G,5)</f>
        <v>Interseason</v>
      </c>
      <c r="D10513" s="10" t="str">
        <f>VLOOKUP($E10513,'Overview Cluster Days'!$B:$G,6)</f>
        <v>Weekday</v>
      </c>
      <c r="E10513" s="10">
        <v>20190507</v>
      </c>
      <c r="F10513" s="11">
        <v>24</v>
      </c>
      <c r="G10513" s="90">
        <v>3413555.62</v>
      </c>
      <c r="H10513" s="91">
        <v>48408004.889572904</v>
      </c>
      <c r="I10513" s="91">
        <v>10083548.5652213</v>
      </c>
      <c r="J10513" s="91">
        <v>6697834.4500000002</v>
      </c>
      <c r="K10513" s="91">
        <v>4216322.3836433096</v>
      </c>
      <c r="L10513" s="91">
        <v>152092.26999999999</v>
      </c>
      <c r="M10513" s="91">
        <v>4503838.78343454</v>
      </c>
      <c r="N10513" s="91">
        <v>5697562.0934257898</v>
      </c>
      <c r="O10513" s="91">
        <v>924440.89</v>
      </c>
      <c r="P10513" s="69">
        <v>735265.11990309996</v>
      </c>
      <c r="Q10513" s="90">
        <v>72819265.908437505</v>
      </c>
      <c r="R10513" s="91">
        <v>12013199.156763401</v>
      </c>
      <c r="S10513" s="96">
        <v>-2.7404786087572601E-3</v>
      </c>
      <c r="T10513" s="69">
        <v>84832465.062460497</v>
      </c>
    </row>
    <row r="10514" spans="1:20" x14ac:dyDescent="0.25">
      <c r="A10514" t="s">
        <v>25</v>
      </c>
      <c r="B10514" s="10" t="str">
        <f>VLOOKUP(E10514,'Overview Cluster Days'!B:E,3)</f>
        <v>E</v>
      </c>
      <c r="C10514" s="10" t="str">
        <f>VLOOKUP($E10514,'Overview Cluster Days'!$B:$G,5)</f>
        <v>Interseason</v>
      </c>
      <c r="D10514" s="10" t="str">
        <f>VLOOKUP($E10514,'Overview Cluster Days'!$B:$G,6)</f>
        <v>Weekday</v>
      </c>
      <c r="E10514" s="10">
        <v>20190508</v>
      </c>
      <c r="F10514" s="11">
        <v>1</v>
      </c>
      <c r="G10514" s="90">
        <v>2571456.5189999999</v>
      </c>
      <c r="H10514" s="91">
        <v>44912818.171432003</v>
      </c>
      <c r="I10514" s="91">
        <v>14160230.773975</v>
      </c>
      <c r="J10514" s="91">
        <v>7149153.0460000001</v>
      </c>
      <c r="K10514" s="91">
        <v>3685865.3164054998</v>
      </c>
      <c r="L10514" s="91">
        <v>227781.04</v>
      </c>
      <c r="M10514" s="91">
        <v>6193112.5246767104</v>
      </c>
      <c r="N10514" s="91">
        <v>5646756.8738359502</v>
      </c>
      <c r="O10514" s="91">
        <v>904819.86</v>
      </c>
      <c r="P10514" s="69">
        <v>499552.71007259999</v>
      </c>
      <c r="Q10514" s="90">
        <v>72479523.826812506</v>
      </c>
      <c r="R10514" s="91">
        <v>13472023.0085853</v>
      </c>
      <c r="S10514" s="96">
        <v>-1.3662719866260899E-3</v>
      </c>
      <c r="T10514" s="69">
        <v>85951546.834031507</v>
      </c>
    </row>
    <row r="10515" spans="1:20" x14ac:dyDescent="0.25">
      <c r="A10515" t="s">
        <v>25</v>
      </c>
      <c r="B10515" s="10" t="str">
        <f>VLOOKUP(E10515,'Overview Cluster Days'!B:E,3)</f>
        <v>E</v>
      </c>
      <c r="C10515" s="10" t="str">
        <f>VLOOKUP($E10515,'Overview Cluster Days'!$B:$G,5)</f>
        <v>Interseason</v>
      </c>
      <c r="D10515" s="10" t="str">
        <f>VLOOKUP($E10515,'Overview Cluster Days'!$B:$G,6)</f>
        <v>Weekday</v>
      </c>
      <c r="E10515" s="10">
        <v>20190508</v>
      </c>
      <c r="F10515" s="11">
        <v>2</v>
      </c>
      <c r="G10515" s="90">
        <v>2040322.4649958501</v>
      </c>
      <c r="H10515" s="91">
        <v>43912925.232260101</v>
      </c>
      <c r="I10515" s="91">
        <v>13886751.411596799</v>
      </c>
      <c r="J10515" s="91">
        <v>6173291.3879997097</v>
      </c>
      <c r="K10515" s="91">
        <v>3556340.2373534101</v>
      </c>
      <c r="L10515" s="91">
        <v>354209.945999911</v>
      </c>
      <c r="M10515" s="91">
        <v>6300792.8478284804</v>
      </c>
      <c r="N10515" s="91">
        <v>5689986.9659369299</v>
      </c>
      <c r="O10515" s="91">
        <v>1250833.93699991</v>
      </c>
      <c r="P10515" s="69">
        <v>495036.97807797202</v>
      </c>
      <c r="Q10515" s="90">
        <v>69569630.734206006</v>
      </c>
      <c r="R10515" s="91">
        <v>14090860.6748432</v>
      </c>
      <c r="S10515" s="96">
        <v>2.45300284586847E-3</v>
      </c>
      <c r="T10515" s="69">
        <v>83660491.411502197</v>
      </c>
    </row>
    <row r="10516" spans="1:20" x14ac:dyDescent="0.25">
      <c r="A10516" t="s">
        <v>25</v>
      </c>
      <c r="B10516" s="10" t="str">
        <f>VLOOKUP(E10516,'Overview Cluster Days'!B:E,3)</f>
        <v>E</v>
      </c>
      <c r="C10516" s="10" t="str">
        <f>VLOOKUP($E10516,'Overview Cluster Days'!$B:$G,5)</f>
        <v>Interseason</v>
      </c>
      <c r="D10516" s="10" t="str">
        <f>VLOOKUP($E10516,'Overview Cluster Days'!$B:$G,6)</f>
        <v>Weekday</v>
      </c>
      <c r="E10516" s="10">
        <v>20190508</v>
      </c>
      <c r="F10516" s="11">
        <v>3</v>
      </c>
      <c r="G10516" s="90">
        <v>1893363.6719990401</v>
      </c>
      <c r="H10516" s="91">
        <v>44199350.054467902</v>
      </c>
      <c r="I10516" s="91">
        <v>12866378.9825982</v>
      </c>
      <c r="J10516" s="91">
        <v>5746156.2289999695</v>
      </c>
      <c r="K10516" s="91">
        <v>3445764.7515558698</v>
      </c>
      <c r="L10516" s="91">
        <v>496015.19399805099</v>
      </c>
      <c r="M10516" s="91">
        <v>6680186.6200974695</v>
      </c>
      <c r="N10516" s="91">
        <v>5924110.1229481902</v>
      </c>
      <c r="O10516" s="91">
        <v>1448004.2949999699</v>
      </c>
      <c r="P10516" s="69">
        <v>559698.50126768101</v>
      </c>
      <c r="Q10516" s="90">
        <v>68151013.689620897</v>
      </c>
      <c r="R10516" s="91">
        <v>15108014.7333114</v>
      </c>
      <c r="S10516" s="96">
        <v>1.1282349005341499E-3</v>
      </c>
      <c r="T10516" s="69">
        <v>83259028.424060494</v>
      </c>
    </row>
    <row r="10517" spans="1:20" x14ac:dyDescent="0.25">
      <c r="A10517" t="s">
        <v>25</v>
      </c>
      <c r="B10517" s="10" t="str">
        <f>VLOOKUP(E10517,'Overview Cluster Days'!B:E,3)</f>
        <v>E</v>
      </c>
      <c r="C10517" s="10" t="str">
        <f>VLOOKUP($E10517,'Overview Cluster Days'!$B:$G,5)</f>
        <v>Interseason</v>
      </c>
      <c r="D10517" s="10" t="str">
        <f>VLOOKUP($E10517,'Overview Cluster Days'!$B:$G,6)</f>
        <v>Weekday</v>
      </c>
      <c r="E10517" s="10">
        <v>20190508</v>
      </c>
      <c r="F10517" s="11">
        <v>4</v>
      </c>
      <c r="G10517" s="90">
        <v>1901131.352</v>
      </c>
      <c r="H10517" s="91">
        <v>44262365.786855102</v>
      </c>
      <c r="I10517" s="91">
        <v>11805859.664638899</v>
      </c>
      <c r="J10517" s="91">
        <v>5612337.8789999699</v>
      </c>
      <c r="K10517" s="91">
        <v>3398895.4704524502</v>
      </c>
      <c r="L10517" s="91">
        <v>510245.549</v>
      </c>
      <c r="M10517" s="91">
        <v>6455270.7493813802</v>
      </c>
      <c r="N10517" s="91">
        <v>6182083.6383057898</v>
      </c>
      <c r="O10517" s="91">
        <v>1448005.93199898</v>
      </c>
      <c r="P10517" s="69">
        <v>504278.15086699103</v>
      </c>
      <c r="Q10517" s="90">
        <v>66980590.152946398</v>
      </c>
      <c r="R10517" s="91">
        <v>15099884.019553101</v>
      </c>
      <c r="S10517" s="96">
        <v>-7.68402125686407E-3</v>
      </c>
      <c r="T10517" s="69">
        <v>82080474.1648155</v>
      </c>
    </row>
    <row r="10518" spans="1:20" x14ac:dyDescent="0.25">
      <c r="A10518" t="s">
        <v>25</v>
      </c>
      <c r="B10518" s="10" t="str">
        <f>VLOOKUP(E10518,'Overview Cluster Days'!B:E,3)</f>
        <v>E</v>
      </c>
      <c r="C10518" s="10" t="str">
        <f>VLOOKUP($E10518,'Overview Cluster Days'!$B:$G,5)</f>
        <v>Interseason</v>
      </c>
      <c r="D10518" s="10" t="str">
        <f>VLOOKUP($E10518,'Overview Cluster Days'!$B:$G,6)</f>
        <v>Weekday</v>
      </c>
      <c r="E10518" s="10">
        <v>20190508</v>
      </c>
      <c r="F10518" s="11">
        <v>5</v>
      </c>
      <c r="G10518" s="90">
        <v>1920135.5639996401</v>
      </c>
      <c r="H10518" s="91">
        <v>44446004.572502397</v>
      </c>
      <c r="I10518" s="91">
        <v>11056437.56085</v>
      </c>
      <c r="J10518" s="91">
        <v>5605131.3709998</v>
      </c>
      <c r="K10518" s="91">
        <v>4689602.2016154397</v>
      </c>
      <c r="L10518" s="91">
        <v>492255.69</v>
      </c>
      <c r="M10518" s="91">
        <v>6185382.0334353298</v>
      </c>
      <c r="N10518" s="91">
        <v>6334107.3278650995</v>
      </c>
      <c r="O10518" s="91">
        <v>1459529.642</v>
      </c>
      <c r="P10518" s="69">
        <v>561455.69535557402</v>
      </c>
      <c r="Q10518" s="90">
        <v>67717311.269967303</v>
      </c>
      <c r="R10518" s="91">
        <v>15032730.388656</v>
      </c>
      <c r="S10518" s="96">
        <v>33702.137386825598</v>
      </c>
      <c r="T10518" s="69">
        <v>82783743.796010107</v>
      </c>
    </row>
    <row r="10519" spans="1:20" x14ac:dyDescent="0.25">
      <c r="A10519" t="s">
        <v>25</v>
      </c>
      <c r="B10519" s="10" t="str">
        <f>VLOOKUP(E10519,'Overview Cluster Days'!B:E,3)</f>
        <v>E</v>
      </c>
      <c r="C10519" s="10" t="str">
        <f>VLOOKUP($E10519,'Overview Cluster Days'!$B:$G,5)</f>
        <v>Interseason</v>
      </c>
      <c r="D10519" s="10" t="str">
        <f>VLOOKUP($E10519,'Overview Cluster Days'!$B:$G,6)</f>
        <v>Weekday</v>
      </c>
      <c r="E10519" s="10">
        <v>20190508</v>
      </c>
      <c r="F10519" s="11">
        <v>6</v>
      </c>
      <c r="G10519" s="90">
        <v>1960292.365</v>
      </c>
      <c r="H10519" s="91">
        <v>44926976.866501898</v>
      </c>
      <c r="I10519" s="91">
        <v>10825072.4712475</v>
      </c>
      <c r="J10519" s="91">
        <v>5930074.3890000004</v>
      </c>
      <c r="K10519" s="91">
        <v>4452182.1583316</v>
      </c>
      <c r="L10519" s="91">
        <v>356142.56</v>
      </c>
      <c r="M10519" s="91">
        <v>5638513.9182498204</v>
      </c>
      <c r="N10519" s="91">
        <v>6363909.92663371</v>
      </c>
      <c r="O10519" s="91">
        <v>1407363.31</v>
      </c>
      <c r="P10519" s="69">
        <v>442638.17221433402</v>
      </c>
      <c r="Q10519" s="90">
        <v>68094598.250081003</v>
      </c>
      <c r="R10519" s="91">
        <v>14208567.887097901</v>
      </c>
      <c r="S10519" s="96">
        <v>28566.4232229765</v>
      </c>
      <c r="T10519" s="69">
        <v>82331732.560401902</v>
      </c>
    </row>
    <row r="10520" spans="1:20" x14ac:dyDescent="0.25">
      <c r="A10520" t="s">
        <v>25</v>
      </c>
      <c r="B10520" s="10" t="str">
        <f>VLOOKUP(E10520,'Overview Cluster Days'!B:E,3)</f>
        <v>E</v>
      </c>
      <c r="C10520" s="10" t="str">
        <f>VLOOKUP($E10520,'Overview Cluster Days'!$B:$G,5)</f>
        <v>Interseason</v>
      </c>
      <c r="D10520" s="10" t="str">
        <f>VLOOKUP($E10520,'Overview Cluster Days'!$B:$G,6)</f>
        <v>Weekday</v>
      </c>
      <c r="E10520" s="10">
        <v>20190508</v>
      </c>
      <c r="F10520" s="11">
        <v>7</v>
      </c>
      <c r="G10520" s="90">
        <v>2596787.3420000002</v>
      </c>
      <c r="H10520" s="91">
        <v>48237681.5840417</v>
      </c>
      <c r="I10520" s="91">
        <v>11267191.920309899</v>
      </c>
      <c r="J10520" s="91">
        <v>6737590.9349946696</v>
      </c>
      <c r="K10520" s="91">
        <v>4939531.3850378403</v>
      </c>
      <c r="L10520" s="91">
        <v>240579.77600000001</v>
      </c>
      <c r="M10520" s="91">
        <v>5361324.3291942999</v>
      </c>
      <c r="N10520" s="91">
        <v>6701490.0477970699</v>
      </c>
      <c r="O10520" s="91">
        <v>1181971.72999962</v>
      </c>
      <c r="P10520" s="69">
        <v>518188.82790566201</v>
      </c>
      <c r="Q10520" s="90">
        <v>73778783.166384101</v>
      </c>
      <c r="R10520" s="91">
        <v>14003554.710896701</v>
      </c>
      <c r="S10520" s="96">
        <v>48809.2887867889</v>
      </c>
      <c r="T10520" s="69">
        <v>87831147.1660676</v>
      </c>
    </row>
    <row r="10521" spans="1:20" x14ac:dyDescent="0.25">
      <c r="A10521" t="s">
        <v>25</v>
      </c>
      <c r="B10521" s="10" t="str">
        <f>VLOOKUP(E10521,'Overview Cluster Days'!B:E,3)</f>
        <v>E</v>
      </c>
      <c r="C10521" s="10" t="str">
        <f>VLOOKUP($E10521,'Overview Cluster Days'!$B:$G,5)</f>
        <v>Interseason</v>
      </c>
      <c r="D10521" s="10" t="str">
        <f>VLOOKUP($E10521,'Overview Cluster Days'!$B:$G,6)</f>
        <v>Weekday</v>
      </c>
      <c r="E10521" s="10">
        <v>20190508</v>
      </c>
      <c r="F10521" s="11">
        <v>8</v>
      </c>
      <c r="G10521" s="90">
        <v>3458805.0260000001</v>
      </c>
      <c r="H10521" s="91">
        <v>54618089.886903502</v>
      </c>
      <c r="I10521" s="91">
        <v>12181161.796499999</v>
      </c>
      <c r="J10521" s="91">
        <v>7768184.5039999997</v>
      </c>
      <c r="K10521" s="91">
        <v>5587640.20628474</v>
      </c>
      <c r="L10521" s="91">
        <v>227898.03599999999</v>
      </c>
      <c r="M10521" s="91">
        <v>6339712.3868846102</v>
      </c>
      <c r="N10521" s="91">
        <v>7210969.9363661204</v>
      </c>
      <c r="O10521" s="91">
        <v>875247.429</v>
      </c>
      <c r="P10521" s="69">
        <v>661274.12510917499</v>
      </c>
      <c r="Q10521" s="90">
        <v>83613881.419688195</v>
      </c>
      <c r="R10521" s="91">
        <v>15315101.913359899</v>
      </c>
      <c r="S10521" s="96">
        <v>45212.3246899566</v>
      </c>
      <c r="T10521" s="69">
        <v>98974195.657738104</v>
      </c>
    </row>
    <row r="10522" spans="1:20" x14ac:dyDescent="0.25">
      <c r="A10522" t="s">
        <v>25</v>
      </c>
      <c r="B10522" s="10" t="str">
        <f>VLOOKUP(E10522,'Overview Cluster Days'!B:E,3)</f>
        <v>E</v>
      </c>
      <c r="C10522" s="10" t="str">
        <f>VLOOKUP($E10522,'Overview Cluster Days'!$B:$G,5)</f>
        <v>Interseason</v>
      </c>
      <c r="D10522" s="10" t="str">
        <f>VLOOKUP($E10522,'Overview Cluster Days'!$B:$G,6)</f>
        <v>Weekday</v>
      </c>
      <c r="E10522" s="10">
        <v>20190508</v>
      </c>
      <c r="F10522" s="11">
        <v>9</v>
      </c>
      <c r="G10522" s="90">
        <v>4472571.99</v>
      </c>
      <c r="H10522" s="91">
        <v>58709963.389046498</v>
      </c>
      <c r="I10522" s="91">
        <v>12008210.085732</v>
      </c>
      <c r="J10522" s="91">
        <v>8947465.0199999996</v>
      </c>
      <c r="K10522" s="91">
        <v>5181318.2352900496</v>
      </c>
      <c r="L10522" s="91">
        <v>240510.64598220901</v>
      </c>
      <c r="M10522" s="91">
        <v>8644784.0219852794</v>
      </c>
      <c r="N10522" s="91">
        <v>7494004.7772278199</v>
      </c>
      <c r="O10522" s="91">
        <v>955026.67</v>
      </c>
      <c r="P10522" s="69">
        <v>696777.44737707695</v>
      </c>
      <c r="Q10522" s="90">
        <v>89319528.720068499</v>
      </c>
      <c r="R10522" s="91">
        <v>18031103.562572401</v>
      </c>
      <c r="S10522" s="96">
        <v>49043.249240600497</v>
      </c>
      <c r="T10522" s="69">
        <v>107399675.531882</v>
      </c>
    </row>
    <row r="10523" spans="1:20" x14ac:dyDescent="0.25">
      <c r="A10523" t="s">
        <v>25</v>
      </c>
      <c r="B10523" s="10" t="str">
        <f>VLOOKUP(E10523,'Overview Cluster Days'!B:E,3)</f>
        <v>E</v>
      </c>
      <c r="C10523" s="10" t="str">
        <f>VLOOKUP($E10523,'Overview Cluster Days'!$B:$G,5)</f>
        <v>Interseason</v>
      </c>
      <c r="D10523" s="10" t="str">
        <f>VLOOKUP($E10523,'Overview Cluster Days'!$B:$G,6)</f>
        <v>Weekday</v>
      </c>
      <c r="E10523" s="10">
        <v>20190508</v>
      </c>
      <c r="F10523" s="11">
        <v>10</v>
      </c>
      <c r="G10523" s="90">
        <v>4617554.5969967702</v>
      </c>
      <c r="H10523" s="91">
        <v>57373468.844273597</v>
      </c>
      <c r="I10523" s="91">
        <v>12810366.8736229</v>
      </c>
      <c r="J10523" s="91">
        <v>9182722.3169999998</v>
      </c>
      <c r="K10523" s="91">
        <v>4484807.3118342403</v>
      </c>
      <c r="L10523" s="91">
        <v>247264.65098696799</v>
      </c>
      <c r="M10523" s="91">
        <v>9212503.1567009091</v>
      </c>
      <c r="N10523" s="91">
        <v>8116675.3181216996</v>
      </c>
      <c r="O10523" s="91">
        <v>875127.10699999996</v>
      </c>
      <c r="P10523" s="69">
        <v>536264.97757400002</v>
      </c>
      <c r="Q10523" s="90">
        <v>88468919.943727493</v>
      </c>
      <c r="R10523" s="91">
        <v>18987835.210383601</v>
      </c>
      <c r="S10523" s="96">
        <v>0</v>
      </c>
      <c r="T10523" s="69">
        <v>107456755.154111</v>
      </c>
    </row>
    <row r="10524" spans="1:20" x14ac:dyDescent="0.25">
      <c r="A10524" t="s">
        <v>25</v>
      </c>
      <c r="B10524" s="10" t="str">
        <f>VLOOKUP(E10524,'Overview Cluster Days'!B:E,3)</f>
        <v>E</v>
      </c>
      <c r="C10524" s="10" t="str">
        <f>VLOOKUP($E10524,'Overview Cluster Days'!$B:$G,5)</f>
        <v>Interseason</v>
      </c>
      <c r="D10524" s="10" t="str">
        <f>VLOOKUP($E10524,'Overview Cluster Days'!$B:$G,6)</f>
        <v>Weekday</v>
      </c>
      <c r="E10524" s="10">
        <v>20190508</v>
      </c>
      <c r="F10524" s="11">
        <v>11</v>
      </c>
      <c r="G10524" s="90">
        <v>4561230.2759977002</v>
      </c>
      <c r="H10524" s="91">
        <v>57566497.464655399</v>
      </c>
      <c r="I10524" s="91">
        <v>13433325.913693899</v>
      </c>
      <c r="J10524" s="91">
        <v>8820374.2259992901</v>
      </c>
      <c r="K10524" s="91">
        <v>4864444.4653939297</v>
      </c>
      <c r="L10524" s="91">
        <v>249514.84199533</v>
      </c>
      <c r="M10524" s="91">
        <v>9937930.1992523707</v>
      </c>
      <c r="N10524" s="91">
        <v>8473778.9161336292</v>
      </c>
      <c r="O10524" s="91">
        <v>845168.63399978203</v>
      </c>
      <c r="P10524" s="69">
        <v>568837.34363222995</v>
      </c>
      <c r="Q10524" s="90">
        <v>89245872.345740095</v>
      </c>
      <c r="R10524" s="91">
        <v>20075229.935013302</v>
      </c>
      <c r="S10524" s="96">
        <v>-7.5061037205159699E-3</v>
      </c>
      <c r="T10524" s="69">
        <v>109321102.273247</v>
      </c>
    </row>
    <row r="10525" spans="1:20" x14ac:dyDescent="0.25">
      <c r="A10525" t="s">
        <v>25</v>
      </c>
      <c r="B10525" s="10" t="str">
        <f>VLOOKUP(E10525,'Overview Cluster Days'!B:E,3)</f>
        <v>E</v>
      </c>
      <c r="C10525" s="10" t="str">
        <f>VLOOKUP($E10525,'Overview Cluster Days'!$B:$G,5)</f>
        <v>Interseason</v>
      </c>
      <c r="D10525" s="10" t="str">
        <f>VLOOKUP($E10525,'Overview Cluster Days'!$B:$G,6)</f>
        <v>Weekday</v>
      </c>
      <c r="E10525" s="10">
        <v>20190508</v>
      </c>
      <c r="F10525" s="11">
        <v>12</v>
      </c>
      <c r="G10525" s="90">
        <v>4469242.5039999997</v>
      </c>
      <c r="H10525" s="91">
        <v>56295940.103020698</v>
      </c>
      <c r="I10525" s="91">
        <v>13958506.2777532</v>
      </c>
      <c r="J10525" s="91">
        <v>8538772.6619993206</v>
      </c>
      <c r="K10525" s="91">
        <v>4986283.6552310996</v>
      </c>
      <c r="L10525" s="91">
        <v>253176.427996349</v>
      </c>
      <c r="M10525" s="91">
        <v>10249091.219257601</v>
      </c>
      <c r="N10525" s="91">
        <v>8505090.6918831691</v>
      </c>
      <c r="O10525" s="91">
        <v>869998.00699941604</v>
      </c>
      <c r="P10525" s="69">
        <v>495333.38786835002</v>
      </c>
      <c r="Q10525" s="90">
        <v>88248745.202004299</v>
      </c>
      <c r="R10525" s="91">
        <v>20372689.7340049</v>
      </c>
      <c r="S10525" s="96">
        <v>-6.6665647318586698E-3</v>
      </c>
      <c r="T10525" s="69">
        <v>108621434.929343</v>
      </c>
    </row>
    <row r="10526" spans="1:20" x14ac:dyDescent="0.25">
      <c r="A10526" t="s">
        <v>25</v>
      </c>
      <c r="B10526" s="10" t="str">
        <f>VLOOKUP(E10526,'Overview Cluster Days'!B:E,3)</f>
        <v>E</v>
      </c>
      <c r="C10526" s="10" t="str">
        <f>VLOOKUP($E10526,'Overview Cluster Days'!$B:$G,5)</f>
        <v>Interseason</v>
      </c>
      <c r="D10526" s="10" t="str">
        <f>VLOOKUP($E10526,'Overview Cluster Days'!$B:$G,6)</f>
        <v>Weekday</v>
      </c>
      <c r="E10526" s="10">
        <v>20190508</v>
      </c>
      <c r="F10526" s="11">
        <v>13</v>
      </c>
      <c r="G10526" s="90">
        <v>4082458.1199980699</v>
      </c>
      <c r="H10526" s="91">
        <v>55095328.277936101</v>
      </c>
      <c r="I10526" s="91">
        <v>14927199.5409196</v>
      </c>
      <c r="J10526" s="91">
        <v>8007005.6600000001</v>
      </c>
      <c r="K10526" s="91">
        <v>4431304.8932694504</v>
      </c>
      <c r="L10526" s="91">
        <v>359991.51499688299</v>
      </c>
      <c r="M10526" s="91">
        <v>10964324.334668901</v>
      </c>
      <c r="N10526" s="91">
        <v>8578293.5129225198</v>
      </c>
      <c r="O10526" s="91">
        <v>903813.07499999995</v>
      </c>
      <c r="P10526" s="69">
        <v>525700.37481360196</v>
      </c>
      <c r="Q10526" s="90">
        <v>86543296.492123201</v>
      </c>
      <c r="R10526" s="91">
        <v>21332122.812401898</v>
      </c>
      <c r="S10526" s="96">
        <v>0</v>
      </c>
      <c r="T10526" s="69">
        <v>107875419.304525</v>
      </c>
    </row>
    <row r="10527" spans="1:20" x14ac:dyDescent="0.25">
      <c r="A10527" t="s">
        <v>25</v>
      </c>
      <c r="B10527" s="10" t="str">
        <f>VLOOKUP(E10527,'Overview Cluster Days'!B:E,3)</f>
        <v>E</v>
      </c>
      <c r="C10527" s="10" t="str">
        <f>VLOOKUP($E10527,'Overview Cluster Days'!$B:$G,5)</f>
        <v>Interseason</v>
      </c>
      <c r="D10527" s="10" t="str">
        <f>VLOOKUP($E10527,'Overview Cluster Days'!$B:$G,6)</f>
        <v>Weekday</v>
      </c>
      <c r="E10527" s="10">
        <v>20190508</v>
      </c>
      <c r="F10527" s="11">
        <v>14</v>
      </c>
      <c r="G10527" s="90">
        <v>3796299.0719976202</v>
      </c>
      <c r="H10527" s="91">
        <v>55688237.687478699</v>
      </c>
      <c r="I10527" s="91">
        <v>13335291.2806764</v>
      </c>
      <c r="J10527" s="91">
        <v>7900148.6900000004</v>
      </c>
      <c r="K10527" s="91">
        <v>4376696.5115361903</v>
      </c>
      <c r="L10527" s="91">
        <v>425607.56599959399</v>
      </c>
      <c r="M10527" s="91">
        <v>11064750.182589</v>
      </c>
      <c r="N10527" s="91">
        <v>8694008.2603931706</v>
      </c>
      <c r="O10527" s="91">
        <v>976517.03899999999</v>
      </c>
      <c r="P10527" s="69">
        <v>463193.15778640198</v>
      </c>
      <c r="Q10527" s="90">
        <v>85096673.241688803</v>
      </c>
      <c r="R10527" s="91">
        <v>21624076.205768101</v>
      </c>
      <c r="S10527" s="96">
        <v>4.8327636905014498E-3</v>
      </c>
      <c r="T10527" s="69">
        <v>106720749.45229</v>
      </c>
    </row>
    <row r="10528" spans="1:20" x14ac:dyDescent="0.25">
      <c r="A10528" t="s">
        <v>25</v>
      </c>
      <c r="B10528" s="10" t="str">
        <f>VLOOKUP(E10528,'Overview Cluster Days'!B:E,3)</f>
        <v>E</v>
      </c>
      <c r="C10528" s="10" t="str">
        <f>VLOOKUP($E10528,'Overview Cluster Days'!$B:$G,5)</f>
        <v>Interseason</v>
      </c>
      <c r="D10528" s="10" t="str">
        <f>VLOOKUP($E10528,'Overview Cluster Days'!$B:$G,6)</f>
        <v>Weekday</v>
      </c>
      <c r="E10528" s="10">
        <v>20190508</v>
      </c>
      <c r="F10528" s="11">
        <v>15</v>
      </c>
      <c r="G10528" s="90">
        <v>3592609.39</v>
      </c>
      <c r="H10528" s="91">
        <v>54817543.420213103</v>
      </c>
      <c r="I10528" s="91">
        <v>13069281.426341699</v>
      </c>
      <c r="J10528" s="91">
        <v>7753934.96</v>
      </c>
      <c r="K10528" s="91">
        <v>4568607.0595787503</v>
      </c>
      <c r="L10528" s="91">
        <v>471962.967</v>
      </c>
      <c r="M10528" s="91">
        <v>10577123.5248565</v>
      </c>
      <c r="N10528" s="91">
        <v>8756406.9354872592</v>
      </c>
      <c r="O10528" s="91">
        <v>1008333.49999999</v>
      </c>
      <c r="P10528" s="69">
        <v>453932.64897646499</v>
      </c>
      <c r="Q10528" s="90">
        <v>83801976.256133497</v>
      </c>
      <c r="R10528" s="91">
        <v>21267759.576320201</v>
      </c>
      <c r="S10528" s="96">
        <v>1175.6090575102701</v>
      </c>
      <c r="T10528" s="69">
        <v>105070911.44151101</v>
      </c>
    </row>
    <row r="10529" spans="1:20" x14ac:dyDescent="0.25">
      <c r="A10529" t="s">
        <v>25</v>
      </c>
      <c r="B10529" s="10" t="str">
        <f>VLOOKUP(E10529,'Overview Cluster Days'!B:E,3)</f>
        <v>E</v>
      </c>
      <c r="C10529" s="10" t="str">
        <f>VLOOKUP($E10529,'Overview Cluster Days'!$B:$G,5)</f>
        <v>Interseason</v>
      </c>
      <c r="D10529" s="10" t="str">
        <f>VLOOKUP($E10529,'Overview Cluster Days'!$B:$G,6)</f>
        <v>Weekday</v>
      </c>
      <c r="E10529" s="10">
        <v>20190508</v>
      </c>
      <c r="F10529" s="11">
        <v>16</v>
      </c>
      <c r="G10529" s="90">
        <v>3552727.82</v>
      </c>
      <c r="H10529" s="91">
        <v>54981785.791225299</v>
      </c>
      <c r="I10529" s="91">
        <v>12319691.857184701</v>
      </c>
      <c r="J10529" s="91">
        <v>7688434.9219999202</v>
      </c>
      <c r="K10529" s="91">
        <v>4857503.3738526301</v>
      </c>
      <c r="L10529" s="91">
        <v>520332.21500000003</v>
      </c>
      <c r="M10529" s="91">
        <v>10258475.434134901</v>
      </c>
      <c r="N10529" s="91">
        <v>8616912.2671542093</v>
      </c>
      <c r="O10529" s="91">
        <v>1015998.55199992</v>
      </c>
      <c r="P10529" s="69">
        <v>496988.12843960198</v>
      </c>
      <c r="Q10529" s="90">
        <v>83400143.764262497</v>
      </c>
      <c r="R10529" s="91">
        <v>20908706.596728601</v>
      </c>
      <c r="S10529" s="96">
        <v>11922.0358487701</v>
      </c>
      <c r="T10529" s="69">
        <v>104320772.39684001</v>
      </c>
    </row>
    <row r="10530" spans="1:20" x14ac:dyDescent="0.25">
      <c r="A10530" t="s">
        <v>25</v>
      </c>
      <c r="B10530" s="10" t="str">
        <f>VLOOKUP(E10530,'Overview Cluster Days'!B:E,3)</f>
        <v>E</v>
      </c>
      <c r="C10530" s="10" t="str">
        <f>VLOOKUP($E10530,'Overview Cluster Days'!$B:$G,5)</f>
        <v>Interseason</v>
      </c>
      <c r="D10530" s="10" t="str">
        <f>VLOOKUP($E10530,'Overview Cluster Days'!$B:$G,6)</f>
        <v>Weekday</v>
      </c>
      <c r="E10530" s="10">
        <v>20190508</v>
      </c>
      <c r="F10530" s="11">
        <v>17</v>
      </c>
      <c r="G10530" s="90">
        <v>3604184.6209999998</v>
      </c>
      <c r="H10530" s="91">
        <v>54744669.517615996</v>
      </c>
      <c r="I10530" s="91">
        <v>11509252.6478958</v>
      </c>
      <c r="J10530" s="91">
        <v>7691180.4599999199</v>
      </c>
      <c r="K10530" s="91">
        <v>4437116.5571688497</v>
      </c>
      <c r="L10530" s="91">
        <v>540085.46799999999</v>
      </c>
      <c r="M10530" s="91">
        <v>9757201.3411241192</v>
      </c>
      <c r="N10530" s="91">
        <v>8403799.9164783694</v>
      </c>
      <c r="O10530" s="91">
        <v>970784.95599982096</v>
      </c>
      <c r="P10530" s="69">
        <v>512368.86440470401</v>
      </c>
      <c r="Q10530" s="90">
        <v>81986403.803680599</v>
      </c>
      <c r="R10530" s="91">
        <v>20184240.546007</v>
      </c>
      <c r="S10530" s="96">
        <v>18711.621987335398</v>
      </c>
      <c r="T10530" s="69">
        <v>102189355.97167499</v>
      </c>
    </row>
    <row r="10531" spans="1:20" x14ac:dyDescent="0.25">
      <c r="A10531" t="s">
        <v>25</v>
      </c>
      <c r="B10531" s="10" t="str">
        <f>VLOOKUP(E10531,'Overview Cluster Days'!B:E,3)</f>
        <v>E</v>
      </c>
      <c r="C10531" s="10" t="str">
        <f>VLOOKUP($E10531,'Overview Cluster Days'!$B:$G,5)</f>
        <v>Interseason</v>
      </c>
      <c r="D10531" s="10" t="str">
        <f>VLOOKUP($E10531,'Overview Cluster Days'!$B:$G,6)</f>
        <v>Weekday</v>
      </c>
      <c r="E10531" s="10">
        <v>20190508</v>
      </c>
      <c r="F10531" s="11">
        <v>18</v>
      </c>
      <c r="G10531" s="90">
        <v>3922643.2799995099</v>
      </c>
      <c r="H10531" s="91">
        <v>55052411.464413904</v>
      </c>
      <c r="I10531" s="91">
        <v>11590695.7472752</v>
      </c>
      <c r="J10531" s="91">
        <v>8208631.7599999998</v>
      </c>
      <c r="K10531" s="91">
        <v>4535063.1431454597</v>
      </c>
      <c r="L10531" s="91">
        <v>479624.77999980201</v>
      </c>
      <c r="M10531" s="91">
        <v>9462055.6332123298</v>
      </c>
      <c r="N10531" s="91">
        <v>8355291.1554043898</v>
      </c>
      <c r="O10531" s="91">
        <v>903311.49999995495</v>
      </c>
      <c r="P10531" s="69">
        <v>585775.47499999998</v>
      </c>
      <c r="Q10531" s="90">
        <v>83309445.394834101</v>
      </c>
      <c r="R10531" s="91">
        <v>19786058.5436165</v>
      </c>
      <c r="S10531" s="96">
        <v>21800.670402984601</v>
      </c>
      <c r="T10531" s="69">
        <v>103117304.608854</v>
      </c>
    </row>
    <row r="10532" spans="1:20" x14ac:dyDescent="0.25">
      <c r="A10532" t="s">
        <v>25</v>
      </c>
      <c r="B10532" s="10" t="str">
        <f>VLOOKUP(E10532,'Overview Cluster Days'!B:E,3)</f>
        <v>E</v>
      </c>
      <c r="C10532" s="10" t="str">
        <f>VLOOKUP($E10532,'Overview Cluster Days'!$B:$G,5)</f>
        <v>Interseason</v>
      </c>
      <c r="D10532" s="10" t="str">
        <f>VLOOKUP($E10532,'Overview Cluster Days'!$B:$G,6)</f>
        <v>Weekday</v>
      </c>
      <c r="E10532" s="10">
        <v>20190508</v>
      </c>
      <c r="F10532" s="11">
        <v>19</v>
      </c>
      <c r="G10532" s="90">
        <v>4180802.94599621</v>
      </c>
      <c r="H10532" s="91">
        <v>54292192.693205297</v>
      </c>
      <c r="I10532" s="91">
        <v>11601893.820953799</v>
      </c>
      <c r="J10532" s="91">
        <v>7922892.5300000003</v>
      </c>
      <c r="K10532" s="91">
        <v>4785279.3549428498</v>
      </c>
      <c r="L10532" s="91">
        <v>430655.72899941</v>
      </c>
      <c r="M10532" s="91">
        <v>8925166.17656314</v>
      </c>
      <c r="N10532" s="91">
        <v>7908757.0253405599</v>
      </c>
      <c r="O10532" s="91">
        <v>969051.85999990103</v>
      </c>
      <c r="P10532" s="69">
        <v>622556.52706189896</v>
      </c>
      <c r="Q10532" s="90">
        <v>82783061.345098197</v>
      </c>
      <c r="R10532" s="91">
        <v>18856187.3179649</v>
      </c>
      <c r="S10532" s="96">
        <v>17538.688541809101</v>
      </c>
      <c r="T10532" s="69">
        <v>101656787.351605</v>
      </c>
    </row>
    <row r="10533" spans="1:20" x14ac:dyDescent="0.25">
      <c r="A10533" t="s">
        <v>25</v>
      </c>
      <c r="B10533" s="10" t="str">
        <f>VLOOKUP(E10533,'Overview Cluster Days'!B:E,3)</f>
        <v>E</v>
      </c>
      <c r="C10533" s="10" t="str">
        <f>VLOOKUP($E10533,'Overview Cluster Days'!$B:$G,5)</f>
        <v>Interseason</v>
      </c>
      <c r="D10533" s="10" t="str">
        <f>VLOOKUP($E10533,'Overview Cluster Days'!$B:$G,6)</f>
        <v>Weekday</v>
      </c>
      <c r="E10533" s="10">
        <v>20190508</v>
      </c>
      <c r="F10533" s="11">
        <v>20</v>
      </c>
      <c r="G10533" s="90">
        <v>4225461.8619999997</v>
      </c>
      <c r="H10533" s="91">
        <v>53786770.292523198</v>
      </c>
      <c r="I10533" s="91">
        <v>11764339.1741721</v>
      </c>
      <c r="J10533" s="91">
        <v>7853355.8140000002</v>
      </c>
      <c r="K10533" s="91">
        <v>4130102.25699584</v>
      </c>
      <c r="L10533" s="91">
        <v>432446.15</v>
      </c>
      <c r="M10533" s="91">
        <v>8739362.2730208691</v>
      </c>
      <c r="N10533" s="91">
        <v>7536981.5080778198</v>
      </c>
      <c r="O10533" s="91">
        <v>996486.647</v>
      </c>
      <c r="P10533" s="69">
        <v>879455.36010164896</v>
      </c>
      <c r="Q10533" s="90">
        <v>81760029.399691105</v>
      </c>
      <c r="R10533" s="91">
        <v>18584731.938200299</v>
      </c>
      <c r="S10533" s="96">
        <v>-7.2161864954978202E-3</v>
      </c>
      <c r="T10533" s="69">
        <v>100344761.33067501</v>
      </c>
    </row>
    <row r="10534" spans="1:20" x14ac:dyDescent="0.25">
      <c r="A10534" t="s">
        <v>25</v>
      </c>
      <c r="B10534" s="10" t="str">
        <f>VLOOKUP(E10534,'Overview Cluster Days'!B:E,3)</f>
        <v>E</v>
      </c>
      <c r="C10534" s="10" t="str">
        <f>VLOOKUP($E10534,'Overview Cluster Days'!$B:$G,5)</f>
        <v>Interseason</v>
      </c>
      <c r="D10534" s="10" t="str">
        <f>VLOOKUP($E10534,'Overview Cluster Days'!$B:$G,6)</f>
        <v>Weekday</v>
      </c>
      <c r="E10534" s="10">
        <v>20190508</v>
      </c>
      <c r="F10534" s="11">
        <v>21</v>
      </c>
      <c r="G10534" s="90">
        <v>3375080.8899900098</v>
      </c>
      <c r="H10534" s="91">
        <v>47327243.476836197</v>
      </c>
      <c r="I10534" s="91">
        <v>14240277.689933401</v>
      </c>
      <c r="J10534" s="91">
        <v>7732766.54</v>
      </c>
      <c r="K10534" s="91">
        <v>4423902.1482840003</v>
      </c>
      <c r="L10534" s="91">
        <v>312771.29999990098</v>
      </c>
      <c r="M10534" s="91">
        <v>7084325.9501334699</v>
      </c>
      <c r="N10534" s="91">
        <v>7970246.6227831403</v>
      </c>
      <c r="O10534" s="91">
        <v>786480.55999990099</v>
      </c>
      <c r="P10534" s="69">
        <v>801957.88853403297</v>
      </c>
      <c r="Q10534" s="90">
        <v>77099270.745043695</v>
      </c>
      <c r="R10534" s="91">
        <v>16955782.321450401</v>
      </c>
      <c r="S10534" s="96">
        <v>4.8706056550145097E-3</v>
      </c>
      <c r="T10534" s="69">
        <v>94055053.071364701</v>
      </c>
    </row>
    <row r="10535" spans="1:20" x14ac:dyDescent="0.25">
      <c r="A10535" t="s">
        <v>25</v>
      </c>
      <c r="B10535" s="10" t="str">
        <f>VLOOKUP(E10535,'Overview Cluster Days'!B:E,3)</f>
        <v>E</v>
      </c>
      <c r="C10535" s="10" t="str">
        <f>VLOOKUP($E10535,'Overview Cluster Days'!$B:$G,5)</f>
        <v>Interseason</v>
      </c>
      <c r="D10535" s="10" t="str">
        <f>VLOOKUP($E10535,'Overview Cluster Days'!$B:$G,6)</f>
        <v>Weekday</v>
      </c>
      <c r="E10535" s="10">
        <v>20190508</v>
      </c>
      <c r="F10535" s="11">
        <v>22</v>
      </c>
      <c r="G10535" s="90">
        <v>3127529.4580000001</v>
      </c>
      <c r="H10535" s="91">
        <v>45462211.245856002</v>
      </c>
      <c r="I10535" s="91">
        <v>14530547.7382</v>
      </c>
      <c r="J10535" s="91">
        <v>8689614.0459999908</v>
      </c>
      <c r="K10535" s="91">
        <v>3874615.7629206702</v>
      </c>
      <c r="L10535" s="91">
        <v>261775.27799999999</v>
      </c>
      <c r="M10535" s="91">
        <v>7097980.7597957002</v>
      </c>
      <c r="N10535" s="91">
        <v>7976597.5522146504</v>
      </c>
      <c r="O10535" s="91">
        <v>787537.54200000002</v>
      </c>
      <c r="P10535" s="69">
        <v>774421.22053544899</v>
      </c>
      <c r="Q10535" s="90">
        <v>75684518.250976697</v>
      </c>
      <c r="R10535" s="91">
        <v>16898312.352545802</v>
      </c>
      <c r="S10535" s="96">
        <v>-4.64599626138806E-3</v>
      </c>
      <c r="T10535" s="69">
        <v>92582830.598876506</v>
      </c>
    </row>
    <row r="10536" spans="1:20" x14ac:dyDescent="0.25">
      <c r="A10536" t="s">
        <v>25</v>
      </c>
      <c r="B10536" s="10" t="str">
        <f>VLOOKUP(E10536,'Overview Cluster Days'!B:E,3)</f>
        <v>E</v>
      </c>
      <c r="C10536" s="10" t="str">
        <f>VLOOKUP($E10536,'Overview Cluster Days'!$B:$G,5)</f>
        <v>Interseason</v>
      </c>
      <c r="D10536" s="10" t="str">
        <f>VLOOKUP($E10536,'Overview Cluster Days'!$B:$G,6)</f>
        <v>Weekday</v>
      </c>
      <c r="E10536" s="10">
        <v>20190508</v>
      </c>
      <c r="F10536" s="11">
        <v>23</v>
      </c>
      <c r="G10536" s="90">
        <v>3023052.01199952</v>
      </c>
      <c r="H10536" s="91">
        <v>42034169.7608542</v>
      </c>
      <c r="I10536" s="91">
        <v>15257462.665890601</v>
      </c>
      <c r="J10536" s="91">
        <v>8250109.75</v>
      </c>
      <c r="K10536" s="91">
        <v>4209100.7085348098</v>
      </c>
      <c r="L10536" s="91">
        <v>236668.87199946001</v>
      </c>
      <c r="M10536" s="91">
        <v>7675198.3428034503</v>
      </c>
      <c r="N10536" s="91">
        <v>7922889.5971039096</v>
      </c>
      <c r="O10536" s="91">
        <v>876573.5</v>
      </c>
      <c r="P10536" s="69">
        <v>728603.37703045004</v>
      </c>
      <c r="Q10536" s="90">
        <v>72773894.897279099</v>
      </c>
      <c r="R10536" s="91">
        <v>17439933.688937299</v>
      </c>
      <c r="S10536" s="96">
        <v>20066.9770964202</v>
      </c>
      <c r="T10536" s="69">
        <v>90233895.563312799</v>
      </c>
    </row>
    <row r="10537" spans="1:20" x14ac:dyDescent="0.25">
      <c r="A10537" t="s">
        <v>25</v>
      </c>
      <c r="B10537" s="10" t="str">
        <f>VLOOKUP(E10537,'Overview Cluster Days'!B:E,3)</f>
        <v>E</v>
      </c>
      <c r="C10537" s="10" t="str">
        <f>VLOOKUP($E10537,'Overview Cluster Days'!$B:$G,5)</f>
        <v>Interseason</v>
      </c>
      <c r="D10537" s="10" t="str">
        <f>VLOOKUP($E10537,'Overview Cluster Days'!$B:$G,6)</f>
        <v>Weekday</v>
      </c>
      <c r="E10537" s="10">
        <v>20190508</v>
      </c>
      <c r="F10537" s="11">
        <v>24</v>
      </c>
      <c r="G10537" s="90">
        <v>2573109.7279999801</v>
      </c>
      <c r="H10537" s="91">
        <v>40413627.339848503</v>
      </c>
      <c r="I10537" s="91">
        <v>15568592.4115237</v>
      </c>
      <c r="J10537" s="91">
        <v>7478822.1699999999</v>
      </c>
      <c r="K10537" s="91">
        <v>4030084.5289676799</v>
      </c>
      <c r="L10537" s="91">
        <v>264834.03999967902</v>
      </c>
      <c r="M10537" s="91">
        <v>8505410.8539504893</v>
      </c>
      <c r="N10537" s="91">
        <v>7918228.3223685501</v>
      </c>
      <c r="O10537" s="91">
        <v>969350.37</v>
      </c>
      <c r="P10537" s="69">
        <v>639384.71635447501</v>
      </c>
      <c r="Q10537" s="90">
        <v>70064236.178339794</v>
      </c>
      <c r="R10537" s="91">
        <v>18297208.302673198</v>
      </c>
      <c r="S10537" s="96">
        <v>18240.8965388793</v>
      </c>
      <c r="T10537" s="69">
        <v>88379685.377551898</v>
      </c>
    </row>
    <row r="10538" spans="1:20" x14ac:dyDescent="0.25">
      <c r="A10538" t="s">
        <v>25</v>
      </c>
      <c r="B10538" s="10" t="str">
        <f>VLOOKUP(E10538,'Overview Cluster Days'!B:E,3)</f>
        <v>E</v>
      </c>
      <c r="C10538" s="10" t="str">
        <f>VLOOKUP($E10538,'Overview Cluster Days'!$B:$G,5)</f>
        <v>Interseason</v>
      </c>
      <c r="D10538" s="10" t="str">
        <f>VLOOKUP($E10538,'Overview Cluster Days'!$B:$G,6)</f>
        <v>Weekday</v>
      </c>
      <c r="E10538" s="10">
        <v>20190509</v>
      </c>
      <c r="F10538" s="11">
        <v>1</v>
      </c>
      <c r="G10538" s="90">
        <v>1991101.6199993601</v>
      </c>
      <c r="H10538" s="91">
        <v>39999361.408023797</v>
      </c>
      <c r="I10538" s="91">
        <v>13523256.5554286</v>
      </c>
      <c r="J10538" s="91">
        <v>6719197.0499981698</v>
      </c>
      <c r="K10538" s="91">
        <v>4043931.80184311</v>
      </c>
      <c r="L10538" s="91">
        <v>488447.71499905997</v>
      </c>
      <c r="M10538" s="91">
        <v>7120086.6766161304</v>
      </c>
      <c r="N10538" s="91">
        <v>7027753.5689568799</v>
      </c>
      <c r="O10538" s="91">
        <v>883679.79499995103</v>
      </c>
      <c r="P10538" s="69">
        <v>698269.26630495198</v>
      </c>
      <c r="Q10538" s="90">
        <v>66276848.435293101</v>
      </c>
      <c r="R10538" s="91">
        <v>16218237.021877</v>
      </c>
      <c r="S10538" s="96">
        <v>4.0344237349927399E-3</v>
      </c>
      <c r="T10538" s="69">
        <v>82495085.461204499</v>
      </c>
    </row>
    <row r="10539" spans="1:20" x14ac:dyDescent="0.25">
      <c r="A10539" t="s">
        <v>25</v>
      </c>
      <c r="B10539" s="10" t="str">
        <f>VLOOKUP(E10539,'Overview Cluster Days'!B:E,3)</f>
        <v>E</v>
      </c>
      <c r="C10539" s="10" t="str">
        <f>VLOOKUP($E10539,'Overview Cluster Days'!$B:$G,5)</f>
        <v>Interseason</v>
      </c>
      <c r="D10539" s="10" t="str">
        <f>VLOOKUP($E10539,'Overview Cluster Days'!$B:$G,6)</f>
        <v>Weekday</v>
      </c>
      <c r="E10539" s="10">
        <v>20190509</v>
      </c>
      <c r="F10539" s="11">
        <v>2</v>
      </c>
      <c r="G10539" s="90">
        <v>1897476.69899957</v>
      </c>
      <c r="H10539" s="91">
        <v>40216311.476698503</v>
      </c>
      <c r="I10539" s="91">
        <v>12476484.6633153</v>
      </c>
      <c r="J10539" s="91">
        <v>6983837.3499999996</v>
      </c>
      <c r="K10539" s="91">
        <v>3690519.4426013101</v>
      </c>
      <c r="L10539" s="91">
        <v>607723.452997991</v>
      </c>
      <c r="M10539" s="91">
        <v>7503239.8102577496</v>
      </c>
      <c r="N10539" s="91">
        <v>7087506.2959898598</v>
      </c>
      <c r="O10539" s="91">
        <v>1284884.385</v>
      </c>
      <c r="P10539" s="69">
        <v>736705.17498621996</v>
      </c>
      <c r="Q10539" s="90">
        <v>65264629.6316147</v>
      </c>
      <c r="R10539" s="91">
        <v>17220059.119231801</v>
      </c>
      <c r="S10539" s="96">
        <v>0</v>
      </c>
      <c r="T10539" s="69">
        <v>82484688.750846505</v>
      </c>
    </row>
    <row r="10540" spans="1:20" x14ac:dyDescent="0.25">
      <c r="A10540" t="s">
        <v>25</v>
      </c>
      <c r="B10540" s="10" t="str">
        <f>VLOOKUP(E10540,'Overview Cluster Days'!B:E,3)</f>
        <v>E</v>
      </c>
      <c r="C10540" s="10" t="str">
        <f>VLOOKUP($E10540,'Overview Cluster Days'!$B:$G,5)</f>
        <v>Interseason</v>
      </c>
      <c r="D10540" s="10" t="str">
        <f>VLOOKUP($E10540,'Overview Cluster Days'!$B:$G,6)</f>
        <v>Weekday</v>
      </c>
      <c r="E10540" s="10">
        <v>20190509</v>
      </c>
      <c r="F10540" s="11">
        <v>3</v>
      </c>
      <c r="G10540" s="90">
        <v>1869794.0020000001</v>
      </c>
      <c r="H10540" s="91">
        <v>39661729.212421499</v>
      </c>
      <c r="I10540" s="91">
        <v>11740311.193130899</v>
      </c>
      <c r="J10540" s="91">
        <v>7171667.25</v>
      </c>
      <c r="K10540" s="91">
        <v>4927901.7441176996</v>
      </c>
      <c r="L10540" s="91">
        <v>670835.01800000004</v>
      </c>
      <c r="M10540" s="91">
        <v>7591718.4096136196</v>
      </c>
      <c r="N10540" s="91">
        <v>7204573.5350548401</v>
      </c>
      <c r="O10540" s="91">
        <v>1435736.0959998399</v>
      </c>
      <c r="P10540" s="69">
        <v>570299.51661040005</v>
      </c>
      <c r="Q10540" s="90">
        <v>65371403.401670098</v>
      </c>
      <c r="R10540" s="91">
        <v>17473162.575278699</v>
      </c>
      <c r="S10540" s="96">
        <v>-3.6816406063735498E-3</v>
      </c>
      <c r="T10540" s="69">
        <v>82844565.973267093</v>
      </c>
    </row>
    <row r="10541" spans="1:20" x14ac:dyDescent="0.25">
      <c r="A10541" t="s">
        <v>25</v>
      </c>
      <c r="B10541" s="10" t="str">
        <f>VLOOKUP(E10541,'Overview Cluster Days'!B:E,3)</f>
        <v>E</v>
      </c>
      <c r="C10541" s="10" t="str">
        <f>VLOOKUP($E10541,'Overview Cluster Days'!$B:$G,5)</f>
        <v>Interseason</v>
      </c>
      <c r="D10541" s="10" t="str">
        <f>VLOOKUP($E10541,'Overview Cluster Days'!$B:$G,6)</f>
        <v>Weekday</v>
      </c>
      <c r="E10541" s="10">
        <v>20190509</v>
      </c>
      <c r="F10541" s="11">
        <v>4</v>
      </c>
      <c r="G10541" s="90">
        <v>1895862.37</v>
      </c>
      <c r="H10541" s="91">
        <v>40311027.950617902</v>
      </c>
      <c r="I10541" s="91">
        <v>11316794.5061977</v>
      </c>
      <c r="J10541" s="91">
        <v>7216120.0539996298</v>
      </c>
      <c r="K10541" s="91">
        <v>4267425.4194527501</v>
      </c>
      <c r="L10541" s="91">
        <v>640910.38600000006</v>
      </c>
      <c r="M10541" s="91">
        <v>7233748.6300771097</v>
      </c>
      <c r="N10541" s="91">
        <v>7289217.96701294</v>
      </c>
      <c r="O10541" s="91">
        <v>1433542.9489999299</v>
      </c>
      <c r="P10541" s="69">
        <v>528479.34623888496</v>
      </c>
      <c r="Q10541" s="90">
        <v>65007230.300267898</v>
      </c>
      <c r="R10541" s="91">
        <v>17125899.278328899</v>
      </c>
      <c r="S10541" s="96">
        <v>7.4145509861409699E-3</v>
      </c>
      <c r="T10541" s="69">
        <v>82133129.586011305</v>
      </c>
    </row>
    <row r="10542" spans="1:20" x14ac:dyDescent="0.25">
      <c r="A10542" t="s">
        <v>25</v>
      </c>
      <c r="B10542" s="10" t="str">
        <f>VLOOKUP(E10542,'Overview Cluster Days'!B:E,3)</f>
        <v>E</v>
      </c>
      <c r="C10542" s="10" t="str">
        <f>VLOOKUP($E10542,'Overview Cluster Days'!$B:$G,5)</f>
        <v>Interseason</v>
      </c>
      <c r="D10542" s="10" t="str">
        <f>VLOOKUP($E10542,'Overview Cluster Days'!$B:$G,6)</f>
        <v>Weekday</v>
      </c>
      <c r="E10542" s="10">
        <v>20190509</v>
      </c>
      <c r="F10542" s="11">
        <v>5</v>
      </c>
      <c r="G10542" s="90">
        <v>1893758.0789999999</v>
      </c>
      <c r="H10542" s="91">
        <v>39803050.184641302</v>
      </c>
      <c r="I10542" s="91">
        <v>11432966.6882912</v>
      </c>
      <c r="J10542" s="91">
        <v>7236672.1540000001</v>
      </c>
      <c r="K10542" s="91">
        <v>3832639.1032015998</v>
      </c>
      <c r="L10542" s="91">
        <v>555214.40399999998</v>
      </c>
      <c r="M10542" s="91">
        <v>6680834.5115779797</v>
      </c>
      <c r="N10542" s="91">
        <v>7370090.4870664198</v>
      </c>
      <c r="O10542" s="91">
        <v>1446447.327</v>
      </c>
      <c r="P10542" s="69">
        <v>561016.77388710005</v>
      </c>
      <c r="Q10542" s="90">
        <v>64199086.209134102</v>
      </c>
      <c r="R10542" s="91">
        <v>16613603.503531501</v>
      </c>
      <c r="S10542" s="96">
        <v>-9.0390014229342307E-3</v>
      </c>
      <c r="T10542" s="69">
        <v>80812689.703626603</v>
      </c>
    </row>
    <row r="10543" spans="1:20" x14ac:dyDescent="0.25">
      <c r="A10543" t="s">
        <v>25</v>
      </c>
      <c r="B10543" s="10" t="str">
        <f>VLOOKUP(E10543,'Overview Cluster Days'!B:E,3)</f>
        <v>E</v>
      </c>
      <c r="C10543" s="10" t="str">
        <f>VLOOKUP($E10543,'Overview Cluster Days'!$B:$G,5)</f>
        <v>Interseason</v>
      </c>
      <c r="D10543" s="10" t="str">
        <f>VLOOKUP($E10543,'Overview Cluster Days'!$B:$G,6)</f>
        <v>Weekday</v>
      </c>
      <c r="E10543" s="10">
        <v>20190509</v>
      </c>
      <c r="F10543" s="11">
        <v>6</v>
      </c>
      <c r="G10543" s="90">
        <v>2043231.1469974399</v>
      </c>
      <c r="H10543" s="91">
        <v>40087453.199636802</v>
      </c>
      <c r="I10543" s="91">
        <v>12036500.215391601</v>
      </c>
      <c r="J10543" s="91">
        <v>7148977.8389995098</v>
      </c>
      <c r="K10543" s="91">
        <v>4682384.2579405503</v>
      </c>
      <c r="L10543" s="91">
        <v>330955.86900000001</v>
      </c>
      <c r="M10543" s="91">
        <v>6020100.4035132602</v>
      </c>
      <c r="N10543" s="91">
        <v>7594635.5364634702</v>
      </c>
      <c r="O10543" s="91">
        <v>1355326.73</v>
      </c>
      <c r="P10543" s="69">
        <v>417667.36037955002</v>
      </c>
      <c r="Q10543" s="90">
        <v>65998546.658965901</v>
      </c>
      <c r="R10543" s="91">
        <v>15718685.8993563</v>
      </c>
      <c r="S10543" s="96">
        <v>-2.2576905321329802E-3</v>
      </c>
      <c r="T10543" s="69">
        <v>81717232.556064501</v>
      </c>
    </row>
    <row r="10544" spans="1:20" x14ac:dyDescent="0.25">
      <c r="A10544" t="s">
        <v>25</v>
      </c>
      <c r="B10544" s="10" t="str">
        <f>VLOOKUP(E10544,'Overview Cluster Days'!B:E,3)</f>
        <v>E</v>
      </c>
      <c r="C10544" s="10" t="str">
        <f>VLOOKUP($E10544,'Overview Cluster Days'!$B:$G,5)</f>
        <v>Interseason</v>
      </c>
      <c r="D10544" s="10" t="str">
        <f>VLOOKUP($E10544,'Overview Cluster Days'!$B:$G,6)</f>
        <v>Weekday</v>
      </c>
      <c r="E10544" s="10">
        <v>20190509</v>
      </c>
      <c r="F10544" s="11">
        <v>7</v>
      </c>
      <c r="G10544" s="90">
        <v>3059323.8959989501</v>
      </c>
      <c r="H10544" s="91">
        <v>43852128.651494302</v>
      </c>
      <c r="I10544" s="91">
        <v>14842556.5115424</v>
      </c>
      <c r="J10544" s="91">
        <v>6955336.8039961001</v>
      </c>
      <c r="K10544" s="91">
        <v>5316508.7265919903</v>
      </c>
      <c r="L10544" s="91">
        <v>189875.14199999999</v>
      </c>
      <c r="M10544" s="91">
        <v>6043932.4505612804</v>
      </c>
      <c r="N10544" s="91">
        <v>7772428.6722114701</v>
      </c>
      <c r="O10544" s="91">
        <v>1220736.02799907</v>
      </c>
      <c r="P10544" s="69">
        <v>312102.55622876901</v>
      </c>
      <c r="Q10544" s="90">
        <v>74025854.589623794</v>
      </c>
      <c r="R10544" s="91">
        <v>15539074.849000599</v>
      </c>
      <c r="S10544" s="96">
        <v>1.75704961293377E-3</v>
      </c>
      <c r="T10544" s="69">
        <v>89564929.440381393</v>
      </c>
    </row>
    <row r="10545" spans="1:20" x14ac:dyDescent="0.25">
      <c r="A10545" t="s">
        <v>25</v>
      </c>
      <c r="B10545" s="10" t="str">
        <f>VLOOKUP(E10545,'Overview Cluster Days'!B:E,3)</f>
        <v>E</v>
      </c>
      <c r="C10545" s="10" t="str">
        <f>VLOOKUP($E10545,'Overview Cluster Days'!$B:$G,5)</f>
        <v>Interseason</v>
      </c>
      <c r="D10545" s="10" t="str">
        <f>VLOOKUP($E10545,'Overview Cluster Days'!$B:$G,6)</f>
        <v>Weekday</v>
      </c>
      <c r="E10545" s="10">
        <v>20190509</v>
      </c>
      <c r="F10545" s="11">
        <v>8</v>
      </c>
      <c r="G10545" s="90">
        <v>4203639.2239962202</v>
      </c>
      <c r="H10545" s="91">
        <v>50822758.925228499</v>
      </c>
      <c r="I10545" s="91">
        <v>15887645.107225601</v>
      </c>
      <c r="J10545" s="91">
        <v>7504618.5700000003</v>
      </c>
      <c r="K10545" s="91">
        <v>5539285.23240803</v>
      </c>
      <c r="L10545" s="91">
        <v>209973.90399513199</v>
      </c>
      <c r="M10545" s="91">
        <v>6946418.5181476604</v>
      </c>
      <c r="N10545" s="91">
        <v>8192965.3556302404</v>
      </c>
      <c r="O10545" s="91">
        <v>868213.85199999902</v>
      </c>
      <c r="P10545" s="69">
        <v>430039.16517659201</v>
      </c>
      <c r="Q10545" s="90">
        <v>83957947.058858395</v>
      </c>
      <c r="R10545" s="91">
        <v>16647610.7949496</v>
      </c>
      <c r="S10545" s="96">
        <v>-7.6171872206032298E-4</v>
      </c>
      <c r="T10545" s="69">
        <v>100605557.853046</v>
      </c>
    </row>
    <row r="10546" spans="1:20" x14ac:dyDescent="0.25">
      <c r="A10546" t="s">
        <v>25</v>
      </c>
      <c r="B10546" s="10" t="str">
        <f>VLOOKUP(E10546,'Overview Cluster Days'!B:E,3)</f>
        <v>E</v>
      </c>
      <c r="C10546" s="10" t="str">
        <f>VLOOKUP($E10546,'Overview Cluster Days'!$B:$G,5)</f>
        <v>Interseason</v>
      </c>
      <c r="D10546" s="10" t="str">
        <f>VLOOKUP($E10546,'Overview Cluster Days'!$B:$G,6)</f>
        <v>Weekday</v>
      </c>
      <c r="E10546" s="10">
        <v>20190509</v>
      </c>
      <c r="F10546" s="11">
        <v>9</v>
      </c>
      <c r="G10546" s="90">
        <v>5608230.3899995396</v>
      </c>
      <c r="H10546" s="91">
        <v>54991762.533295199</v>
      </c>
      <c r="I10546" s="91">
        <v>17861202.897789501</v>
      </c>
      <c r="J10546" s="91">
        <v>8004188.5999995498</v>
      </c>
      <c r="K10546" s="91">
        <v>6249250.2924913401</v>
      </c>
      <c r="L10546" s="91">
        <v>248382.19200000001</v>
      </c>
      <c r="M10546" s="91">
        <v>8563432.0235411394</v>
      </c>
      <c r="N10546" s="91">
        <v>8301519.6578258704</v>
      </c>
      <c r="O10546" s="91">
        <v>904230.85599964403</v>
      </c>
      <c r="P10546" s="69">
        <v>493692.55687895499</v>
      </c>
      <c r="Q10546" s="90">
        <v>92714634.713575095</v>
      </c>
      <c r="R10546" s="91">
        <v>18511257.286245599</v>
      </c>
      <c r="S10546" s="96">
        <v>0</v>
      </c>
      <c r="T10546" s="69">
        <v>111225891.99982101</v>
      </c>
    </row>
    <row r="10547" spans="1:20" x14ac:dyDescent="0.25">
      <c r="A10547" t="s">
        <v>25</v>
      </c>
      <c r="B10547" s="10" t="str">
        <f>VLOOKUP(E10547,'Overview Cluster Days'!B:E,3)</f>
        <v>E</v>
      </c>
      <c r="C10547" s="10" t="str">
        <f>VLOOKUP($E10547,'Overview Cluster Days'!$B:$G,5)</f>
        <v>Interseason</v>
      </c>
      <c r="D10547" s="10" t="str">
        <f>VLOOKUP($E10547,'Overview Cluster Days'!$B:$G,6)</f>
        <v>Weekday</v>
      </c>
      <c r="E10547" s="10">
        <v>20190509</v>
      </c>
      <c r="F10547" s="11">
        <v>10</v>
      </c>
      <c r="G10547" s="90">
        <v>5933199.7300000004</v>
      </c>
      <c r="H10547" s="91">
        <v>54934815.594380498</v>
      </c>
      <c r="I10547" s="91">
        <v>17850976.427567702</v>
      </c>
      <c r="J10547" s="91">
        <v>8170560.5999988699</v>
      </c>
      <c r="K10547" s="91">
        <v>6763101.30167975</v>
      </c>
      <c r="L10547" s="91">
        <v>226591.25998664199</v>
      </c>
      <c r="M10547" s="91">
        <v>10188121.955505099</v>
      </c>
      <c r="N10547" s="91">
        <v>8858383.3647677302</v>
      </c>
      <c r="O10547" s="91">
        <v>873180.33</v>
      </c>
      <c r="P10547" s="69">
        <v>342276.00035559997</v>
      </c>
      <c r="Q10547" s="90">
        <v>93652653.6536268</v>
      </c>
      <c r="R10547" s="91">
        <v>20488552.910615101</v>
      </c>
      <c r="S10547" s="96">
        <v>-6.3964845612645097E-3</v>
      </c>
      <c r="T10547" s="69">
        <v>114141206.557845</v>
      </c>
    </row>
    <row r="10548" spans="1:20" x14ac:dyDescent="0.25">
      <c r="A10548" t="s">
        <v>25</v>
      </c>
      <c r="B10548" s="10" t="str">
        <f>VLOOKUP(E10548,'Overview Cluster Days'!B:E,3)</f>
        <v>E</v>
      </c>
      <c r="C10548" s="10" t="str">
        <f>VLOOKUP($E10548,'Overview Cluster Days'!$B:$G,5)</f>
        <v>Interseason</v>
      </c>
      <c r="D10548" s="10" t="str">
        <f>VLOOKUP($E10548,'Overview Cluster Days'!$B:$G,6)</f>
        <v>Weekday</v>
      </c>
      <c r="E10548" s="10">
        <v>20190509</v>
      </c>
      <c r="F10548" s="11">
        <v>11</v>
      </c>
      <c r="G10548" s="90">
        <v>6111300.4349999502</v>
      </c>
      <c r="H10548" s="91">
        <v>56005525.619925</v>
      </c>
      <c r="I10548" s="91">
        <v>18982510.781966101</v>
      </c>
      <c r="J10548" s="91">
        <v>8001558.5549999503</v>
      </c>
      <c r="K10548" s="91">
        <v>6480251.75726372</v>
      </c>
      <c r="L10548" s="91">
        <v>206106.964985194</v>
      </c>
      <c r="M10548" s="91">
        <v>10952973.796634801</v>
      </c>
      <c r="N10548" s="91">
        <v>9402956.0644030906</v>
      </c>
      <c r="O10548" s="91">
        <v>895431.97499995003</v>
      </c>
      <c r="P10548" s="69">
        <v>217266.23514067501</v>
      </c>
      <c r="Q10548" s="90">
        <v>95581147.149154693</v>
      </c>
      <c r="R10548" s="91">
        <v>21674735.036163699</v>
      </c>
      <c r="S10548" s="96">
        <v>-1.2194824405014499E-2</v>
      </c>
      <c r="T10548" s="69">
        <v>117255882.173124</v>
      </c>
    </row>
    <row r="10549" spans="1:20" x14ac:dyDescent="0.25">
      <c r="A10549" t="s">
        <v>25</v>
      </c>
      <c r="B10549" s="10" t="str">
        <f>VLOOKUP(E10549,'Overview Cluster Days'!B:E,3)</f>
        <v>E</v>
      </c>
      <c r="C10549" s="10" t="str">
        <f>VLOOKUP($E10549,'Overview Cluster Days'!$B:$G,5)</f>
        <v>Interseason</v>
      </c>
      <c r="D10549" s="10" t="str">
        <f>VLOOKUP($E10549,'Overview Cluster Days'!$B:$G,6)</f>
        <v>Weekday</v>
      </c>
      <c r="E10549" s="10">
        <v>20190509</v>
      </c>
      <c r="F10549" s="11">
        <v>12</v>
      </c>
      <c r="G10549" s="90">
        <v>6245899.9359999197</v>
      </c>
      <c r="H10549" s="91">
        <v>56576195.2304492</v>
      </c>
      <c r="I10549" s="91">
        <v>18637700.077284999</v>
      </c>
      <c r="J10549" s="91">
        <v>7877651.4779999703</v>
      </c>
      <c r="K10549" s="91">
        <v>6274594.9470705604</v>
      </c>
      <c r="L10549" s="91">
        <v>192338.15599999999</v>
      </c>
      <c r="M10549" s="91">
        <v>11417842.852432201</v>
      </c>
      <c r="N10549" s="91">
        <v>9742106.9898294695</v>
      </c>
      <c r="O10549" s="91">
        <v>891122.85599992005</v>
      </c>
      <c r="P10549" s="69">
        <v>250292.466598389</v>
      </c>
      <c r="Q10549" s="90">
        <v>95612041.668804601</v>
      </c>
      <c r="R10549" s="91">
        <v>22493703.320859902</v>
      </c>
      <c r="S10549" s="96">
        <v>4.8559568531345602E-3</v>
      </c>
      <c r="T10549" s="69">
        <v>118105744.99451999</v>
      </c>
    </row>
    <row r="10550" spans="1:20" x14ac:dyDescent="0.25">
      <c r="A10550" t="s">
        <v>25</v>
      </c>
      <c r="B10550" s="10" t="str">
        <f>VLOOKUP(E10550,'Overview Cluster Days'!B:E,3)</f>
        <v>E</v>
      </c>
      <c r="C10550" s="10" t="str">
        <f>VLOOKUP($E10550,'Overview Cluster Days'!$B:$G,5)</f>
        <v>Interseason</v>
      </c>
      <c r="D10550" s="10" t="str">
        <f>VLOOKUP($E10550,'Overview Cluster Days'!$B:$G,6)</f>
        <v>Weekday</v>
      </c>
      <c r="E10550" s="10">
        <v>20190509</v>
      </c>
      <c r="F10550" s="11">
        <v>13</v>
      </c>
      <c r="G10550" s="90">
        <v>5737182.5980000002</v>
      </c>
      <c r="H10550" s="91">
        <v>55676093.4224279</v>
      </c>
      <c r="I10550" s="91">
        <v>17830342.651376002</v>
      </c>
      <c r="J10550" s="91">
        <v>7543173.4199991701</v>
      </c>
      <c r="K10550" s="91">
        <v>6238665.3336208099</v>
      </c>
      <c r="L10550" s="91">
        <v>189939.476</v>
      </c>
      <c r="M10550" s="91">
        <v>11784983.206495499</v>
      </c>
      <c r="N10550" s="91">
        <v>10088708.964576799</v>
      </c>
      <c r="O10550" s="91">
        <v>880351.77199976298</v>
      </c>
      <c r="P10550" s="69">
        <v>131899.38798361999</v>
      </c>
      <c r="Q10550" s="90">
        <v>93025457.425423905</v>
      </c>
      <c r="R10550" s="91">
        <v>23075882.807055801</v>
      </c>
      <c r="S10550" s="96">
        <v>2.2457886370830199E-3</v>
      </c>
      <c r="T10550" s="69">
        <v>116101340.234725</v>
      </c>
    </row>
    <row r="10551" spans="1:20" x14ac:dyDescent="0.25">
      <c r="A10551" t="s">
        <v>25</v>
      </c>
      <c r="B10551" s="10" t="str">
        <f>VLOOKUP(E10551,'Overview Cluster Days'!B:E,3)</f>
        <v>E</v>
      </c>
      <c r="C10551" s="10" t="str">
        <f>VLOOKUP($E10551,'Overview Cluster Days'!$B:$G,5)</f>
        <v>Interseason</v>
      </c>
      <c r="D10551" s="10" t="str">
        <f>VLOOKUP($E10551,'Overview Cluster Days'!$B:$G,6)</f>
        <v>Weekday</v>
      </c>
      <c r="E10551" s="10">
        <v>20190509</v>
      </c>
      <c r="F10551" s="11">
        <v>14</v>
      </c>
      <c r="G10551" s="90">
        <v>5483836.8469978096</v>
      </c>
      <c r="H10551" s="91">
        <v>55822991.074153498</v>
      </c>
      <c r="I10551" s="91">
        <v>17139623.4758319</v>
      </c>
      <c r="J10551" s="91">
        <v>7709932.9069979098</v>
      </c>
      <c r="K10551" s="91">
        <v>6364816.5802742904</v>
      </c>
      <c r="L10551" s="91">
        <v>191480.515997813</v>
      </c>
      <c r="M10551" s="91">
        <v>11634568.728500601</v>
      </c>
      <c r="N10551" s="91">
        <v>10275612.247036999</v>
      </c>
      <c r="O10551" s="91">
        <v>871295.71799961396</v>
      </c>
      <c r="P10551" s="69">
        <v>138917.736811849</v>
      </c>
      <c r="Q10551" s="90">
        <v>92521200.884255499</v>
      </c>
      <c r="R10551" s="91">
        <v>23111874.946346901</v>
      </c>
      <c r="S10551" s="96">
        <v>-7.2921754326671397E-3</v>
      </c>
      <c r="T10551" s="69">
        <v>115633075.82331</v>
      </c>
    </row>
    <row r="10552" spans="1:20" x14ac:dyDescent="0.25">
      <c r="A10552" t="s">
        <v>25</v>
      </c>
      <c r="B10552" s="10" t="str">
        <f>VLOOKUP(E10552,'Overview Cluster Days'!B:E,3)</f>
        <v>E</v>
      </c>
      <c r="C10552" s="10" t="str">
        <f>VLOOKUP($E10552,'Overview Cluster Days'!$B:$G,5)</f>
        <v>Interseason</v>
      </c>
      <c r="D10552" s="10" t="str">
        <f>VLOOKUP($E10552,'Overview Cluster Days'!$B:$G,6)</f>
        <v>Weekday</v>
      </c>
      <c r="E10552" s="10">
        <v>20190509</v>
      </c>
      <c r="F10552" s="11">
        <v>15</v>
      </c>
      <c r="G10552" s="90">
        <v>5078416.2249984099</v>
      </c>
      <c r="H10552" s="91">
        <v>54325252.944757402</v>
      </c>
      <c r="I10552" s="91">
        <v>17665445.281403799</v>
      </c>
      <c r="J10552" s="91">
        <v>7778185.3870000001</v>
      </c>
      <c r="K10552" s="91">
        <v>6806967.0426946003</v>
      </c>
      <c r="L10552" s="91">
        <v>217061.75799969301</v>
      </c>
      <c r="M10552" s="91">
        <v>11303549.040944301</v>
      </c>
      <c r="N10552" s="91">
        <v>10245905.816444701</v>
      </c>
      <c r="O10552" s="91">
        <v>886117.68700000003</v>
      </c>
      <c r="P10552" s="69">
        <v>118022.93779853699</v>
      </c>
      <c r="Q10552" s="90">
        <v>91654266.880854204</v>
      </c>
      <c r="R10552" s="91">
        <v>22770657.240187202</v>
      </c>
      <c r="S10552" s="96">
        <v>7.6856996165588498E-3</v>
      </c>
      <c r="T10552" s="69">
        <v>114424924.128727</v>
      </c>
    </row>
    <row r="10553" spans="1:20" x14ac:dyDescent="0.25">
      <c r="A10553" t="s">
        <v>25</v>
      </c>
      <c r="B10553" s="10" t="str">
        <f>VLOOKUP(E10553,'Overview Cluster Days'!B:E,3)</f>
        <v>E</v>
      </c>
      <c r="C10553" s="10" t="str">
        <f>VLOOKUP($E10553,'Overview Cluster Days'!$B:$G,5)</f>
        <v>Interseason</v>
      </c>
      <c r="D10553" s="10" t="str">
        <f>VLOOKUP($E10553,'Overview Cluster Days'!$B:$G,6)</f>
        <v>Weekday</v>
      </c>
      <c r="E10553" s="10">
        <v>20190509</v>
      </c>
      <c r="F10553" s="11">
        <v>16</v>
      </c>
      <c r="G10553" s="90">
        <v>4836854.1380000003</v>
      </c>
      <c r="H10553" s="91">
        <v>53902261.854472503</v>
      </c>
      <c r="I10553" s="91">
        <v>17429663.3499479</v>
      </c>
      <c r="J10553" s="91">
        <v>7820170.7630000003</v>
      </c>
      <c r="K10553" s="91">
        <v>7207134.3184943404</v>
      </c>
      <c r="L10553" s="91">
        <v>275077.61900000001</v>
      </c>
      <c r="M10553" s="91">
        <v>10687128.7514269</v>
      </c>
      <c r="N10553" s="91">
        <v>10093765.763842</v>
      </c>
      <c r="O10553" s="91">
        <v>896638.19700000098</v>
      </c>
      <c r="P10553" s="69">
        <v>118354.080544653</v>
      </c>
      <c r="Q10553" s="90">
        <v>91196084.423914701</v>
      </c>
      <c r="R10553" s="91">
        <v>22070964.411813602</v>
      </c>
      <c r="S10553" s="96">
        <v>6.9229124346748003E-3</v>
      </c>
      <c r="T10553" s="69">
        <v>113267048.84265099</v>
      </c>
    </row>
    <row r="10554" spans="1:20" x14ac:dyDescent="0.25">
      <c r="A10554" t="s">
        <v>25</v>
      </c>
      <c r="B10554" s="10" t="str">
        <f>VLOOKUP(E10554,'Overview Cluster Days'!B:E,3)</f>
        <v>E</v>
      </c>
      <c r="C10554" s="10" t="str">
        <f>VLOOKUP($E10554,'Overview Cluster Days'!$B:$G,5)</f>
        <v>Interseason</v>
      </c>
      <c r="D10554" s="10" t="str">
        <f>VLOOKUP($E10554,'Overview Cluster Days'!$B:$G,6)</f>
        <v>Weekday</v>
      </c>
      <c r="E10554" s="10">
        <v>20190509</v>
      </c>
      <c r="F10554" s="11">
        <v>17</v>
      </c>
      <c r="G10554" s="90">
        <v>4714323.5379993403</v>
      </c>
      <c r="H10554" s="91">
        <v>53501943.9428505</v>
      </c>
      <c r="I10554" s="91">
        <v>17066382.736405499</v>
      </c>
      <c r="J10554" s="91">
        <v>7850619.3519995799</v>
      </c>
      <c r="K10554" s="91">
        <v>7155685.0100672301</v>
      </c>
      <c r="L10554" s="91">
        <v>355217.06</v>
      </c>
      <c r="M10554" s="91">
        <v>9658169.5848046802</v>
      </c>
      <c r="N10554" s="91">
        <v>9877573.3153292499</v>
      </c>
      <c r="O10554" s="91">
        <v>853375.33899986895</v>
      </c>
      <c r="P10554" s="69">
        <v>102764.030368678</v>
      </c>
      <c r="Q10554" s="90">
        <v>90288954.5793221</v>
      </c>
      <c r="R10554" s="91">
        <v>20847099.329502501</v>
      </c>
      <c r="S10554" s="96">
        <v>5.5627441033720996E-3</v>
      </c>
      <c r="T10554" s="69">
        <v>111136053.914387</v>
      </c>
    </row>
    <row r="10555" spans="1:20" x14ac:dyDescent="0.25">
      <c r="A10555" t="s">
        <v>25</v>
      </c>
      <c r="B10555" s="10" t="str">
        <f>VLOOKUP(E10555,'Overview Cluster Days'!B:E,3)</f>
        <v>E</v>
      </c>
      <c r="C10555" s="10" t="str">
        <f>VLOOKUP($E10555,'Overview Cluster Days'!$B:$G,5)</f>
        <v>Interseason</v>
      </c>
      <c r="D10555" s="10" t="str">
        <f>VLOOKUP($E10555,'Overview Cluster Days'!$B:$G,6)</f>
        <v>Weekday</v>
      </c>
      <c r="E10555" s="10">
        <v>20190509</v>
      </c>
      <c r="F10555" s="11">
        <v>18</v>
      </c>
      <c r="G10555" s="90">
        <v>5036568.7479999997</v>
      </c>
      <c r="H10555" s="91">
        <v>53182005.811767302</v>
      </c>
      <c r="I10555" s="91">
        <v>17397861.785523999</v>
      </c>
      <c r="J10555" s="91">
        <v>8367053.9500000002</v>
      </c>
      <c r="K10555" s="91">
        <v>5947632.2243723003</v>
      </c>
      <c r="L10555" s="91">
        <v>336699.845999974</v>
      </c>
      <c r="M10555" s="91">
        <v>8505215.1741297394</v>
      </c>
      <c r="N10555" s="91">
        <v>9619657.0230980497</v>
      </c>
      <c r="O10555" s="91">
        <v>783922.65</v>
      </c>
      <c r="P10555" s="69">
        <v>104598.6473659</v>
      </c>
      <c r="Q10555" s="90">
        <v>89931122.519663602</v>
      </c>
      <c r="R10555" s="91">
        <v>19350093.340593699</v>
      </c>
      <c r="S10555" s="96">
        <v>19410.7216337891</v>
      </c>
      <c r="T10555" s="69">
        <v>109300626.581891</v>
      </c>
    </row>
    <row r="10556" spans="1:20" x14ac:dyDescent="0.25">
      <c r="A10556" t="s">
        <v>25</v>
      </c>
      <c r="B10556" s="10" t="str">
        <f>VLOOKUP(E10556,'Overview Cluster Days'!B:E,3)</f>
        <v>E</v>
      </c>
      <c r="C10556" s="10" t="str">
        <f>VLOOKUP($E10556,'Overview Cluster Days'!$B:$G,5)</f>
        <v>Interseason</v>
      </c>
      <c r="D10556" s="10" t="str">
        <f>VLOOKUP($E10556,'Overview Cluster Days'!$B:$G,6)</f>
        <v>Weekday</v>
      </c>
      <c r="E10556" s="10">
        <v>20190509</v>
      </c>
      <c r="F10556" s="11">
        <v>19</v>
      </c>
      <c r="G10556" s="90">
        <v>5224134.43899504</v>
      </c>
      <c r="H10556" s="91">
        <v>54086922.772243798</v>
      </c>
      <c r="I10556" s="91">
        <v>16965830.856972501</v>
      </c>
      <c r="J10556" s="91">
        <v>8434937.6379996501</v>
      </c>
      <c r="K10556" s="91">
        <v>5261973.0312039498</v>
      </c>
      <c r="L10556" s="91">
        <v>340935.25999999</v>
      </c>
      <c r="M10556" s="91">
        <v>7265644.3451049197</v>
      </c>
      <c r="N10556" s="91">
        <v>8578905.8176889606</v>
      </c>
      <c r="O10556" s="91">
        <v>770392.26999990304</v>
      </c>
      <c r="P10556" s="69">
        <v>313905.62419012003</v>
      </c>
      <c r="Q10556" s="90">
        <v>89973798.737415001</v>
      </c>
      <c r="R10556" s="91">
        <v>17269783.316983901</v>
      </c>
      <c r="S10556" s="96">
        <v>10321.9609058686</v>
      </c>
      <c r="T10556" s="69">
        <v>107253904.015305</v>
      </c>
    </row>
    <row r="10557" spans="1:20" x14ac:dyDescent="0.25">
      <c r="A10557" t="s">
        <v>25</v>
      </c>
      <c r="B10557" s="10" t="str">
        <f>VLOOKUP(E10557,'Overview Cluster Days'!B:E,3)</f>
        <v>E</v>
      </c>
      <c r="C10557" s="10" t="str">
        <f>VLOOKUP($E10557,'Overview Cluster Days'!$B:$G,5)</f>
        <v>Interseason</v>
      </c>
      <c r="D10557" s="10" t="str">
        <f>VLOOKUP($E10557,'Overview Cluster Days'!$B:$G,6)</f>
        <v>Weekday</v>
      </c>
      <c r="E10557" s="10">
        <v>20190509</v>
      </c>
      <c r="F10557" s="11">
        <v>20</v>
      </c>
      <c r="G10557" s="90">
        <v>5001127.5939999996</v>
      </c>
      <c r="H10557" s="91">
        <v>54383165.994070403</v>
      </c>
      <c r="I10557" s="91">
        <v>15619405.271225199</v>
      </c>
      <c r="J10557" s="91">
        <v>8409998.7479999997</v>
      </c>
      <c r="K10557" s="91">
        <v>5416378.3166914098</v>
      </c>
      <c r="L10557" s="91">
        <v>346704.76399769401</v>
      </c>
      <c r="M10557" s="91">
        <v>6353251.4251576997</v>
      </c>
      <c r="N10557" s="91">
        <v>7779494.0046669999</v>
      </c>
      <c r="O10557" s="91">
        <v>792181.85500000103</v>
      </c>
      <c r="P10557" s="69">
        <v>353420.047702546</v>
      </c>
      <c r="Q10557" s="90">
        <v>88830075.923986897</v>
      </c>
      <c r="R10557" s="91">
        <v>15625052.0965249</v>
      </c>
      <c r="S10557" s="96">
        <v>13680.4832161716</v>
      </c>
      <c r="T10557" s="69">
        <v>104468808.503728</v>
      </c>
    </row>
    <row r="10558" spans="1:20" x14ac:dyDescent="0.25">
      <c r="A10558" t="s">
        <v>25</v>
      </c>
      <c r="B10558" s="10" t="str">
        <f>VLOOKUP(E10558,'Overview Cluster Days'!B:E,3)</f>
        <v>E</v>
      </c>
      <c r="C10558" s="10" t="str">
        <f>VLOOKUP($E10558,'Overview Cluster Days'!$B:$G,5)</f>
        <v>Interseason</v>
      </c>
      <c r="D10558" s="10" t="str">
        <f>VLOOKUP($E10558,'Overview Cluster Days'!$B:$G,6)</f>
        <v>Weekday</v>
      </c>
      <c r="E10558" s="10">
        <v>20190509</v>
      </c>
      <c r="F10558" s="11">
        <v>21</v>
      </c>
      <c r="G10558" s="90">
        <v>4035468.3969950802</v>
      </c>
      <c r="H10558" s="91">
        <v>52964425.931726702</v>
      </c>
      <c r="I10558" s="91">
        <v>12911605.6605563</v>
      </c>
      <c r="J10558" s="91">
        <v>8200410.1639995901</v>
      </c>
      <c r="K10558" s="91">
        <v>4905539.2454754096</v>
      </c>
      <c r="L10558" s="91">
        <v>219384.32499745701</v>
      </c>
      <c r="M10558" s="91">
        <v>5701412.1477365699</v>
      </c>
      <c r="N10558" s="91">
        <v>7366699.7026006496</v>
      </c>
      <c r="O10558" s="91">
        <v>651632.79199969303</v>
      </c>
      <c r="P10558" s="69">
        <v>296296.786494411</v>
      </c>
      <c r="Q10558" s="90">
        <v>83017449.398753107</v>
      </c>
      <c r="R10558" s="91">
        <v>14235425.753828799</v>
      </c>
      <c r="S10558" s="96">
        <v>14202.8243677217</v>
      </c>
      <c r="T10558" s="69">
        <v>97267077.976949602</v>
      </c>
    </row>
    <row r="10559" spans="1:20" x14ac:dyDescent="0.25">
      <c r="A10559" t="s">
        <v>25</v>
      </c>
      <c r="B10559" s="10" t="str">
        <f>VLOOKUP(E10559,'Overview Cluster Days'!B:E,3)</f>
        <v>E</v>
      </c>
      <c r="C10559" s="10" t="str">
        <f>VLOOKUP($E10559,'Overview Cluster Days'!$B:$G,5)</f>
        <v>Interseason</v>
      </c>
      <c r="D10559" s="10" t="str">
        <f>VLOOKUP($E10559,'Overview Cluster Days'!$B:$G,6)</f>
        <v>Weekday</v>
      </c>
      <c r="E10559" s="10">
        <v>20190509</v>
      </c>
      <c r="F10559" s="11">
        <v>22</v>
      </c>
      <c r="G10559" s="90">
        <v>3845789.76799752</v>
      </c>
      <c r="H10559" s="91">
        <v>49734994.334740199</v>
      </c>
      <c r="I10559" s="91">
        <v>11833479.5687277</v>
      </c>
      <c r="J10559" s="91">
        <v>8229929.6069999998</v>
      </c>
      <c r="K10559" s="91">
        <v>4697943.9504076596</v>
      </c>
      <c r="L10559" s="91">
        <v>193578.91899623</v>
      </c>
      <c r="M10559" s="91">
        <v>5372409.9360289797</v>
      </c>
      <c r="N10559" s="91">
        <v>7062743.4850389203</v>
      </c>
      <c r="O10559" s="91">
        <v>682323.77899991104</v>
      </c>
      <c r="P10559" s="69">
        <v>290379.48150885297</v>
      </c>
      <c r="Q10559" s="90">
        <v>78342137.228873</v>
      </c>
      <c r="R10559" s="91">
        <v>13601435.600572901</v>
      </c>
      <c r="S10559" s="96">
        <v>1.5231323195621401E-2</v>
      </c>
      <c r="T10559" s="69">
        <v>91943572.844677299</v>
      </c>
    </row>
    <row r="10560" spans="1:20" x14ac:dyDescent="0.25">
      <c r="A10560" t="s">
        <v>25</v>
      </c>
      <c r="B10560" s="10" t="str">
        <f>VLOOKUP(E10560,'Overview Cluster Days'!B:E,3)</f>
        <v>E</v>
      </c>
      <c r="C10560" s="10" t="str">
        <f>VLOOKUP($E10560,'Overview Cluster Days'!$B:$G,5)</f>
        <v>Interseason</v>
      </c>
      <c r="D10560" s="10" t="str">
        <f>VLOOKUP($E10560,'Overview Cluster Days'!$B:$G,6)</f>
        <v>Weekday</v>
      </c>
      <c r="E10560" s="10">
        <v>20190509</v>
      </c>
      <c r="F10560" s="11">
        <v>23</v>
      </c>
      <c r="G10560" s="90">
        <v>3756318.2030000002</v>
      </c>
      <c r="H10560" s="91">
        <v>45631177.259534903</v>
      </c>
      <c r="I10560" s="91">
        <v>11497199.5002093</v>
      </c>
      <c r="J10560" s="91">
        <v>7591186.96899918</v>
      </c>
      <c r="K10560" s="91">
        <v>4559813.75633357</v>
      </c>
      <c r="L10560" s="91">
        <v>162154.054</v>
      </c>
      <c r="M10560" s="91">
        <v>5610071.2115944298</v>
      </c>
      <c r="N10560" s="91">
        <v>6595994.13350695</v>
      </c>
      <c r="O10560" s="91">
        <v>779457.56200000003</v>
      </c>
      <c r="P10560" s="69">
        <v>372899.02044230502</v>
      </c>
      <c r="Q10560" s="90">
        <v>73035695.688076898</v>
      </c>
      <c r="R10560" s="91">
        <v>13520575.981543699</v>
      </c>
      <c r="S10560" s="96">
        <v>2.9949950985610498E-3</v>
      </c>
      <c r="T10560" s="69">
        <v>86556271.672615603</v>
      </c>
    </row>
    <row r="10561" spans="1:20" x14ac:dyDescent="0.25">
      <c r="A10561" t="s">
        <v>25</v>
      </c>
      <c r="B10561" s="10" t="str">
        <f>VLOOKUP(E10561,'Overview Cluster Days'!B:E,3)</f>
        <v>E</v>
      </c>
      <c r="C10561" s="10" t="str">
        <f>VLOOKUP($E10561,'Overview Cluster Days'!$B:$G,5)</f>
        <v>Interseason</v>
      </c>
      <c r="D10561" s="10" t="str">
        <f>VLOOKUP($E10561,'Overview Cluster Days'!$B:$G,6)</f>
        <v>Weekday</v>
      </c>
      <c r="E10561" s="10">
        <v>20190509</v>
      </c>
      <c r="F10561" s="11">
        <v>24</v>
      </c>
      <c r="G10561" s="90">
        <v>3161231.7</v>
      </c>
      <c r="H10561" s="91">
        <v>42822915.0597068</v>
      </c>
      <c r="I10561" s="91">
        <v>11100784.885132</v>
      </c>
      <c r="J10561" s="91">
        <v>7025142.5199999996</v>
      </c>
      <c r="K10561" s="91">
        <v>3983874.9933135202</v>
      </c>
      <c r="L10561" s="91">
        <v>189587.75</v>
      </c>
      <c r="M10561" s="91">
        <v>6117622.98799791</v>
      </c>
      <c r="N10561" s="91">
        <v>6153206.9487301502</v>
      </c>
      <c r="O10561" s="91">
        <v>924119.23</v>
      </c>
      <c r="P10561" s="69">
        <v>420721.25633755</v>
      </c>
      <c r="Q10561" s="90">
        <v>68093949.158152297</v>
      </c>
      <c r="R10561" s="91">
        <v>13805258.173065601</v>
      </c>
      <c r="S10561" s="96">
        <v>-3.4828186035156302E-3</v>
      </c>
      <c r="T10561" s="69">
        <v>81899207.327735096</v>
      </c>
    </row>
    <row r="10562" spans="1:20" x14ac:dyDescent="0.25">
      <c r="A10562" t="s">
        <v>25</v>
      </c>
      <c r="B10562" s="10" t="str">
        <f>VLOOKUP(E10562,'Overview Cluster Days'!B:E,3)</f>
        <v>E</v>
      </c>
      <c r="C10562" s="10" t="str">
        <f>VLOOKUP($E10562,'Overview Cluster Days'!$B:$G,5)</f>
        <v>Interseason</v>
      </c>
      <c r="D10562" s="10" t="str">
        <f>VLOOKUP($E10562,'Overview Cluster Days'!$B:$G,6)</f>
        <v>Weekday</v>
      </c>
      <c r="E10562" s="10">
        <v>20190510</v>
      </c>
      <c r="F10562" s="11">
        <v>1</v>
      </c>
      <c r="G10562" s="90">
        <v>2926745.35598617</v>
      </c>
      <c r="H10562" s="91">
        <v>43307181.797877602</v>
      </c>
      <c r="I10562" s="91">
        <v>6661393.2401385102</v>
      </c>
      <c r="J10562" s="91">
        <v>6955916.9139999999</v>
      </c>
      <c r="K10562" s="91">
        <v>5042215.5869465098</v>
      </c>
      <c r="L10562" s="91">
        <v>276633.14199903002</v>
      </c>
      <c r="M10562" s="91">
        <v>6322540.1136077195</v>
      </c>
      <c r="N10562" s="91">
        <v>5922758.3460772401</v>
      </c>
      <c r="O10562" s="91">
        <v>896462.39599999995</v>
      </c>
      <c r="P10562" s="69">
        <v>487444.72289998102</v>
      </c>
      <c r="Q10562" s="90">
        <v>64893452.894948803</v>
      </c>
      <c r="R10562" s="91">
        <v>13905838.720584</v>
      </c>
      <c r="S10562" s="96">
        <v>0</v>
      </c>
      <c r="T10562" s="69">
        <v>78799291.615532801</v>
      </c>
    </row>
    <row r="10563" spans="1:20" x14ac:dyDescent="0.25">
      <c r="A10563" t="s">
        <v>25</v>
      </c>
      <c r="B10563" s="10" t="str">
        <f>VLOOKUP(E10563,'Overview Cluster Days'!B:E,3)</f>
        <v>E</v>
      </c>
      <c r="C10563" s="10" t="str">
        <f>VLOOKUP($E10563,'Overview Cluster Days'!$B:$G,5)</f>
        <v>Interseason</v>
      </c>
      <c r="D10563" s="10" t="str">
        <f>VLOOKUP($E10563,'Overview Cluster Days'!$B:$G,6)</f>
        <v>Weekday</v>
      </c>
      <c r="E10563" s="10">
        <v>20190510</v>
      </c>
      <c r="F10563" s="11">
        <v>2</v>
      </c>
      <c r="G10563" s="90">
        <v>2761767.19</v>
      </c>
      <c r="H10563" s="91">
        <v>42450868.716146</v>
      </c>
      <c r="I10563" s="91">
        <v>5896218.4474654701</v>
      </c>
      <c r="J10563" s="91">
        <v>6148404.3099890202</v>
      </c>
      <c r="K10563" s="91">
        <v>4186166.6408102401</v>
      </c>
      <c r="L10563" s="91">
        <v>280265.42</v>
      </c>
      <c r="M10563" s="91">
        <v>6991065.0178952897</v>
      </c>
      <c r="N10563" s="91">
        <v>5634341.4767674496</v>
      </c>
      <c r="O10563" s="91">
        <v>1188792.6899995001</v>
      </c>
      <c r="P10563" s="69">
        <v>497171.15274728101</v>
      </c>
      <c r="Q10563" s="90">
        <v>61443425.304410703</v>
      </c>
      <c r="R10563" s="91">
        <v>14591635.7574095</v>
      </c>
      <c r="S10563" s="96">
        <v>-3.27301025390625E-3</v>
      </c>
      <c r="T10563" s="69">
        <v>76035061.058547199</v>
      </c>
    </row>
    <row r="10564" spans="1:20" x14ac:dyDescent="0.25">
      <c r="A10564" t="s">
        <v>25</v>
      </c>
      <c r="B10564" s="10" t="str">
        <f>VLOOKUP(E10564,'Overview Cluster Days'!B:E,3)</f>
        <v>E</v>
      </c>
      <c r="C10564" s="10" t="str">
        <f>VLOOKUP($E10564,'Overview Cluster Days'!$B:$G,5)</f>
        <v>Interseason</v>
      </c>
      <c r="D10564" s="10" t="str">
        <f>VLOOKUP($E10564,'Overview Cluster Days'!$B:$G,6)</f>
        <v>Weekday</v>
      </c>
      <c r="E10564" s="10">
        <v>20190510</v>
      </c>
      <c r="F10564" s="11">
        <v>3</v>
      </c>
      <c r="G10564" s="90">
        <v>2619373.6309969001</v>
      </c>
      <c r="H10564" s="91">
        <v>42311427.849675499</v>
      </c>
      <c r="I10564" s="91">
        <v>7509468.1710932199</v>
      </c>
      <c r="J10564" s="91">
        <v>5894236.3979998399</v>
      </c>
      <c r="K10564" s="91">
        <v>4038282.3935145498</v>
      </c>
      <c r="L10564" s="91">
        <v>323017.99299967301</v>
      </c>
      <c r="M10564" s="91">
        <v>7323529.0908026602</v>
      </c>
      <c r="N10564" s="91">
        <v>5494841.1549256202</v>
      </c>
      <c r="O10564" s="91">
        <v>1437081.8929997699</v>
      </c>
      <c r="P10564" s="69">
        <v>506075.08694339998</v>
      </c>
      <c r="Q10564" s="90">
        <v>62372788.443279997</v>
      </c>
      <c r="R10564" s="91">
        <v>15084545.2186711</v>
      </c>
      <c r="S10564" s="96">
        <v>2.3028564173728202E-3</v>
      </c>
      <c r="T10564" s="69">
        <v>77457333.664253995</v>
      </c>
    </row>
    <row r="10565" spans="1:20" x14ac:dyDescent="0.25">
      <c r="A10565" t="s">
        <v>25</v>
      </c>
      <c r="B10565" s="10" t="str">
        <f>VLOOKUP(E10565,'Overview Cluster Days'!B:E,3)</f>
        <v>E</v>
      </c>
      <c r="C10565" s="10" t="str">
        <f>VLOOKUP($E10565,'Overview Cluster Days'!$B:$G,5)</f>
        <v>Interseason</v>
      </c>
      <c r="D10565" s="10" t="str">
        <f>VLOOKUP($E10565,'Overview Cluster Days'!$B:$G,6)</f>
        <v>Weekday</v>
      </c>
      <c r="E10565" s="10">
        <v>20190510</v>
      </c>
      <c r="F10565" s="11">
        <v>4</v>
      </c>
      <c r="G10565" s="90">
        <v>2676322.5749967601</v>
      </c>
      <c r="H10565" s="91">
        <v>42513307.920663401</v>
      </c>
      <c r="I10565" s="91">
        <v>6350358.7157220701</v>
      </c>
      <c r="J10565" s="91">
        <v>5833942.0369998803</v>
      </c>
      <c r="K10565" s="91">
        <v>4493455.2349051004</v>
      </c>
      <c r="L10565" s="91">
        <v>232568.50199814999</v>
      </c>
      <c r="M10565" s="91">
        <v>7259367.7739488399</v>
      </c>
      <c r="N10565" s="91">
        <v>5558535.3634364903</v>
      </c>
      <c r="O10565" s="91">
        <v>1428833.098</v>
      </c>
      <c r="P10565" s="69">
        <v>524972.13467049995</v>
      </c>
      <c r="Q10565" s="90">
        <v>61867386.4832872</v>
      </c>
      <c r="R10565" s="91">
        <v>15004276.872053999</v>
      </c>
      <c r="S10565" s="96">
        <v>6.8060299381613697E-3</v>
      </c>
      <c r="T10565" s="69">
        <v>76871663.362147197</v>
      </c>
    </row>
    <row r="10566" spans="1:20" x14ac:dyDescent="0.25">
      <c r="A10566" t="s">
        <v>25</v>
      </c>
      <c r="B10566" s="10" t="str">
        <f>VLOOKUP(E10566,'Overview Cluster Days'!B:E,3)</f>
        <v>E</v>
      </c>
      <c r="C10566" s="10" t="str">
        <f>VLOOKUP($E10566,'Overview Cluster Days'!$B:$G,5)</f>
        <v>Interseason</v>
      </c>
      <c r="D10566" s="10" t="str">
        <f>VLOOKUP($E10566,'Overview Cluster Days'!$B:$G,6)</f>
        <v>Weekday</v>
      </c>
      <c r="E10566" s="10">
        <v>20190510</v>
      </c>
      <c r="F10566" s="11">
        <v>5</v>
      </c>
      <c r="G10566" s="90">
        <v>2930966.29299676</v>
      </c>
      <c r="H10566" s="91">
        <v>42692016.998604998</v>
      </c>
      <c r="I10566" s="91">
        <v>6603986.5779532297</v>
      </c>
      <c r="J10566" s="91">
        <v>5844598.1839998802</v>
      </c>
      <c r="K10566" s="91">
        <v>4886651.4426659001</v>
      </c>
      <c r="L10566" s="91">
        <v>206079.75399999999</v>
      </c>
      <c r="M10566" s="91">
        <v>6980506.3231462296</v>
      </c>
      <c r="N10566" s="91">
        <v>5475848.5889617102</v>
      </c>
      <c r="O10566" s="91">
        <v>1487100.83</v>
      </c>
      <c r="P10566" s="69">
        <v>540693.0685088</v>
      </c>
      <c r="Q10566" s="90">
        <v>62958219.496220797</v>
      </c>
      <c r="R10566" s="91">
        <v>14690228.564616701</v>
      </c>
      <c r="S10566" s="96">
        <v>-6.8060299381613697E-3</v>
      </c>
      <c r="T10566" s="69">
        <v>77648448.054031506</v>
      </c>
    </row>
    <row r="10567" spans="1:20" x14ac:dyDescent="0.25">
      <c r="A10567" t="s">
        <v>25</v>
      </c>
      <c r="B10567" s="10" t="str">
        <f>VLOOKUP(E10567,'Overview Cluster Days'!B:E,3)</f>
        <v>E</v>
      </c>
      <c r="C10567" s="10" t="str">
        <f>VLOOKUP($E10567,'Overview Cluster Days'!$B:$G,5)</f>
        <v>Interseason</v>
      </c>
      <c r="D10567" s="10" t="str">
        <f>VLOOKUP($E10567,'Overview Cluster Days'!$B:$G,6)</f>
        <v>Weekday</v>
      </c>
      <c r="E10567" s="10">
        <v>20190510</v>
      </c>
      <c r="F10567" s="11">
        <v>6</v>
      </c>
      <c r="G10567" s="90">
        <v>3365577.7699994701</v>
      </c>
      <c r="H10567" s="91">
        <v>43094150.134753697</v>
      </c>
      <c r="I10567" s="91">
        <v>5750763.8434964595</v>
      </c>
      <c r="J10567" s="91">
        <v>6248926.3419893701</v>
      </c>
      <c r="K10567" s="91">
        <v>4497311.6245830497</v>
      </c>
      <c r="L10567" s="91">
        <v>186007.505999466</v>
      </c>
      <c r="M10567" s="91">
        <v>5956986.6441788096</v>
      </c>
      <c r="N10567" s="91">
        <v>5256749.0800215499</v>
      </c>
      <c r="O10567" s="91">
        <v>1410954.0259994699</v>
      </c>
      <c r="P10567" s="69">
        <v>373089.51113500597</v>
      </c>
      <c r="Q10567" s="90">
        <v>62956729.714822099</v>
      </c>
      <c r="R10567" s="91">
        <v>13183786.767334299</v>
      </c>
      <c r="S10567" s="96">
        <v>4.5043946010991896E-3</v>
      </c>
      <c r="T10567" s="69">
        <v>76140516.486660793</v>
      </c>
    </row>
    <row r="10568" spans="1:20" x14ac:dyDescent="0.25">
      <c r="A10568" t="s">
        <v>25</v>
      </c>
      <c r="B10568" s="10" t="str">
        <f>VLOOKUP(E10568,'Overview Cluster Days'!B:E,3)</f>
        <v>E</v>
      </c>
      <c r="C10568" s="10" t="str">
        <f>VLOOKUP($E10568,'Overview Cluster Days'!$B:$G,5)</f>
        <v>Interseason</v>
      </c>
      <c r="D10568" s="10" t="str">
        <f>VLOOKUP($E10568,'Overview Cluster Days'!$B:$G,6)</f>
        <v>Weekday</v>
      </c>
      <c r="E10568" s="10">
        <v>20190510</v>
      </c>
      <c r="F10568" s="11">
        <v>7</v>
      </c>
      <c r="G10568" s="90">
        <v>4388669.5779999997</v>
      </c>
      <c r="H10568" s="91">
        <v>46410385.024293996</v>
      </c>
      <c r="I10568" s="91">
        <v>7355575.1053300397</v>
      </c>
      <c r="J10568" s="91">
        <v>6739339.4629999297</v>
      </c>
      <c r="K10568" s="91">
        <v>5710915.2381786397</v>
      </c>
      <c r="L10568" s="91">
        <v>181522.889997675</v>
      </c>
      <c r="M10568" s="91">
        <v>5604386.1574279303</v>
      </c>
      <c r="N10568" s="91">
        <v>5357304.0167791303</v>
      </c>
      <c r="O10568" s="91">
        <v>1211199.4709995401</v>
      </c>
      <c r="P10568" s="69">
        <v>383490.72602008499</v>
      </c>
      <c r="Q10568" s="90">
        <v>70604884.408802599</v>
      </c>
      <c r="R10568" s="91">
        <v>12737903.2612243</v>
      </c>
      <c r="S10568" s="96">
        <v>-1.4486694708466499E-3</v>
      </c>
      <c r="T10568" s="69">
        <v>83342787.668578297</v>
      </c>
    </row>
    <row r="10569" spans="1:20" x14ac:dyDescent="0.25">
      <c r="A10569" t="s">
        <v>25</v>
      </c>
      <c r="B10569" s="10" t="str">
        <f>VLOOKUP(E10569,'Overview Cluster Days'!B:E,3)</f>
        <v>E</v>
      </c>
      <c r="C10569" s="10" t="str">
        <f>VLOOKUP($E10569,'Overview Cluster Days'!$B:$G,5)</f>
        <v>Interseason</v>
      </c>
      <c r="D10569" s="10" t="str">
        <f>VLOOKUP($E10569,'Overview Cluster Days'!$B:$G,6)</f>
        <v>Weekday</v>
      </c>
      <c r="E10569" s="10">
        <v>20190510</v>
      </c>
      <c r="F10569" s="11">
        <v>8</v>
      </c>
      <c r="G10569" s="90">
        <v>5448912.7460000003</v>
      </c>
      <c r="H10569" s="91">
        <v>52559378.606414102</v>
      </c>
      <c r="I10569" s="91">
        <v>10869838.845349601</v>
      </c>
      <c r="J10569" s="91">
        <v>7403899.9720000001</v>
      </c>
      <c r="K10569" s="91">
        <v>5701752.2281487901</v>
      </c>
      <c r="L10569" s="91">
        <v>182629.886</v>
      </c>
      <c r="M10569" s="91">
        <v>6627290.9542045603</v>
      </c>
      <c r="N10569" s="91">
        <v>5334010.1094927397</v>
      </c>
      <c r="O10569" s="91">
        <v>870777.9</v>
      </c>
      <c r="P10569" s="69">
        <v>444020.839977814</v>
      </c>
      <c r="Q10569" s="90">
        <v>81983782.397912398</v>
      </c>
      <c r="R10569" s="91">
        <v>13458729.6896751</v>
      </c>
      <c r="S10569" s="96">
        <v>-1.06185153708793E-2</v>
      </c>
      <c r="T10569" s="69">
        <v>95442512.076968998</v>
      </c>
    </row>
    <row r="10570" spans="1:20" x14ac:dyDescent="0.25">
      <c r="A10570" t="s">
        <v>25</v>
      </c>
      <c r="B10570" s="10" t="str">
        <f>VLOOKUP(E10570,'Overview Cluster Days'!B:E,3)</f>
        <v>E</v>
      </c>
      <c r="C10570" s="10" t="str">
        <f>VLOOKUP($E10570,'Overview Cluster Days'!$B:$G,5)</f>
        <v>Interseason</v>
      </c>
      <c r="D10570" s="10" t="str">
        <f>VLOOKUP($E10570,'Overview Cluster Days'!$B:$G,6)</f>
        <v>Weekday</v>
      </c>
      <c r="E10570" s="10">
        <v>20190510</v>
      </c>
      <c r="F10570" s="11">
        <v>9</v>
      </c>
      <c r="G10570" s="90">
        <v>6317858.8079963103</v>
      </c>
      <c r="H10570" s="91">
        <v>60260264.504216902</v>
      </c>
      <c r="I10570" s="91">
        <v>10253919.052801499</v>
      </c>
      <c r="J10570" s="91">
        <v>7774066.7339987801</v>
      </c>
      <c r="K10570" s="91">
        <v>5109430.6718389299</v>
      </c>
      <c r="L10570" s="91">
        <v>197202.75499620999</v>
      </c>
      <c r="M10570" s="91">
        <v>8725493.4846759494</v>
      </c>
      <c r="N10570" s="91">
        <v>5346748.0025177002</v>
      </c>
      <c r="O10570" s="91">
        <v>944934.49199917796</v>
      </c>
      <c r="P10570" s="69">
        <v>447022.14146128</v>
      </c>
      <c r="Q10570" s="90">
        <v>89715539.770852402</v>
      </c>
      <c r="R10570" s="91">
        <v>15661400.8756503</v>
      </c>
      <c r="S10570" s="96">
        <v>6.8566892296075804E-3</v>
      </c>
      <c r="T10570" s="69">
        <v>105376940.653359</v>
      </c>
    </row>
    <row r="10571" spans="1:20" x14ac:dyDescent="0.25">
      <c r="A10571" t="s">
        <v>25</v>
      </c>
      <c r="B10571" s="10" t="str">
        <f>VLOOKUP(E10571,'Overview Cluster Days'!B:E,3)</f>
        <v>E</v>
      </c>
      <c r="C10571" s="10" t="str">
        <f>VLOOKUP($E10571,'Overview Cluster Days'!$B:$G,5)</f>
        <v>Interseason</v>
      </c>
      <c r="D10571" s="10" t="str">
        <f>VLOOKUP($E10571,'Overview Cluster Days'!$B:$G,6)</f>
        <v>Weekday</v>
      </c>
      <c r="E10571" s="10">
        <v>20190510</v>
      </c>
      <c r="F10571" s="11">
        <v>10</v>
      </c>
      <c r="G10571" s="90">
        <v>5967722.9269990502</v>
      </c>
      <c r="H10571" s="91">
        <v>60022443.297644101</v>
      </c>
      <c r="I10571" s="91">
        <v>10720998.467999799</v>
      </c>
      <c r="J10571" s="91">
        <v>7579248.2859981898</v>
      </c>
      <c r="K10571" s="91">
        <v>4963879.2679466503</v>
      </c>
      <c r="L10571" s="91">
        <v>192763.44799769399</v>
      </c>
      <c r="M10571" s="91">
        <v>10130103.639922701</v>
      </c>
      <c r="N10571" s="91">
        <v>5837244.1594102699</v>
      </c>
      <c r="O10571" s="91">
        <v>885858.48199999996</v>
      </c>
      <c r="P10571" s="69">
        <v>289735.85287508101</v>
      </c>
      <c r="Q10571" s="90">
        <v>89254292.246587798</v>
      </c>
      <c r="R10571" s="91">
        <v>17335705.582205798</v>
      </c>
      <c r="S10571" s="96">
        <v>3.2391357235610498E-3</v>
      </c>
      <c r="T10571" s="69">
        <v>106589997.83203299</v>
      </c>
    </row>
    <row r="10572" spans="1:20" x14ac:dyDescent="0.25">
      <c r="A10572" t="s">
        <v>25</v>
      </c>
      <c r="B10572" s="10" t="str">
        <f>VLOOKUP(E10572,'Overview Cluster Days'!B:E,3)</f>
        <v>E</v>
      </c>
      <c r="C10572" s="10" t="str">
        <f>VLOOKUP($E10572,'Overview Cluster Days'!$B:$G,5)</f>
        <v>Interseason</v>
      </c>
      <c r="D10572" s="10" t="str">
        <f>VLOOKUP($E10572,'Overview Cluster Days'!$B:$G,6)</f>
        <v>Weekday</v>
      </c>
      <c r="E10572" s="10">
        <v>20190510</v>
      </c>
      <c r="F10572" s="11">
        <v>11</v>
      </c>
      <c r="G10572" s="90">
        <v>5619837.0369999995</v>
      </c>
      <c r="H10572" s="91">
        <v>59688924.438111998</v>
      </c>
      <c r="I10572" s="91">
        <v>11701229.6275144</v>
      </c>
      <c r="J10572" s="91">
        <v>6968621.0229998901</v>
      </c>
      <c r="K10572" s="91">
        <v>4776473.7370105898</v>
      </c>
      <c r="L10572" s="91">
        <v>197662.212</v>
      </c>
      <c r="M10572" s="91">
        <v>11570784.8806738</v>
      </c>
      <c r="N10572" s="91">
        <v>6486696.2732413998</v>
      </c>
      <c r="O10572" s="91">
        <v>880697.99699998996</v>
      </c>
      <c r="P10572" s="69">
        <v>273152.95912588399</v>
      </c>
      <c r="Q10572" s="90">
        <v>88755085.862636894</v>
      </c>
      <c r="R10572" s="91">
        <v>19408994.322041102</v>
      </c>
      <c r="S10572" s="96">
        <v>1.37301640352234E-2</v>
      </c>
      <c r="T10572" s="69">
        <v>108164080.19840799</v>
      </c>
    </row>
    <row r="10573" spans="1:20" x14ac:dyDescent="0.25">
      <c r="A10573" t="s">
        <v>25</v>
      </c>
      <c r="B10573" s="10" t="str">
        <f>VLOOKUP(E10573,'Overview Cluster Days'!B:E,3)</f>
        <v>E</v>
      </c>
      <c r="C10573" s="10" t="str">
        <f>VLOOKUP($E10573,'Overview Cluster Days'!$B:$G,5)</f>
        <v>Interseason</v>
      </c>
      <c r="D10573" s="10" t="str">
        <f>VLOOKUP($E10573,'Overview Cluster Days'!$B:$G,6)</f>
        <v>Weekday</v>
      </c>
      <c r="E10573" s="10">
        <v>20190510</v>
      </c>
      <c r="F10573" s="11">
        <v>12</v>
      </c>
      <c r="G10573" s="90">
        <v>5331926.0269999998</v>
      </c>
      <c r="H10573" s="91">
        <v>59137708.0275186</v>
      </c>
      <c r="I10573" s="91">
        <v>11076899.630167</v>
      </c>
      <c r="J10573" s="91">
        <v>6586342.7869994901</v>
      </c>
      <c r="K10573" s="91">
        <v>5747688.03729806</v>
      </c>
      <c r="L10573" s="91">
        <v>215499.416</v>
      </c>
      <c r="M10573" s="91">
        <v>12506871.5115902</v>
      </c>
      <c r="N10573" s="91">
        <v>6692367.1630764296</v>
      </c>
      <c r="O10573" s="91">
        <v>898682.46399741701</v>
      </c>
      <c r="P10573" s="69">
        <v>384955.17422190902</v>
      </c>
      <c r="Q10573" s="90">
        <v>87880564.508983195</v>
      </c>
      <c r="R10573" s="91">
        <v>20698375.7288859</v>
      </c>
      <c r="S10573" s="96">
        <v>4.2929076589643999E-3</v>
      </c>
      <c r="T10573" s="69">
        <v>108578940.242162</v>
      </c>
    </row>
    <row r="10574" spans="1:20" x14ac:dyDescent="0.25">
      <c r="A10574" t="s">
        <v>25</v>
      </c>
      <c r="B10574" s="10" t="str">
        <f>VLOOKUP(E10574,'Overview Cluster Days'!B:E,3)</f>
        <v>E</v>
      </c>
      <c r="C10574" s="10" t="str">
        <f>VLOOKUP($E10574,'Overview Cluster Days'!$B:$G,5)</f>
        <v>Interseason</v>
      </c>
      <c r="D10574" s="10" t="str">
        <f>VLOOKUP($E10574,'Overview Cluster Days'!$B:$G,6)</f>
        <v>Weekday</v>
      </c>
      <c r="E10574" s="10">
        <v>20190510</v>
      </c>
      <c r="F10574" s="11">
        <v>13</v>
      </c>
      <c r="G10574" s="90">
        <v>4870424.3449993599</v>
      </c>
      <c r="H10574" s="91">
        <v>58591153.662630402</v>
      </c>
      <c r="I10574" s="91">
        <v>11781399.6058356</v>
      </c>
      <c r="J10574" s="91">
        <v>6084886.4390000002</v>
      </c>
      <c r="K10574" s="91">
        <v>5823365.3788710404</v>
      </c>
      <c r="L10574" s="91">
        <v>223304.97499961199</v>
      </c>
      <c r="M10574" s="91">
        <v>13750738.0302053</v>
      </c>
      <c r="N10574" s="91">
        <v>6816023.3086539404</v>
      </c>
      <c r="O10574" s="91">
        <v>938937.93599999999</v>
      </c>
      <c r="P10574" s="69">
        <v>283634.6429409</v>
      </c>
      <c r="Q10574" s="90">
        <v>87151229.431336299</v>
      </c>
      <c r="R10574" s="91">
        <v>22012638.892799798</v>
      </c>
      <c r="S10574" s="96">
        <v>5420.8583203582102</v>
      </c>
      <c r="T10574" s="69">
        <v>109169289.182456</v>
      </c>
    </row>
    <row r="10575" spans="1:20" x14ac:dyDescent="0.25">
      <c r="A10575" t="s">
        <v>25</v>
      </c>
      <c r="B10575" s="10" t="str">
        <f>VLOOKUP(E10575,'Overview Cluster Days'!B:E,3)</f>
        <v>E</v>
      </c>
      <c r="C10575" s="10" t="str">
        <f>VLOOKUP($E10575,'Overview Cluster Days'!$B:$G,5)</f>
        <v>Interseason</v>
      </c>
      <c r="D10575" s="10" t="str">
        <f>VLOOKUP($E10575,'Overview Cluster Days'!$B:$G,6)</f>
        <v>Weekday</v>
      </c>
      <c r="E10575" s="10">
        <v>20190510</v>
      </c>
      <c r="F10575" s="11">
        <v>14</v>
      </c>
      <c r="G10575" s="90">
        <v>4691469.4000000004</v>
      </c>
      <c r="H10575" s="91">
        <v>57739714.116457701</v>
      </c>
      <c r="I10575" s="91">
        <v>11231063.1089943</v>
      </c>
      <c r="J10575" s="91">
        <v>6063959.5300000003</v>
      </c>
      <c r="K10575" s="91">
        <v>6316110.7360724704</v>
      </c>
      <c r="L10575" s="91">
        <v>225673.51</v>
      </c>
      <c r="M10575" s="91">
        <v>14401072.256030699</v>
      </c>
      <c r="N10575" s="91">
        <v>6890905.0937315896</v>
      </c>
      <c r="O10575" s="91">
        <v>986240.48</v>
      </c>
      <c r="P10575" s="69">
        <v>151766.930603327</v>
      </c>
      <c r="Q10575" s="90">
        <v>86042316.891524404</v>
      </c>
      <c r="R10575" s="91">
        <v>22655658.2703656</v>
      </c>
      <c r="S10575" s="96">
        <v>16246.3233270569</v>
      </c>
      <c r="T10575" s="69">
        <v>108714221.48521701</v>
      </c>
    </row>
    <row r="10576" spans="1:20" x14ac:dyDescent="0.25">
      <c r="A10576" t="s">
        <v>25</v>
      </c>
      <c r="B10576" s="10" t="str">
        <f>VLOOKUP(E10576,'Overview Cluster Days'!B:E,3)</f>
        <v>E</v>
      </c>
      <c r="C10576" s="10" t="str">
        <f>VLOOKUP($E10576,'Overview Cluster Days'!$B:$G,5)</f>
        <v>Interseason</v>
      </c>
      <c r="D10576" s="10" t="str">
        <f>VLOOKUP($E10576,'Overview Cluster Days'!$B:$G,6)</f>
        <v>Weekday</v>
      </c>
      <c r="E10576" s="10">
        <v>20190510</v>
      </c>
      <c r="F10576" s="11">
        <v>15</v>
      </c>
      <c r="G10576" s="90">
        <v>4464657.2029999997</v>
      </c>
      <c r="H10576" s="91">
        <v>57163768.7933385</v>
      </c>
      <c r="I10576" s="91">
        <v>10780049.952671301</v>
      </c>
      <c r="J10576" s="91">
        <v>6786674.7279995298</v>
      </c>
      <c r="K10576" s="91">
        <v>6938184.9587409999</v>
      </c>
      <c r="L10576" s="91">
        <v>264533.06899755599</v>
      </c>
      <c r="M10576" s="91">
        <v>14724203.821578</v>
      </c>
      <c r="N10576" s="91">
        <v>6791862.3549935799</v>
      </c>
      <c r="O10576" s="91">
        <v>1026475.1079995401</v>
      </c>
      <c r="P10576" s="69">
        <v>174314.16200000001</v>
      </c>
      <c r="Q10576" s="90">
        <v>86133335.635750398</v>
      </c>
      <c r="R10576" s="91">
        <v>22981388.515568599</v>
      </c>
      <c r="S10576" s="96">
        <v>9.1625973582267796E-3</v>
      </c>
      <c r="T10576" s="69">
        <v>109114724.160482</v>
      </c>
    </row>
    <row r="10577" spans="1:20" x14ac:dyDescent="0.25">
      <c r="A10577" t="s">
        <v>25</v>
      </c>
      <c r="B10577" s="10" t="str">
        <f>VLOOKUP(E10577,'Overview Cluster Days'!B:E,3)</f>
        <v>E</v>
      </c>
      <c r="C10577" s="10" t="str">
        <f>VLOOKUP($E10577,'Overview Cluster Days'!$B:$G,5)</f>
        <v>Interseason</v>
      </c>
      <c r="D10577" s="10" t="str">
        <f>VLOOKUP($E10577,'Overview Cluster Days'!$B:$G,6)</f>
        <v>Weekday</v>
      </c>
      <c r="E10577" s="10">
        <v>20190510</v>
      </c>
      <c r="F10577" s="11">
        <v>16</v>
      </c>
      <c r="G10577" s="90">
        <v>4554054.6079996396</v>
      </c>
      <c r="H10577" s="91">
        <v>56652767.784898601</v>
      </c>
      <c r="I10577" s="91">
        <v>10679359.729908399</v>
      </c>
      <c r="J10577" s="91">
        <v>6781936.5579990502</v>
      </c>
      <c r="K10577" s="91">
        <v>7341102.7115304498</v>
      </c>
      <c r="L10577" s="91">
        <v>313816.56199707102</v>
      </c>
      <c r="M10577" s="91">
        <v>14313461.9561031</v>
      </c>
      <c r="N10577" s="91">
        <v>6658743.2090160102</v>
      </c>
      <c r="O10577" s="91">
        <v>1021761.68999994</v>
      </c>
      <c r="P10577" s="69">
        <v>170736.45177518201</v>
      </c>
      <c r="Q10577" s="90">
        <v>86009221.3923361</v>
      </c>
      <c r="R10577" s="91">
        <v>22478519.868891299</v>
      </c>
      <c r="S10577" s="96">
        <v>-1.5825195703655499E-2</v>
      </c>
      <c r="T10577" s="69">
        <v>108487741.24540199</v>
      </c>
    </row>
    <row r="10578" spans="1:20" x14ac:dyDescent="0.25">
      <c r="A10578" t="s">
        <v>25</v>
      </c>
      <c r="B10578" s="10" t="str">
        <f>VLOOKUP(E10578,'Overview Cluster Days'!B:E,3)</f>
        <v>E</v>
      </c>
      <c r="C10578" s="10" t="str">
        <f>VLOOKUP($E10578,'Overview Cluster Days'!$B:$G,5)</f>
        <v>Interseason</v>
      </c>
      <c r="D10578" s="10" t="str">
        <f>VLOOKUP($E10578,'Overview Cluster Days'!$B:$G,6)</f>
        <v>Weekday</v>
      </c>
      <c r="E10578" s="10">
        <v>20190510</v>
      </c>
      <c r="F10578" s="11">
        <v>17</v>
      </c>
      <c r="G10578" s="90">
        <v>4890523.0659999698</v>
      </c>
      <c r="H10578" s="91">
        <v>56450946.097313002</v>
      </c>
      <c r="I10578" s="91">
        <v>10147442.3545275</v>
      </c>
      <c r="J10578" s="91">
        <v>6769518.6319999704</v>
      </c>
      <c r="K10578" s="91">
        <v>7323633.3018180896</v>
      </c>
      <c r="L10578" s="91">
        <v>327067.08599739801</v>
      </c>
      <c r="M10578" s="91">
        <v>13001798.6582187</v>
      </c>
      <c r="N10578" s="91">
        <v>6586871.0459460504</v>
      </c>
      <c r="O10578" s="91">
        <v>982916.48299937695</v>
      </c>
      <c r="P10578" s="69">
        <v>176554.850802</v>
      </c>
      <c r="Q10578" s="90">
        <v>85582063.451658502</v>
      </c>
      <c r="R10578" s="91">
        <v>21075208.123963501</v>
      </c>
      <c r="S10578" s="96">
        <v>-9.1235348954796808E-3</v>
      </c>
      <c r="T10578" s="69">
        <v>106657271.566498</v>
      </c>
    </row>
    <row r="10579" spans="1:20" x14ac:dyDescent="0.25">
      <c r="A10579" t="s">
        <v>25</v>
      </c>
      <c r="B10579" s="10" t="str">
        <f>VLOOKUP(E10579,'Overview Cluster Days'!B:E,3)</f>
        <v>E</v>
      </c>
      <c r="C10579" s="10" t="str">
        <f>VLOOKUP($E10579,'Overview Cluster Days'!$B:$G,5)</f>
        <v>Interseason</v>
      </c>
      <c r="D10579" s="10" t="str">
        <f>VLOOKUP($E10579,'Overview Cluster Days'!$B:$G,6)</f>
        <v>Weekday</v>
      </c>
      <c r="E10579" s="10">
        <v>20190510</v>
      </c>
      <c r="F10579" s="11">
        <v>18</v>
      </c>
      <c r="G10579" s="90">
        <v>5512278.5480000004</v>
      </c>
      <c r="H10579" s="91">
        <v>56605236.698954701</v>
      </c>
      <c r="I10579" s="91">
        <v>9920549.8992860708</v>
      </c>
      <c r="J10579" s="91">
        <v>7639832.7039994895</v>
      </c>
      <c r="K10579" s="91">
        <v>6217241.8708413504</v>
      </c>
      <c r="L10579" s="91">
        <v>313006.49800000002</v>
      </c>
      <c r="M10579" s="91">
        <v>10964138.401912499</v>
      </c>
      <c r="N10579" s="91">
        <v>6542175.1405668398</v>
      </c>
      <c r="O10579" s="91">
        <v>919985.32199938595</v>
      </c>
      <c r="P10579" s="69">
        <v>218397.20337430501</v>
      </c>
      <c r="Q10579" s="90">
        <v>85895139.7210816</v>
      </c>
      <c r="R10579" s="91">
        <v>18957702.565853</v>
      </c>
      <c r="S10579" s="96">
        <v>0</v>
      </c>
      <c r="T10579" s="69">
        <v>104852842.286935</v>
      </c>
    </row>
    <row r="10580" spans="1:20" x14ac:dyDescent="0.25">
      <c r="A10580" t="s">
        <v>25</v>
      </c>
      <c r="B10580" s="10" t="str">
        <f>VLOOKUP(E10580,'Overview Cluster Days'!B:E,3)</f>
        <v>E</v>
      </c>
      <c r="C10580" s="10" t="str">
        <f>VLOOKUP($E10580,'Overview Cluster Days'!$B:$G,5)</f>
        <v>Interseason</v>
      </c>
      <c r="D10580" s="10" t="str">
        <f>VLOOKUP($E10580,'Overview Cluster Days'!$B:$G,6)</f>
        <v>Weekday</v>
      </c>
      <c r="E10580" s="10">
        <v>20190510</v>
      </c>
      <c r="F10580" s="11">
        <v>19</v>
      </c>
      <c r="G10580" s="90">
        <v>6014279.8940000003</v>
      </c>
      <c r="H10580" s="91">
        <v>57445545.0409467</v>
      </c>
      <c r="I10580" s="91">
        <v>9146008.4726425</v>
      </c>
      <c r="J10580" s="91">
        <v>7877478.84199889</v>
      </c>
      <c r="K10580" s="91">
        <v>5442135.6083858404</v>
      </c>
      <c r="L10580" s="91">
        <v>246007.06599999999</v>
      </c>
      <c r="M10580" s="91">
        <v>8379325.0799796404</v>
      </c>
      <c r="N10580" s="91">
        <v>6186190.3133219201</v>
      </c>
      <c r="O10580" s="91">
        <v>915234.61199899099</v>
      </c>
      <c r="P10580" s="69">
        <v>226567.80586965001</v>
      </c>
      <c r="Q10580" s="90">
        <v>85925447.857973993</v>
      </c>
      <c r="R10580" s="91">
        <v>15953324.8771702</v>
      </c>
      <c r="S10580" s="96">
        <v>0</v>
      </c>
      <c r="T10580" s="69">
        <v>101878772.735144</v>
      </c>
    </row>
    <row r="10581" spans="1:20" x14ac:dyDescent="0.25">
      <c r="A10581" t="s">
        <v>25</v>
      </c>
      <c r="B10581" s="10" t="str">
        <f>VLOOKUP(E10581,'Overview Cluster Days'!B:E,3)</f>
        <v>E</v>
      </c>
      <c r="C10581" s="10" t="str">
        <f>VLOOKUP($E10581,'Overview Cluster Days'!$B:$G,5)</f>
        <v>Interseason</v>
      </c>
      <c r="D10581" s="10" t="str">
        <f>VLOOKUP($E10581,'Overview Cluster Days'!$B:$G,6)</f>
        <v>Weekday</v>
      </c>
      <c r="E10581" s="10">
        <v>20190510</v>
      </c>
      <c r="F10581" s="11">
        <v>20</v>
      </c>
      <c r="G10581" s="90">
        <v>6143906.2599999998</v>
      </c>
      <c r="H10581" s="91">
        <v>59288077.0412241</v>
      </c>
      <c r="I10581" s="91">
        <v>9497086.7922034096</v>
      </c>
      <c r="J10581" s="91">
        <v>7899258.8399999002</v>
      </c>
      <c r="K10581" s="91">
        <v>4515524.5186463501</v>
      </c>
      <c r="L10581" s="91">
        <v>207274.88</v>
      </c>
      <c r="M10581" s="91">
        <v>7171208.0778158903</v>
      </c>
      <c r="N10581" s="91">
        <v>5872705.6432089796</v>
      </c>
      <c r="O10581" s="91">
        <v>914098.320000001</v>
      </c>
      <c r="P10581" s="69">
        <v>496677.45191119798</v>
      </c>
      <c r="Q10581" s="90">
        <v>87343853.452073798</v>
      </c>
      <c r="R10581" s="91">
        <v>14661964.3729361</v>
      </c>
      <c r="S10581" s="96">
        <v>3.0517578125E-3</v>
      </c>
      <c r="T10581" s="69">
        <v>102005817.828062</v>
      </c>
    </row>
    <row r="10582" spans="1:20" x14ac:dyDescent="0.25">
      <c r="A10582" t="s">
        <v>25</v>
      </c>
      <c r="B10582" s="10" t="str">
        <f>VLOOKUP(E10582,'Overview Cluster Days'!B:E,3)</f>
        <v>E</v>
      </c>
      <c r="C10582" s="10" t="str">
        <f>VLOOKUP($E10582,'Overview Cluster Days'!$B:$G,5)</f>
        <v>Interseason</v>
      </c>
      <c r="D10582" s="10" t="str">
        <f>VLOOKUP($E10582,'Overview Cluster Days'!$B:$G,6)</f>
        <v>Weekday</v>
      </c>
      <c r="E10582" s="10">
        <v>20190510</v>
      </c>
      <c r="F10582" s="11">
        <v>21</v>
      </c>
      <c r="G10582" s="90">
        <v>5518729.0319999997</v>
      </c>
      <c r="H10582" s="91">
        <v>50066703.833367802</v>
      </c>
      <c r="I10582" s="91">
        <v>8284341.5739499796</v>
      </c>
      <c r="J10582" s="91">
        <v>7947908.2359999996</v>
      </c>
      <c r="K10582" s="91">
        <v>5701010.8534972696</v>
      </c>
      <c r="L10582" s="91">
        <v>181950.91399999999</v>
      </c>
      <c r="M10582" s="91">
        <v>5326238.0623509604</v>
      </c>
      <c r="N10582" s="91">
        <v>5878706.0757430801</v>
      </c>
      <c r="O10582" s="91">
        <v>774919.56900000002</v>
      </c>
      <c r="P10582" s="69">
        <v>344239.22008028597</v>
      </c>
      <c r="Q10582" s="90">
        <v>77518693.528815106</v>
      </c>
      <c r="R10582" s="91">
        <v>12506053.841174301</v>
      </c>
      <c r="S10582" s="96">
        <v>3961.8293803710299</v>
      </c>
      <c r="T10582" s="69">
        <v>90028709.199369803</v>
      </c>
    </row>
    <row r="10583" spans="1:20" x14ac:dyDescent="0.25">
      <c r="A10583" t="s">
        <v>25</v>
      </c>
      <c r="B10583" s="10" t="str">
        <f>VLOOKUP(E10583,'Overview Cluster Days'!B:E,3)</f>
        <v>E</v>
      </c>
      <c r="C10583" s="10" t="str">
        <f>VLOOKUP($E10583,'Overview Cluster Days'!$B:$G,5)</f>
        <v>Interseason</v>
      </c>
      <c r="D10583" s="10" t="str">
        <f>VLOOKUP($E10583,'Overview Cluster Days'!$B:$G,6)</f>
        <v>Weekday</v>
      </c>
      <c r="E10583" s="10">
        <v>20190510</v>
      </c>
      <c r="F10583" s="11">
        <v>22</v>
      </c>
      <c r="G10583" s="90">
        <v>5320591.6809952399</v>
      </c>
      <c r="H10583" s="91">
        <v>49542532.224280097</v>
      </c>
      <c r="I10583" s="91">
        <v>7800761.9890542598</v>
      </c>
      <c r="J10583" s="91">
        <v>7983385.9309909102</v>
      </c>
      <c r="K10583" s="91">
        <v>5082261.2696005702</v>
      </c>
      <c r="L10583" s="91">
        <v>184403.7929991</v>
      </c>
      <c r="M10583" s="91">
        <v>4997357.60795232</v>
      </c>
      <c r="N10583" s="91">
        <v>6195527.78997555</v>
      </c>
      <c r="O10583" s="91">
        <v>799493.75999899895</v>
      </c>
      <c r="P10583" s="69">
        <v>316584.72717584501</v>
      </c>
      <c r="Q10583" s="90">
        <v>75729533.094921097</v>
      </c>
      <c r="R10583" s="91">
        <v>12493367.6781018</v>
      </c>
      <c r="S10583" s="96">
        <v>1.1652374232653501E-2</v>
      </c>
      <c r="T10583" s="69">
        <v>88222900.7846753</v>
      </c>
    </row>
    <row r="10584" spans="1:20" x14ac:dyDescent="0.25">
      <c r="A10584" t="s">
        <v>25</v>
      </c>
      <c r="B10584" s="10" t="str">
        <f>VLOOKUP(E10584,'Overview Cluster Days'!B:E,3)</f>
        <v>E</v>
      </c>
      <c r="C10584" s="10" t="str">
        <f>VLOOKUP($E10584,'Overview Cluster Days'!$B:$G,5)</f>
        <v>Interseason</v>
      </c>
      <c r="D10584" s="10" t="str">
        <f>VLOOKUP($E10584,'Overview Cluster Days'!$B:$G,6)</f>
        <v>Weekday</v>
      </c>
      <c r="E10584" s="10">
        <v>20190510</v>
      </c>
      <c r="F10584" s="11">
        <v>23</v>
      </c>
      <c r="G10584" s="90">
        <v>5191212.88</v>
      </c>
      <c r="H10584" s="91">
        <v>47562515.5344375</v>
      </c>
      <c r="I10584" s="91">
        <v>7168593.6325944997</v>
      </c>
      <c r="J10584" s="91">
        <v>7269324.3399984697</v>
      </c>
      <c r="K10584" s="91">
        <v>4744452.9995235503</v>
      </c>
      <c r="L10584" s="91">
        <v>182172.55499999999</v>
      </c>
      <c r="M10584" s="91">
        <v>4974973.0030291397</v>
      </c>
      <c r="N10584" s="91">
        <v>6241974.6195902796</v>
      </c>
      <c r="O10584" s="91">
        <v>723510.08999886201</v>
      </c>
      <c r="P10584" s="69">
        <v>484581.79911878001</v>
      </c>
      <c r="Q10584" s="90">
        <v>71936099.386554107</v>
      </c>
      <c r="R10584" s="91">
        <v>12607212.0667371</v>
      </c>
      <c r="S10584" s="96">
        <v>-2.3277282016351802E-3</v>
      </c>
      <c r="T10584" s="69">
        <v>84543311.450963393</v>
      </c>
    </row>
    <row r="10585" spans="1:20" x14ac:dyDescent="0.25">
      <c r="A10585" t="s">
        <v>25</v>
      </c>
      <c r="B10585" s="10" t="str">
        <f>VLOOKUP(E10585,'Overview Cluster Days'!B:E,3)</f>
        <v>E</v>
      </c>
      <c r="C10585" s="10" t="str">
        <f>VLOOKUP($E10585,'Overview Cluster Days'!$B:$G,5)</f>
        <v>Interseason</v>
      </c>
      <c r="D10585" s="10" t="str">
        <f>VLOOKUP($E10585,'Overview Cluster Days'!$B:$G,6)</f>
        <v>Weekday</v>
      </c>
      <c r="E10585" s="10">
        <v>20190510</v>
      </c>
      <c r="F10585" s="11">
        <v>24</v>
      </c>
      <c r="G10585" s="90">
        <v>4627571.2299997099</v>
      </c>
      <c r="H10585" s="91">
        <v>45303967.165751599</v>
      </c>
      <c r="I10585" s="91">
        <v>6976781.6653836099</v>
      </c>
      <c r="J10585" s="91">
        <v>6795467.6289986204</v>
      </c>
      <c r="K10585" s="91">
        <v>4248074.9969040304</v>
      </c>
      <c r="L10585" s="91">
        <v>179477.90299763501</v>
      </c>
      <c r="M10585" s="91">
        <v>5317043.0600881102</v>
      </c>
      <c r="N10585" s="91">
        <v>6531107.9028277798</v>
      </c>
      <c r="O10585" s="91">
        <v>636937.39599961403</v>
      </c>
      <c r="P10585" s="69">
        <v>387890.17039810499</v>
      </c>
      <c r="Q10585" s="90">
        <v>67951862.687037602</v>
      </c>
      <c r="R10585" s="91">
        <v>13052456.4323112</v>
      </c>
      <c r="S10585" s="96">
        <v>0</v>
      </c>
      <c r="T10585" s="69">
        <v>81004319.119348899</v>
      </c>
    </row>
    <row r="10586" spans="1:20" x14ac:dyDescent="0.25">
      <c r="A10586" t="s">
        <v>25</v>
      </c>
      <c r="B10586" s="10" t="str">
        <f>VLOOKUP(E10586,'Overview Cluster Days'!B:E,3)</f>
        <v>H</v>
      </c>
      <c r="C10586" s="10" t="str">
        <f>VLOOKUP($E10586,'Overview Cluster Days'!$B:$G,5)</f>
        <v>Interseason</v>
      </c>
      <c r="D10586" s="10" t="str">
        <f>VLOOKUP($E10586,'Overview Cluster Days'!$B:$G,6)</f>
        <v>Weekend</v>
      </c>
      <c r="E10586" s="10">
        <v>20190511</v>
      </c>
      <c r="F10586" s="11">
        <v>1</v>
      </c>
      <c r="G10586" s="90">
        <v>2788492.0780000002</v>
      </c>
      <c r="H10586" s="91">
        <v>49915323.468450397</v>
      </c>
      <c r="I10586" s="91">
        <v>12507981.3252858</v>
      </c>
      <c r="J10586" s="91">
        <v>7298610.6099997601</v>
      </c>
      <c r="K10586" s="91">
        <v>4031829.7070156601</v>
      </c>
      <c r="L10586" s="91">
        <v>112712.602</v>
      </c>
      <c r="M10586" s="91">
        <v>5361413.1207087003</v>
      </c>
      <c r="N10586" s="91">
        <v>6227557.2027937099</v>
      </c>
      <c r="O10586" s="91">
        <v>492155.709999663</v>
      </c>
      <c r="P10586" s="69">
        <v>599455.29759336798</v>
      </c>
      <c r="Q10586" s="90">
        <v>76542237.188751593</v>
      </c>
      <c r="R10586" s="91">
        <v>12793293.933095399</v>
      </c>
      <c r="S10586" s="96">
        <v>-5.4516601376235502E-3</v>
      </c>
      <c r="T10586" s="69">
        <v>89335531.116395399</v>
      </c>
    </row>
    <row r="10587" spans="1:20" x14ac:dyDescent="0.25">
      <c r="A10587" t="s">
        <v>25</v>
      </c>
      <c r="B10587" s="10" t="str">
        <f>VLOOKUP(E10587,'Overview Cluster Days'!B:E,3)</f>
        <v>H</v>
      </c>
      <c r="C10587" s="10" t="str">
        <f>VLOOKUP($E10587,'Overview Cluster Days'!$B:$G,5)</f>
        <v>Interseason</v>
      </c>
      <c r="D10587" s="10" t="str">
        <f>VLOOKUP($E10587,'Overview Cluster Days'!$B:$G,6)</f>
        <v>Weekend</v>
      </c>
      <c r="E10587" s="10">
        <v>20190511</v>
      </c>
      <c r="F10587" s="11">
        <v>2</v>
      </c>
      <c r="G10587" s="90">
        <v>2222345.7289999998</v>
      </c>
      <c r="H10587" s="91">
        <v>49465510.146033302</v>
      </c>
      <c r="I10587" s="91">
        <v>12085767.913637299</v>
      </c>
      <c r="J10587" s="91">
        <v>6179737.7769981101</v>
      </c>
      <c r="K10587" s="91">
        <v>3650975.1265290999</v>
      </c>
      <c r="L10587" s="91">
        <v>158742.11900000001</v>
      </c>
      <c r="M10587" s="91">
        <v>5705933.1712044096</v>
      </c>
      <c r="N10587" s="91">
        <v>6228415.82040394</v>
      </c>
      <c r="O10587" s="91">
        <v>598162.56599998998</v>
      </c>
      <c r="P10587" s="69">
        <v>694447.44364235504</v>
      </c>
      <c r="Q10587" s="90">
        <v>73604336.692197904</v>
      </c>
      <c r="R10587" s="91">
        <v>13385701.1202507</v>
      </c>
      <c r="S10587" s="96">
        <v>2.4468994233757301E-3</v>
      </c>
      <c r="T10587" s="69">
        <v>86990037.814895496</v>
      </c>
    </row>
    <row r="10588" spans="1:20" x14ac:dyDescent="0.25">
      <c r="A10588" t="s">
        <v>25</v>
      </c>
      <c r="B10588" s="10" t="str">
        <f>VLOOKUP(E10588,'Overview Cluster Days'!B:E,3)</f>
        <v>H</v>
      </c>
      <c r="C10588" s="10" t="str">
        <f>VLOOKUP($E10588,'Overview Cluster Days'!$B:$G,5)</f>
        <v>Interseason</v>
      </c>
      <c r="D10588" s="10" t="str">
        <f>VLOOKUP($E10588,'Overview Cluster Days'!$B:$G,6)</f>
        <v>Weekend</v>
      </c>
      <c r="E10588" s="10">
        <v>20190511</v>
      </c>
      <c r="F10588" s="11">
        <v>3</v>
      </c>
      <c r="G10588" s="90">
        <v>2027968.5429960701</v>
      </c>
      <c r="H10588" s="91">
        <v>49231652.532910801</v>
      </c>
      <c r="I10588" s="91">
        <v>13221191.5094424</v>
      </c>
      <c r="J10588" s="91">
        <v>6874854.4699999997</v>
      </c>
      <c r="K10588" s="91">
        <v>3732077.9782125</v>
      </c>
      <c r="L10588" s="91">
        <v>325396.33699844702</v>
      </c>
      <c r="M10588" s="91">
        <v>6228299.9159841398</v>
      </c>
      <c r="N10588" s="91">
        <v>6952983.1408014698</v>
      </c>
      <c r="O10588" s="91">
        <v>594092.83799943596</v>
      </c>
      <c r="P10588" s="69">
        <v>685513.77649289998</v>
      </c>
      <c r="Q10588" s="90">
        <v>75087745.033561796</v>
      </c>
      <c r="R10588" s="91">
        <v>14786286.008276399</v>
      </c>
      <c r="S10588" s="96">
        <v>0</v>
      </c>
      <c r="T10588" s="69">
        <v>89874031.041838095</v>
      </c>
    </row>
    <row r="10589" spans="1:20" x14ac:dyDescent="0.25">
      <c r="A10589" t="s">
        <v>25</v>
      </c>
      <c r="B10589" s="10" t="str">
        <f>VLOOKUP(E10589,'Overview Cluster Days'!B:E,3)</f>
        <v>H</v>
      </c>
      <c r="C10589" s="10" t="str">
        <f>VLOOKUP($E10589,'Overview Cluster Days'!$B:$G,5)</f>
        <v>Interseason</v>
      </c>
      <c r="D10589" s="10" t="str">
        <f>VLOOKUP($E10589,'Overview Cluster Days'!$B:$G,6)</f>
        <v>Weekend</v>
      </c>
      <c r="E10589" s="10">
        <v>20190511</v>
      </c>
      <c r="F10589" s="11">
        <v>4</v>
      </c>
      <c r="G10589" s="90">
        <v>1897488.6599983701</v>
      </c>
      <c r="H10589" s="91">
        <v>48824502.645741098</v>
      </c>
      <c r="I10589" s="91">
        <v>13053741.3869</v>
      </c>
      <c r="J10589" s="91">
        <v>6694810.5349995596</v>
      </c>
      <c r="K10589" s="91">
        <v>3779185.1219215998</v>
      </c>
      <c r="L10589" s="91">
        <v>384678.43999866402</v>
      </c>
      <c r="M10589" s="91">
        <v>6365339.6170720598</v>
      </c>
      <c r="N10589" s="91">
        <v>7334352.8336016899</v>
      </c>
      <c r="O10589" s="91">
        <v>586277.15499945602</v>
      </c>
      <c r="P10589" s="69">
        <v>741061.28374835197</v>
      </c>
      <c r="Q10589" s="90">
        <v>74249728.349560603</v>
      </c>
      <c r="R10589" s="91">
        <v>15411709.3294202</v>
      </c>
      <c r="S10589" s="96">
        <v>5.2982329216320102E-3</v>
      </c>
      <c r="T10589" s="69">
        <v>89661437.684279099</v>
      </c>
    </row>
    <row r="10590" spans="1:20" x14ac:dyDescent="0.25">
      <c r="A10590" t="s">
        <v>25</v>
      </c>
      <c r="B10590" s="10" t="str">
        <f>VLOOKUP(E10590,'Overview Cluster Days'!B:E,3)</f>
        <v>H</v>
      </c>
      <c r="C10590" s="10" t="str">
        <f>VLOOKUP($E10590,'Overview Cluster Days'!$B:$G,5)</f>
        <v>Interseason</v>
      </c>
      <c r="D10590" s="10" t="str">
        <f>VLOOKUP($E10590,'Overview Cluster Days'!$B:$G,6)</f>
        <v>Weekend</v>
      </c>
      <c r="E10590" s="10">
        <v>20190511</v>
      </c>
      <c r="F10590" s="11">
        <v>5</v>
      </c>
      <c r="G10590" s="90">
        <v>1951556.33999937</v>
      </c>
      <c r="H10590" s="91">
        <v>48142448.989334904</v>
      </c>
      <c r="I10590" s="91">
        <v>12862104.381837999</v>
      </c>
      <c r="J10590" s="91">
        <v>6347394.3799992101</v>
      </c>
      <c r="K10590" s="91">
        <v>3678420.7050184701</v>
      </c>
      <c r="L10590" s="91">
        <v>194113.65199936699</v>
      </c>
      <c r="M10590" s="91">
        <v>6340040.8939720802</v>
      </c>
      <c r="N10590" s="91">
        <v>7555800.8400004096</v>
      </c>
      <c r="O10590" s="91">
        <v>610805.52999920805</v>
      </c>
      <c r="P10590" s="69">
        <v>748145.26733038295</v>
      </c>
      <c r="Q10590" s="90">
        <v>72981924.796189994</v>
      </c>
      <c r="R10590" s="91">
        <v>15448906.1833014</v>
      </c>
      <c r="S10590" s="96">
        <v>46247.889687683099</v>
      </c>
      <c r="T10590" s="69">
        <v>88477078.8691791</v>
      </c>
    </row>
    <row r="10591" spans="1:20" x14ac:dyDescent="0.25">
      <c r="A10591" t="s">
        <v>25</v>
      </c>
      <c r="B10591" s="10" t="str">
        <f>VLOOKUP(E10591,'Overview Cluster Days'!B:E,3)</f>
        <v>H</v>
      </c>
      <c r="C10591" s="10" t="str">
        <f>VLOOKUP($E10591,'Overview Cluster Days'!$B:$G,5)</f>
        <v>Interseason</v>
      </c>
      <c r="D10591" s="10" t="str">
        <f>VLOOKUP($E10591,'Overview Cluster Days'!$B:$G,6)</f>
        <v>Weekend</v>
      </c>
      <c r="E10591" s="10">
        <v>20190511</v>
      </c>
      <c r="F10591" s="11">
        <v>6</v>
      </c>
      <c r="G10591" s="90">
        <v>1961790.4620000001</v>
      </c>
      <c r="H10591" s="91">
        <v>48488937.216353796</v>
      </c>
      <c r="I10591" s="91">
        <v>12787665.066586301</v>
      </c>
      <c r="J10591" s="91">
        <v>6376231.4179997798</v>
      </c>
      <c r="K10591" s="91">
        <v>4037822.1218144302</v>
      </c>
      <c r="L10591" s="91">
        <v>202651.80900000001</v>
      </c>
      <c r="M10591" s="91">
        <v>6390077.1960066399</v>
      </c>
      <c r="N10591" s="91">
        <v>7720581.6987576</v>
      </c>
      <c r="O10591" s="91">
        <v>620113.27599978202</v>
      </c>
      <c r="P10591" s="69">
        <v>624924.83003089402</v>
      </c>
      <c r="Q10591" s="90">
        <v>73652446.284754306</v>
      </c>
      <c r="R10591" s="91">
        <v>15558348.809794899</v>
      </c>
      <c r="S10591" s="96">
        <v>46052.584778015298</v>
      </c>
      <c r="T10591" s="69">
        <v>89256847.679327205</v>
      </c>
    </row>
    <row r="10592" spans="1:20" x14ac:dyDescent="0.25">
      <c r="A10592" t="s">
        <v>25</v>
      </c>
      <c r="B10592" s="10" t="str">
        <f>VLOOKUP(E10592,'Overview Cluster Days'!B:E,3)</f>
        <v>H</v>
      </c>
      <c r="C10592" s="10" t="str">
        <f>VLOOKUP($E10592,'Overview Cluster Days'!$B:$G,5)</f>
        <v>Interseason</v>
      </c>
      <c r="D10592" s="10" t="str">
        <f>VLOOKUP($E10592,'Overview Cluster Days'!$B:$G,6)</f>
        <v>Weekend</v>
      </c>
      <c r="E10592" s="10">
        <v>20190511</v>
      </c>
      <c r="F10592" s="11">
        <v>7</v>
      </c>
      <c r="G10592" s="90">
        <v>2032125.5009997101</v>
      </c>
      <c r="H10592" s="91">
        <v>47996782.2885435</v>
      </c>
      <c r="I10592" s="91">
        <v>12412450.257094201</v>
      </c>
      <c r="J10592" s="91">
        <v>6714500.26699943</v>
      </c>
      <c r="K10592" s="91">
        <v>5064504.6283455798</v>
      </c>
      <c r="L10592" s="91">
        <v>427929.09899723902</v>
      </c>
      <c r="M10592" s="91">
        <v>6422246.1496652802</v>
      </c>
      <c r="N10592" s="91">
        <v>7786261.9126876397</v>
      </c>
      <c r="O10592" s="91">
        <v>639480.59199943603</v>
      </c>
      <c r="P10592" s="69">
        <v>558818.57939947001</v>
      </c>
      <c r="Q10592" s="90">
        <v>74220362.941982403</v>
      </c>
      <c r="R10592" s="91">
        <v>15834736.3327491</v>
      </c>
      <c r="S10592" s="96">
        <v>37419.226588371203</v>
      </c>
      <c r="T10592" s="69">
        <v>90092518.5013199</v>
      </c>
    </row>
    <row r="10593" spans="1:20" x14ac:dyDescent="0.25">
      <c r="A10593" t="s">
        <v>25</v>
      </c>
      <c r="B10593" s="10" t="str">
        <f>VLOOKUP(E10593,'Overview Cluster Days'!B:E,3)</f>
        <v>H</v>
      </c>
      <c r="C10593" s="10" t="str">
        <f>VLOOKUP($E10593,'Overview Cluster Days'!$B:$G,5)</f>
        <v>Interseason</v>
      </c>
      <c r="D10593" s="10" t="str">
        <f>VLOOKUP($E10593,'Overview Cluster Days'!$B:$G,6)</f>
        <v>Weekend</v>
      </c>
      <c r="E10593" s="10">
        <v>20190511</v>
      </c>
      <c r="F10593" s="11">
        <v>8</v>
      </c>
      <c r="G10593" s="90">
        <v>2122726.11499997</v>
      </c>
      <c r="H10593" s="91">
        <v>48228437.651446603</v>
      </c>
      <c r="I10593" s="91">
        <v>12975943.5750209</v>
      </c>
      <c r="J10593" s="91">
        <v>6889414.9400000004</v>
      </c>
      <c r="K10593" s="91">
        <v>4838136.9715278298</v>
      </c>
      <c r="L10593" s="91">
        <v>426368.90999905998</v>
      </c>
      <c r="M10593" s="91">
        <v>6514490.5640745005</v>
      </c>
      <c r="N10593" s="91">
        <v>8178774.8978236001</v>
      </c>
      <c r="O10593" s="91">
        <v>613532.11</v>
      </c>
      <c r="P10593" s="69">
        <v>707227.33400567598</v>
      </c>
      <c r="Q10593" s="90">
        <v>75054659.252995297</v>
      </c>
      <c r="R10593" s="91">
        <v>16440393.815902799</v>
      </c>
      <c r="S10593" s="96">
        <v>21669.0891511841</v>
      </c>
      <c r="T10593" s="69">
        <v>91516722.1580493</v>
      </c>
    </row>
    <row r="10594" spans="1:20" x14ac:dyDescent="0.25">
      <c r="A10594" t="s">
        <v>25</v>
      </c>
      <c r="B10594" s="10" t="str">
        <f>VLOOKUP(E10594,'Overview Cluster Days'!B:E,3)</f>
        <v>H</v>
      </c>
      <c r="C10594" s="10" t="str">
        <f>VLOOKUP($E10594,'Overview Cluster Days'!$B:$G,5)</f>
        <v>Interseason</v>
      </c>
      <c r="D10594" s="10" t="str">
        <f>VLOOKUP($E10594,'Overview Cluster Days'!$B:$G,6)</f>
        <v>Weekend</v>
      </c>
      <c r="E10594" s="10">
        <v>20190511</v>
      </c>
      <c r="F10594" s="11">
        <v>9</v>
      </c>
      <c r="G10594" s="90">
        <v>2308863.5359999998</v>
      </c>
      <c r="H10594" s="91">
        <v>49863399.819972001</v>
      </c>
      <c r="I10594" s="91">
        <v>13912840.2393068</v>
      </c>
      <c r="J10594" s="91">
        <v>6508784.54</v>
      </c>
      <c r="K10594" s="91">
        <v>5323944.4704408497</v>
      </c>
      <c r="L10594" s="91">
        <v>308934.348</v>
      </c>
      <c r="M10594" s="91">
        <v>7024888.3648287999</v>
      </c>
      <c r="N10594" s="91">
        <v>8600680.0521813408</v>
      </c>
      <c r="O10594" s="91">
        <v>516584.43</v>
      </c>
      <c r="P10594" s="69">
        <v>628647.54318811104</v>
      </c>
      <c r="Q10594" s="90">
        <v>77917832.6057197</v>
      </c>
      <c r="R10594" s="91">
        <v>17079734.738198198</v>
      </c>
      <c r="S10594" s="96">
        <v>63893.058935958899</v>
      </c>
      <c r="T10594" s="69">
        <v>95061460.402853906</v>
      </c>
    </row>
    <row r="10595" spans="1:20" x14ac:dyDescent="0.25">
      <c r="A10595" t="s">
        <v>25</v>
      </c>
      <c r="B10595" s="10" t="str">
        <f>VLOOKUP(E10595,'Overview Cluster Days'!B:E,3)</f>
        <v>H</v>
      </c>
      <c r="C10595" s="10" t="str">
        <f>VLOOKUP($E10595,'Overview Cluster Days'!$B:$G,5)</f>
        <v>Interseason</v>
      </c>
      <c r="D10595" s="10" t="str">
        <f>VLOOKUP($E10595,'Overview Cluster Days'!$B:$G,6)</f>
        <v>Weekend</v>
      </c>
      <c r="E10595" s="10">
        <v>20190511</v>
      </c>
      <c r="F10595" s="11">
        <v>10</v>
      </c>
      <c r="G10595" s="90">
        <v>2247178.1030000001</v>
      </c>
      <c r="H10595" s="91">
        <v>50067628.087986499</v>
      </c>
      <c r="I10595" s="91">
        <v>15240833.082239499</v>
      </c>
      <c r="J10595" s="91">
        <v>6645728.1399995601</v>
      </c>
      <c r="K10595" s="91">
        <v>5576107.2301265104</v>
      </c>
      <c r="L10595" s="91">
        <v>216631.093999326</v>
      </c>
      <c r="M10595" s="91">
        <v>7687570.2319965102</v>
      </c>
      <c r="N10595" s="91">
        <v>9191183.6417745501</v>
      </c>
      <c r="O10595" s="91">
        <v>488022.44</v>
      </c>
      <c r="P10595" s="69">
        <v>480396.29793850001</v>
      </c>
      <c r="Q10595" s="90">
        <v>79777474.643352002</v>
      </c>
      <c r="R10595" s="91">
        <v>18063803.705708899</v>
      </c>
      <c r="S10595" s="96">
        <v>62968.315184188898</v>
      </c>
      <c r="T10595" s="69">
        <v>97904246.664245099</v>
      </c>
    </row>
    <row r="10596" spans="1:20" x14ac:dyDescent="0.25">
      <c r="A10596" t="s">
        <v>25</v>
      </c>
      <c r="B10596" s="10" t="str">
        <f>VLOOKUP(E10596,'Overview Cluster Days'!B:E,3)</f>
        <v>H</v>
      </c>
      <c r="C10596" s="10" t="str">
        <f>VLOOKUP($E10596,'Overview Cluster Days'!$B:$G,5)</f>
        <v>Interseason</v>
      </c>
      <c r="D10596" s="10" t="str">
        <f>VLOOKUP($E10596,'Overview Cluster Days'!$B:$G,6)</f>
        <v>Weekend</v>
      </c>
      <c r="E10596" s="10">
        <v>20190511</v>
      </c>
      <c r="F10596" s="11">
        <v>11</v>
      </c>
      <c r="G10596" s="90">
        <v>2098084.8859999999</v>
      </c>
      <c r="H10596" s="91">
        <v>50095696.058547899</v>
      </c>
      <c r="I10596" s="91">
        <v>16399244.710859399</v>
      </c>
      <c r="J10596" s="91">
        <v>6361852.1370000001</v>
      </c>
      <c r="K10596" s="91">
        <v>5524698.6236250298</v>
      </c>
      <c r="L10596" s="91">
        <v>218811.566997655</v>
      </c>
      <c r="M10596" s="91">
        <v>8472870.7248910405</v>
      </c>
      <c r="N10596" s="91">
        <v>9661245.4331893492</v>
      </c>
      <c r="O10596" s="91">
        <v>502876.25400000002</v>
      </c>
      <c r="P10596" s="69">
        <v>347312.43326522299</v>
      </c>
      <c r="Q10596" s="90">
        <v>80479576.416032404</v>
      </c>
      <c r="R10596" s="91">
        <v>19203116.412343301</v>
      </c>
      <c r="S10596" s="96">
        <v>67701.532742721494</v>
      </c>
      <c r="T10596" s="69">
        <v>99750394.361118406</v>
      </c>
    </row>
    <row r="10597" spans="1:20" x14ac:dyDescent="0.25">
      <c r="A10597" t="s">
        <v>25</v>
      </c>
      <c r="B10597" s="10" t="str">
        <f>VLOOKUP(E10597,'Overview Cluster Days'!B:E,3)</f>
        <v>H</v>
      </c>
      <c r="C10597" s="10" t="str">
        <f>VLOOKUP($E10597,'Overview Cluster Days'!$B:$G,5)</f>
        <v>Interseason</v>
      </c>
      <c r="D10597" s="10" t="str">
        <f>VLOOKUP($E10597,'Overview Cluster Days'!$B:$G,6)</f>
        <v>Weekend</v>
      </c>
      <c r="E10597" s="10">
        <v>20190511</v>
      </c>
      <c r="F10597" s="11">
        <v>12</v>
      </c>
      <c r="G10597" s="90">
        <v>1982473.2599995099</v>
      </c>
      <c r="H10597" s="91">
        <v>51513247.905188099</v>
      </c>
      <c r="I10597" s="91">
        <v>16864177.417336401</v>
      </c>
      <c r="J10597" s="91">
        <v>6239351.9780000001</v>
      </c>
      <c r="K10597" s="91">
        <v>6054846.8615418104</v>
      </c>
      <c r="L10597" s="91">
        <v>279470.39999950503</v>
      </c>
      <c r="M10597" s="91">
        <v>9137056.0009056702</v>
      </c>
      <c r="N10597" s="91">
        <v>9979161.6838886291</v>
      </c>
      <c r="O10597" s="91">
        <v>513813.16200000001</v>
      </c>
      <c r="P10597" s="69">
        <v>454637.95147097902</v>
      </c>
      <c r="Q10597" s="90">
        <v>82654097.422065794</v>
      </c>
      <c r="R10597" s="91">
        <v>20364139.1982648</v>
      </c>
      <c r="S10597" s="96">
        <v>57241.257947944599</v>
      </c>
      <c r="T10597" s="69">
        <v>103075477.878279</v>
      </c>
    </row>
    <row r="10598" spans="1:20" x14ac:dyDescent="0.25">
      <c r="A10598" t="s">
        <v>25</v>
      </c>
      <c r="B10598" s="10" t="str">
        <f>VLOOKUP(E10598,'Overview Cluster Days'!B:E,3)</f>
        <v>H</v>
      </c>
      <c r="C10598" s="10" t="str">
        <f>VLOOKUP($E10598,'Overview Cluster Days'!$B:$G,5)</f>
        <v>Interseason</v>
      </c>
      <c r="D10598" s="10" t="str">
        <f>VLOOKUP($E10598,'Overview Cluster Days'!$B:$G,6)</f>
        <v>Weekend</v>
      </c>
      <c r="E10598" s="10">
        <v>20190511</v>
      </c>
      <c r="F10598" s="11">
        <v>13</v>
      </c>
      <c r="G10598" s="90">
        <v>1900195.64</v>
      </c>
      <c r="H10598" s="91">
        <v>54146659.661198601</v>
      </c>
      <c r="I10598" s="91">
        <v>17012308.299524199</v>
      </c>
      <c r="J10598" s="91">
        <v>6092853.9779998399</v>
      </c>
      <c r="K10598" s="91">
        <v>5814608.3590081995</v>
      </c>
      <c r="L10598" s="91">
        <v>424370.11</v>
      </c>
      <c r="M10598" s="91">
        <v>9621837.7283360008</v>
      </c>
      <c r="N10598" s="91">
        <v>10229161.246992599</v>
      </c>
      <c r="O10598" s="91">
        <v>584125.243999545</v>
      </c>
      <c r="P10598" s="69">
        <v>382305.93931979698</v>
      </c>
      <c r="Q10598" s="90">
        <v>84966625.937730804</v>
      </c>
      <c r="R10598" s="91">
        <v>21241800.268647999</v>
      </c>
      <c r="S10598" s="96">
        <v>4.4970703311264498E-3</v>
      </c>
      <c r="T10598" s="69">
        <v>106208426.210876</v>
      </c>
    </row>
    <row r="10599" spans="1:20" x14ac:dyDescent="0.25">
      <c r="A10599" t="s">
        <v>25</v>
      </c>
      <c r="B10599" s="10" t="str">
        <f>VLOOKUP(E10599,'Overview Cluster Days'!B:E,3)</f>
        <v>H</v>
      </c>
      <c r="C10599" s="10" t="str">
        <f>VLOOKUP($E10599,'Overview Cluster Days'!$B:$G,5)</f>
        <v>Interseason</v>
      </c>
      <c r="D10599" s="10" t="str">
        <f>VLOOKUP($E10599,'Overview Cluster Days'!$B:$G,6)</f>
        <v>Weekend</v>
      </c>
      <c r="E10599" s="10">
        <v>20190511</v>
      </c>
      <c r="F10599" s="11">
        <v>14</v>
      </c>
      <c r="G10599" s="90">
        <v>1854323.2699951001</v>
      </c>
      <c r="H10599" s="91">
        <v>54879489.866797298</v>
      </c>
      <c r="I10599" s="91">
        <v>16258661.9851005</v>
      </c>
      <c r="J10599" s="91">
        <v>6224138.5499999998</v>
      </c>
      <c r="K10599" s="91">
        <v>5324707.1935423296</v>
      </c>
      <c r="L10599" s="91">
        <v>604339.15999945602</v>
      </c>
      <c r="M10599" s="91">
        <v>9608497.0439085402</v>
      </c>
      <c r="N10599" s="91">
        <v>10368671.029524401</v>
      </c>
      <c r="O10599" s="91">
        <v>699763.45999986399</v>
      </c>
      <c r="P10599" s="69">
        <v>370124.91097126098</v>
      </c>
      <c r="Q10599" s="90">
        <v>84541320.865435198</v>
      </c>
      <c r="R10599" s="91">
        <v>21651395.6044035</v>
      </c>
      <c r="S10599" s="96">
        <v>9261.6741085053709</v>
      </c>
      <c r="T10599" s="69">
        <v>106201978.14394701</v>
      </c>
    </row>
    <row r="10600" spans="1:20" x14ac:dyDescent="0.25">
      <c r="A10600" t="s">
        <v>25</v>
      </c>
      <c r="B10600" s="10" t="str">
        <f>VLOOKUP(E10600,'Overview Cluster Days'!B:E,3)</f>
        <v>H</v>
      </c>
      <c r="C10600" s="10" t="str">
        <f>VLOOKUP($E10600,'Overview Cluster Days'!$B:$G,5)</f>
        <v>Interseason</v>
      </c>
      <c r="D10600" s="10" t="str">
        <f>VLOOKUP($E10600,'Overview Cluster Days'!$B:$G,6)</f>
        <v>Weekend</v>
      </c>
      <c r="E10600" s="10">
        <v>20190511</v>
      </c>
      <c r="F10600" s="11">
        <v>15</v>
      </c>
      <c r="G10600" s="90">
        <v>1679298.4469986199</v>
      </c>
      <c r="H10600" s="91">
        <v>53626242.614178203</v>
      </c>
      <c r="I10600" s="91">
        <v>15980840.3882105</v>
      </c>
      <c r="J10600" s="91">
        <v>5713334.375</v>
      </c>
      <c r="K10600" s="91">
        <v>5071055.4208705397</v>
      </c>
      <c r="L10600" s="91">
        <v>779371.20099961397</v>
      </c>
      <c r="M10600" s="91">
        <v>9349332.5732214898</v>
      </c>
      <c r="N10600" s="91">
        <v>10085033.1310596</v>
      </c>
      <c r="O10600" s="91">
        <v>805431.76100000006</v>
      </c>
      <c r="P10600" s="69">
        <v>367643.20147540502</v>
      </c>
      <c r="Q10600" s="90">
        <v>82070771.245257899</v>
      </c>
      <c r="R10600" s="91">
        <v>21386811.867756099</v>
      </c>
      <c r="S10600" s="96">
        <v>-1.0006714146584301E-3</v>
      </c>
      <c r="T10600" s="69">
        <v>103457583.112013</v>
      </c>
    </row>
    <row r="10601" spans="1:20" x14ac:dyDescent="0.25">
      <c r="A10601" t="s">
        <v>25</v>
      </c>
      <c r="B10601" s="10" t="str">
        <f>VLOOKUP(E10601,'Overview Cluster Days'!B:E,3)</f>
        <v>H</v>
      </c>
      <c r="C10601" s="10" t="str">
        <f>VLOOKUP($E10601,'Overview Cluster Days'!$B:$G,5)</f>
        <v>Interseason</v>
      </c>
      <c r="D10601" s="10" t="str">
        <f>VLOOKUP($E10601,'Overview Cluster Days'!$B:$G,6)</f>
        <v>Weekend</v>
      </c>
      <c r="E10601" s="10">
        <v>20190511</v>
      </c>
      <c r="F10601" s="11">
        <v>16</v>
      </c>
      <c r="G10601" s="90">
        <v>1762436.02499807</v>
      </c>
      <c r="H10601" s="91">
        <v>52383902.928781196</v>
      </c>
      <c r="I10601" s="91">
        <v>14413878.755721301</v>
      </c>
      <c r="J10601" s="91">
        <v>5702654.0049999999</v>
      </c>
      <c r="K10601" s="91">
        <v>5871069.46587878</v>
      </c>
      <c r="L10601" s="91">
        <v>810245.94999807002</v>
      </c>
      <c r="M10601" s="91">
        <v>8943715.7792332005</v>
      </c>
      <c r="N10601" s="91">
        <v>9792815.8251475692</v>
      </c>
      <c r="O10601" s="91">
        <v>891839.33000000101</v>
      </c>
      <c r="P10601" s="69">
        <v>368090.42335360002</v>
      </c>
      <c r="Q10601" s="90">
        <v>80133941.180379406</v>
      </c>
      <c r="R10601" s="91">
        <v>20806707.3077324</v>
      </c>
      <c r="S10601" s="96">
        <v>5.8502198662608897E-3</v>
      </c>
      <c r="T10601" s="69">
        <v>100940648.493962</v>
      </c>
    </row>
    <row r="10602" spans="1:20" x14ac:dyDescent="0.25">
      <c r="A10602" t="s">
        <v>25</v>
      </c>
      <c r="B10602" s="10" t="str">
        <f>VLOOKUP(E10602,'Overview Cluster Days'!B:E,3)</f>
        <v>H</v>
      </c>
      <c r="C10602" s="10" t="str">
        <f>VLOOKUP($E10602,'Overview Cluster Days'!$B:$G,5)</f>
        <v>Interseason</v>
      </c>
      <c r="D10602" s="10" t="str">
        <f>VLOOKUP($E10602,'Overview Cluster Days'!$B:$G,6)</f>
        <v>Weekend</v>
      </c>
      <c r="E10602" s="10">
        <v>20190511</v>
      </c>
      <c r="F10602" s="11">
        <v>17</v>
      </c>
      <c r="G10602" s="90">
        <v>1711796.92</v>
      </c>
      <c r="H10602" s="91">
        <v>48532831.256185703</v>
      </c>
      <c r="I10602" s="91">
        <v>13710548.510171499</v>
      </c>
      <c r="J10602" s="91">
        <v>5791274.9699999997</v>
      </c>
      <c r="K10602" s="91">
        <v>5927635.3811723497</v>
      </c>
      <c r="L10602" s="91">
        <v>824346.7</v>
      </c>
      <c r="M10602" s="91">
        <v>8233431.46561707</v>
      </c>
      <c r="N10602" s="91">
        <v>9348526.7646636907</v>
      </c>
      <c r="O10602" s="91">
        <v>864621.06</v>
      </c>
      <c r="P10602" s="69">
        <v>261927.327212056</v>
      </c>
      <c r="Q10602" s="90">
        <v>75674087.037529603</v>
      </c>
      <c r="R10602" s="91">
        <v>19532853.317492802</v>
      </c>
      <c r="S10602" s="96">
        <v>31783.974137062101</v>
      </c>
      <c r="T10602" s="69">
        <v>95238724.329159498</v>
      </c>
    </row>
    <row r="10603" spans="1:20" x14ac:dyDescent="0.25">
      <c r="A10603" t="s">
        <v>25</v>
      </c>
      <c r="B10603" s="10" t="str">
        <f>VLOOKUP(E10603,'Overview Cluster Days'!B:E,3)</f>
        <v>H</v>
      </c>
      <c r="C10603" s="10" t="str">
        <f>VLOOKUP($E10603,'Overview Cluster Days'!$B:$G,5)</f>
        <v>Interseason</v>
      </c>
      <c r="D10603" s="10" t="str">
        <f>VLOOKUP($E10603,'Overview Cluster Days'!$B:$G,6)</f>
        <v>Weekend</v>
      </c>
      <c r="E10603" s="10">
        <v>20190511</v>
      </c>
      <c r="F10603" s="11">
        <v>18</v>
      </c>
      <c r="G10603" s="90">
        <v>1791346.3749992601</v>
      </c>
      <c r="H10603" s="91">
        <v>47751941.693851203</v>
      </c>
      <c r="I10603" s="91">
        <v>13825174.0805522</v>
      </c>
      <c r="J10603" s="91">
        <v>5753054.4739998998</v>
      </c>
      <c r="K10603" s="91">
        <v>6020854.2562475</v>
      </c>
      <c r="L10603" s="91">
        <v>788477.65499935695</v>
      </c>
      <c r="M10603" s="91">
        <v>7539071.6061387202</v>
      </c>
      <c r="N10603" s="91">
        <v>8697310.0518818796</v>
      </c>
      <c r="O10603" s="91">
        <v>646516.84199999995</v>
      </c>
      <c r="P10603" s="69">
        <v>302393.65745579998</v>
      </c>
      <c r="Q10603" s="90">
        <v>75142370.879650101</v>
      </c>
      <c r="R10603" s="91">
        <v>17973769.812475801</v>
      </c>
      <c r="S10603" s="96">
        <v>43078.345168701402</v>
      </c>
      <c r="T10603" s="69">
        <v>93159219.037294507</v>
      </c>
    </row>
    <row r="10604" spans="1:20" x14ac:dyDescent="0.25">
      <c r="A10604" t="s">
        <v>25</v>
      </c>
      <c r="B10604" s="10" t="str">
        <f>VLOOKUP(E10604,'Overview Cluster Days'!B:E,3)</f>
        <v>H</v>
      </c>
      <c r="C10604" s="10" t="str">
        <f>VLOOKUP($E10604,'Overview Cluster Days'!$B:$G,5)</f>
        <v>Interseason</v>
      </c>
      <c r="D10604" s="10" t="str">
        <f>VLOOKUP($E10604,'Overview Cluster Days'!$B:$G,6)</f>
        <v>Weekend</v>
      </c>
      <c r="E10604" s="10">
        <v>20190511</v>
      </c>
      <c r="F10604" s="11">
        <v>19</v>
      </c>
      <c r="G10604" s="90">
        <v>1799739.41999208</v>
      </c>
      <c r="H10604" s="91">
        <v>48344995.698562801</v>
      </c>
      <c r="I10604" s="91">
        <v>13341242.0404962</v>
      </c>
      <c r="J10604" s="91">
        <v>5944531.1499990104</v>
      </c>
      <c r="K10604" s="91">
        <v>5887015.3041752595</v>
      </c>
      <c r="L10604" s="91">
        <v>613738.91999940702</v>
      </c>
      <c r="M10604" s="91">
        <v>7009002.7038671002</v>
      </c>
      <c r="N10604" s="91">
        <v>7938019.3764377497</v>
      </c>
      <c r="O10604" s="91">
        <v>517176.08</v>
      </c>
      <c r="P10604" s="69">
        <v>386894.69823582098</v>
      </c>
      <c r="Q10604" s="90">
        <v>75317523.613225296</v>
      </c>
      <c r="R10604" s="91">
        <v>16464831.778540101</v>
      </c>
      <c r="S10604" s="96">
        <v>-4.638671875E-3</v>
      </c>
      <c r="T10604" s="69">
        <v>91782355.387126699</v>
      </c>
    </row>
    <row r="10605" spans="1:20" x14ac:dyDescent="0.25">
      <c r="A10605" t="s">
        <v>25</v>
      </c>
      <c r="B10605" s="10" t="str">
        <f>VLOOKUP(E10605,'Overview Cluster Days'!B:E,3)</f>
        <v>H</v>
      </c>
      <c r="C10605" s="10" t="str">
        <f>VLOOKUP($E10605,'Overview Cluster Days'!$B:$G,5)</f>
        <v>Interseason</v>
      </c>
      <c r="D10605" s="10" t="str">
        <f>VLOOKUP($E10605,'Overview Cluster Days'!$B:$G,6)</f>
        <v>Weekend</v>
      </c>
      <c r="E10605" s="10">
        <v>20190511</v>
      </c>
      <c r="F10605" s="11">
        <v>20</v>
      </c>
      <c r="G10605" s="90">
        <v>1939517.0079972399</v>
      </c>
      <c r="H10605" s="91">
        <v>49163743.483471103</v>
      </c>
      <c r="I10605" s="91">
        <v>12308264.9841005</v>
      </c>
      <c r="J10605" s="91">
        <v>6443460.3599999901</v>
      </c>
      <c r="K10605" s="91">
        <v>5367017.1849676296</v>
      </c>
      <c r="L10605" s="91">
        <v>580831.79199804098</v>
      </c>
      <c r="M10605" s="91">
        <v>6763900.4780306304</v>
      </c>
      <c r="N10605" s="91">
        <v>7051546.85559252</v>
      </c>
      <c r="O10605" s="91">
        <v>430138.06800000003</v>
      </c>
      <c r="P10605" s="69">
        <v>399842.95612291701</v>
      </c>
      <c r="Q10605" s="90">
        <v>75222003.020536393</v>
      </c>
      <c r="R10605" s="91">
        <v>15226260.149744101</v>
      </c>
      <c r="S10605" s="96">
        <v>2.4401855189353202E-3</v>
      </c>
      <c r="T10605" s="69">
        <v>90448263.172720701</v>
      </c>
    </row>
    <row r="10606" spans="1:20" x14ac:dyDescent="0.25">
      <c r="A10606" t="s">
        <v>25</v>
      </c>
      <c r="B10606" s="10" t="str">
        <f>VLOOKUP(E10606,'Overview Cluster Days'!B:E,3)</f>
        <v>H</v>
      </c>
      <c r="C10606" s="10" t="str">
        <f>VLOOKUP($E10606,'Overview Cluster Days'!$B:$G,5)</f>
        <v>Interseason</v>
      </c>
      <c r="D10606" s="10" t="str">
        <f>VLOOKUP($E10606,'Overview Cluster Days'!$B:$G,6)</f>
        <v>Weekend</v>
      </c>
      <c r="E10606" s="10">
        <v>20190511</v>
      </c>
      <c r="F10606" s="11">
        <v>21</v>
      </c>
      <c r="G10606" s="90">
        <v>2215680.87999416</v>
      </c>
      <c r="H10606" s="91">
        <v>47566051.483729899</v>
      </c>
      <c r="I10606" s="91">
        <v>11372717.194814</v>
      </c>
      <c r="J10606" s="91">
        <v>6984390.5099981204</v>
      </c>
      <c r="K10606" s="91">
        <v>5797331.4426275501</v>
      </c>
      <c r="L10606" s="91">
        <v>372852.04999772401</v>
      </c>
      <c r="M10606" s="91">
        <v>6709275.2192566097</v>
      </c>
      <c r="N10606" s="91">
        <v>6735236.3156626699</v>
      </c>
      <c r="O10606" s="91">
        <v>427191.7</v>
      </c>
      <c r="P10606" s="69">
        <v>275190.641255925</v>
      </c>
      <c r="Q10606" s="90">
        <v>73936171.511163697</v>
      </c>
      <c r="R10606" s="91">
        <v>14519745.926172899</v>
      </c>
      <c r="S10606" s="96">
        <v>0</v>
      </c>
      <c r="T10606" s="69">
        <v>88455917.437336594</v>
      </c>
    </row>
    <row r="10607" spans="1:20" x14ac:dyDescent="0.25">
      <c r="A10607" t="s">
        <v>25</v>
      </c>
      <c r="B10607" s="10" t="str">
        <f>VLOOKUP(E10607,'Overview Cluster Days'!B:E,3)</f>
        <v>H</v>
      </c>
      <c r="C10607" s="10" t="str">
        <f>VLOOKUP($E10607,'Overview Cluster Days'!$B:$G,5)</f>
        <v>Interseason</v>
      </c>
      <c r="D10607" s="10" t="str">
        <f>VLOOKUP($E10607,'Overview Cluster Days'!$B:$G,6)</f>
        <v>Weekend</v>
      </c>
      <c r="E10607" s="10">
        <v>20190511</v>
      </c>
      <c r="F10607" s="11">
        <v>22</v>
      </c>
      <c r="G10607" s="90">
        <v>2331724.91</v>
      </c>
      <c r="H10607" s="91">
        <v>46920527.393632904</v>
      </c>
      <c r="I10607" s="91">
        <v>11119020.5319282</v>
      </c>
      <c r="J10607" s="91">
        <v>7322886.3399981996</v>
      </c>
      <c r="K10607" s="91">
        <v>5697587.9873537002</v>
      </c>
      <c r="L10607" s="91">
        <v>255505.94</v>
      </c>
      <c r="M10607" s="91">
        <v>6375577.0302527798</v>
      </c>
      <c r="N10607" s="91">
        <v>6183264.1304257195</v>
      </c>
      <c r="O10607" s="91">
        <v>349822.93799988099</v>
      </c>
      <c r="P10607" s="69">
        <v>386197.62121756398</v>
      </c>
      <c r="Q10607" s="90">
        <v>73391747.162912995</v>
      </c>
      <c r="R10607" s="91">
        <v>13550367.659895999</v>
      </c>
      <c r="S10607" s="96">
        <v>0</v>
      </c>
      <c r="T10607" s="69">
        <v>86942114.822808906</v>
      </c>
    </row>
    <row r="10608" spans="1:20" x14ac:dyDescent="0.25">
      <c r="A10608" t="s">
        <v>25</v>
      </c>
      <c r="B10608" s="10" t="str">
        <f>VLOOKUP(E10608,'Overview Cluster Days'!B:E,3)</f>
        <v>H</v>
      </c>
      <c r="C10608" s="10" t="str">
        <f>VLOOKUP($E10608,'Overview Cluster Days'!$B:$G,5)</f>
        <v>Interseason</v>
      </c>
      <c r="D10608" s="10" t="str">
        <f>VLOOKUP($E10608,'Overview Cluster Days'!$B:$G,6)</f>
        <v>Weekend</v>
      </c>
      <c r="E10608" s="10">
        <v>20190511</v>
      </c>
      <c r="F10608" s="11">
        <v>23</v>
      </c>
      <c r="G10608" s="90">
        <v>2456868.0150000001</v>
      </c>
      <c r="H10608" s="91">
        <v>45709291.874564797</v>
      </c>
      <c r="I10608" s="91">
        <v>12398861.769693701</v>
      </c>
      <c r="J10608" s="91">
        <v>7328720.0139999799</v>
      </c>
      <c r="K10608" s="91">
        <v>4685269.9608225403</v>
      </c>
      <c r="L10608" s="91">
        <v>163585.49</v>
      </c>
      <c r="M10608" s="91">
        <v>6407639.2759132599</v>
      </c>
      <c r="N10608" s="91">
        <v>6161345.18983535</v>
      </c>
      <c r="O10608" s="91">
        <v>317734.24400000001</v>
      </c>
      <c r="P10608" s="69">
        <v>519767.46482529602</v>
      </c>
      <c r="Q10608" s="90">
        <v>72579011.634081006</v>
      </c>
      <c r="R10608" s="91">
        <v>13570071.6645739</v>
      </c>
      <c r="S10608" s="96">
        <v>1478.1174411166</v>
      </c>
      <c r="T10608" s="69">
        <v>86150561.416096002</v>
      </c>
    </row>
    <row r="10609" spans="1:20" x14ac:dyDescent="0.25">
      <c r="A10609" t="s">
        <v>25</v>
      </c>
      <c r="B10609" s="10" t="str">
        <f>VLOOKUP(E10609,'Overview Cluster Days'!B:E,3)</f>
        <v>H</v>
      </c>
      <c r="C10609" s="10" t="str">
        <f>VLOOKUP($E10609,'Overview Cluster Days'!$B:$G,5)</f>
        <v>Interseason</v>
      </c>
      <c r="D10609" s="10" t="str">
        <f>VLOOKUP($E10609,'Overview Cluster Days'!$B:$G,6)</f>
        <v>Weekend</v>
      </c>
      <c r="E10609" s="10">
        <v>20190511</v>
      </c>
      <c r="F10609" s="11">
        <v>24</v>
      </c>
      <c r="G10609" s="90">
        <v>2337602.1159999999</v>
      </c>
      <c r="H10609" s="91">
        <v>45858452.6465507</v>
      </c>
      <c r="I10609" s="91">
        <v>12801749.104420001</v>
      </c>
      <c r="J10609" s="91">
        <v>7028424.4450000003</v>
      </c>
      <c r="K10609" s="91">
        <v>3894953.2196892998</v>
      </c>
      <c r="L10609" s="91">
        <v>179070.046</v>
      </c>
      <c r="M10609" s="91">
        <v>7334893.56189752</v>
      </c>
      <c r="N10609" s="91">
        <v>5932176.0789801199</v>
      </c>
      <c r="O10609" s="91">
        <v>360668.946</v>
      </c>
      <c r="P10609" s="69">
        <v>601819.44557229895</v>
      </c>
      <c r="Q10609" s="90">
        <v>71921181.531660005</v>
      </c>
      <c r="R10609" s="91">
        <v>14408628.078449899</v>
      </c>
      <c r="S10609" s="96">
        <v>66716.175622131195</v>
      </c>
      <c r="T10609" s="69">
        <v>86396525.785732105</v>
      </c>
    </row>
    <row r="10610" spans="1:20" x14ac:dyDescent="0.25">
      <c r="A10610" t="s">
        <v>25</v>
      </c>
      <c r="B10610" s="10" t="str">
        <f>VLOOKUP(E10610,'Overview Cluster Days'!B:E,3)</f>
        <v>H</v>
      </c>
      <c r="C10610" s="10" t="str">
        <f>VLOOKUP($E10610,'Overview Cluster Days'!$B:$G,5)</f>
        <v>Interseason</v>
      </c>
      <c r="D10610" s="10" t="str">
        <f>VLOOKUP($E10610,'Overview Cluster Days'!$B:$G,6)</f>
        <v>Weekend</v>
      </c>
      <c r="E10610" s="10">
        <v>20190512</v>
      </c>
      <c r="F10610" s="11">
        <v>1</v>
      </c>
      <c r="G10610" s="90">
        <v>2556290.6540000001</v>
      </c>
      <c r="H10610" s="91">
        <v>46863261.083843</v>
      </c>
      <c r="I10610" s="91">
        <v>12574691.859540001</v>
      </c>
      <c r="J10610" s="91">
        <v>9290353.1799999997</v>
      </c>
      <c r="K10610" s="91">
        <v>5076270.80102125</v>
      </c>
      <c r="L10610" s="91">
        <v>289852.20599974698</v>
      </c>
      <c r="M10610" s="91">
        <v>7859413.1872720597</v>
      </c>
      <c r="N10610" s="91">
        <v>5266728.80434768</v>
      </c>
      <c r="O10610" s="91">
        <v>120677.93</v>
      </c>
      <c r="P10610" s="69">
        <v>433844.9662346</v>
      </c>
      <c r="Q10610" s="90">
        <v>76360867.578404307</v>
      </c>
      <c r="R10610" s="91">
        <v>13970517.0938541</v>
      </c>
      <c r="S10610" s="96">
        <v>10475.0058670046</v>
      </c>
      <c r="T10610" s="69">
        <v>90341859.678125396</v>
      </c>
    </row>
    <row r="10611" spans="1:20" x14ac:dyDescent="0.25">
      <c r="A10611" t="s">
        <v>25</v>
      </c>
      <c r="B10611" s="10" t="str">
        <f>VLOOKUP(E10611,'Overview Cluster Days'!B:E,3)</f>
        <v>H</v>
      </c>
      <c r="C10611" s="10" t="str">
        <f>VLOOKUP($E10611,'Overview Cluster Days'!$B:$G,5)</f>
        <v>Interseason</v>
      </c>
      <c r="D10611" s="10" t="str">
        <f>VLOOKUP($E10611,'Overview Cluster Days'!$B:$G,6)</f>
        <v>Weekend</v>
      </c>
      <c r="E10611" s="10">
        <v>20190512</v>
      </c>
      <c r="F10611" s="11">
        <v>2</v>
      </c>
      <c r="G10611" s="90">
        <v>2498115.4019999998</v>
      </c>
      <c r="H10611" s="91">
        <v>49261653.261495098</v>
      </c>
      <c r="I10611" s="91">
        <v>11221756.35194</v>
      </c>
      <c r="J10611" s="91">
        <v>9383297.5659999698</v>
      </c>
      <c r="K10611" s="91">
        <v>4747841.8944940502</v>
      </c>
      <c r="L10611" s="91">
        <v>392537.984</v>
      </c>
      <c r="M10611" s="91">
        <v>8245835.6314403499</v>
      </c>
      <c r="N10611" s="91">
        <v>5232963.4359993199</v>
      </c>
      <c r="O10611" s="91">
        <v>127069.573999664</v>
      </c>
      <c r="P10611" s="69">
        <v>516303.28439760301</v>
      </c>
      <c r="Q10611" s="90">
        <v>77112664.475929096</v>
      </c>
      <c r="R10611" s="91">
        <v>14514709.909836899</v>
      </c>
      <c r="S10611" s="96">
        <v>23448.5531270752</v>
      </c>
      <c r="T10611" s="69">
        <v>91650822.938893095</v>
      </c>
    </row>
    <row r="10612" spans="1:20" x14ac:dyDescent="0.25">
      <c r="A10612" t="s">
        <v>25</v>
      </c>
      <c r="B10612" s="10" t="str">
        <f>VLOOKUP(E10612,'Overview Cluster Days'!B:E,3)</f>
        <v>H</v>
      </c>
      <c r="C10612" s="10" t="str">
        <f>VLOOKUP($E10612,'Overview Cluster Days'!$B:$G,5)</f>
        <v>Interseason</v>
      </c>
      <c r="D10612" s="10" t="str">
        <f>VLOOKUP($E10612,'Overview Cluster Days'!$B:$G,6)</f>
        <v>Weekend</v>
      </c>
      <c r="E10612" s="10">
        <v>20190512</v>
      </c>
      <c r="F10612" s="11">
        <v>3</v>
      </c>
      <c r="G10612" s="90">
        <v>2474578.8259999999</v>
      </c>
      <c r="H10612" s="91">
        <v>48379734.615125798</v>
      </c>
      <c r="I10612" s="91">
        <v>10790463.1710453</v>
      </c>
      <c r="J10612" s="91">
        <v>9175783.2599998806</v>
      </c>
      <c r="K10612" s="91">
        <v>4587215.0366674801</v>
      </c>
      <c r="L10612" s="91">
        <v>467897.51199999999</v>
      </c>
      <c r="M10612" s="91">
        <v>8510855.6896753497</v>
      </c>
      <c r="N10612" s="91">
        <v>5325407.1932575796</v>
      </c>
      <c r="O10612" s="91">
        <v>138488.45000000001</v>
      </c>
      <c r="P10612" s="69">
        <v>549027.15302000497</v>
      </c>
      <c r="Q10612" s="90">
        <v>75407774.908838496</v>
      </c>
      <c r="R10612" s="91">
        <v>14991675.997952901</v>
      </c>
      <c r="S10612" s="96">
        <v>612.79090517421696</v>
      </c>
      <c r="T10612" s="69">
        <v>90400063.697696596</v>
      </c>
    </row>
    <row r="10613" spans="1:20" x14ac:dyDescent="0.25">
      <c r="A10613" t="s">
        <v>25</v>
      </c>
      <c r="B10613" s="10" t="str">
        <f>VLOOKUP(E10613,'Overview Cluster Days'!B:E,3)</f>
        <v>H</v>
      </c>
      <c r="C10613" s="10" t="str">
        <f>VLOOKUP($E10613,'Overview Cluster Days'!$B:$G,5)</f>
        <v>Interseason</v>
      </c>
      <c r="D10613" s="10" t="str">
        <f>VLOOKUP($E10613,'Overview Cluster Days'!$B:$G,6)</f>
        <v>Weekend</v>
      </c>
      <c r="E10613" s="10">
        <v>20190512</v>
      </c>
      <c r="F10613" s="11">
        <v>4</v>
      </c>
      <c r="G10613" s="90">
        <v>2522844.0939965202</v>
      </c>
      <c r="H10613" s="91">
        <v>48309466.9533825</v>
      </c>
      <c r="I10613" s="91">
        <v>12006595.7172725</v>
      </c>
      <c r="J10613" s="91">
        <v>9042510.9559998792</v>
      </c>
      <c r="K10613" s="91">
        <v>4278315.1092777997</v>
      </c>
      <c r="L10613" s="91">
        <v>481824.07599641802</v>
      </c>
      <c r="M10613" s="91">
        <v>8550146.7551785298</v>
      </c>
      <c r="N10613" s="91">
        <v>5499808.1979719801</v>
      </c>
      <c r="O10613" s="91">
        <v>143687.17399671499</v>
      </c>
      <c r="P10613" s="69">
        <v>694773.04504829994</v>
      </c>
      <c r="Q10613" s="90">
        <v>76159732.829929203</v>
      </c>
      <c r="R10613" s="91">
        <v>15370239.248191901</v>
      </c>
      <c r="S10613" s="96">
        <v>0</v>
      </c>
      <c r="T10613" s="69">
        <v>91529972.078121096</v>
      </c>
    </row>
    <row r="10614" spans="1:20" x14ac:dyDescent="0.25">
      <c r="A10614" t="s">
        <v>25</v>
      </c>
      <c r="B10614" s="10" t="str">
        <f>VLOOKUP(E10614,'Overview Cluster Days'!B:E,3)</f>
        <v>H</v>
      </c>
      <c r="C10614" s="10" t="str">
        <f>VLOOKUP($E10614,'Overview Cluster Days'!$B:$G,5)</f>
        <v>Interseason</v>
      </c>
      <c r="D10614" s="10" t="str">
        <f>VLOOKUP($E10614,'Overview Cluster Days'!$B:$G,6)</f>
        <v>Weekend</v>
      </c>
      <c r="E10614" s="10">
        <v>20190512</v>
      </c>
      <c r="F10614" s="11">
        <v>5</v>
      </c>
      <c r="G10614" s="90">
        <v>2507966.44</v>
      </c>
      <c r="H10614" s="91">
        <v>48640875.431602597</v>
      </c>
      <c r="I10614" s="91">
        <v>12443816.5648125</v>
      </c>
      <c r="J10614" s="91">
        <v>8969366.1499999892</v>
      </c>
      <c r="K10614" s="91">
        <v>4203458.4207226001</v>
      </c>
      <c r="L10614" s="91">
        <v>471616.90600000002</v>
      </c>
      <c r="M10614" s="91">
        <v>8480748.6478931792</v>
      </c>
      <c r="N10614" s="91">
        <v>5604138.1096328897</v>
      </c>
      <c r="O10614" s="91">
        <v>154527.61999970899</v>
      </c>
      <c r="P10614" s="69">
        <v>696595.27457554999</v>
      </c>
      <c r="Q10614" s="90">
        <v>76765483.007137701</v>
      </c>
      <c r="R10614" s="91">
        <v>15407626.5581013</v>
      </c>
      <c r="S10614" s="96">
        <v>29038.1996691971</v>
      </c>
      <c r="T10614" s="69">
        <v>92202147.764908299</v>
      </c>
    </row>
    <row r="10615" spans="1:20" x14ac:dyDescent="0.25">
      <c r="A10615" t="s">
        <v>25</v>
      </c>
      <c r="B10615" s="10" t="str">
        <f>VLOOKUP(E10615,'Overview Cluster Days'!B:E,3)</f>
        <v>H</v>
      </c>
      <c r="C10615" s="10" t="str">
        <f>VLOOKUP($E10615,'Overview Cluster Days'!$B:$G,5)</f>
        <v>Interseason</v>
      </c>
      <c r="D10615" s="10" t="str">
        <f>VLOOKUP($E10615,'Overview Cluster Days'!$B:$G,6)</f>
        <v>Weekend</v>
      </c>
      <c r="E10615" s="10">
        <v>20190512</v>
      </c>
      <c r="F10615" s="11">
        <v>6</v>
      </c>
      <c r="G10615" s="90">
        <v>2551659.6379988901</v>
      </c>
      <c r="H10615" s="91">
        <v>48150886.865687497</v>
      </c>
      <c r="I10615" s="91">
        <v>12455875.3698429</v>
      </c>
      <c r="J10615" s="91">
        <v>9019164.3160000108</v>
      </c>
      <c r="K10615" s="91">
        <v>4217807.5466962196</v>
      </c>
      <c r="L10615" s="91">
        <v>445315.91999879299</v>
      </c>
      <c r="M10615" s="91">
        <v>8368605.24305858</v>
      </c>
      <c r="N10615" s="91">
        <v>5501928.8947944203</v>
      </c>
      <c r="O10615" s="91">
        <v>157727.51999999999</v>
      </c>
      <c r="P10615" s="69">
        <v>731773.77786073205</v>
      </c>
      <c r="Q10615" s="90">
        <v>76395393.736225501</v>
      </c>
      <c r="R10615" s="91">
        <v>15205351.355712499</v>
      </c>
      <c r="S10615" s="96">
        <v>-5.80566423013806E-3</v>
      </c>
      <c r="T10615" s="69">
        <v>91600745.086132303</v>
      </c>
    </row>
    <row r="10616" spans="1:20" x14ac:dyDescent="0.25">
      <c r="A10616" t="s">
        <v>25</v>
      </c>
      <c r="B10616" s="10" t="str">
        <f>VLOOKUP(E10616,'Overview Cluster Days'!B:E,3)</f>
        <v>H</v>
      </c>
      <c r="C10616" s="10" t="str">
        <f>VLOOKUP($E10616,'Overview Cluster Days'!$B:$G,5)</f>
        <v>Interseason</v>
      </c>
      <c r="D10616" s="10" t="str">
        <f>VLOOKUP($E10616,'Overview Cluster Days'!$B:$G,6)</f>
        <v>Weekend</v>
      </c>
      <c r="E10616" s="10">
        <v>20190512</v>
      </c>
      <c r="F10616" s="11">
        <v>7</v>
      </c>
      <c r="G10616" s="90">
        <v>2645016.8609990198</v>
      </c>
      <c r="H10616" s="91">
        <v>47771287.3732858</v>
      </c>
      <c r="I10616" s="91">
        <v>12353477.6980088</v>
      </c>
      <c r="J10616" s="91">
        <v>8864577.6069999095</v>
      </c>
      <c r="K10616" s="91">
        <v>4317494.7275513699</v>
      </c>
      <c r="L10616" s="91">
        <v>449474.34399397398</v>
      </c>
      <c r="M10616" s="91">
        <v>8536720.5824883599</v>
      </c>
      <c r="N10616" s="91">
        <v>5406151.7055139104</v>
      </c>
      <c r="O10616" s="91">
        <v>249354.869999911</v>
      </c>
      <c r="P10616" s="69">
        <v>727080.92917046102</v>
      </c>
      <c r="Q10616" s="90">
        <v>75951854.266844898</v>
      </c>
      <c r="R10616" s="91">
        <v>15368782.4311666</v>
      </c>
      <c r="S10616" s="96">
        <v>-6.5670775948092298E-3</v>
      </c>
      <c r="T10616" s="69">
        <v>91320636.691444397</v>
      </c>
    </row>
    <row r="10617" spans="1:20" x14ac:dyDescent="0.25">
      <c r="A10617" t="s">
        <v>25</v>
      </c>
      <c r="B10617" s="10" t="str">
        <f>VLOOKUP(E10617,'Overview Cluster Days'!B:E,3)</f>
        <v>H</v>
      </c>
      <c r="C10617" s="10" t="str">
        <f>VLOOKUP($E10617,'Overview Cluster Days'!$B:$G,5)</f>
        <v>Interseason</v>
      </c>
      <c r="D10617" s="10" t="str">
        <f>VLOOKUP($E10617,'Overview Cluster Days'!$B:$G,6)</f>
        <v>Weekend</v>
      </c>
      <c r="E10617" s="10">
        <v>20190512</v>
      </c>
      <c r="F10617" s="11">
        <v>8</v>
      </c>
      <c r="G10617" s="90">
        <v>2774855.9759999998</v>
      </c>
      <c r="H10617" s="91">
        <v>47791834.364370398</v>
      </c>
      <c r="I10617" s="91">
        <v>10634878.8390998</v>
      </c>
      <c r="J10617" s="91">
        <v>9048227.0019997396</v>
      </c>
      <c r="K10617" s="91">
        <v>4094364.7015959499</v>
      </c>
      <c r="L10617" s="91">
        <v>494682.73800000001</v>
      </c>
      <c r="M10617" s="91">
        <v>9127634.1355710607</v>
      </c>
      <c r="N10617" s="91">
        <v>5437962.85426543</v>
      </c>
      <c r="O10617" s="91">
        <v>337379.68199974298</v>
      </c>
      <c r="P10617" s="69">
        <v>689983.42602500005</v>
      </c>
      <c r="Q10617" s="90">
        <v>74344160.883065894</v>
      </c>
      <c r="R10617" s="91">
        <v>16087642.8358612</v>
      </c>
      <c r="S10617" s="96">
        <v>-1.6320800641551601E-3</v>
      </c>
      <c r="T10617" s="69">
        <v>90431803.717295006</v>
      </c>
    </row>
    <row r="10618" spans="1:20" x14ac:dyDescent="0.25">
      <c r="A10618" t="s">
        <v>25</v>
      </c>
      <c r="B10618" s="10" t="str">
        <f>VLOOKUP(E10618,'Overview Cluster Days'!B:E,3)</f>
        <v>H</v>
      </c>
      <c r="C10618" s="10" t="str">
        <f>VLOOKUP($E10618,'Overview Cluster Days'!$B:$G,5)</f>
        <v>Interseason</v>
      </c>
      <c r="D10618" s="10" t="str">
        <f>VLOOKUP($E10618,'Overview Cluster Days'!$B:$G,6)</f>
        <v>Weekend</v>
      </c>
      <c r="E10618" s="10">
        <v>20190512</v>
      </c>
      <c r="F10618" s="11">
        <v>9</v>
      </c>
      <c r="G10618" s="90">
        <v>2691488.9849967202</v>
      </c>
      <c r="H10618" s="91">
        <v>48645756.871014401</v>
      </c>
      <c r="I10618" s="91">
        <v>10827989.836198499</v>
      </c>
      <c r="J10618" s="91">
        <v>8746725.9409992993</v>
      </c>
      <c r="K10618" s="91">
        <v>3931938.0203531599</v>
      </c>
      <c r="L10618" s="91">
        <v>477504.17099999997</v>
      </c>
      <c r="M10618" s="91">
        <v>10302774.1213961</v>
      </c>
      <c r="N10618" s="91">
        <v>5631015.5544273397</v>
      </c>
      <c r="O10618" s="91">
        <v>311133.85699999001</v>
      </c>
      <c r="P10618" s="69">
        <v>499798.46851426299</v>
      </c>
      <c r="Q10618" s="90">
        <v>74843899.653562099</v>
      </c>
      <c r="R10618" s="91">
        <v>17222226.1723377</v>
      </c>
      <c r="S10618" s="96">
        <v>1.8365478608757301E-3</v>
      </c>
      <c r="T10618" s="69">
        <v>92066125.827736303</v>
      </c>
    </row>
    <row r="10619" spans="1:20" x14ac:dyDescent="0.25">
      <c r="A10619" t="s">
        <v>25</v>
      </c>
      <c r="B10619" s="10" t="str">
        <f>VLOOKUP(E10619,'Overview Cluster Days'!B:E,3)</f>
        <v>H</v>
      </c>
      <c r="C10619" s="10" t="str">
        <f>VLOOKUP($E10619,'Overview Cluster Days'!$B:$G,5)</f>
        <v>Interseason</v>
      </c>
      <c r="D10619" s="10" t="str">
        <f>VLOOKUP($E10619,'Overview Cluster Days'!$B:$G,6)</f>
        <v>Weekend</v>
      </c>
      <c r="E10619" s="10">
        <v>20190512</v>
      </c>
      <c r="F10619" s="11">
        <v>10</v>
      </c>
      <c r="G10619" s="90">
        <v>2510053.3839999898</v>
      </c>
      <c r="H10619" s="91">
        <v>53337109.754926503</v>
      </c>
      <c r="I10619" s="91">
        <v>11689159.936395399</v>
      </c>
      <c r="J10619" s="91">
        <v>8888493.7839999907</v>
      </c>
      <c r="K10619" s="91">
        <v>4248981.7149661798</v>
      </c>
      <c r="L10619" s="91">
        <v>491026.62</v>
      </c>
      <c r="M10619" s="91">
        <v>12160733.1311689</v>
      </c>
      <c r="N10619" s="91">
        <v>6380132.7776846401</v>
      </c>
      <c r="O10619" s="91">
        <v>346362.66299989098</v>
      </c>
      <c r="P10619" s="69">
        <v>337271.746139111</v>
      </c>
      <c r="Q10619" s="90">
        <v>80673798.5742881</v>
      </c>
      <c r="R10619" s="91">
        <v>19715526.937992599</v>
      </c>
      <c r="S10619" s="96">
        <v>1.6717528924346001E-3</v>
      </c>
      <c r="T10619" s="69">
        <v>100389325.513952</v>
      </c>
    </row>
    <row r="10620" spans="1:20" x14ac:dyDescent="0.25">
      <c r="A10620" t="s">
        <v>25</v>
      </c>
      <c r="B10620" s="10" t="str">
        <f>VLOOKUP(E10620,'Overview Cluster Days'!B:E,3)</f>
        <v>H</v>
      </c>
      <c r="C10620" s="10" t="str">
        <f>VLOOKUP($E10620,'Overview Cluster Days'!$B:$G,5)</f>
        <v>Interseason</v>
      </c>
      <c r="D10620" s="10" t="str">
        <f>VLOOKUP($E10620,'Overview Cluster Days'!$B:$G,6)</f>
        <v>Weekend</v>
      </c>
      <c r="E10620" s="10">
        <v>20190512</v>
      </c>
      <c r="F10620" s="11">
        <v>11</v>
      </c>
      <c r="G10620" s="90">
        <v>2273460.7819816298</v>
      </c>
      <c r="H10620" s="91">
        <v>56453611.783946902</v>
      </c>
      <c r="I10620" s="91">
        <v>12319833.3553234</v>
      </c>
      <c r="J10620" s="91">
        <v>8300544.5689990399</v>
      </c>
      <c r="K10620" s="91">
        <v>5611942.32146936</v>
      </c>
      <c r="L10620" s="91">
        <v>530772.20399903995</v>
      </c>
      <c r="M10620" s="91">
        <v>13449953.415505599</v>
      </c>
      <c r="N10620" s="91">
        <v>7086109.5815176498</v>
      </c>
      <c r="O10620" s="91">
        <v>462132.55599943601</v>
      </c>
      <c r="P10620" s="69">
        <v>198811.80982851901</v>
      </c>
      <c r="Q10620" s="90">
        <v>84959392.811720401</v>
      </c>
      <c r="R10620" s="91">
        <v>21727779.566850301</v>
      </c>
      <c r="S10620" s="96">
        <v>5.2319336682558103E-3</v>
      </c>
      <c r="T10620" s="69">
        <v>106687172.383803</v>
      </c>
    </row>
    <row r="10621" spans="1:20" x14ac:dyDescent="0.25">
      <c r="A10621" t="s">
        <v>25</v>
      </c>
      <c r="B10621" s="10" t="str">
        <f>VLOOKUP(E10621,'Overview Cluster Days'!B:E,3)</f>
        <v>H</v>
      </c>
      <c r="C10621" s="10" t="str">
        <f>VLOOKUP($E10621,'Overview Cluster Days'!$B:$G,5)</f>
        <v>Interseason</v>
      </c>
      <c r="D10621" s="10" t="str">
        <f>VLOOKUP($E10621,'Overview Cluster Days'!$B:$G,6)</f>
        <v>Weekend</v>
      </c>
      <c r="E10621" s="10">
        <v>20190512</v>
      </c>
      <c r="F10621" s="11">
        <v>12</v>
      </c>
      <c r="G10621" s="90">
        <v>2204389.2400000002</v>
      </c>
      <c r="H10621" s="91">
        <v>59045650.005880997</v>
      </c>
      <c r="I10621" s="91">
        <v>12895725.738719201</v>
      </c>
      <c r="J10621" s="91">
        <v>8309964.46</v>
      </c>
      <c r="K10621" s="91">
        <v>7404194.3644234296</v>
      </c>
      <c r="L10621" s="91">
        <v>552660.67000000004</v>
      </c>
      <c r="M10621" s="91">
        <v>14339790.3222735</v>
      </c>
      <c r="N10621" s="91">
        <v>7559805.0438698204</v>
      </c>
      <c r="O10621" s="91">
        <v>529094.05000000005</v>
      </c>
      <c r="P10621" s="69">
        <v>198148.38918999999</v>
      </c>
      <c r="Q10621" s="90">
        <v>89859923.809023604</v>
      </c>
      <c r="R10621" s="91">
        <v>23179498.475333299</v>
      </c>
      <c r="S10621" s="96">
        <v>-4.8583983443677399E-3</v>
      </c>
      <c r="T10621" s="69">
        <v>113039422.27949899</v>
      </c>
    </row>
    <row r="10622" spans="1:20" x14ac:dyDescent="0.25">
      <c r="A10622" t="s">
        <v>25</v>
      </c>
      <c r="B10622" s="10" t="str">
        <f>VLOOKUP(E10622,'Overview Cluster Days'!B:E,3)</f>
        <v>H</v>
      </c>
      <c r="C10622" s="10" t="str">
        <f>VLOOKUP($E10622,'Overview Cluster Days'!$B:$G,5)</f>
        <v>Interseason</v>
      </c>
      <c r="D10622" s="10" t="str">
        <f>VLOOKUP($E10622,'Overview Cluster Days'!$B:$G,6)</f>
        <v>Weekend</v>
      </c>
      <c r="E10622" s="10">
        <v>20190512</v>
      </c>
      <c r="F10622" s="11">
        <v>13</v>
      </c>
      <c r="G10622" s="90">
        <v>2266256.3760000002</v>
      </c>
      <c r="H10622" s="91">
        <v>62722540.023341902</v>
      </c>
      <c r="I10622" s="91">
        <v>15341197.691998901</v>
      </c>
      <c r="J10622" s="91">
        <v>8360332.9450000003</v>
      </c>
      <c r="K10622" s="91">
        <v>7652282.9671911197</v>
      </c>
      <c r="L10622" s="91">
        <v>621074.02999839105</v>
      </c>
      <c r="M10622" s="91">
        <v>15077741.112729801</v>
      </c>
      <c r="N10622" s="91">
        <v>8060140.7547700098</v>
      </c>
      <c r="O10622" s="91">
        <v>796643.43500000006</v>
      </c>
      <c r="P10622" s="69">
        <v>215520.70034079999</v>
      </c>
      <c r="Q10622" s="90">
        <v>96342610.003531903</v>
      </c>
      <c r="R10622" s="91">
        <v>24771120.032839</v>
      </c>
      <c r="S10622" s="96">
        <v>53873.624026206897</v>
      </c>
      <c r="T10622" s="69">
        <v>121167603.66039699</v>
      </c>
    </row>
    <row r="10623" spans="1:20" x14ac:dyDescent="0.25">
      <c r="A10623" t="s">
        <v>25</v>
      </c>
      <c r="B10623" s="10" t="str">
        <f>VLOOKUP(E10623,'Overview Cluster Days'!B:E,3)</f>
        <v>H</v>
      </c>
      <c r="C10623" s="10" t="str">
        <f>VLOOKUP($E10623,'Overview Cluster Days'!$B:$G,5)</f>
        <v>Interseason</v>
      </c>
      <c r="D10623" s="10" t="str">
        <f>VLOOKUP($E10623,'Overview Cluster Days'!$B:$G,6)</f>
        <v>Weekend</v>
      </c>
      <c r="E10623" s="10">
        <v>20190512</v>
      </c>
      <c r="F10623" s="11">
        <v>14</v>
      </c>
      <c r="G10623" s="90">
        <v>2233149.5219999999</v>
      </c>
      <c r="H10623" s="91">
        <v>60846889.945889004</v>
      </c>
      <c r="I10623" s="91">
        <v>14769888.2314019</v>
      </c>
      <c r="J10623" s="91">
        <v>8354135.25</v>
      </c>
      <c r="K10623" s="91">
        <v>7596504.1898621097</v>
      </c>
      <c r="L10623" s="91">
        <v>731898.00999927695</v>
      </c>
      <c r="M10623" s="91">
        <v>14739709.966372199</v>
      </c>
      <c r="N10623" s="91">
        <v>8051931.8661710499</v>
      </c>
      <c r="O10623" s="91">
        <v>987289.82</v>
      </c>
      <c r="P10623" s="69">
        <v>201236.781348449</v>
      </c>
      <c r="Q10623" s="90">
        <v>93800567.139153004</v>
      </c>
      <c r="R10623" s="91">
        <v>24712066.443891</v>
      </c>
      <c r="S10623" s="96">
        <v>87999.959388784802</v>
      </c>
      <c r="T10623" s="69">
        <v>118600633.54243299</v>
      </c>
    </row>
    <row r="10624" spans="1:20" x14ac:dyDescent="0.25">
      <c r="A10624" t="s">
        <v>25</v>
      </c>
      <c r="B10624" s="10" t="str">
        <f>VLOOKUP(E10624,'Overview Cluster Days'!B:E,3)</f>
        <v>H</v>
      </c>
      <c r="C10624" s="10" t="str">
        <f>VLOOKUP($E10624,'Overview Cluster Days'!$B:$G,5)</f>
        <v>Interseason</v>
      </c>
      <c r="D10624" s="10" t="str">
        <f>VLOOKUP($E10624,'Overview Cluster Days'!$B:$G,6)</f>
        <v>Weekend</v>
      </c>
      <c r="E10624" s="10">
        <v>20190512</v>
      </c>
      <c r="F10624" s="11">
        <v>15</v>
      </c>
      <c r="G10624" s="90">
        <v>2149308.7899952298</v>
      </c>
      <c r="H10624" s="91">
        <v>57691720.302625999</v>
      </c>
      <c r="I10624" s="91">
        <v>13761367.5310729</v>
      </c>
      <c r="J10624" s="91">
        <v>8469157.7979990896</v>
      </c>
      <c r="K10624" s="91">
        <v>7841715.8224251401</v>
      </c>
      <c r="L10624" s="91">
        <v>706937.65399513196</v>
      </c>
      <c r="M10624" s="91">
        <v>14519302.1437886</v>
      </c>
      <c r="N10624" s="91">
        <v>7916126.45961711</v>
      </c>
      <c r="O10624" s="91">
        <v>960551.57199513202</v>
      </c>
      <c r="P10624" s="69">
        <v>221816.330984609</v>
      </c>
      <c r="Q10624" s="90">
        <v>89913270.244118407</v>
      </c>
      <c r="R10624" s="91">
        <v>24324734.160380501</v>
      </c>
      <c r="S10624" s="96">
        <v>-1.50146486703306E-3</v>
      </c>
      <c r="T10624" s="69">
        <v>114238004.402998</v>
      </c>
    </row>
    <row r="10625" spans="1:20" x14ac:dyDescent="0.25">
      <c r="A10625" t="s">
        <v>25</v>
      </c>
      <c r="B10625" s="10" t="str">
        <f>VLOOKUP(E10625,'Overview Cluster Days'!B:E,3)</f>
        <v>H</v>
      </c>
      <c r="C10625" s="10" t="str">
        <f>VLOOKUP($E10625,'Overview Cluster Days'!$B:$G,5)</f>
        <v>Interseason</v>
      </c>
      <c r="D10625" s="10" t="str">
        <f>VLOOKUP($E10625,'Overview Cluster Days'!$B:$G,6)</f>
        <v>Weekend</v>
      </c>
      <c r="E10625" s="10">
        <v>20190512</v>
      </c>
      <c r="F10625" s="11">
        <v>16</v>
      </c>
      <c r="G10625" s="90">
        <v>2159662.89</v>
      </c>
      <c r="H10625" s="91">
        <v>56659801.229816303</v>
      </c>
      <c r="I10625" s="91">
        <v>13676271.4230217</v>
      </c>
      <c r="J10625" s="91">
        <v>8589243.0399999991</v>
      </c>
      <c r="K10625" s="91">
        <v>8116465.8240252202</v>
      </c>
      <c r="L10625" s="91">
        <v>619133.28</v>
      </c>
      <c r="M10625" s="91">
        <v>13500975.219766499</v>
      </c>
      <c r="N10625" s="91">
        <v>7840561.9265425801</v>
      </c>
      <c r="O10625" s="91">
        <v>805414.99999010505</v>
      </c>
      <c r="P10625" s="69">
        <v>260016.83194356499</v>
      </c>
      <c r="Q10625" s="90">
        <v>89201444.406863198</v>
      </c>
      <c r="R10625" s="91">
        <v>23026102.258242801</v>
      </c>
      <c r="S10625" s="96">
        <v>2519.6641401862698</v>
      </c>
      <c r="T10625" s="69">
        <v>112230066.329246</v>
      </c>
    </row>
    <row r="10626" spans="1:20" x14ac:dyDescent="0.25">
      <c r="A10626" t="s">
        <v>25</v>
      </c>
      <c r="B10626" s="10" t="str">
        <f>VLOOKUP(E10626,'Overview Cluster Days'!B:E,3)</f>
        <v>H</v>
      </c>
      <c r="C10626" s="10" t="str">
        <f>VLOOKUP($E10626,'Overview Cluster Days'!$B:$G,5)</f>
        <v>Interseason</v>
      </c>
      <c r="D10626" s="10" t="str">
        <f>VLOOKUP($E10626,'Overview Cluster Days'!$B:$G,6)</f>
        <v>Weekend</v>
      </c>
      <c r="E10626" s="10">
        <v>20190512</v>
      </c>
      <c r="F10626" s="11">
        <v>17</v>
      </c>
      <c r="G10626" s="90">
        <v>2143477.784</v>
      </c>
      <c r="H10626" s="91">
        <v>56377661.837337904</v>
      </c>
      <c r="I10626" s="91">
        <v>13061689.865948001</v>
      </c>
      <c r="J10626" s="91">
        <v>8997637.6639999207</v>
      </c>
      <c r="K10626" s="91">
        <v>7238362.6542383796</v>
      </c>
      <c r="L10626" s="91">
        <v>719905.20400000003</v>
      </c>
      <c r="M10626" s="91">
        <v>12252201.4842433</v>
      </c>
      <c r="N10626" s="91">
        <v>7782945.83961247</v>
      </c>
      <c r="O10626" s="91">
        <v>551275.17599992105</v>
      </c>
      <c r="P10626" s="69">
        <v>354766.87765313999</v>
      </c>
      <c r="Q10626" s="90">
        <v>87818829.805524305</v>
      </c>
      <c r="R10626" s="91">
        <v>21661094.5815088</v>
      </c>
      <c r="S10626" s="96">
        <v>-4.88281239086064E-6</v>
      </c>
      <c r="T10626" s="69">
        <v>109479924.38702799</v>
      </c>
    </row>
    <row r="10627" spans="1:20" x14ac:dyDescent="0.25">
      <c r="A10627" t="s">
        <v>25</v>
      </c>
      <c r="B10627" s="10" t="str">
        <f>VLOOKUP(E10627,'Overview Cluster Days'!B:E,3)</f>
        <v>H</v>
      </c>
      <c r="C10627" s="10" t="str">
        <f>VLOOKUP($E10627,'Overview Cluster Days'!$B:$G,5)</f>
        <v>Interseason</v>
      </c>
      <c r="D10627" s="10" t="str">
        <f>VLOOKUP($E10627,'Overview Cluster Days'!$B:$G,6)</f>
        <v>Weekend</v>
      </c>
      <c r="E10627" s="10">
        <v>20190512</v>
      </c>
      <c r="F10627" s="11">
        <v>18</v>
      </c>
      <c r="G10627" s="90">
        <v>2229536.699</v>
      </c>
      <c r="H10627" s="91">
        <v>57003609.538020201</v>
      </c>
      <c r="I10627" s="91">
        <v>13246645.6357837</v>
      </c>
      <c r="J10627" s="91">
        <v>9268035.841</v>
      </c>
      <c r="K10627" s="91">
        <v>6755605.9746892303</v>
      </c>
      <c r="L10627" s="91">
        <v>666208.16700000002</v>
      </c>
      <c r="M10627" s="91">
        <v>10895981.376415201</v>
      </c>
      <c r="N10627" s="91">
        <v>7583244.3029641602</v>
      </c>
      <c r="O10627" s="91">
        <v>267164.26500000001</v>
      </c>
      <c r="P10627" s="69">
        <v>440837.149949805</v>
      </c>
      <c r="Q10627" s="90">
        <v>88503433.688493207</v>
      </c>
      <c r="R10627" s="91">
        <v>19853435.2613292</v>
      </c>
      <c r="S10627" s="96">
        <v>-1.78344722371548E-3</v>
      </c>
      <c r="T10627" s="69">
        <v>108356868.948039</v>
      </c>
    </row>
    <row r="10628" spans="1:20" x14ac:dyDescent="0.25">
      <c r="A10628" t="s">
        <v>25</v>
      </c>
      <c r="B10628" s="10" t="str">
        <f>VLOOKUP(E10628,'Overview Cluster Days'!B:E,3)</f>
        <v>H</v>
      </c>
      <c r="C10628" s="10" t="str">
        <f>VLOOKUP($E10628,'Overview Cluster Days'!$B:$G,5)</f>
        <v>Interseason</v>
      </c>
      <c r="D10628" s="10" t="str">
        <f>VLOOKUP($E10628,'Overview Cluster Days'!$B:$G,6)</f>
        <v>Weekend</v>
      </c>
      <c r="E10628" s="10">
        <v>20190512</v>
      </c>
      <c r="F10628" s="11">
        <v>19</v>
      </c>
      <c r="G10628" s="90">
        <v>2568711.7200000002</v>
      </c>
      <c r="H10628" s="91">
        <v>54644891.9101329</v>
      </c>
      <c r="I10628" s="91">
        <v>13488850.872266199</v>
      </c>
      <c r="J10628" s="91">
        <v>9754109.4000000004</v>
      </c>
      <c r="K10628" s="91">
        <v>5772227.9087151596</v>
      </c>
      <c r="L10628" s="91">
        <v>430710.51</v>
      </c>
      <c r="M10628" s="91">
        <v>9281426.9544244409</v>
      </c>
      <c r="N10628" s="91">
        <v>7202295.8222564096</v>
      </c>
      <c r="O10628" s="91">
        <v>244317.869999505</v>
      </c>
      <c r="P10628" s="69">
        <v>363048.19248415</v>
      </c>
      <c r="Q10628" s="90">
        <v>86228791.811114207</v>
      </c>
      <c r="R10628" s="91">
        <v>17521799.349164501</v>
      </c>
      <c r="S10628" s="96">
        <v>-8.30078125E-3</v>
      </c>
      <c r="T10628" s="69">
        <v>103750591.151978</v>
      </c>
    </row>
    <row r="10629" spans="1:20" x14ac:dyDescent="0.25">
      <c r="A10629" t="s">
        <v>25</v>
      </c>
      <c r="B10629" s="10" t="str">
        <f>VLOOKUP(E10629,'Overview Cluster Days'!B:E,3)</f>
        <v>H</v>
      </c>
      <c r="C10629" s="10" t="str">
        <f>VLOOKUP($E10629,'Overview Cluster Days'!$B:$G,5)</f>
        <v>Interseason</v>
      </c>
      <c r="D10629" s="10" t="str">
        <f>VLOOKUP($E10629,'Overview Cluster Days'!$B:$G,6)</f>
        <v>Weekend</v>
      </c>
      <c r="E10629" s="10">
        <v>20190512</v>
      </c>
      <c r="F10629" s="11">
        <v>20</v>
      </c>
      <c r="G10629" s="90">
        <v>2618883.56799764</v>
      </c>
      <c r="H10629" s="91">
        <v>51623044.672252797</v>
      </c>
      <c r="I10629" s="91">
        <v>13786245.633072499</v>
      </c>
      <c r="J10629" s="91">
        <v>9846308.8800000008</v>
      </c>
      <c r="K10629" s="91">
        <v>3837881.10233108</v>
      </c>
      <c r="L10629" s="91">
        <v>235328.682</v>
      </c>
      <c r="M10629" s="91">
        <v>7297927.5850187102</v>
      </c>
      <c r="N10629" s="91">
        <v>6494060.7540444396</v>
      </c>
      <c r="O10629" s="91">
        <v>249604.79999989</v>
      </c>
      <c r="P10629" s="69">
        <v>564394.50837617298</v>
      </c>
      <c r="Q10629" s="90">
        <v>81712363.855654106</v>
      </c>
      <c r="R10629" s="91">
        <v>14841316.3294392</v>
      </c>
      <c r="S10629" s="96">
        <v>8457.26247229008</v>
      </c>
      <c r="T10629" s="69">
        <v>96562137.4475656</v>
      </c>
    </row>
    <row r="10630" spans="1:20" x14ac:dyDescent="0.25">
      <c r="A10630" t="s">
        <v>25</v>
      </c>
      <c r="B10630" s="10" t="str">
        <f>VLOOKUP(E10630,'Overview Cluster Days'!B:E,3)</f>
        <v>H</v>
      </c>
      <c r="C10630" s="10" t="str">
        <f>VLOOKUP($E10630,'Overview Cluster Days'!$B:$G,5)</f>
        <v>Interseason</v>
      </c>
      <c r="D10630" s="10" t="str">
        <f>VLOOKUP($E10630,'Overview Cluster Days'!$B:$G,6)</f>
        <v>Weekend</v>
      </c>
      <c r="E10630" s="10">
        <v>20190512</v>
      </c>
      <c r="F10630" s="11">
        <v>21</v>
      </c>
      <c r="G10630" s="90">
        <v>2801560.0449961298</v>
      </c>
      <c r="H10630" s="91">
        <v>48967164.786714397</v>
      </c>
      <c r="I10630" s="91">
        <v>14021346.2261835</v>
      </c>
      <c r="J10630" s="91">
        <v>9944330.0899980608</v>
      </c>
      <c r="K10630" s="91">
        <v>4711305.6967649702</v>
      </c>
      <c r="L10630" s="91">
        <v>125553.40300000001</v>
      </c>
      <c r="M10630" s="91">
        <v>6348138.7607086804</v>
      </c>
      <c r="N10630" s="91">
        <v>6490675.7655859999</v>
      </c>
      <c r="O10630" s="91">
        <v>270804.76</v>
      </c>
      <c r="P10630" s="69">
        <v>480187.20722287003</v>
      </c>
      <c r="Q10630" s="90">
        <v>80445706.844657093</v>
      </c>
      <c r="R10630" s="91">
        <v>13715359.896517601</v>
      </c>
      <c r="S10630" s="96">
        <v>14004.204455307099</v>
      </c>
      <c r="T10630" s="69">
        <v>94175070.945629895</v>
      </c>
    </row>
    <row r="10631" spans="1:20" x14ac:dyDescent="0.25">
      <c r="A10631" t="s">
        <v>25</v>
      </c>
      <c r="B10631" s="10" t="str">
        <f>VLOOKUP(E10631,'Overview Cluster Days'!B:E,3)</f>
        <v>H</v>
      </c>
      <c r="C10631" s="10" t="str">
        <f>VLOOKUP($E10631,'Overview Cluster Days'!$B:$G,5)</f>
        <v>Interseason</v>
      </c>
      <c r="D10631" s="10" t="str">
        <f>VLOOKUP($E10631,'Overview Cluster Days'!$B:$G,6)</f>
        <v>Weekend</v>
      </c>
      <c r="E10631" s="10">
        <v>20190512</v>
      </c>
      <c r="F10631" s="11">
        <v>22</v>
      </c>
      <c r="G10631" s="90">
        <v>3104855.3739999998</v>
      </c>
      <c r="H10631" s="91">
        <v>50599605.199566104</v>
      </c>
      <c r="I10631" s="91">
        <v>14207964.158212099</v>
      </c>
      <c r="J10631" s="91">
        <v>10229150.91</v>
      </c>
      <c r="K10631" s="91">
        <v>4525686.83950576</v>
      </c>
      <c r="L10631" s="91">
        <v>109275.78</v>
      </c>
      <c r="M10631" s="91">
        <v>6322945.4322732501</v>
      </c>
      <c r="N10631" s="91">
        <v>6390340.39355247</v>
      </c>
      <c r="O10631" s="91">
        <v>293440.43799992098</v>
      </c>
      <c r="P10631" s="69">
        <v>581576.74142928899</v>
      </c>
      <c r="Q10631" s="90">
        <v>82667262.481283903</v>
      </c>
      <c r="R10631" s="91">
        <v>13697578.785254899</v>
      </c>
      <c r="S10631" s="96">
        <v>-1.0234374552965201E-2</v>
      </c>
      <c r="T10631" s="69">
        <v>96364841.256304502</v>
      </c>
    </row>
    <row r="10632" spans="1:20" x14ac:dyDescent="0.25">
      <c r="A10632" t="s">
        <v>25</v>
      </c>
      <c r="B10632" s="10" t="str">
        <f>VLOOKUP(E10632,'Overview Cluster Days'!B:E,3)</f>
        <v>H</v>
      </c>
      <c r="C10632" s="10" t="str">
        <f>VLOOKUP($E10632,'Overview Cluster Days'!$B:$G,5)</f>
        <v>Interseason</v>
      </c>
      <c r="D10632" s="10" t="str">
        <f>VLOOKUP($E10632,'Overview Cluster Days'!$B:$G,6)</f>
        <v>Weekend</v>
      </c>
      <c r="E10632" s="10">
        <v>20190512</v>
      </c>
      <c r="F10632" s="11">
        <v>23</v>
      </c>
      <c r="G10632" s="90">
        <v>3085980.5819999999</v>
      </c>
      <c r="H10632" s="91">
        <v>50391645.479147002</v>
      </c>
      <c r="I10632" s="91">
        <v>14891770.718026301</v>
      </c>
      <c r="J10632" s="91">
        <v>10085138.8519993</v>
      </c>
      <c r="K10632" s="91">
        <v>3601564.65605431</v>
      </c>
      <c r="L10632" s="91">
        <v>105210.276</v>
      </c>
      <c r="M10632" s="91">
        <v>6575185.6785926698</v>
      </c>
      <c r="N10632" s="91">
        <v>6405474.4717636099</v>
      </c>
      <c r="O10632" s="91">
        <v>277933.826999832</v>
      </c>
      <c r="P10632" s="69">
        <v>726255.36449994799</v>
      </c>
      <c r="Q10632" s="90">
        <v>82056100.2872269</v>
      </c>
      <c r="R10632" s="91">
        <v>14090059.6178561</v>
      </c>
      <c r="S10632" s="96">
        <v>5762.1126657258701</v>
      </c>
      <c r="T10632" s="69">
        <v>96151922.017748699</v>
      </c>
    </row>
    <row r="10633" spans="1:20" x14ac:dyDescent="0.25">
      <c r="A10633" t="s">
        <v>25</v>
      </c>
      <c r="B10633" s="10" t="str">
        <f>VLOOKUP(E10633,'Overview Cluster Days'!B:E,3)</f>
        <v>H</v>
      </c>
      <c r="C10633" s="10" t="str">
        <f>VLOOKUP($E10633,'Overview Cluster Days'!$B:$G,5)</f>
        <v>Interseason</v>
      </c>
      <c r="D10633" s="10" t="str">
        <f>VLOOKUP($E10633,'Overview Cluster Days'!$B:$G,6)</f>
        <v>Weekend</v>
      </c>
      <c r="E10633" s="10">
        <v>20190512</v>
      </c>
      <c r="F10633" s="11">
        <v>24</v>
      </c>
      <c r="G10633" s="90">
        <v>2688401.88</v>
      </c>
      <c r="H10633" s="91">
        <v>47624708.0644456</v>
      </c>
      <c r="I10633" s="91">
        <v>14948090.283460001</v>
      </c>
      <c r="J10633" s="91">
        <v>9666216.9439997692</v>
      </c>
      <c r="K10633" s="91">
        <v>3326008.44690109</v>
      </c>
      <c r="L10633" s="91">
        <v>123144.33</v>
      </c>
      <c r="M10633" s="91">
        <v>6703090.4062150801</v>
      </c>
      <c r="N10633" s="91">
        <v>6222096.3090623096</v>
      </c>
      <c r="O10633" s="91">
        <v>279471.12199999997</v>
      </c>
      <c r="P10633" s="69">
        <v>805017.86206950096</v>
      </c>
      <c r="Q10633" s="90">
        <v>78253425.618806496</v>
      </c>
      <c r="R10633" s="91">
        <v>14132820.0293469</v>
      </c>
      <c r="S10633" s="96">
        <v>37090.998850189098</v>
      </c>
      <c r="T10633" s="69">
        <v>92423336.647003502</v>
      </c>
    </row>
    <row r="10634" spans="1:20" x14ac:dyDescent="0.25">
      <c r="A10634" t="s">
        <v>25</v>
      </c>
      <c r="B10634" s="10" t="str">
        <f>VLOOKUP(E10634,'Overview Cluster Days'!B:E,3)</f>
        <v>E</v>
      </c>
      <c r="C10634" s="10" t="str">
        <f>VLOOKUP($E10634,'Overview Cluster Days'!$B:$G,5)</f>
        <v>Interseason</v>
      </c>
      <c r="D10634" s="10" t="str">
        <f>VLOOKUP($E10634,'Overview Cluster Days'!$B:$G,6)</f>
        <v>Weekday</v>
      </c>
      <c r="E10634" s="10">
        <v>20190513</v>
      </c>
      <c r="F10634" s="11">
        <v>1</v>
      </c>
      <c r="G10634" s="90">
        <v>2635336.7459999998</v>
      </c>
      <c r="H10634" s="91">
        <v>46012157.130802199</v>
      </c>
      <c r="I10634" s="91">
        <v>9460372.0599335395</v>
      </c>
      <c r="J10634" s="91">
        <v>9179629.3299995791</v>
      </c>
      <c r="K10634" s="91">
        <v>5252329.2116328999</v>
      </c>
      <c r="L10634" s="91">
        <v>322058.35600000003</v>
      </c>
      <c r="M10634" s="91">
        <v>7374996.8742726697</v>
      </c>
      <c r="N10634" s="91">
        <v>6677475.6367503004</v>
      </c>
      <c r="O10634" s="91">
        <v>435956.39199998003</v>
      </c>
      <c r="P10634" s="69">
        <v>1184917.05901198</v>
      </c>
      <c r="Q10634" s="90">
        <v>72539824.478368193</v>
      </c>
      <c r="R10634" s="91">
        <v>15995404.3180349</v>
      </c>
      <c r="S10634" s="96">
        <v>0</v>
      </c>
      <c r="T10634" s="69">
        <v>88535228.796403095</v>
      </c>
    </row>
    <row r="10635" spans="1:20" x14ac:dyDescent="0.25">
      <c r="A10635" t="s">
        <v>25</v>
      </c>
      <c r="B10635" s="10" t="str">
        <f>VLOOKUP(E10635,'Overview Cluster Days'!B:E,3)</f>
        <v>E</v>
      </c>
      <c r="C10635" s="10" t="str">
        <f>VLOOKUP($E10635,'Overview Cluster Days'!$B:$G,5)</f>
        <v>Interseason</v>
      </c>
      <c r="D10635" s="10" t="str">
        <f>VLOOKUP($E10635,'Overview Cluster Days'!$B:$G,6)</f>
        <v>Weekday</v>
      </c>
      <c r="E10635" s="10">
        <v>20190513</v>
      </c>
      <c r="F10635" s="11">
        <v>2</v>
      </c>
      <c r="G10635" s="90">
        <v>2449223.4999945299</v>
      </c>
      <c r="H10635" s="91">
        <v>49514972.147081397</v>
      </c>
      <c r="I10635" s="91">
        <v>8926382.3234711606</v>
      </c>
      <c r="J10635" s="91">
        <v>8703615.6569999903</v>
      </c>
      <c r="K10635" s="91">
        <v>4710507.26</v>
      </c>
      <c r="L10635" s="91">
        <v>344985.02699957398</v>
      </c>
      <c r="M10635" s="91">
        <v>7600894.5616838001</v>
      </c>
      <c r="N10635" s="91">
        <v>6686108.8831727402</v>
      </c>
      <c r="O10635" s="91">
        <v>613184.38699999999</v>
      </c>
      <c r="P10635" s="69">
        <v>1271357.0055315499</v>
      </c>
      <c r="Q10635" s="90">
        <v>74304700.887547106</v>
      </c>
      <c r="R10635" s="91">
        <v>16516529.8643877</v>
      </c>
      <c r="S10635" s="96">
        <v>3.6817933432757902E-3</v>
      </c>
      <c r="T10635" s="69">
        <v>90821230.755616501</v>
      </c>
    </row>
    <row r="10636" spans="1:20" x14ac:dyDescent="0.25">
      <c r="A10636" t="s">
        <v>25</v>
      </c>
      <c r="B10636" s="10" t="str">
        <f>VLOOKUP(E10636,'Overview Cluster Days'!B:E,3)</f>
        <v>E</v>
      </c>
      <c r="C10636" s="10" t="str">
        <f>VLOOKUP($E10636,'Overview Cluster Days'!$B:$G,5)</f>
        <v>Interseason</v>
      </c>
      <c r="D10636" s="10" t="str">
        <f>VLOOKUP($E10636,'Overview Cluster Days'!$B:$G,6)</f>
        <v>Weekday</v>
      </c>
      <c r="E10636" s="10">
        <v>20190513</v>
      </c>
      <c r="F10636" s="11">
        <v>3</v>
      </c>
      <c r="G10636" s="90">
        <v>2430140.9500000002</v>
      </c>
      <c r="H10636" s="91">
        <v>49214013.056662403</v>
      </c>
      <c r="I10636" s="91">
        <v>9276512.4981773701</v>
      </c>
      <c r="J10636" s="91">
        <v>8496395.8159999996</v>
      </c>
      <c r="K10636" s="91">
        <v>4616829.1879557697</v>
      </c>
      <c r="L10636" s="91">
        <v>348006.48200000002</v>
      </c>
      <c r="M10636" s="91">
        <v>7597020.49331911</v>
      </c>
      <c r="N10636" s="91">
        <v>6729432.4950042702</v>
      </c>
      <c r="O10636" s="91">
        <v>731305.25800000003</v>
      </c>
      <c r="P10636" s="69">
        <v>1287622.4932568499</v>
      </c>
      <c r="Q10636" s="90">
        <v>74033891.508795604</v>
      </c>
      <c r="R10636" s="91">
        <v>16693387.2215802</v>
      </c>
      <c r="S10636" s="96">
        <v>-1.9537352491170198E-3</v>
      </c>
      <c r="T10636" s="69">
        <v>90727278.728422105</v>
      </c>
    </row>
    <row r="10637" spans="1:20" x14ac:dyDescent="0.25">
      <c r="A10637" t="s">
        <v>25</v>
      </c>
      <c r="B10637" s="10" t="str">
        <f>VLOOKUP(E10637,'Overview Cluster Days'!B:E,3)</f>
        <v>E</v>
      </c>
      <c r="C10637" s="10" t="str">
        <f>VLOOKUP($E10637,'Overview Cluster Days'!$B:$G,5)</f>
        <v>Interseason</v>
      </c>
      <c r="D10637" s="10" t="str">
        <f>VLOOKUP($E10637,'Overview Cluster Days'!$B:$G,6)</f>
        <v>Weekday</v>
      </c>
      <c r="E10637" s="10">
        <v>20190513</v>
      </c>
      <c r="F10637" s="11">
        <v>4</v>
      </c>
      <c r="G10637" s="90">
        <v>2446164.0599911902</v>
      </c>
      <c r="H10637" s="91">
        <v>50020492.971171997</v>
      </c>
      <c r="I10637" s="91">
        <v>9392991.5424154792</v>
      </c>
      <c r="J10637" s="91">
        <v>8392783.5299991108</v>
      </c>
      <c r="K10637" s="91">
        <v>4785413.5113788396</v>
      </c>
      <c r="L10637" s="91">
        <v>322683.42999683297</v>
      </c>
      <c r="M10637" s="91">
        <v>7370447.7122490397</v>
      </c>
      <c r="N10637" s="91">
        <v>6932975.3471997697</v>
      </c>
      <c r="O10637" s="91">
        <v>831961.07999970298</v>
      </c>
      <c r="P10637" s="69">
        <v>1471760.7758233</v>
      </c>
      <c r="Q10637" s="90">
        <v>75037845.614956707</v>
      </c>
      <c r="R10637" s="91">
        <v>16929828.3452686</v>
      </c>
      <c r="S10637" s="96">
        <v>3.79638676531613E-3</v>
      </c>
      <c r="T10637" s="69">
        <v>91967673.964021698</v>
      </c>
    </row>
    <row r="10638" spans="1:20" x14ac:dyDescent="0.25">
      <c r="A10638" t="s">
        <v>25</v>
      </c>
      <c r="B10638" s="10" t="str">
        <f>VLOOKUP(E10638,'Overview Cluster Days'!B:E,3)</f>
        <v>E</v>
      </c>
      <c r="C10638" s="10" t="str">
        <f>VLOOKUP($E10638,'Overview Cluster Days'!$B:$G,5)</f>
        <v>Interseason</v>
      </c>
      <c r="D10638" s="10" t="str">
        <f>VLOOKUP($E10638,'Overview Cluster Days'!$B:$G,6)</f>
        <v>Weekday</v>
      </c>
      <c r="E10638" s="10">
        <v>20190513</v>
      </c>
      <c r="F10638" s="11">
        <v>5</v>
      </c>
      <c r="G10638" s="90">
        <v>2516001.32999693</v>
      </c>
      <c r="H10638" s="91">
        <v>50840808.0476081</v>
      </c>
      <c r="I10638" s="91">
        <v>9246409.9871242493</v>
      </c>
      <c r="J10638" s="91">
        <v>8388630.0199999996</v>
      </c>
      <c r="K10638" s="91">
        <v>4905423.9480256001</v>
      </c>
      <c r="L10638" s="91">
        <v>300066.15999623999</v>
      </c>
      <c r="M10638" s="91">
        <v>7234264.5573303103</v>
      </c>
      <c r="N10638" s="91">
        <v>6926085.2385107204</v>
      </c>
      <c r="O10638" s="91">
        <v>817062.89</v>
      </c>
      <c r="P10638" s="69">
        <v>1426456.66884465</v>
      </c>
      <c r="Q10638" s="90">
        <v>75897273.332754806</v>
      </c>
      <c r="R10638" s="91">
        <v>16703935.5146819</v>
      </c>
      <c r="S10638" s="96">
        <v>-3.8085938431322601E-3</v>
      </c>
      <c r="T10638" s="69">
        <v>92601208.843628198</v>
      </c>
    </row>
    <row r="10639" spans="1:20" x14ac:dyDescent="0.25">
      <c r="A10639" t="s">
        <v>25</v>
      </c>
      <c r="B10639" s="10" t="str">
        <f>VLOOKUP(E10639,'Overview Cluster Days'!B:E,3)</f>
        <v>E</v>
      </c>
      <c r="C10639" s="10" t="str">
        <f>VLOOKUP($E10639,'Overview Cluster Days'!$B:$G,5)</f>
        <v>Interseason</v>
      </c>
      <c r="D10639" s="10" t="str">
        <f>VLOOKUP($E10639,'Overview Cluster Days'!$B:$G,6)</f>
        <v>Weekday</v>
      </c>
      <c r="E10639" s="10">
        <v>20190513</v>
      </c>
      <c r="F10639" s="11">
        <v>6</v>
      </c>
      <c r="G10639" s="90">
        <v>3131583.0980000002</v>
      </c>
      <c r="H10639" s="91">
        <v>47339451.584809497</v>
      </c>
      <c r="I10639" s="91">
        <v>8879606.43874331</v>
      </c>
      <c r="J10639" s="91">
        <v>8187799.7809994202</v>
      </c>
      <c r="K10639" s="91">
        <v>5348956.4928722</v>
      </c>
      <c r="L10639" s="91">
        <v>302925.54800000001</v>
      </c>
      <c r="M10639" s="91">
        <v>6771044.2140854597</v>
      </c>
      <c r="N10639" s="91">
        <v>6596143.1470733704</v>
      </c>
      <c r="O10639" s="91">
        <v>785145.69599991105</v>
      </c>
      <c r="P10639" s="69">
        <v>1177744.8669426499</v>
      </c>
      <c r="Q10639" s="90">
        <v>72887397.395424396</v>
      </c>
      <c r="R10639" s="91">
        <v>15633003.4721014</v>
      </c>
      <c r="S10639" s="96">
        <v>-8.7670898064971005E-3</v>
      </c>
      <c r="T10639" s="69">
        <v>88520400.858758703</v>
      </c>
    </row>
    <row r="10640" spans="1:20" x14ac:dyDescent="0.25">
      <c r="A10640" t="s">
        <v>25</v>
      </c>
      <c r="B10640" s="10" t="str">
        <f>VLOOKUP(E10640,'Overview Cluster Days'!B:E,3)</f>
        <v>E</v>
      </c>
      <c r="C10640" s="10" t="str">
        <f>VLOOKUP($E10640,'Overview Cluster Days'!$B:$G,5)</f>
        <v>Interseason</v>
      </c>
      <c r="D10640" s="10" t="str">
        <f>VLOOKUP($E10640,'Overview Cluster Days'!$B:$G,6)</f>
        <v>Weekday</v>
      </c>
      <c r="E10640" s="10">
        <v>20190513</v>
      </c>
      <c r="F10640" s="11">
        <v>7</v>
      </c>
      <c r="G10640" s="90">
        <v>4115442.51799988</v>
      </c>
      <c r="H10640" s="91">
        <v>50232293.742297798</v>
      </c>
      <c r="I10640" s="91">
        <v>10623785.578155801</v>
      </c>
      <c r="J10640" s="91">
        <v>8230523.1529999999</v>
      </c>
      <c r="K10640" s="91">
        <v>5767780.5288897501</v>
      </c>
      <c r="L10640" s="91">
        <v>281736.34599988098</v>
      </c>
      <c r="M10640" s="91">
        <v>5543113.7345052902</v>
      </c>
      <c r="N10640" s="91">
        <v>7048902.4195697596</v>
      </c>
      <c r="O10640" s="91">
        <v>839767.46400000004</v>
      </c>
      <c r="P10640" s="69">
        <v>799034.37033796997</v>
      </c>
      <c r="Q10640" s="90">
        <v>78969825.520343199</v>
      </c>
      <c r="R10640" s="91">
        <v>14512554.334412901</v>
      </c>
      <c r="S10640" s="96">
        <v>18873.738059860199</v>
      </c>
      <c r="T10640" s="69">
        <v>93501253.592815995</v>
      </c>
    </row>
    <row r="10641" spans="1:20" x14ac:dyDescent="0.25">
      <c r="A10641" t="s">
        <v>25</v>
      </c>
      <c r="B10641" s="10" t="str">
        <f>VLOOKUP(E10641,'Overview Cluster Days'!B:E,3)</f>
        <v>E</v>
      </c>
      <c r="C10641" s="10" t="str">
        <f>VLOOKUP($E10641,'Overview Cluster Days'!$B:$G,5)</f>
        <v>Interseason</v>
      </c>
      <c r="D10641" s="10" t="str">
        <f>VLOOKUP($E10641,'Overview Cluster Days'!$B:$G,6)</f>
        <v>Weekday</v>
      </c>
      <c r="E10641" s="10">
        <v>20190513</v>
      </c>
      <c r="F10641" s="11">
        <v>8</v>
      </c>
      <c r="G10641" s="90">
        <v>4880762.92</v>
      </c>
      <c r="H10641" s="91">
        <v>59580807.310685404</v>
      </c>
      <c r="I10641" s="91">
        <v>11661987.128934599</v>
      </c>
      <c r="J10641" s="91">
        <v>8846734.8479999993</v>
      </c>
      <c r="K10641" s="91">
        <v>4947256.61300111</v>
      </c>
      <c r="L10641" s="91">
        <v>295959.76999871398</v>
      </c>
      <c r="M10641" s="91">
        <v>7065299.1391847301</v>
      </c>
      <c r="N10641" s="91">
        <v>7278872.9269677596</v>
      </c>
      <c r="O10641" s="91">
        <v>1138111.26599991</v>
      </c>
      <c r="P10641" s="69">
        <v>566818.75314299902</v>
      </c>
      <c r="Q10641" s="90">
        <v>89917548.820621103</v>
      </c>
      <c r="R10641" s="91">
        <v>16345061.855294099</v>
      </c>
      <c r="S10641" s="96">
        <v>13797.115713348099</v>
      </c>
      <c r="T10641" s="69">
        <v>106276407.791629</v>
      </c>
    </row>
    <row r="10642" spans="1:20" x14ac:dyDescent="0.25">
      <c r="A10642" t="s">
        <v>25</v>
      </c>
      <c r="B10642" s="10" t="str">
        <f>VLOOKUP(E10642,'Overview Cluster Days'!B:E,3)</f>
        <v>E</v>
      </c>
      <c r="C10642" s="10" t="str">
        <f>VLOOKUP($E10642,'Overview Cluster Days'!$B:$G,5)</f>
        <v>Interseason</v>
      </c>
      <c r="D10642" s="10" t="str">
        <f>VLOOKUP($E10642,'Overview Cluster Days'!$B:$G,6)</f>
        <v>Weekday</v>
      </c>
      <c r="E10642" s="10">
        <v>20190513</v>
      </c>
      <c r="F10642" s="11">
        <v>9</v>
      </c>
      <c r="G10642" s="90">
        <v>5507193.8600000003</v>
      </c>
      <c r="H10642" s="91">
        <v>68602332.852120906</v>
      </c>
      <c r="I10642" s="91">
        <v>12131169.3150001</v>
      </c>
      <c r="J10642" s="91">
        <v>8144152.6699987203</v>
      </c>
      <c r="K10642" s="91">
        <v>5467966.4413636401</v>
      </c>
      <c r="L10642" s="91">
        <v>326042.359998714</v>
      </c>
      <c r="M10642" s="91">
        <v>10383089.3643078</v>
      </c>
      <c r="N10642" s="91">
        <v>7415596.4973406503</v>
      </c>
      <c r="O10642" s="91">
        <v>1132111.7899996999</v>
      </c>
      <c r="P10642" s="69">
        <v>573800.75813606801</v>
      </c>
      <c r="Q10642" s="90">
        <v>99852815.138483405</v>
      </c>
      <c r="R10642" s="91">
        <v>19830640.769783001</v>
      </c>
      <c r="S10642" s="96">
        <v>0</v>
      </c>
      <c r="T10642" s="69">
        <v>119683455.90826599</v>
      </c>
    </row>
    <row r="10643" spans="1:20" x14ac:dyDescent="0.25">
      <c r="A10643" t="s">
        <v>25</v>
      </c>
      <c r="B10643" s="10" t="str">
        <f>VLOOKUP(E10643,'Overview Cluster Days'!B:E,3)</f>
        <v>E</v>
      </c>
      <c r="C10643" s="10" t="str">
        <f>VLOOKUP($E10643,'Overview Cluster Days'!$B:$G,5)</f>
        <v>Interseason</v>
      </c>
      <c r="D10643" s="10" t="str">
        <f>VLOOKUP($E10643,'Overview Cluster Days'!$B:$G,6)</f>
        <v>Weekday</v>
      </c>
      <c r="E10643" s="10">
        <v>20190513</v>
      </c>
      <c r="F10643" s="11">
        <v>10</v>
      </c>
      <c r="G10643" s="90">
        <v>5074711.7979955897</v>
      </c>
      <c r="H10643" s="91">
        <v>68083531.615538299</v>
      </c>
      <c r="I10643" s="91">
        <v>12550317.897985701</v>
      </c>
      <c r="J10643" s="91">
        <v>7846549.4259982603</v>
      </c>
      <c r="K10643" s="91">
        <v>6177966.0188475</v>
      </c>
      <c r="L10643" s="91">
        <v>337369.83199430001</v>
      </c>
      <c r="M10643" s="91">
        <v>13079298.054990301</v>
      </c>
      <c r="N10643" s="91">
        <v>8066216.5465291496</v>
      </c>
      <c r="O10643" s="91">
        <v>1178988.828</v>
      </c>
      <c r="P10643" s="69">
        <v>420683.69541696302</v>
      </c>
      <c r="Q10643" s="90">
        <v>99733076.756365404</v>
      </c>
      <c r="R10643" s="91">
        <v>23082556.956930701</v>
      </c>
      <c r="S10643" s="96">
        <v>2.92602530680597E-3</v>
      </c>
      <c r="T10643" s="69">
        <v>122815633.716222</v>
      </c>
    </row>
    <row r="10644" spans="1:20" x14ac:dyDescent="0.25">
      <c r="A10644" t="s">
        <v>25</v>
      </c>
      <c r="B10644" s="10" t="str">
        <f>VLOOKUP(E10644,'Overview Cluster Days'!B:E,3)</f>
        <v>E</v>
      </c>
      <c r="C10644" s="10" t="str">
        <f>VLOOKUP($E10644,'Overview Cluster Days'!$B:$G,5)</f>
        <v>Interseason</v>
      </c>
      <c r="D10644" s="10" t="str">
        <f>VLOOKUP($E10644,'Overview Cluster Days'!$B:$G,6)</f>
        <v>Weekday</v>
      </c>
      <c r="E10644" s="10">
        <v>20190513</v>
      </c>
      <c r="F10644" s="11">
        <v>11</v>
      </c>
      <c r="G10644" s="90">
        <v>4449281.1019959003</v>
      </c>
      <c r="H10644" s="91">
        <v>70324113.261168197</v>
      </c>
      <c r="I10644" s="91">
        <v>12713385.7024938</v>
      </c>
      <c r="J10644" s="91">
        <v>7383272.8479988696</v>
      </c>
      <c r="K10644" s="91">
        <v>7412069.3604332004</v>
      </c>
      <c r="L10644" s="91">
        <v>352094.96199847601</v>
      </c>
      <c r="M10644" s="91">
        <v>15049961.2769746</v>
      </c>
      <c r="N10644" s="91">
        <v>8823883.1599574406</v>
      </c>
      <c r="O10644" s="91">
        <v>1303265.5379999999</v>
      </c>
      <c r="P10644" s="69">
        <v>262678.10892731702</v>
      </c>
      <c r="Q10644" s="90">
        <v>102282122.27409001</v>
      </c>
      <c r="R10644" s="91">
        <v>25791883.045857899</v>
      </c>
      <c r="S10644" s="96">
        <v>4.0525818476453397E-3</v>
      </c>
      <c r="T10644" s="69">
        <v>128074005.324</v>
      </c>
    </row>
    <row r="10645" spans="1:20" x14ac:dyDescent="0.25">
      <c r="A10645" t="s">
        <v>25</v>
      </c>
      <c r="B10645" s="10" t="str">
        <f>VLOOKUP(E10645,'Overview Cluster Days'!B:E,3)</f>
        <v>E</v>
      </c>
      <c r="C10645" s="10" t="str">
        <f>VLOOKUP($E10645,'Overview Cluster Days'!$B:$G,5)</f>
        <v>Interseason</v>
      </c>
      <c r="D10645" s="10" t="str">
        <f>VLOOKUP($E10645,'Overview Cluster Days'!$B:$G,6)</f>
        <v>Weekday</v>
      </c>
      <c r="E10645" s="10">
        <v>20190513</v>
      </c>
      <c r="F10645" s="11">
        <v>12</v>
      </c>
      <c r="G10645" s="90">
        <v>3877318.9249978699</v>
      </c>
      <c r="H10645" s="91">
        <v>70551007.634753704</v>
      </c>
      <c r="I10645" s="91">
        <v>12505287.577317899</v>
      </c>
      <c r="J10645" s="91">
        <v>6858874.8699998502</v>
      </c>
      <c r="K10645" s="91">
        <v>8107302.9328173399</v>
      </c>
      <c r="L10645" s="91">
        <v>366540.629999456</v>
      </c>
      <c r="M10645" s="91">
        <v>16208981.3082278</v>
      </c>
      <c r="N10645" s="91">
        <v>9325880.1271183901</v>
      </c>
      <c r="O10645" s="91">
        <v>1401885.9149998501</v>
      </c>
      <c r="P10645" s="69">
        <v>246957.19373904201</v>
      </c>
      <c r="Q10645" s="90">
        <v>101899791.939887</v>
      </c>
      <c r="R10645" s="91">
        <v>27550245.174084499</v>
      </c>
      <c r="S10645" s="96">
        <v>1.12457270734012E-3</v>
      </c>
      <c r="T10645" s="69">
        <v>129450037.115096</v>
      </c>
    </row>
    <row r="10646" spans="1:20" x14ac:dyDescent="0.25">
      <c r="A10646" t="s">
        <v>25</v>
      </c>
      <c r="B10646" s="10" t="str">
        <f>VLOOKUP(E10646,'Overview Cluster Days'!B:E,3)</f>
        <v>E</v>
      </c>
      <c r="C10646" s="10" t="str">
        <f>VLOOKUP($E10646,'Overview Cluster Days'!$B:$G,5)</f>
        <v>Interseason</v>
      </c>
      <c r="D10646" s="10" t="str">
        <f>VLOOKUP($E10646,'Overview Cluster Days'!$B:$G,6)</f>
        <v>Weekday</v>
      </c>
      <c r="E10646" s="10">
        <v>20190513</v>
      </c>
      <c r="F10646" s="11">
        <v>13</v>
      </c>
      <c r="G10646" s="90">
        <v>3353195.9079981102</v>
      </c>
      <c r="H10646" s="91">
        <v>71411665.040983602</v>
      </c>
      <c r="I10646" s="91">
        <v>12751819.8835572</v>
      </c>
      <c r="J10646" s="91">
        <v>6700179.3849991998</v>
      </c>
      <c r="K10646" s="91">
        <v>8716799.7734545097</v>
      </c>
      <c r="L10646" s="91">
        <v>431161.37199999997</v>
      </c>
      <c r="M10646" s="91">
        <v>17076497.754914898</v>
      </c>
      <c r="N10646" s="91">
        <v>9948767.9849376306</v>
      </c>
      <c r="O10646" s="91">
        <v>1576998.6919992</v>
      </c>
      <c r="P10646" s="69">
        <v>275615.09457165899</v>
      </c>
      <c r="Q10646" s="90">
        <v>102933659.99099299</v>
      </c>
      <c r="R10646" s="91">
        <v>29309040.8984234</v>
      </c>
      <c r="S10646" s="96">
        <v>4.29565412923694E-3</v>
      </c>
      <c r="T10646" s="69">
        <v>132242700.893712</v>
      </c>
    </row>
    <row r="10647" spans="1:20" x14ac:dyDescent="0.25">
      <c r="A10647" t="s">
        <v>25</v>
      </c>
      <c r="B10647" s="10" t="str">
        <f>VLOOKUP(E10647,'Overview Cluster Days'!B:E,3)</f>
        <v>E</v>
      </c>
      <c r="C10647" s="10" t="str">
        <f>VLOOKUP($E10647,'Overview Cluster Days'!$B:$G,5)</f>
        <v>Interseason</v>
      </c>
      <c r="D10647" s="10" t="str">
        <f>VLOOKUP($E10647,'Overview Cluster Days'!$B:$G,6)</f>
        <v>Weekday</v>
      </c>
      <c r="E10647" s="10">
        <v>20190513</v>
      </c>
      <c r="F10647" s="11">
        <v>14</v>
      </c>
      <c r="G10647" s="90">
        <v>3249500.0380000002</v>
      </c>
      <c r="H10647" s="91">
        <v>71768426.889724299</v>
      </c>
      <c r="I10647" s="91">
        <v>12334251.431239801</v>
      </c>
      <c r="J10647" s="91">
        <v>6544348.8899999997</v>
      </c>
      <c r="K10647" s="91">
        <v>8845773.4468522798</v>
      </c>
      <c r="L10647" s="91">
        <v>433874.848</v>
      </c>
      <c r="M10647" s="91">
        <v>16828150.796326</v>
      </c>
      <c r="N10647" s="91">
        <v>10291767.4594793</v>
      </c>
      <c r="O10647" s="91">
        <v>1645341.8359999999</v>
      </c>
      <c r="P10647" s="69">
        <v>279897.895837744</v>
      </c>
      <c r="Q10647" s="90">
        <v>102742300.695816</v>
      </c>
      <c r="R10647" s="91">
        <v>29479032.835643101</v>
      </c>
      <c r="S10647" s="96">
        <v>-8.2861324772238697E-3</v>
      </c>
      <c r="T10647" s="69">
        <v>132221333.523173</v>
      </c>
    </row>
    <row r="10648" spans="1:20" x14ac:dyDescent="0.25">
      <c r="A10648" t="s">
        <v>25</v>
      </c>
      <c r="B10648" s="10" t="str">
        <f>VLOOKUP(E10648,'Overview Cluster Days'!B:E,3)</f>
        <v>E</v>
      </c>
      <c r="C10648" s="10" t="str">
        <f>VLOOKUP($E10648,'Overview Cluster Days'!$B:$G,5)</f>
        <v>Interseason</v>
      </c>
      <c r="D10648" s="10" t="str">
        <f>VLOOKUP($E10648,'Overview Cluster Days'!$B:$G,6)</f>
        <v>Weekday</v>
      </c>
      <c r="E10648" s="10">
        <v>20190513</v>
      </c>
      <c r="F10648" s="11">
        <v>15</v>
      </c>
      <c r="G10648" s="90">
        <v>3203335.05</v>
      </c>
      <c r="H10648" s="91">
        <v>71037340.720932603</v>
      </c>
      <c r="I10648" s="91">
        <v>11948501.9866076</v>
      </c>
      <c r="J10648" s="91">
        <v>6534356.8799999999</v>
      </c>
      <c r="K10648" s="91">
        <v>9083969.8725988995</v>
      </c>
      <c r="L10648" s="91">
        <v>448869.93999990099</v>
      </c>
      <c r="M10648" s="91">
        <v>16245280.758341501</v>
      </c>
      <c r="N10648" s="91">
        <v>10456400.044563301</v>
      </c>
      <c r="O10648" s="91">
        <v>1673955.66</v>
      </c>
      <c r="P10648" s="69">
        <v>265457.65010999999</v>
      </c>
      <c r="Q10648" s="90">
        <v>101807504.510139</v>
      </c>
      <c r="R10648" s="91">
        <v>29089964.053014599</v>
      </c>
      <c r="S10648" s="96">
        <v>3.96728515625E-3</v>
      </c>
      <c r="T10648" s="69">
        <v>130897468.567121</v>
      </c>
    </row>
    <row r="10649" spans="1:20" x14ac:dyDescent="0.25">
      <c r="A10649" t="s">
        <v>25</v>
      </c>
      <c r="B10649" s="10" t="str">
        <f>VLOOKUP(E10649,'Overview Cluster Days'!B:E,3)</f>
        <v>E</v>
      </c>
      <c r="C10649" s="10" t="str">
        <f>VLOOKUP($E10649,'Overview Cluster Days'!$B:$G,5)</f>
        <v>Interseason</v>
      </c>
      <c r="D10649" s="10" t="str">
        <f>VLOOKUP($E10649,'Overview Cluster Days'!$B:$G,6)</f>
        <v>Weekday</v>
      </c>
      <c r="E10649" s="10">
        <v>20190513</v>
      </c>
      <c r="F10649" s="11">
        <v>16</v>
      </c>
      <c r="G10649" s="90">
        <v>3239843.4</v>
      </c>
      <c r="H10649" s="91">
        <v>67632801.497886196</v>
      </c>
      <c r="I10649" s="91">
        <v>11697499.8157025</v>
      </c>
      <c r="J10649" s="91">
        <v>6520748.3119999999</v>
      </c>
      <c r="K10649" s="91">
        <v>8435792.5675463099</v>
      </c>
      <c r="L10649" s="91">
        <v>439807.49800000002</v>
      </c>
      <c r="M10649" s="91">
        <v>15157702.4255233</v>
      </c>
      <c r="N10649" s="91">
        <v>10531911.510833099</v>
      </c>
      <c r="O10649" s="91">
        <v>1604507.9609999999</v>
      </c>
      <c r="P10649" s="69">
        <v>243511.797997766</v>
      </c>
      <c r="Q10649" s="90">
        <v>97526685.593134999</v>
      </c>
      <c r="R10649" s="91">
        <v>27977441.1933541</v>
      </c>
      <c r="S10649" s="96">
        <v>3.8952636532485498E-3</v>
      </c>
      <c r="T10649" s="69">
        <v>125504126.79038399</v>
      </c>
    </row>
    <row r="10650" spans="1:20" x14ac:dyDescent="0.25">
      <c r="A10650" t="s">
        <v>25</v>
      </c>
      <c r="B10650" s="10" t="str">
        <f>VLOOKUP(E10650,'Overview Cluster Days'!B:E,3)</f>
        <v>E</v>
      </c>
      <c r="C10650" s="10" t="str">
        <f>VLOOKUP($E10650,'Overview Cluster Days'!$B:$G,5)</f>
        <v>Interseason</v>
      </c>
      <c r="D10650" s="10" t="str">
        <f>VLOOKUP($E10650,'Overview Cluster Days'!$B:$G,6)</f>
        <v>Weekday</v>
      </c>
      <c r="E10650" s="10">
        <v>20190513</v>
      </c>
      <c r="F10650" s="11">
        <v>17</v>
      </c>
      <c r="G10650" s="90">
        <v>3426819.54899849</v>
      </c>
      <c r="H10650" s="91">
        <v>66813153.3035677</v>
      </c>
      <c r="I10650" s="91">
        <v>11486431.3078351</v>
      </c>
      <c r="J10650" s="91">
        <v>6328104.2819999997</v>
      </c>
      <c r="K10650" s="91">
        <v>8091094.5758183999</v>
      </c>
      <c r="L10650" s="91">
        <v>397324.908</v>
      </c>
      <c r="M10650" s="91">
        <v>13758932.4730327</v>
      </c>
      <c r="N10650" s="91">
        <v>10511162.2456041</v>
      </c>
      <c r="O10650" s="91">
        <v>1347926.3589995401</v>
      </c>
      <c r="P10650" s="69">
        <v>271089.65858684998</v>
      </c>
      <c r="Q10650" s="90">
        <v>96145603.018219605</v>
      </c>
      <c r="R10650" s="91">
        <v>26286435.644223198</v>
      </c>
      <c r="S10650" s="96">
        <v>-3.0821085647403401E-3</v>
      </c>
      <c r="T10650" s="69">
        <v>122432038.659361</v>
      </c>
    </row>
    <row r="10651" spans="1:20" x14ac:dyDescent="0.25">
      <c r="A10651" t="s">
        <v>25</v>
      </c>
      <c r="B10651" s="10" t="str">
        <f>VLOOKUP(E10651,'Overview Cluster Days'!B:E,3)</f>
        <v>E</v>
      </c>
      <c r="C10651" s="10" t="str">
        <f>VLOOKUP($E10651,'Overview Cluster Days'!$B:$G,5)</f>
        <v>Interseason</v>
      </c>
      <c r="D10651" s="10" t="str">
        <f>VLOOKUP($E10651,'Overview Cluster Days'!$B:$G,6)</f>
        <v>Weekday</v>
      </c>
      <c r="E10651" s="10">
        <v>20190513</v>
      </c>
      <c r="F10651" s="11">
        <v>18</v>
      </c>
      <c r="G10651" s="90">
        <v>4004596.0279999999</v>
      </c>
      <c r="H10651" s="91">
        <v>64451276.050448902</v>
      </c>
      <c r="I10651" s="91">
        <v>11723074.686657</v>
      </c>
      <c r="J10651" s="91">
        <v>6059755.9969994901</v>
      </c>
      <c r="K10651" s="91">
        <v>7782976.8569478299</v>
      </c>
      <c r="L10651" s="91">
        <v>353997.80800000002</v>
      </c>
      <c r="M10651" s="91">
        <v>11937901.229031401</v>
      </c>
      <c r="N10651" s="91">
        <v>9894808.7315692306</v>
      </c>
      <c r="O10651" s="91">
        <v>1133956.6679994999</v>
      </c>
      <c r="P10651" s="69">
        <v>332403.35183348402</v>
      </c>
      <c r="Q10651" s="90">
        <v>94021679.6190532</v>
      </c>
      <c r="R10651" s="91">
        <v>23653067.7884336</v>
      </c>
      <c r="S10651" s="96">
        <v>68738.545830246105</v>
      </c>
      <c r="T10651" s="69">
        <v>117743485.953317</v>
      </c>
    </row>
    <row r="10652" spans="1:20" x14ac:dyDescent="0.25">
      <c r="A10652" t="s">
        <v>25</v>
      </c>
      <c r="B10652" s="10" t="str">
        <f>VLOOKUP(E10652,'Overview Cluster Days'!B:E,3)</f>
        <v>E</v>
      </c>
      <c r="C10652" s="10" t="str">
        <f>VLOOKUP($E10652,'Overview Cluster Days'!$B:$G,5)</f>
        <v>Interseason</v>
      </c>
      <c r="D10652" s="10" t="str">
        <f>VLOOKUP($E10652,'Overview Cluster Days'!$B:$G,6)</f>
        <v>Weekday</v>
      </c>
      <c r="E10652" s="10">
        <v>20190513</v>
      </c>
      <c r="F10652" s="11">
        <v>19</v>
      </c>
      <c r="G10652" s="90">
        <v>4473346.2749977103</v>
      </c>
      <c r="H10652" s="91">
        <v>64372334.311998799</v>
      </c>
      <c r="I10652" s="91">
        <v>12148773.3952742</v>
      </c>
      <c r="J10652" s="91">
        <v>6558233.1809990201</v>
      </c>
      <c r="K10652" s="91">
        <v>7801395.4795435201</v>
      </c>
      <c r="L10652" s="91">
        <v>349919.54499731801</v>
      </c>
      <c r="M10652" s="91">
        <v>9321158.2249174509</v>
      </c>
      <c r="N10652" s="91">
        <v>9310402.0018025693</v>
      </c>
      <c r="O10652" s="91">
        <v>1094861.9939991201</v>
      </c>
      <c r="P10652" s="69">
        <v>342160.67006513901</v>
      </c>
      <c r="Q10652" s="90">
        <v>95354082.642813295</v>
      </c>
      <c r="R10652" s="91">
        <v>20418502.435781602</v>
      </c>
      <c r="S10652" s="96">
        <v>36098.8745513346</v>
      </c>
      <c r="T10652" s="69">
        <v>115808683.953146</v>
      </c>
    </row>
    <row r="10653" spans="1:20" x14ac:dyDescent="0.25">
      <c r="A10653" t="s">
        <v>25</v>
      </c>
      <c r="B10653" s="10" t="str">
        <f>VLOOKUP(E10653,'Overview Cluster Days'!B:E,3)</f>
        <v>E</v>
      </c>
      <c r="C10653" s="10" t="str">
        <f>VLOOKUP($E10653,'Overview Cluster Days'!$B:$G,5)</f>
        <v>Interseason</v>
      </c>
      <c r="D10653" s="10" t="str">
        <f>VLOOKUP($E10653,'Overview Cluster Days'!$B:$G,6)</f>
        <v>Weekday</v>
      </c>
      <c r="E10653" s="10">
        <v>20190513</v>
      </c>
      <c r="F10653" s="11">
        <v>20</v>
      </c>
      <c r="G10653" s="90">
        <v>4567674.5629981104</v>
      </c>
      <c r="H10653" s="91">
        <v>66165772.777166396</v>
      </c>
      <c r="I10653" s="91">
        <v>10584352.694767101</v>
      </c>
      <c r="J10653" s="91">
        <v>6809478.1099982196</v>
      </c>
      <c r="K10653" s="91">
        <v>6660180.9101999998</v>
      </c>
      <c r="L10653" s="91">
        <v>318165.46299999999</v>
      </c>
      <c r="M10653" s="91">
        <v>7303154.3718954502</v>
      </c>
      <c r="N10653" s="91">
        <v>8761368.9711904395</v>
      </c>
      <c r="O10653" s="91">
        <v>1081921.3699996001</v>
      </c>
      <c r="P10653" s="69">
        <v>516596.031425733</v>
      </c>
      <c r="Q10653" s="90">
        <v>94787459.055129901</v>
      </c>
      <c r="R10653" s="91">
        <v>17981206.207511202</v>
      </c>
      <c r="S10653" s="96">
        <v>29505.597621338198</v>
      </c>
      <c r="T10653" s="69">
        <v>112798170.86026201</v>
      </c>
    </row>
    <row r="10654" spans="1:20" x14ac:dyDescent="0.25">
      <c r="A10654" t="s">
        <v>25</v>
      </c>
      <c r="B10654" s="10" t="str">
        <f>VLOOKUP(E10654,'Overview Cluster Days'!B:E,3)</f>
        <v>E</v>
      </c>
      <c r="C10654" s="10" t="str">
        <f>VLOOKUP($E10654,'Overview Cluster Days'!$B:$G,5)</f>
        <v>Interseason</v>
      </c>
      <c r="D10654" s="10" t="str">
        <f>VLOOKUP($E10654,'Overview Cluster Days'!$B:$G,6)</f>
        <v>Weekday</v>
      </c>
      <c r="E10654" s="10">
        <v>20190513</v>
      </c>
      <c r="F10654" s="11">
        <v>21</v>
      </c>
      <c r="G10654" s="90">
        <v>3868567.1379995202</v>
      </c>
      <c r="H10654" s="91">
        <v>59156548.750561103</v>
      </c>
      <c r="I10654" s="91">
        <v>9742676.5465347897</v>
      </c>
      <c r="J10654" s="91">
        <v>7728526.8300000001</v>
      </c>
      <c r="K10654" s="91">
        <v>6083546.7800000003</v>
      </c>
      <c r="L10654" s="91">
        <v>327464.23399823898</v>
      </c>
      <c r="M10654" s="91">
        <v>5296090.6832106197</v>
      </c>
      <c r="N10654" s="91">
        <v>8308181.5275175599</v>
      </c>
      <c r="O10654" s="91">
        <v>1078220.21</v>
      </c>
      <c r="P10654" s="69">
        <v>377136.13601761102</v>
      </c>
      <c r="Q10654" s="90">
        <v>86579866.045095399</v>
      </c>
      <c r="R10654" s="91">
        <v>15387092.790743999</v>
      </c>
      <c r="S10654" s="96">
        <v>39284.7490556333</v>
      </c>
      <c r="T10654" s="69">
        <v>102006243.584895</v>
      </c>
    </row>
    <row r="10655" spans="1:20" x14ac:dyDescent="0.25">
      <c r="A10655" t="s">
        <v>25</v>
      </c>
      <c r="B10655" s="10" t="str">
        <f>VLOOKUP(E10655,'Overview Cluster Days'!B:E,3)</f>
        <v>E</v>
      </c>
      <c r="C10655" s="10" t="str">
        <f>VLOOKUP($E10655,'Overview Cluster Days'!$B:$G,5)</f>
        <v>Interseason</v>
      </c>
      <c r="D10655" s="10" t="str">
        <f>VLOOKUP($E10655,'Overview Cluster Days'!$B:$G,6)</f>
        <v>Weekday</v>
      </c>
      <c r="E10655" s="10">
        <v>20190513</v>
      </c>
      <c r="F10655" s="11">
        <v>22</v>
      </c>
      <c r="G10655" s="90">
        <v>3811590.7079990702</v>
      </c>
      <c r="H10655" s="91">
        <v>57284148.4053827</v>
      </c>
      <c r="I10655" s="91">
        <v>8575650.3533637803</v>
      </c>
      <c r="J10655" s="91">
        <v>7759455.2139999997</v>
      </c>
      <c r="K10655" s="91">
        <v>6121195.6968</v>
      </c>
      <c r="L10655" s="91">
        <v>337617.517999426</v>
      </c>
      <c r="M10655" s="91">
        <v>5199905.9170519402</v>
      </c>
      <c r="N10655" s="91">
        <v>8175673.94538798</v>
      </c>
      <c r="O10655" s="91">
        <v>1023142.58</v>
      </c>
      <c r="P10655" s="69">
        <v>488485.01953329798</v>
      </c>
      <c r="Q10655" s="90">
        <v>83552040.377545595</v>
      </c>
      <c r="R10655" s="91">
        <v>15224824.979972599</v>
      </c>
      <c r="S10655" s="96">
        <v>-4.3927001534029798E-3</v>
      </c>
      <c r="T10655" s="69">
        <v>98776865.353125498</v>
      </c>
    </row>
    <row r="10656" spans="1:20" x14ac:dyDescent="0.25">
      <c r="A10656" t="s">
        <v>25</v>
      </c>
      <c r="B10656" s="10" t="str">
        <f>VLOOKUP(E10656,'Overview Cluster Days'!B:E,3)</f>
        <v>E</v>
      </c>
      <c r="C10656" s="10" t="str">
        <f>VLOOKUP($E10656,'Overview Cluster Days'!$B:$G,5)</f>
        <v>Interseason</v>
      </c>
      <c r="D10656" s="10" t="str">
        <f>VLOOKUP($E10656,'Overview Cluster Days'!$B:$G,6)</f>
        <v>Weekday</v>
      </c>
      <c r="E10656" s="10">
        <v>20190513</v>
      </c>
      <c r="F10656" s="11">
        <v>23</v>
      </c>
      <c r="G10656" s="90">
        <v>3775080.8239975502</v>
      </c>
      <c r="H10656" s="91">
        <v>54275694.7378833</v>
      </c>
      <c r="I10656" s="91">
        <v>9266830.7674955409</v>
      </c>
      <c r="J10656" s="91">
        <v>7353832.7579985401</v>
      </c>
      <c r="K10656" s="91">
        <v>5029237.25414172</v>
      </c>
      <c r="L10656" s="91">
        <v>341643.219997546</v>
      </c>
      <c r="M10656" s="91">
        <v>5673205.8161596199</v>
      </c>
      <c r="N10656" s="91">
        <v>7865064.1013038196</v>
      </c>
      <c r="O10656" s="91">
        <v>983588.94399853598</v>
      </c>
      <c r="P10656" s="69">
        <v>594563.11713505595</v>
      </c>
      <c r="Q10656" s="90">
        <v>79700676.341516599</v>
      </c>
      <c r="R10656" s="91">
        <v>15458065.1985946</v>
      </c>
      <c r="S10656" s="96">
        <v>1.4501953264698399E-3</v>
      </c>
      <c r="T10656" s="69">
        <v>95158741.541561395</v>
      </c>
    </row>
    <row r="10657" spans="1:20" x14ac:dyDescent="0.25">
      <c r="A10657" t="s">
        <v>25</v>
      </c>
      <c r="B10657" s="10" t="str">
        <f>VLOOKUP(E10657,'Overview Cluster Days'!B:E,3)</f>
        <v>E</v>
      </c>
      <c r="C10657" s="10" t="str">
        <f>VLOOKUP($E10657,'Overview Cluster Days'!$B:$G,5)</f>
        <v>Interseason</v>
      </c>
      <c r="D10657" s="10" t="str">
        <f>VLOOKUP($E10657,'Overview Cluster Days'!$B:$G,6)</f>
        <v>Weekday</v>
      </c>
      <c r="E10657" s="10">
        <v>20190513</v>
      </c>
      <c r="F10657" s="11">
        <v>24</v>
      </c>
      <c r="G10657" s="90">
        <v>3244628.1749985898</v>
      </c>
      <c r="H10657" s="91">
        <v>53061339.558605097</v>
      </c>
      <c r="I10657" s="91">
        <v>9535585.6926462706</v>
      </c>
      <c r="J10657" s="91">
        <v>6707858.3329999996</v>
      </c>
      <c r="K10657" s="91">
        <v>4894846.0260468498</v>
      </c>
      <c r="L10657" s="91">
        <v>332577.15499871603</v>
      </c>
      <c r="M10657" s="91">
        <v>6175669.4397958396</v>
      </c>
      <c r="N10657" s="91">
        <v>7753851.4520179601</v>
      </c>
      <c r="O10657" s="91">
        <v>947775.3</v>
      </c>
      <c r="P10657" s="69">
        <v>681914.45908768196</v>
      </c>
      <c r="Q10657" s="90">
        <v>77444257.785296798</v>
      </c>
      <c r="R10657" s="91">
        <v>15891787.805900199</v>
      </c>
      <c r="S10657" s="96">
        <v>-2.6593017391860498E-3</v>
      </c>
      <c r="T10657" s="69">
        <v>93336045.588537693</v>
      </c>
    </row>
    <row r="10658" spans="1:20" x14ac:dyDescent="0.25">
      <c r="A10658" t="s">
        <v>25</v>
      </c>
      <c r="B10658" s="10" t="str">
        <f>VLOOKUP(E10658,'Overview Cluster Days'!B:E,3)</f>
        <v>E</v>
      </c>
      <c r="C10658" s="10" t="str">
        <f>VLOOKUP($E10658,'Overview Cluster Days'!$B:$G,5)</f>
        <v>Interseason</v>
      </c>
      <c r="D10658" s="10" t="str">
        <f>VLOOKUP($E10658,'Overview Cluster Days'!$B:$G,6)</f>
        <v>Weekday</v>
      </c>
      <c r="E10658" s="10">
        <v>20190514</v>
      </c>
      <c r="F10658" s="11">
        <v>1</v>
      </c>
      <c r="G10658" s="90">
        <v>1608255.1969983301</v>
      </c>
      <c r="H10658" s="91">
        <v>46681646.0096315</v>
      </c>
      <c r="I10658" s="91">
        <v>11379618.741108</v>
      </c>
      <c r="J10658" s="91">
        <v>8607124.8459993191</v>
      </c>
      <c r="K10658" s="91">
        <v>3486011.0094117201</v>
      </c>
      <c r="L10658" s="91">
        <v>270848.70699872402</v>
      </c>
      <c r="M10658" s="91">
        <v>6130980.9676808901</v>
      </c>
      <c r="N10658" s="91">
        <v>6782036.8805849701</v>
      </c>
      <c r="O10658" s="91">
        <v>797192.53699941596</v>
      </c>
      <c r="P10658" s="69">
        <v>953088.48796795402</v>
      </c>
      <c r="Q10658" s="90">
        <v>71762655.803148806</v>
      </c>
      <c r="R10658" s="91">
        <v>14934147.580232</v>
      </c>
      <c r="S10658" s="96">
        <v>-4.72290022298694E-3</v>
      </c>
      <c r="T10658" s="69">
        <v>86696803.378657803</v>
      </c>
    </row>
    <row r="10659" spans="1:20" x14ac:dyDescent="0.25">
      <c r="A10659" t="s">
        <v>25</v>
      </c>
      <c r="B10659" s="10" t="str">
        <f>VLOOKUP(E10659,'Overview Cluster Days'!B:E,3)</f>
        <v>E</v>
      </c>
      <c r="C10659" s="10" t="str">
        <f>VLOOKUP($E10659,'Overview Cluster Days'!$B:$G,5)</f>
        <v>Interseason</v>
      </c>
      <c r="D10659" s="10" t="str">
        <f>VLOOKUP($E10659,'Overview Cluster Days'!$B:$G,6)</f>
        <v>Weekday</v>
      </c>
      <c r="E10659" s="10">
        <v>20190514</v>
      </c>
      <c r="F10659" s="11">
        <v>2</v>
      </c>
      <c r="G10659" s="90">
        <v>1498135.5949961899</v>
      </c>
      <c r="H10659" s="91">
        <v>46555630.497677296</v>
      </c>
      <c r="I10659" s="91">
        <v>10178718.734999601</v>
      </c>
      <c r="J10659" s="91">
        <v>7587379.70499916</v>
      </c>
      <c r="K10659" s="91">
        <v>3698773.0367380399</v>
      </c>
      <c r="L10659" s="91">
        <v>227490.14499975301</v>
      </c>
      <c r="M10659" s="91">
        <v>6360984.3719475698</v>
      </c>
      <c r="N10659" s="91">
        <v>6768304.8631312801</v>
      </c>
      <c r="O10659" s="91">
        <v>1027700.04999946</v>
      </c>
      <c r="P10659" s="69">
        <v>865102.57614927902</v>
      </c>
      <c r="Q10659" s="90">
        <v>69518637.569410399</v>
      </c>
      <c r="R10659" s="91">
        <v>15249582.0062273</v>
      </c>
      <c r="S10659" s="96">
        <v>1.0940551292151201E-2</v>
      </c>
      <c r="T10659" s="69">
        <v>84768219.586578205</v>
      </c>
    </row>
    <row r="10660" spans="1:20" x14ac:dyDescent="0.25">
      <c r="A10660" t="s">
        <v>25</v>
      </c>
      <c r="B10660" s="10" t="str">
        <f>VLOOKUP(E10660,'Overview Cluster Days'!B:E,3)</f>
        <v>E</v>
      </c>
      <c r="C10660" s="10" t="str">
        <f>VLOOKUP($E10660,'Overview Cluster Days'!$B:$G,5)</f>
        <v>Interseason</v>
      </c>
      <c r="D10660" s="10" t="str">
        <f>VLOOKUP($E10660,'Overview Cluster Days'!$B:$G,6)</f>
        <v>Weekday</v>
      </c>
      <c r="E10660" s="10">
        <v>20190514</v>
      </c>
      <c r="F10660" s="11">
        <v>3</v>
      </c>
      <c r="G10660" s="90">
        <v>1458741.6099976299</v>
      </c>
      <c r="H10660" s="91">
        <v>46379294.834825702</v>
      </c>
      <c r="I10660" s="91">
        <v>9545770.9285703804</v>
      </c>
      <c r="J10660" s="91">
        <v>7314056.8059999999</v>
      </c>
      <c r="K10660" s="91">
        <v>3796418.8099147002</v>
      </c>
      <c r="L10660" s="91">
        <v>249374.87999564601</v>
      </c>
      <c r="M10660" s="91">
        <v>6525742.3676690599</v>
      </c>
      <c r="N10660" s="91">
        <v>6725027.0813623397</v>
      </c>
      <c r="O10660" s="91">
        <v>1129232.7379999999</v>
      </c>
      <c r="P10660" s="69">
        <v>815354.21062759997</v>
      </c>
      <c r="Q10660" s="90">
        <v>68494282.989308402</v>
      </c>
      <c r="R10660" s="91">
        <v>15444731.277654599</v>
      </c>
      <c r="S10660" s="96">
        <v>7604.3479247435498</v>
      </c>
      <c r="T10660" s="69">
        <v>83946618.614887804</v>
      </c>
    </row>
    <row r="10661" spans="1:20" x14ac:dyDescent="0.25">
      <c r="A10661" t="s">
        <v>25</v>
      </c>
      <c r="B10661" s="10" t="str">
        <f>VLOOKUP(E10661,'Overview Cluster Days'!B:E,3)</f>
        <v>E</v>
      </c>
      <c r="C10661" s="10" t="str">
        <f>VLOOKUP($E10661,'Overview Cluster Days'!$B:$G,5)</f>
        <v>Interseason</v>
      </c>
      <c r="D10661" s="10" t="str">
        <f>VLOOKUP($E10661,'Overview Cluster Days'!$B:$G,6)</f>
        <v>Weekday</v>
      </c>
      <c r="E10661" s="10">
        <v>20190514</v>
      </c>
      <c r="F10661" s="11">
        <v>4</v>
      </c>
      <c r="G10661" s="90">
        <v>1436649.4739984099</v>
      </c>
      <c r="H10661" s="91">
        <v>46983901.910651997</v>
      </c>
      <c r="I10661" s="91">
        <v>9626693.4623357393</v>
      </c>
      <c r="J10661" s="91">
        <v>7228990.6979999999</v>
      </c>
      <c r="K10661" s="91">
        <v>3837270.12495508</v>
      </c>
      <c r="L10661" s="91">
        <v>246257.40599566599</v>
      </c>
      <c r="M10661" s="91">
        <v>6204569.25417287</v>
      </c>
      <c r="N10661" s="91">
        <v>6857101.1906051701</v>
      </c>
      <c r="O10661" s="91">
        <v>1201430.486</v>
      </c>
      <c r="P10661" s="69">
        <v>917740.21400923596</v>
      </c>
      <c r="Q10661" s="90">
        <v>69113505.669941202</v>
      </c>
      <c r="R10661" s="91">
        <v>15427098.5507829</v>
      </c>
      <c r="S10661" s="96">
        <v>11499.9120785984</v>
      </c>
      <c r="T10661" s="69">
        <v>84552104.132802799</v>
      </c>
    </row>
    <row r="10662" spans="1:20" x14ac:dyDescent="0.25">
      <c r="A10662" t="s">
        <v>25</v>
      </c>
      <c r="B10662" s="10" t="str">
        <f>VLOOKUP(E10662,'Overview Cluster Days'!B:E,3)</f>
        <v>E</v>
      </c>
      <c r="C10662" s="10" t="str">
        <f>VLOOKUP($E10662,'Overview Cluster Days'!$B:$G,5)</f>
        <v>Interseason</v>
      </c>
      <c r="D10662" s="10" t="str">
        <f>VLOOKUP($E10662,'Overview Cluster Days'!$B:$G,6)</f>
        <v>Weekday</v>
      </c>
      <c r="E10662" s="10">
        <v>20190514</v>
      </c>
      <c r="F10662" s="11">
        <v>5</v>
      </c>
      <c r="G10662" s="90">
        <v>1456990.00599974</v>
      </c>
      <c r="H10662" s="91">
        <v>48336222.697814003</v>
      </c>
      <c r="I10662" s="91">
        <v>9819108.5684686005</v>
      </c>
      <c r="J10662" s="91">
        <v>6873688.2699991604</v>
      </c>
      <c r="K10662" s="91">
        <v>3592938.4967175098</v>
      </c>
      <c r="L10662" s="91">
        <v>221489.003997764</v>
      </c>
      <c r="M10662" s="91">
        <v>5999861.3130707797</v>
      </c>
      <c r="N10662" s="91">
        <v>6695678.1227419199</v>
      </c>
      <c r="O10662" s="91">
        <v>1271259.1649994601</v>
      </c>
      <c r="P10662" s="69">
        <v>838725.44664755603</v>
      </c>
      <c r="Q10662" s="90">
        <v>70078948.038999096</v>
      </c>
      <c r="R10662" s="91">
        <v>15027013.0514575</v>
      </c>
      <c r="S10662" s="96">
        <v>25934.484118477001</v>
      </c>
      <c r="T10662" s="69">
        <v>85131895.574575007</v>
      </c>
    </row>
    <row r="10663" spans="1:20" x14ac:dyDescent="0.25">
      <c r="A10663" t="s">
        <v>25</v>
      </c>
      <c r="B10663" s="10" t="str">
        <f>VLOOKUP(E10663,'Overview Cluster Days'!B:E,3)</f>
        <v>E</v>
      </c>
      <c r="C10663" s="10" t="str">
        <f>VLOOKUP($E10663,'Overview Cluster Days'!$B:$G,5)</f>
        <v>Interseason</v>
      </c>
      <c r="D10663" s="10" t="str">
        <f>VLOOKUP($E10663,'Overview Cluster Days'!$B:$G,6)</f>
        <v>Weekday</v>
      </c>
      <c r="E10663" s="10">
        <v>20190514</v>
      </c>
      <c r="F10663" s="11">
        <v>6</v>
      </c>
      <c r="G10663" s="90">
        <v>1929902.72099653</v>
      </c>
      <c r="H10663" s="91">
        <v>51515600.328196399</v>
      </c>
      <c r="I10663" s="91">
        <v>11165537.1110355</v>
      </c>
      <c r="J10663" s="91">
        <v>6209325.9099980202</v>
      </c>
      <c r="K10663" s="91">
        <v>4371281.8616638295</v>
      </c>
      <c r="L10663" s="91">
        <v>189856.71999900101</v>
      </c>
      <c r="M10663" s="91">
        <v>5505258.6530035501</v>
      </c>
      <c r="N10663" s="91">
        <v>6585969.6641143002</v>
      </c>
      <c r="O10663" s="91">
        <v>1348193.66</v>
      </c>
      <c r="P10663" s="69">
        <v>795927.90022212605</v>
      </c>
      <c r="Q10663" s="90">
        <v>75191647.931890294</v>
      </c>
      <c r="R10663" s="91">
        <v>14425206.597339001</v>
      </c>
      <c r="S10663" s="96">
        <v>12242.798691558701</v>
      </c>
      <c r="T10663" s="69">
        <v>89629097.327920899</v>
      </c>
    </row>
    <row r="10664" spans="1:20" x14ac:dyDescent="0.25">
      <c r="A10664" t="s">
        <v>25</v>
      </c>
      <c r="B10664" s="10" t="str">
        <f>VLOOKUP(E10664,'Overview Cluster Days'!B:E,3)</f>
        <v>E</v>
      </c>
      <c r="C10664" s="10" t="str">
        <f>VLOOKUP($E10664,'Overview Cluster Days'!$B:$G,5)</f>
        <v>Interseason</v>
      </c>
      <c r="D10664" s="10" t="str">
        <f>VLOOKUP($E10664,'Overview Cluster Days'!$B:$G,6)</f>
        <v>Weekday</v>
      </c>
      <c r="E10664" s="10">
        <v>20190514</v>
      </c>
      <c r="F10664" s="11">
        <v>7</v>
      </c>
      <c r="G10664" s="90">
        <v>2861226.15199921</v>
      </c>
      <c r="H10664" s="91">
        <v>57670563.981582701</v>
      </c>
      <c r="I10664" s="91">
        <v>14627064.4279193</v>
      </c>
      <c r="J10664" s="91">
        <v>6128736.8789999997</v>
      </c>
      <c r="K10664" s="91">
        <v>4442150.4263222804</v>
      </c>
      <c r="L10664" s="91">
        <v>168214.54199786301</v>
      </c>
      <c r="M10664" s="91">
        <v>5058105.1269269204</v>
      </c>
      <c r="N10664" s="91">
        <v>6895623.8103034301</v>
      </c>
      <c r="O10664" s="91">
        <v>1297999.399</v>
      </c>
      <c r="P10664" s="69">
        <v>567850.83159861399</v>
      </c>
      <c r="Q10664" s="90">
        <v>85729741.866823599</v>
      </c>
      <c r="R10664" s="91">
        <v>13987793.709826799</v>
      </c>
      <c r="S10664" s="96">
        <v>29532.252738174899</v>
      </c>
      <c r="T10664" s="69">
        <v>99747067.829388604</v>
      </c>
    </row>
    <row r="10665" spans="1:20" x14ac:dyDescent="0.25">
      <c r="A10665" t="s">
        <v>25</v>
      </c>
      <c r="B10665" s="10" t="str">
        <f>VLOOKUP(E10665,'Overview Cluster Days'!B:E,3)</f>
        <v>E</v>
      </c>
      <c r="C10665" s="10" t="str">
        <f>VLOOKUP($E10665,'Overview Cluster Days'!$B:$G,5)</f>
        <v>Interseason</v>
      </c>
      <c r="D10665" s="10" t="str">
        <f>VLOOKUP($E10665,'Overview Cluster Days'!$B:$G,6)</f>
        <v>Weekday</v>
      </c>
      <c r="E10665" s="10">
        <v>20190514</v>
      </c>
      <c r="F10665" s="11">
        <v>8</v>
      </c>
      <c r="G10665" s="90">
        <v>3669978.5979982899</v>
      </c>
      <c r="H10665" s="91">
        <v>65191451.017187402</v>
      </c>
      <c r="I10665" s="91">
        <v>16544968.562483501</v>
      </c>
      <c r="J10665" s="91">
        <v>6844741.1459999997</v>
      </c>
      <c r="K10665" s="91">
        <v>4122460.4287012098</v>
      </c>
      <c r="L10665" s="91">
        <v>159581.64499828799</v>
      </c>
      <c r="M10665" s="91">
        <v>6873107.89555558</v>
      </c>
      <c r="N10665" s="91">
        <v>6919104.8183203395</v>
      </c>
      <c r="O10665" s="91">
        <v>1105998.06</v>
      </c>
      <c r="P10665" s="69">
        <v>347586.654891768</v>
      </c>
      <c r="Q10665" s="90">
        <v>96373599.752370402</v>
      </c>
      <c r="R10665" s="91">
        <v>15405379.073766001</v>
      </c>
      <c r="S10665" s="96">
        <v>13017.143768722701</v>
      </c>
      <c r="T10665" s="69">
        <v>111791995.969905</v>
      </c>
    </row>
    <row r="10666" spans="1:20" x14ac:dyDescent="0.25">
      <c r="A10666" t="s">
        <v>25</v>
      </c>
      <c r="B10666" s="10" t="str">
        <f>VLOOKUP(E10666,'Overview Cluster Days'!B:E,3)</f>
        <v>E</v>
      </c>
      <c r="C10666" s="10" t="str">
        <f>VLOOKUP($E10666,'Overview Cluster Days'!$B:$G,5)</f>
        <v>Interseason</v>
      </c>
      <c r="D10666" s="10" t="str">
        <f>VLOOKUP($E10666,'Overview Cluster Days'!$B:$G,6)</f>
        <v>Weekday</v>
      </c>
      <c r="E10666" s="10">
        <v>20190514</v>
      </c>
      <c r="F10666" s="11">
        <v>9</v>
      </c>
      <c r="G10666" s="90">
        <v>3876056.0079957801</v>
      </c>
      <c r="H10666" s="91">
        <v>72978855.981246606</v>
      </c>
      <c r="I10666" s="91">
        <v>16942004.674972899</v>
      </c>
      <c r="J10666" s="91">
        <v>6323372.1179999998</v>
      </c>
      <c r="K10666" s="91">
        <v>4624579.2185475398</v>
      </c>
      <c r="L10666" s="91">
        <v>143773.408995676</v>
      </c>
      <c r="M10666" s="91">
        <v>9891507.0049198307</v>
      </c>
      <c r="N10666" s="91">
        <v>7275159.8193817604</v>
      </c>
      <c r="O10666" s="91">
        <v>1123024.21</v>
      </c>
      <c r="P10666" s="69">
        <v>406159.72190724401</v>
      </c>
      <c r="Q10666" s="90">
        <v>104744868.000763</v>
      </c>
      <c r="R10666" s="91">
        <v>18839624.165204499</v>
      </c>
      <c r="S10666" s="96">
        <v>1.5279236133210399E-2</v>
      </c>
      <c r="T10666" s="69">
        <v>123584492.181247</v>
      </c>
    </row>
    <row r="10667" spans="1:20" x14ac:dyDescent="0.25">
      <c r="A10667" t="s">
        <v>25</v>
      </c>
      <c r="B10667" s="10" t="str">
        <f>VLOOKUP(E10667,'Overview Cluster Days'!B:E,3)</f>
        <v>E</v>
      </c>
      <c r="C10667" s="10" t="str">
        <f>VLOOKUP($E10667,'Overview Cluster Days'!$B:$G,5)</f>
        <v>Interseason</v>
      </c>
      <c r="D10667" s="10" t="str">
        <f>VLOOKUP($E10667,'Overview Cluster Days'!$B:$G,6)</f>
        <v>Weekday</v>
      </c>
      <c r="E10667" s="10">
        <v>20190514</v>
      </c>
      <c r="F10667" s="11">
        <v>10</v>
      </c>
      <c r="G10667" s="90">
        <v>3616518.4380000001</v>
      </c>
      <c r="H10667" s="91">
        <v>71845177.144336402</v>
      </c>
      <c r="I10667" s="91">
        <v>16619430.7483117</v>
      </c>
      <c r="J10667" s="91">
        <v>5957098.1339979405</v>
      </c>
      <c r="K10667" s="91">
        <v>5593171.0516409297</v>
      </c>
      <c r="L10667" s="91">
        <v>161540.432</v>
      </c>
      <c r="M10667" s="91">
        <v>12548497.1757266</v>
      </c>
      <c r="N10667" s="91">
        <v>7857581.9906462301</v>
      </c>
      <c r="O10667" s="91">
        <v>1160880.27799804</v>
      </c>
      <c r="P10667" s="69">
        <v>369625.34781978902</v>
      </c>
      <c r="Q10667" s="90">
        <v>103631395.516287</v>
      </c>
      <c r="R10667" s="91">
        <v>22098125.224190701</v>
      </c>
      <c r="S10667" s="96">
        <v>-1.1494141072034799E-2</v>
      </c>
      <c r="T10667" s="69">
        <v>125729520.728984</v>
      </c>
    </row>
    <row r="10668" spans="1:20" x14ac:dyDescent="0.25">
      <c r="A10668" t="s">
        <v>25</v>
      </c>
      <c r="B10668" s="10" t="str">
        <f>VLOOKUP(E10668,'Overview Cluster Days'!B:E,3)</f>
        <v>E</v>
      </c>
      <c r="C10668" s="10" t="str">
        <f>VLOOKUP($E10668,'Overview Cluster Days'!$B:$G,5)</f>
        <v>Interseason</v>
      </c>
      <c r="D10668" s="10" t="str">
        <f>VLOOKUP($E10668,'Overview Cluster Days'!$B:$G,6)</f>
        <v>Weekday</v>
      </c>
      <c r="E10668" s="10">
        <v>20190514</v>
      </c>
      <c r="F10668" s="11">
        <v>11</v>
      </c>
      <c r="G10668" s="90">
        <v>2997885.84399899</v>
      </c>
      <c r="H10668" s="91">
        <v>70810954.982210398</v>
      </c>
      <c r="I10668" s="91">
        <v>17606089.812222</v>
      </c>
      <c r="J10668" s="91">
        <v>5307904.0139988298</v>
      </c>
      <c r="K10668" s="91">
        <v>6033821.35114149</v>
      </c>
      <c r="L10668" s="91">
        <v>185603.6</v>
      </c>
      <c r="M10668" s="91">
        <v>14286948.198082799</v>
      </c>
      <c r="N10668" s="91">
        <v>8448820.01048778</v>
      </c>
      <c r="O10668" s="91">
        <v>1259001.0060000001</v>
      </c>
      <c r="P10668" s="69">
        <v>242700.16721841801</v>
      </c>
      <c r="Q10668" s="90">
        <v>102756656.003572</v>
      </c>
      <c r="R10668" s="91">
        <v>24423072.981789</v>
      </c>
      <c r="S10668" s="96">
        <v>-2.5134277530014502E-3</v>
      </c>
      <c r="T10668" s="69">
        <v>127179728.98284701</v>
      </c>
    </row>
    <row r="10669" spans="1:20" x14ac:dyDescent="0.25">
      <c r="A10669" t="s">
        <v>25</v>
      </c>
      <c r="B10669" s="10" t="str">
        <f>VLOOKUP(E10669,'Overview Cluster Days'!B:E,3)</f>
        <v>E</v>
      </c>
      <c r="C10669" s="10" t="str">
        <f>VLOOKUP($E10669,'Overview Cluster Days'!$B:$G,5)</f>
        <v>Interseason</v>
      </c>
      <c r="D10669" s="10" t="str">
        <f>VLOOKUP($E10669,'Overview Cluster Days'!$B:$G,6)</f>
        <v>Weekday</v>
      </c>
      <c r="E10669" s="10">
        <v>20190514</v>
      </c>
      <c r="F10669" s="11">
        <v>12</v>
      </c>
      <c r="G10669" s="90">
        <v>2541652.02</v>
      </c>
      <c r="H10669" s="91">
        <v>71460079.191169098</v>
      </c>
      <c r="I10669" s="91">
        <v>17217080.321295001</v>
      </c>
      <c r="J10669" s="91">
        <v>4748233.6500000004</v>
      </c>
      <c r="K10669" s="91">
        <v>6900803.8486586297</v>
      </c>
      <c r="L10669" s="91">
        <v>213445.66</v>
      </c>
      <c r="M10669" s="91">
        <v>15089554.2902241</v>
      </c>
      <c r="N10669" s="91">
        <v>8959413.7464271504</v>
      </c>
      <c r="O10669" s="91">
        <v>1341515.5</v>
      </c>
      <c r="P10669" s="69">
        <v>211462.62107530001</v>
      </c>
      <c r="Q10669" s="90">
        <v>102867849.031123</v>
      </c>
      <c r="R10669" s="91">
        <v>25815391.8177265</v>
      </c>
      <c r="S10669" s="96">
        <v>4.5654298737645097E-3</v>
      </c>
      <c r="T10669" s="69">
        <v>128683240.853415</v>
      </c>
    </row>
    <row r="10670" spans="1:20" x14ac:dyDescent="0.25">
      <c r="A10670" t="s">
        <v>25</v>
      </c>
      <c r="B10670" s="10" t="str">
        <f>VLOOKUP(E10670,'Overview Cluster Days'!B:E,3)</f>
        <v>E</v>
      </c>
      <c r="C10670" s="10" t="str">
        <f>VLOOKUP($E10670,'Overview Cluster Days'!$B:$G,5)</f>
        <v>Interseason</v>
      </c>
      <c r="D10670" s="10" t="str">
        <f>VLOOKUP($E10670,'Overview Cluster Days'!$B:$G,6)</f>
        <v>Weekday</v>
      </c>
      <c r="E10670" s="10">
        <v>20190514</v>
      </c>
      <c r="F10670" s="11">
        <v>13</v>
      </c>
      <c r="G10670" s="90">
        <v>2029089.3940000001</v>
      </c>
      <c r="H10670" s="91">
        <v>71658382.529658601</v>
      </c>
      <c r="I10670" s="91">
        <v>16585973.1647154</v>
      </c>
      <c r="J10670" s="91">
        <v>4777997.6179999597</v>
      </c>
      <c r="K10670" s="91">
        <v>6601065.5645660097</v>
      </c>
      <c r="L10670" s="91">
        <v>330045.56400000001</v>
      </c>
      <c r="M10670" s="91">
        <v>15586372.2818907</v>
      </c>
      <c r="N10670" s="91">
        <v>9556894.8603209592</v>
      </c>
      <c r="O10670" s="91">
        <v>1489721.3919999599</v>
      </c>
      <c r="P10670" s="69">
        <v>201450.56623330701</v>
      </c>
      <c r="Q10670" s="90">
        <v>101652508.27094001</v>
      </c>
      <c r="R10670" s="91">
        <v>27164484.664445002</v>
      </c>
      <c r="S10670" s="96">
        <v>8.5546877235174196E-3</v>
      </c>
      <c r="T10670" s="69">
        <v>128816992.94394</v>
      </c>
    </row>
    <row r="10671" spans="1:20" x14ac:dyDescent="0.25">
      <c r="A10671" t="s">
        <v>25</v>
      </c>
      <c r="B10671" s="10" t="str">
        <f>VLOOKUP(E10671,'Overview Cluster Days'!B:E,3)</f>
        <v>E</v>
      </c>
      <c r="C10671" s="10" t="str">
        <f>VLOOKUP($E10671,'Overview Cluster Days'!$B:$G,5)</f>
        <v>Interseason</v>
      </c>
      <c r="D10671" s="10" t="str">
        <f>VLOOKUP($E10671,'Overview Cluster Days'!$B:$G,6)</f>
        <v>Weekday</v>
      </c>
      <c r="E10671" s="10">
        <v>20190514</v>
      </c>
      <c r="F10671" s="11">
        <v>14</v>
      </c>
      <c r="G10671" s="90">
        <v>1885494.7339999999</v>
      </c>
      <c r="H10671" s="91">
        <v>71132748.402563095</v>
      </c>
      <c r="I10671" s="91">
        <v>16559171.050703701</v>
      </c>
      <c r="J10671" s="91">
        <v>5034599.7359993001</v>
      </c>
      <c r="K10671" s="91">
        <v>6807500.0835465901</v>
      </c>
      <c r="L10671" s="91">
        <v>305234.44699999999</v>
      </c>
      <c r="M10671" s="91">
        <v>15347794.0814254</v>
      </c>
      <c r="N10671" s="91">
        <v>9970045.7208229993</v>
      </c>
      <c r="O10671" s="91">
        <v>1529264.3739997901</v>
      </c>
      <c r="P10671" s="69">
        <v>229853.117105868</v>
      </c>
      <c r="Q10671" s="90">
        <v>101419514.006813</v>
      </c>
      <c r="R10671" s="91">
        <v>27382191.740354098</v>
      </c>
      <c r="S10671" s="96">
        <v>3.17779532633722E-3</v>
      </c>
      <c r="T10671" s="69">
        <v>128801705.75034399</v>
      </c>
    </row>
    <row r="10672" spans="1:20" x14ac:dyDescent="0.25">
      <c r="A10672" t="s">
        <v>25</v>
      </c>
      <c r="B10672" s="10" t="str">
        <f>VLOOKUP(E10672,'Overview Cluster Days'!B:E,3)</f>
        <v>E</v>
      </c>
      <c r="C10672" s="10" t="str">
        <f>VLOOKUP($E10672,'Overview Cluster Days'!$B:$G,5)</f>
        <v>Interseason</v>
      </c>
      <c r="D10672" s="10" t="str">
        <f>VLOOKUP($E10672,'Overview Cluster Days'!$B:$G,6)</f>
        <v>Weekday</v>
      </c>
      <c r="E10672" s="10">
        <v>20190514</v>
      </c>
      <c r="F10672" s="11">
        <v>15</v>
      </c>
      <c r="G10672" s="90">
        <v>1862893.23699783</v>
      </c>
      <c r="H10672" s="91">
        <v>71055719.343887106</v>
      </c>
      <c r="I10672" s="91">
        <v>16871238.594544802</v>
      </c>
      <c r="J10672" s="91">
        <v>5247338.0180000002</v>
      </c>
      <c r="K10672" s="91">
        <v>6765401.6516257096</v>
      </c>
      <c r="L10672" s="91">
        <v>447184.84599822899</v>
      </c>
      <c r="M10672" s="91">
        <v>14736080.407732399</v>
      </c>
      <c r="N10672" s="91">
        <v>10075791.947064601</v>
      </c>
      <c r="O10672" s="91">
        <v>1553927.0149999999</v>
      </c>
      <c r="P10672" s="69">
        <v>201059.09204187401</v>
      </c>
      <c r="Q10672" s="90">
        <v>101802590.845055</v>
      </c>
      <c r="R10672" s="91">
        <v>27014043.307837099</v>
      </c>
      <c r="S10672" s="96">
        <v>3.1301878625526998E-3</v>
      </c>
      <c r="T10672" s="69">
        <v>128816634.156023</v>
      </c>
    </row>
    <row r="10673" spans="1:20" x14ac:dyDescent="0.25">
      <c r="A10673" t="s">
        <v>25</v>
      </c>
      <c r="B10673" s="10" t="str">
        <f>VLOOKUP(E10673,'Overview Cluster Days'!B:E,3)</f>
        <v>E</v>
      </c>
      <c r="C10673" s="10" t="str">
        <f>VLOOKUP($E10673,'Overview Cluster Days'!$B:$G,5)</f>
        <v>Interseason</v>
      </c>
      <c r="D10673" s="10" t="str">
        <f>VLOOKUP($E10673,'Overview Cluster Days'!$B:$G,6)</f>
        <v>Weekday</v>
      </c>
      <c r="E10673" s="10">
        <v>20190514</v>
      </c>
      <c r="F10673" s="11">
        <v>16</v>
      </c>
      <c r="G10673" s="90">
        <v>1926547.1440000001</v>
      </c>
      <c r="H10673" s="91">
        <v>71606292.855488703</v>
      </c>
      <c r="I10673" s="91">
        <v>16381514.0309706</v>
      </c>
      <c r="J10673" s="91">
        <v>4587567.5399997402</v>
      </c>
      <c r="K10673" s="91">
        <v>6622969.0058062896</v>
      </c>
      <c r="L10673" s="91">
        <v>479024.99200000003</v>
      </c>
      <c r="M10673" s="91">
        <v>13956425.1069522</v>
      </c>
      <c r="N10673" s="91">
        <v>10081756.877555599</v>
      </c>
      <c r="O10673" s="91">
        <v>1483860.90799974</v>
      </c>
      <c r="P10673" s="69">
        <v>184759.61923972299</v>
      </c>
      <c r="Q10673" s="90">
        <v>101124890.57626501</v>
      </c>
      <c r="R10673" s="91">
        <v>26185827.503747199</v>
      </c>
      <c r="S10673" s="96">
        <v>4.7048947890289102E-3</v>
      </c>
      <c r="T10673" s="69">
        <v>127310718.08471701</v>
      </c>
    </row>
    <row r="10674" spans="1:20" x14ac:dyDescent="0.25">
      <c r="A10674" t="s">
        <v>25</v>
      </c>
      <c r="B10674" s="10" t="str">
        <f>VLOOKUP(E10674,'Overview Cluster Days'!B:E,3)</f>
        <v>E</v>
      </c>
      <c r="C10674" s="10" t="str">
        <f>VLOOKUP($E10674,'Overview Cluster Days'!$B:$G,5)</f>
        <v>Interseason</v>
      </c>
      <c r="D10674" s="10" t="str">
        <f>VLOOKUP($E10674,'Overview Cluster Days'!$B:$G,6)</f>
        <v>Weekday</v>
      </c>
      <c r="E10674" s="10">
        <v>20190514</v>
      </c>
      <c r="F10674" s="11">
        <v>17</v>
      </c>
      <c r="G10674" s="90">
        <v>2178317.344</v>
      </c>
      <c r="H10674" s="91">
        <v>67800266.360466406</v>
      </c>
      <c r="I10674" s="91">
        <v>15503477.7008806</v>
      </c>
      <c r="J10674" s="91">
        <v>4592175.0319992704</v>
      </c>
      <c r="K10674" s="91">
        <v>6490585.5472400105</v>
      </c>
      <c r="L10674" s="91">
        <v>326937.14500000002</v>
      </c>
      <c r="M10674" s="91">
        <v>12639160.009072701</v>
      </c>
      <c r="N10674" s="91">
        <v>9902584.8565213103</v>
      </c>
      <c r="O10674" s="91">
        <v>1301905.0199996999</v>
      </c>
      <c r="P10674" s="69">
        <v>179302.31010182199</v>
      </c>
      <c r="Q10674" s="90">
        <v>96564821.984586298</v>
      </c>
      <c r="R10674" s="91">
        <v>24349889.3406955</v>
      </c>
      <c r="S10674" s="96">
        <v>8461.03195542912</v>
      </c>
      <c r="T10674" s="69">
        <v>120923172.357237</v>
      </c>
    </row>
    <row r="10675" spans="1:20" x14ac:dyDescent="0.25">
      <c r="A10675" t="s">
        <v>25</v>
      </c>
      <c r="B10675" s="10" t="str">
        <f>VLOOKUP(E10675,'Overview Cluster Days'!B:E,3)</f>
        <v>E</v>
      </c>
      <c r="C10675" s="10" t="str">
        <f>VLOOKUP($E10675,'Overview Cluster Days'!$B:$G,5)</f>
        <v>Interseason</v>
      </c>
      <c r="D10675" s="10" t="str">
        <f>VLOOKUP($E10675,'Overview Cluster Days'!$B:$G,6)</f>
        <v>Weekday</v>
      </c>
      <c r="E10675" s="10">
        <v>20190514</v>
      </c>
      <c r="F10675" s="11">
        <v>18</v>
      </c>
      <c r="G10675" s="90">
        <v>2691460.2309996299</v>
      </c>
      <c r="H10675" s="91">
        <v>65127008.559917301</v>
      </c>
      <c r="I10675" s="91">
        <v>15955783.4731945</v>
      </c>
      <c r="J10675" s="91">
        <v>5140316.5049991598</v>
      </c>
      <c r="K10675" s="91">
        <v>6329033.5480423402</v>
      </c>
      <c r="L10675" s="91">
        <v>329562.16099880298</v>
      </c>
      <c r="M10675" s="91">
        <v>10929993.4758598</v>
      </c>
      <c r="N10675" s="91">
        <v>9334995.9615821894</v>
      </c>
      <c r="O10675" s="91">
        <v>1115210.4399991599</v>
      </c>
      <c r="P10675" s="69">
        <v>226218.598575535</v>
      </c>
      <c r="Q10675" s="90">
        <v>95243602.317152902</v>
      </c>
      <c r="R10675" s="91">
        <v>21935980.637015399</v>
      </c>
      <c r="S10675" s="96">
        <v>36164.906524231003</v>
      </c>
      <c r="T10675" s="69">
        <v>117215747.86069299</v>
      </c>
    </row>
    <row r="10676" spans="1:20" x14ac:dyDescent="0.25">
      <c r="A10676" t="s">
        <v>25</v>
      </c>
      <c r="B10676" s="10" t="str">
        <f>VLOOKUP(E10676,'Overview Cluster Days'!B:E,3)</f>
        <v>E</v>
      </c>
      <c r="C10676" s="10" t="str">
        <f>VLOOKUP($E10676,'Overview Cluster Days'!$B:$G,5)</f>
        <v>Interseason</v>
      </c>
      <c r="D10676" s="10" t="str">
        <f>VLOOKUP($E10676,'Overview Cluster Days'!$B:$G,6)</f>
        <v>Weekday</v>
      </c>
      <c r="E10676" s="10">
        <v>20190514</v>
      </c>
      <c r="F10676" s="11">
        <v>19</v>
      </c>
      <c r="G10676" s="90">
        <v>3166035.3039994398</v>
      </c>
      <c r="H10676" s="91">
        <v>64273994.517354302</v>
      </c>
      <c r="I10676" s="91">
        <v>16081001.502492599</v>
      </c>
      <c r="J10676" s="91">
        <v>5196733.415</v>
      </c>
      <c r="K10676" s="91">
        <v>4810839.6189315198</v>
      </c>
      <c r="L10676" s="91">
        <v>238346.21999827799</v>
      </c>
      <c r="M10676" s="91">
        <v>8939876.3989784401</v>
      </c>
      <c r="N10676" s="91">
        <v>8533752.8841693792</v>
      </c>
      <c r="O10676" s="91">
        <v>1078735.4069999999</v>
      </c>
      <c r="P10676" s="69">
        <v>313719.54890300002</v>
      </c>
      <c r="Q10676" s="90">
        <v>93528604.357777894</v>
      </c>
      <c r="R10676" s="91">
        <v>19104430.459049098</v>
      </c>
      <c r="S10676" s="96">
        <v>32550.277154327399</v>
      </c>
      <c r="T10676" s="69">
        <v>112665585.093981</v>
      </c>
    </row>
    <row r="10677" spans="1:20" x14ac:dyDescent="0.25">
      <c r="A10677" t="s">
        <v>25</v>
      </c>
      <c r="B10677" s="10" t="str">
        <f>VLOOKUP(E10677,'Overview Cluster Days'!B:E,3)</f>
        <v>E</v>
      </c>
      <c r="C10677" s="10" t="str">
        <f>VLOOKUP($E10677,'Overview Cluster Days'!$B:$G,5)</f>
        <v>Interseason</v>
      </c>
      <c r="D10677" s="10" t="str">
        <f>VLOOKUP($E10677,'Overview Cluster Days'!$B:$G,6)</f>
        <v>Weekday</v>
      </c>
      <c r="E10677" s="10">
        <v>20190514</v>
      </c>
      <c r="F10677" s="11">
        <v>20</v>
      </c>
      <c r="G10677" s="90">
        <v>3309058.4799977602</v>
      </c>
      <c r="H10677" s="91">
        <v>64269937.955346599</v>
      </c>
      <c r="I10677" s="91">
        <v>15711803.5277349</v>
      </c>
      <c r="J10677" s="91">
        <v>5415207.0229978301</v>
      </c>
      <c r="K10677" s="91">
        <v>3684168.4123569899</v>
      </c>
      <c r="L10677" s="91">
        <v>205287.402</v>
      </c>
      <c r="M10677" s="91">
        <v>7158202.2902969299</v>
      </c>
      <c r="N10677" s="91">
        <v>8016300.2040278399</v>
      </c>
      <c r="O10677" s="91">
        <v>1041117.21699922</v>
      </c>
      <c r="P10677" s="69">
        <v>712283.11855024798</v>
      </c>
      <c r="Q10677" s="90">
        <v>92390175.398434207</v>
      </c>
      <c r="R10677" s="91">
        <v>17133190.231874201</v>
      </c>
      <c r="S10677" s="96">
        <v>11248.418834137001</v>
      </c>
      <c r="T10677" s="69">
        <v>109534614.049143</v>
      </c>
    </row>
    <row r="10678" spans="1:20" x14ac:dyDescent="0.25">
      <c r="A10678" t="s">
        <v>25</v>
      </c>
      <c r="B10678" s="10" t="str">
        <f>VLOOKUP(E10678,'Overview Cluster Days'!B:E,3)</f>
        <v>E</v>
      </c>
      <c r="C10678" s="10" t="str">
        <f>VLOOKUP($E10678,'Overview Cluster Days'!$B:$G,5)</f>
        <v>Interseason</v>
      </c>
      <c r="D10678" s="10" t="str">
        <f>VLOOKUP($E10678,'Overview Cluster Days'!$B:$G,6)</f>
        <v>Weekday</v>
      </c>
      <c r="E10678" s="10">
        <v>20190514</v>
      </c>
      <c r="F10678" s="11">
        <v>21</v>
      </c>
      <c r="G10678" s="90">
        <v>2868794.51</v>
      </c>
      <c r="H10678" s="91">
        <v>59639542.813890003</v>
      </c>
      <c r="I10678" s="91">
        <v>14171540.538916901</v>
      </c>
      <c r="J10678" s="91">
        <v>6320563.8949999996</v>
      </c>
      <c r="K10678" s="91">
        <v>3586402.6745268502</v>
      </c>
      <c r="L10678" s="91">
        <v>251067.97</v>
      </c>
      <c r="M10678" s="91">
        <v>5597040.19490143</v>
      </c>
      <c r="N10678" s="91">
        <v>7430650.4838497797</v>
      </c>
      <c r="O10678" s="91">
        <v>1022499.00999942</v>
      </c>
      <c r="P10678" s="69">
        <v>484279.41949318099</v>
      </c>
      <c r="Q10678" s="90">
        <v>86586844.432333693</v>
      </c>
      <c r="R10678" s="91">
        <v>14785537.0782438</v>
      </c>
      <c r="S10678" s="96">
        <v>17261.336625824199</v>
      </c>
      <c r="T10678" s="69">
        <v>101389642.847203</v>
      </c>
    </row>
    <row r="10679" spans="1:20" x14ac:dyDescent="0.25">
      <c r="A10679" t="s">
        <v>25</v>
      </c>
      <c r="B10679" s="10" t="str">
        <f>VLOOKUP(E10679,'Overview Cluster Days'!B:E,3)</f>
        <v>E</v>
      </c>
      <c r="C10679" s="10" t="str">
        <f>VLOOKUP($E10679,'Overview Cluster Days'!$B:$G,5)</f>
        <v>Interseason</v>
      </c>
      <c r="D10679" s="10" t="str">
        <f>VLOOKUP($E10679,'Overview Cluster Days'!$B:$G,6)</f>
        <v>Weekday</v>
      </c>
      <c r="E10679" s="10">
        <v>20190514</v>
      </c>
      <c r="F10679" s="11">
        <v>22</v>
      </c>
      <c r="G10679" s="90">
        <v>2820617.3929981901</v>
      </c>
      <c r="H10679" s="91">
        <v>59587358.497846797</v>
      </c>
      <c r="I10679" s="91">
        <v>13514249.917797601</v>
      </c>
      <c r="J10679" s="91">
        <v>6158371.1919999998</v>
      </c>
      <c r="K10679" s="91">
        <v>3865102.60078</v>
      </c>
      <c r="L10679" s="91">
        <v>248942.555999476</v>
      </c>
      <c r="M10679" s="91">
        <v>5439318.0787110003</v>
      </c>
      <c r="N10679" s="91">
        <v>7298797.7084191898</v>
      </c>
      <c r="O10679" s="91">
        <v>1017810.485</v>
      </c>
      <c r="P10679" s="69">
        <v>581943.54521947505</v>
      </c>
      <c r="Q10679" s="90">
        <v>85945699.601422593</v>
      </c>
      <c r="R10679" s="91">
        <v>14586812.3733491</v>
      </c>
      <c r="S10679" s="96">
        <v>5.8508301153779004E-3</v>
      </c>
      <c r="T10679" s="69">
        <v>100532511.98062301</v>
      </c>
    </row>
    <row r="10680" spans="1:20" x14ac:dyDescent="0.25">
      <c r="A10680" t="s">
        <v>25</v>
      </c>
      <c r="B10680" s="10" t="str">
        <f>VLOOKUP(E10680,'Overview Cluster Days'!B:E,3)</f>
        <v>E</v>
      </c>
      <c r="C10680" s="10" t="str">
        <f>VLOOKUP($E10680,'Overview Cluster Days'!$B:$G,5)</f>
        <v>Interseason</v>
      </c>
      <c r="D10680" s="10" t="str">
        <f>VLOOKUP($E10680,'Overview Cluster Days'!$B:$G,6)</f>
        <v>Weekday</v>
      </c>
      <c r="E10680" s="10">
        <v>20190514</v>
      </c>
      <c r="F10680" s="11">
        <v>23</v>
      </c>
      <c r="G10680" s="90">
        <v>2947283.8259996399</v>
      </c>
      <c r="H10680" s="91">
        <v>54782545.334656499</v>
      </c>
      <c r="I10680" s="91">
        <v>12302019.99422</v>
      </c>
      <c r="J10680" s="91">
        <v>5816375.0820000004</v>
      </c>
      <c r="K10680" s="91">
        <v>3518680.5994266602</v>
      </c>
      <c r="L10680" s="91">
        <v>222524.347999644</v>
      </c>
      <c r="M10680" s="91">
        <v>5770496.5797645701</v>
      </c>
      <c r="N10680" s="91">
        <v>6962966.9999521896</v>
      </c>
      <c r="O10680" s="91">
        <v>1055509.702</v>
      </c>
      <c r="P10680" s="69">
        <v>801231.81799623498</v>
      </c>
      <c r="Q10680" s="90">
        <v>79366904.836302802</v>
      </c>
      <c r="R10680" s="91">
        <v>14812729.4477126</v>
      </c>
      <c r="S10680" s="96">
        <v>-2.7685547247528999E-3</v>
      </c>
      <c r="T10680" s="69">
        <v>94179634.281246796</v>
      </c>
    </row>
    <row r="10681" spans="1:20" x14ac:dyDescent="0.25">
      <c r="A10681" t="s">
        <v>25</v>
      </c>
      <c r="B10681" s="10" t="str">
        <f>VLOOKUP(E10681,'Overview Cluster Days'!B:E,3)</f>
        <v>E</v>
      </c>
      <c r="C10681" s="10" t="str">
        <f>VLOOKUP($E10681,'Overview Cluster Days'!$B:$G,5)</f>
        <v>Interseason</v>
      </c>
      <c r="D10681" s="10" t="str">
        <f>VLOOKUP($E10681,'Overview Cluster Days'!$B:$G,6)</f>
        <v>Weekday</v>
      </c>
      <c r="E10681" s="10">
        <v>20190514</v>
      </c>
      <c r="F10681" s="11">
        <v>24</v>
      </c>
      <c r="G10681" s="90">
        <v>2392184.2439995902</v>
      </c>
      <c r="H10681" s="91">
        <v>52472641.205790497</v>
      </c>
      <c r="I10681" s="91">
        <v>12152402.336949</v>
      </c>
      <c r="J10681" s="91">
        <v>5282006.4269997999</v>
      </c>
      <c r="K10681" s="91">
        <v>3548334.57612412</v>
      </c>
      <c r="L10681" s="91">
        <v>247357.98599959401</v>
      </c>
      <c r="M10681" s="91">
        <v>6261138.8569520004</v>
      </c>
      <c r="N10681" s="91">
        <v>6652469.8045568997</v>
      </c>
      <c r="O10681" s="91">
        <v>1038084.366</v>
      </c>
      <c r="P10681" s="69">
        <v>753677.887806079</v>
      </c>
      <c r="Q10681" s="90">
        <v>75847568.789863005</v>
      </c>
      <c r="R10681" s="91">
        <v>14952728.901314599</v>
      </c>
      <c r="S10681" s="96">
        <v>4.9328613094985502E-3</v>
      </c>
      <c r="T10681" s="69">
        <v>90800297.696110502</v>
      </c>
    </row>
    <row r="10682" spans="1:20" x14ac:dyDescent="0.25">
      <c r="A10682" t="s">
        <v>25</v>
      </c>
      <c r="B10682" s="10" t="str">
        <f>VLOOKUP(E10682,'Overview Cluster Days'!B:E,3)</f>
        <v>E</v>
      </c>
      <c r="C10682" s="10" t="str">
        <f>VLOOKUP($E10682,'Overview Cluster Days'!$B:$G,5)</f>
        <v>Interseason</v>
      </c>
      <c r="D10682" s="10" t="str">
        <f>VLOOKUP($E10682,'Overview Cluster Days'!$B:$G,6)</f>
        <v>Weekday</v>
      </c>
      <c r="E10682" s="10">
        <v>20190515</v>
      </c>
      <c r="F10682" s="11">
        <v>1</v>
      </c>
      <c r="G10682" s="90">
        <v>1857588.57799722</v>
      </c>
      <c r="H10682" s="91">
        <v>50793092.634541601</v>
      </c>
      <c r="I10682" s="91">
        <v>8446768.1945023704</v>
      </c>
      <c r="J10682" s="91">
        <v>5124943.7709999997</v>
      </c>
      <c r="K10682" s="91">
        <v>4453514.4260342801</v>
      </c>
      <c r="L10682" s="91">
        <v>286842.39099979203</v>
      </c>
      <c r="M10682" s="91">
        <v>6872519.7459176797</v>
      </c>
      <c r="N10682" s="91">
        <v>6664209.19957148</v>
      </c>
      <c r="O10682" s="91">
        <v>1079610.3470000001</v>
      </c>
      <c r="P10682" s="69">
        <v>807005.52102096798</v>
      </c>
      <c r="Q10682" s="90">
        <v>70675907.604075506</v>
      </c>
      <c r="R10682" s="91">
        <v>15710187.204509901</v>
      </c>
      <c r="S10682" s="96">
        <v>0</v>
      </c>
      <c r="T10682" s="69">
        <v>86386094.808585405</v>
      </c>
    </row>
    <row r="10683" spans="1:20" x14ac:dyDescent="0.25">
      <c r="A10683" t="s">
        <v>25</v>
      </c>
      <c r="B10683" s="10" t="str">
        <f>VLOOKUP(E10683,'Overview Cluster Days'!B:E,3)</f>
        <v>E</v>
      </c>
      <c r="C10683" s="10" t="str">
        <f>VLOOKUP($E10683,'Overview Cluster Days'!$B:$G,5)</f>
        <v>Interseason</v>
      </c>
      <c r="D10683" s="10" t="str">
        <f>VLOOKUP($E10683,'Overview Cluster Days'!$B:$G,6)</f>
        <v>Weekday</v>
      </c>
      <c r="E10683" s="10">
        <v>20190515</v>
      </c>
      <c r="F10683" s="11">
        <v>2</v>
      </c>
      <c r="G10683" s="90">
        <v>1760399.9699959401</v>
      </c>
      <c r="H10683" s="91">
        <v>50403351.705553599</v>
      </c>
      <c r="I10683" s="91">
        <v>7242810.0054560704</v>
      </c>
      <c r="J10683" s="91">
        <v>5309783.0999991298</v>
      </c>
      <c r="K10683" s="91">
        <v>4050117.85872861</v>
      </c>
      <c r="L10683" s="91">
        <v>227623.86999891201</v>
      </c>
      <c r="M10683" s="91">
        <v>7237829.7191977799</v>
      </c>
      <c r="N10683" s="91">
        <v>6653070.4233913496</v>
      </c>
      <c r="O10683" s="91">
        <v>1202796.8</v>
      </c>
      <c r="P10683" s="69">
        <v>917248.30407290196</v>
      </c>
      <c r="Q10683" s="90">
        <v>68766462.639733404</v>
      </c>
      <c r="R10683" s="91">
        <v>16238569.1166609</v>
      </c>
      <c r="S10683" s="96">
        <v>0</v>
      </c>
      <c r="T10683" s="69">
        <v>85005031.756394297</v>
      </c>
    </row>
    <row r="10684" spans="1:20" x14ac:dyDescent="0.25">
      <c r="A10684" t="s">
        <v>25</v>
      </c>
      <c r="B10684" s="10" t="str">
        <f>VLOOKUP(E10684,'Overview Cluster Days'!B:E,3)</f>
        <v>E</v>
      </c>
      <c r="C10684" s="10" t="str">
        <f>VLOOKUP($E10684,'Overview Cluster Days'!$B:$G,5)</f>
        <v>Interseason</v>
      </c>
      <c r="D10684" s="10" t="str">
        <f>VLOOKUP($E10684,'Overview Cluster Days'!$B:$G,6)</f>
        <v>Weekday</v>
      </c>
      <c r="E10684" s="10">
        <v>20190515</v>
      </c>
      <c r="F10684" s="11">
        <v>3</v>
      </c>
      <c r="G10684" s="90">
        <v>1704880.4239991701</v>
      </c>
      <c r="H10684" s="91">
        <v>48021469.225306503</v>
      </c>
      <c r="I10684" s="91">
        <v>6989422.8828375498</v>
      </c>
      <c r="J10684" s="91">
        <v>5321442.54</v>
      </c>
      <c r="K10684" s="91">
        <v>3779627.4560209699</v>
      </c>
      <c r="L10684" s="91">
        <v>224608.766</v>
      </c>
      <c r="M10684" s="91">
        <v>6953494.30686682</v>
      </c>
      <c r="N10684" s="91">
        <v>6652121.35205888</v>
      </c>
      <c r="O10684" s="91">
        <v>1257628.1980000001</v>
      </c>
      <c r="P10684" s="69">
        <v>972794.747632785</v>
      </c>
      <c r="Q10684" s="90">
        <v>65816842.5281642</v>
      </c>
      <c r="R10684" s="91">
        <v>16060647.3705585</v>
      </c>
      <c r="S10684" s="96">
        <v>-1.9735717942239699E-3</v>
      </c>
      <c r="T10684" s="69">
        <v>81877489.896749094</v>
      </c>
    </row>
    <row r="10685" spans="1:20" x14ac:dyDescent="0.25">
      <c r="A10685" t="s">
        <v>25</v>
      </c>
      <c r="B10685" s="10" t="str">
        <f>VLOOKUP(E10685,'Overview Cluster Days'!B:E,3)</f>
        <v>E</v>
      </c>
      <c r="C10685" s="10" t="str">
        <f>VLOOKUP($E10685,'Overview Cluster Days'!$B:$G,5)</f>
        <v>Interseason</v>
      </c>
      <c r="D10685" s="10" t="str">
        <f>VLOOKUP($E10685,'Overview Cluster Days'!$B:$G,6)</f>
        <v>Weekday</v>
      </c>
      <c r="E10685" s="10">
        <v>20190515</v>
      </c>
      <c r="F10685" s="11">
        <v>4</v>
      </c>
      <c r="G10685" s="90">
        <v>1684105.476</v>
      </c>
      <c r="H10685" s="91">
        <v>48596748.0797529</v>
      </c>
      <c r="I10685" s="91">
        <v>6726670.05109578</v>
      </c>
      <c r="J10685" s="91">
        <v>5305527.0659996802</v>
      </c>
      <c r="K10685" s="91">
        <v>4256508.2937077601</v>
      </c>
      <c r="L10685" s="91">
        <v>203992.85399999999</v>
      </c>
      <c r="M10685" s="91">
        <v>6935673.5797350202</v>
      </c>
      <c r="N10685" s="91">
        <v>6812345.4236554103</v>
      </c>
      <c r="O10685" s="91">
        <v>1298621.6279996601</v>
      </c>
      <c r="P10685" s="69">
        <v>1076501.8594979399</v>
      </c>
      <c r="Q10685" s="90">
        <v>66569558.966556102</v>
      </c>
      <c r="R10685" s="91">
        <v>16327135.344888</v>
      </c>
      <c r="S10685" s="96">
        <v>-2.5860595924314098E-3</v>
      </c>
      <c r="T10685" s="69">
        <v>82896694.308858097</v>
      </c>
    </row>
    <row r="10686" spans="1:20" x14ac:dyDescent="0.25">
      <c r="A10686" t="s">
        <v>25</v>
      </c>
      <c r="B10686" s="10" t="str">
        <f>VLOOKUP(E10686,'Overview Cluster Days'!B:E,3)</f>
        <v>E</v>
      </c>
      <c r="C10686" s="10" t="str">
        <f>VLOOKUP($E10686,'Overview Cluster Days'!$B:$G,5)</f>
        <v>Interseason</v>
      </c>
      <c r="D10686" s="10" t="str">
        <f>VLOOKUP($E10686,'Overview Cluster Days'!$B:$G,6)</f>
        <v>Weekday</v>
      </c>
      <c r="E10686" s="10">
        <v>20190515</v>
      </c>
      <c r="F10686" s="11">
        <v>5</v>
      </c>
      <c r="G10686" s="90">
        <v>1751947.942</v>
      </c>
      <c r="H10686" s="91">
        <v>47822747.323741898</v>
      </c>
      <c r="I10686" s="91">
        <v>7138129.0188716901</v>
      </c>
      <c r="J10686" s="91">
        <v>5389551.0159995696</v>
      </c>
      <c r="K10686" s="91">
        <v>3688671.7827039999</v>
      </c>
      <c r="L10686" s="91">
        <v>159576.234</v>
      </c>
      <c r="M10686" s="91">
        <v>6493724.5279674996</v>
      </c>
      <c r="N10686" s="91">
        <v>6705482.0844972404</v>
      </c>
      <c r="O10686" s="91">
        <v>1439690.99799986</v>
      </c>
      <c r="P10686" s="69">
        <v>1028773.92761001</v>
      </c>
      <c r="Q10686" s="90">
        <v>65791047.083317198</v>
      </c>
      <c r="R10686" s="91">
        <v>15827247.772074601</v>
      </c>
      <c r="S10686" s="96">
        <v>-5.2551267435774198E-3</v>
      </c>
      <c r="T10686" s="69">
        <v>81618294.850136697</v>
      </c>
    </row>
    <row r="10687" spans="1:20" x14ac:dyDescent="0.25">
      <c r="A10687" t="s">
        <v>25</v>
      </c>
      <c r="B10687" s="10" t="str">
        <f>VLOOKUP(E10687,'Overview Cluster Days'!B:E,3)</f>
        <v>E</v>
      </c>
      <c r="C10687" s="10" t="str">
        <f>VLOOKUP($E10687,'Overview Cluster Days'!$B:$G,5)</f>
        <v>Interseason</v>
      </c>
      <c r="D10687" s="10" t="str">
        <f>VLOOKUP($E10687,'Overview Cluster Days'!$B:$G,6)</f>
        <v>Weekday</v>
      </c>
      <c r="E10687" s="10">
        <v>20190515</v>
      </c>
      <c r="F10687" s="11">
        <v>6</v>
      </c>
      <c r="G10687" s="90">
        <v>2171260.8829986202</v>
      </c>
      <c r="H10687" s="91">
        <v>49769921.141101196</v>
      </c>
      <c r="I10687" s="91">
        <v>7897012.7093534004</v>
      </c>
      <c r="J10687" s="91">
        <v>5461796.642</v>
      </c>
      <c r="K10687" s="91">
        <v>3989718.9606040101</v>
      </c>
      <c r="L10687" s="91">
        <v>142027.03599862501</v>
      </c>
      <c r="M10687" s="91">
        <v>5986641.66554063</v>
      </c>
      <c r="N10687" s="91">
        <v>6337846.4061557902</v>
      </c>
      <c r="O10687" s="91">
        <v>1399726.19799872</v>
      </c>
      <c r="P10687" s="69">
        <v>881437.67918183398</v>
      </c>
      <c r="Q10687" s="90">
        <v>69289710.336057201</v>
      </c>
      <c r="R10687" s="91">
        <v>14747678.984875601</v>
      </c>
      <c r="S10687" s="96">
        <v>-4.4421385973691897E-3</v>
      </c>
      <c r="T10687" s="69">
        <v>84037389.316490605</v>
      </c>
    </row>
    <row r="10688" spans="1:20" x14ac:dyDescent="0.25">
      <c r="A10688" t="s">
        <v>25</v>
      </c>
      <c r="B10688" s="10" t="str">
        <f>VLOOKUP(E10688,'Overview Cluster Days'!B:E,3)</f>
        <v>E</v>
      </c>
      <c r="C10688" s="10" t="str">
        <f>VLOOKUP($E10688,'Overview Cluster Days'!$B:$G,5)</f>
        <v>Interseason</v>
      </c>
      <c r="D10688" s="10" t="str">
        <f>VLOOKUP($E10688,'Overview Cluster Days'!$B:$G,6)</f>
        <v>Weekday</v>
      </c>
      <c r="E10688" s="10">
        <v>20190515</v>
      </c>
      <c r="F10688" s="11">
        <v>7</v>
      </c>
      <c r="G10688" s="90">
        <v>3301100.8879999998</v>
      </c>
      <c r="H10688" s="91">
        <v>54520022.817595899</v>
      </c>
      <c r="I10688" s="91">
        <v>9594727.4681556504</v>
      </c>
      <c r="J10688" s="91">
        <v>6033678.4499938497</v>
      </c>
      <c r="K10688" s="91">
        <v>4984982.5311479</v>
      </c>
      <c r="L10688" s="91">
        <v>116015.49799951501</v>
      </c>
      <c r="M10688" s="91">
        <v>5551860.3687249301</v>
      </c>
      <c r="N10688" s="91">
        <v>6182186.2094149804</v>
      </c>
      <c r="O10688" s="91">
        <v>1246511.1859988901</v>
      </c>
      <c r="P10688" s="69">
        <v>787318.47902488802</v>
      </c>
      <c r="Q10688" s="90">
        <v>78434512.154893294</v>
      </c>
      <c r="R10688" s="91">
        <v>13883891.7411632</v>
      </c>
      <c r="S10688" s="96">
        <v>4796.5375119477703</v>
      </c>
      <c r="T10688" s="69">
        <v>92323200.433568507</v>
      </c>
    </row>
    <row r="10689" spans="1:20" x14ac:dyDescent="0.25">
      <c r="A10689" t="s">
        <v>25</v>
      </c>
      <c r="B10689" s="10" t="str">
        <f>VLOOKUP(E10689,'Overview Cluster Days'!B:E,3)</f>
        <v>E</v>
      </c>
      <c r="C10689" s="10" t="str">
        <f>VLOOKUP($E10689,'Overview Cluster Days'!$B:$G,5)</f>
        <v>Interseason</v>
      </c>
      <c r="D10689" s="10" t="str">
        <f>VLOOKUP($E10689,'Overview Cluster Days'!$B:$G,6)</f>
        <v>Weekday</v>
      </c>
      <c r="E10689" s="10">
        <v>20190515</v>
      </c>
      <c r="F10689" s="11">
        <v>8</v>
      </c>
      <c r="G10689" s="90">
        <v>4349743.83</v>
      </c>
      <c r="H10689" s="91">
        <v>62314115.505240403</v>
      </c>
      <c r="I10689" s="91">
        <v>11511885.4284724</v>
      </c>
      <c r="J10689" s="91">
        <v>6990810.9199990099</v>
      </c>
      <c r="K10689" s="91">
        <v>4298559.0874979701</v>
      </c>
      <c r="L10689" s="91">
        <v>121158.79</v>
      </c>
      <c r="M10689" s="91">
        <v>6675464.62513013</v>
      </c>
      <c r="N10689" s="91">
        <v>6080774.7724303203</v>
      </c>
      <c r="O10689" s="91">
        <v>951567.26999990095</v>
      </c>
      <c r="P10689" s="69">
        <v>582621.34309043805</v>
      </c>
      <c r="Q10689" s="90">
        <v>89465114.771209806</v>
      </c>
      <c r="R10689" s="91">
        <v>14411586.8006508</v>
      </c>
      <c r="S10689" s="96">
        <v>6.2377927824854903E-3</v>
      </c>
      <c r="T10689" s="69">
        <v>103876701.578098</v>
      </c>
    </row>
    <row r="10690" spans="1:20" x14ac:dyDescent="0.25">
      <c r="A10690" t="s">
        <v>25</v>
      </c>
      <c r="B10690" s="10" t="str">
        <f>VLOOKUP(E10690,'Overview Cluster Days'!B:E,3)</f>
        <v>E</v>
      </c>
      <c r="C10690" s="10" t="str">
        <f>VLOOKUP($E10690,'Overview Cluster Days'!$B:$G,5)</f>
        <v>Interseason</v>
      </c>
      <c r="D10690" s="10" t="str">
        <f>VLOOKUP($E10690,'Overview Cluster Days'!$B:$G,6)</f>
        <v>Weekday</v>
      </c>
      <c r="E10690" s="10">
        <v>20190515</v>
      </c>
      <c r="F10690" s="11">
        <v>9</v>
      </c>
      <c r="G10690" s="90">
        <v>4461292.3069952196</v>
      </c>
      <c r="H10690" s="91">
        <v>67392566.020851597</v>
      </c>
      <c r="I10690" s="91">
        <v>10306941.741082899</v>
      </c>
      <c r="J10690" s="91">
        <v>6338066.7189999996</v>
      </c>
      <c r="K10690" s="91">
        <v>4559512.8031494198</v>
      </c>
      <c r="L10690" s="91">
        <v>175034.75200000001</v>
      </c>
      <c r="M10690" s="91">
        <v>9506939.9920074195</v>
      </c>
      <c r="N10690" s="91">
        <v>6647763.4660386797</v>
      </c>
      <c r="O10690" s="91">
        <v>1060335.395</v>
      </c>
      <c r="P10690" s="69">
        <v>558410.18524945003</v>
      </c>
      <c r="Q10690" s="90">
        <v>93058379.591079205</v>
      </c>
      <c r="R10690" s="91">
        <v>17948483.7902955</v>
      </c>
      <c r="S10690" s="96">
        <v>0</v>
      </c>
      <c r="T10690" s="69">
        <v>111006863.381375</v>
      </c>
    </row>
    <row r="10691" spans="1:20" x14ac:dyDescent="0.25">
      <c r="A10691" t="s">
        <v>25</v>
      </c>
      <c r="B10691" s="10" t="str">
        <f>VLOOKUP(E10691,'Overview Cluster Days'!B:E,3)</f>
        <v>E</v>
      </c>
      <c r="C10691" s="10" t="str">
        <f>VLOOKUP($E10691,'Overview Cluster Days'!$B:$G,5)</f>
        <v>Interseason</v>
      </c>
      <c r="D10691" s="10" t="str">
        <f>VLOOKUP($E10691,'Overview Cluster Days'!$B:$G,6)</f>
        <v>Weekday</v>
      </c>
      <c r="E10691" s="10">
        <v>20190515</v>
      </c>
      <c r="F10691" s="11">
        <v>10</v>
      </c>
      <c r="G10691" s="90">
        <v>4129169.12999477</v>
      </c>
      <c r="H10691" s="91">
        <v>66156855.7651098</v>
      </c>
      <c r="I10691" s="91">
        <v>11207403.7640756</v>
      </c>
      <c r="J10691" s="91">
        <v>6032531.6079972098</v>
      </c>
      <c r="K10691" s="91">
        <v>5916849.8398508104</v>
      </c>
      <c r="L10691" s="91">
        <v>180840.94799546801</v>
      </c>
      <c r="M10691" s="91">
        <v>11841035.323873799</v>
      </c>
      <c r="N10691" s="91">
        <v>7304779.6365334699</v>
      </c>
      <c r="O10691" s="91">
        <v>1112609.9199995799</v>
      </c>
      <c r="P10691" s="69">
        <v>180942.90578112099</v>
      </c>
      <c r="Q10691" s="90">
        <v>93442810.107028201</v>
      </c>
      <c r="R10691" s="91">
        <v>20620208.734183501</v>
      </c>
      <c r="S10691" s="96">
        <v>-2.9187011532485498E-3</v>
      </c>
      <c r="T10691" s="69">
        <v>114063018.838293</v>
      </c>
    </row>
    <row r="10692" spans="1:20" x14ac:dyDescent="0.25">
      <c r="A10692" t="s">
        <v>25</v>
      </c>
      <c r="B10692" s="10" t="str">
        <f>VLOOKUP(E10692,'Overview Cluster Days'!B:E,3)</f>
        <v>E</v>
      </c>
      <c r="C10692" s="10" t="str">
        <f>VLOOKUP($E10692,'Overview Cluster Days'!$B:$G,5)</f>
        <v>Interseason</v>
      </c>
      <c r="D10692" s="10" t="str">
        <f>VLOOKUP($E10692,'Overview Cluster Days'!$B:$G,6)</f>
        <v>Weekday</v>
      </c>
      <c r="E10692" s="10">
        <v>20190515</v>
      </c>
      <c r="F10692" s="11">
        <v>11</v>
      </c>
      <c r="G10692" s="90">
        <v>3495111.90299532</v>
      </c>
      <c r="H10692" s="91">
        <v>65844278.876521803</v>
      </c>
      <c r="I10692" s="91">
        <v>11385717.709233901</v>
      </c>
      <c r="J10692" s="91">
        <v>5362484.7810000004</v>
      </c>
      <c r="K10692" s="91">
        <v>6710961.4756048704</v>
      </c>
      <c r="L10692" s="91">
        <v>212034.27499999999</v>
      </c>
      <c r="M10692" s="91">
        <v>12996322.519451</v>
      </c>
      <c r="N10692" s="91">
        <v>7850672.5365607897</v>
      </c>
      <c r="O10692" s="91">
        <v>1238305.466</v>
      </c>
      <c r="P10692" s="69">
        <v>90496.717833789604</v>
      </c>
      <c r="Q10692" s="90">
        <v>92798554.745355904</v>
      </c>
      <c r="R10692" s="91">
        <v>22387831.514845598</v>
      </c>
      <c r="S10692" s="96">
        <v>0</v>
      </c>
      <c r="T10692" s="69">
        <v>115186386.26020201</v>
      </c>
    </row>
    <row r="10693" spans="1:20" x14ac:dyDescent="0.25">
      <c r="A10693" t="s">
        <v>25</v>
      </c>
      <c r="B10693" s="10" t="str">
        <f>VLOOKUP(E10693,'Overview Cluster Days'!B:E,3)</f>
        <v>E</v>
      </c>
      <c r="C10693" s="10" t="str">
        <f>VLOOKUP($E10693,'Overview Cluster Days'!$B:$G,5)</f>
        <v>Interseason</v>
      </c>
      <c r="D10693" s="10" t="str">
        <f>VLOOKUP($E10693,'Overview Cluster Days'!$B:$G,6)</f>
        <v>Weekday</v>
      </c>
      <c r="E10693" s="10">
        <v>20190515</v>
      </c>
      <c r="F10693" s="11">
        <v>12</v>
      </c>
      <c r="G10693" s="90">
        <v>2903585.6719987802</v>
      </c>
      <c r="H10693" s="91">
        <v>67420564.181147307</v>
      </c>
      <c r="I10693" s="91">
        <v>11494243.697978299</v>
      </c>
      <c r="J10693" s="91">
        <v>5197774.4339997703</v>
      </c>
      <c r="K10693" s="91">
        <v>7929685.9477999797</v>
      </c>
      <c r="L10693" s="91">
        <v>230566.047998783</v>
      </c>
      <c r="M10693" s="91">
        <v>13712871.985717401</v>
      </c>
      <c r="N10693" s="91">
        <v>8323587.4579405896</v>
      </c>
      <c r="O10693" s="91">
        <v>1372527.78999977</v>
      </c>
      <c r="P10693" s="69">
        <v>86787.234984199997</v>
      </c>
      <c r="Q10693" s="90">
        <v>94945853.932924107</v>
      </c>
      <c r="R10693" s="91">
        <v>23726340.5166407</v>
      </c>
      <c r="S10693" s="96">
        <v>-2.5164794642478202E-3</v>
      </c>
      <c r="T10693" s="69">
        <v>118672194.44704799</v>
      </c>
    </row>
    <row r="10694" spans="1:20" x14ac:dyDescent="0.25">
      <c r="A10694" t="s">
        <v>25</v>
      </c>
      <c r="B10694" s="10" t="str">
        <f>VLOOKUP(E10694,'Overview Cluster Days'!B:E,3)</f>
        <v>E</v>
      </c>
      <c r="C10694" s="10" t="str">
        <f>VLOOKUP($E10694,'Overview Cluster Days'!$B:$G,5)</f>
        <v>Interseason</v>
      </c>
      <c r="D10694" s="10" t="str">
        <f>VLOOKUP($E10694,'Overview Cluster Days'!$B:$G,6)</f>
        <v>Weekday</v>
      </c>
      <c r="E10694" s="10">
        <v>20190515</v>
      </c>
      <c r="F10694" s="11">
        <v>13</v>
      </c>
      <c r="G10694" s="90">
        <v>2459559.5199948498</v>
      </c>
      <c r="H10694" s="91">
        <v>67429821.459837303</v>
      </c>
      <c r="I10694" s="91">
        <v>11428321.4219262</v>
      </c>
      <c r="J10694" s="91">
        <v>5148191.3599997004</v>
      </c>
      <c r="K10694" s="91">
        <v>7533996.5030934103</v>
      </c>
      <c r="L10694" s="91">
        <v>339270.56999812002</v>
      </c>
      <c r="M10694" s="91">
        <v>14036325.834132999</v>
      </c>
      <c r="N10694" s="91">
        <v>8822404.9179442897</v>
      </c>
      <c r="O10694" s="91">
        <v>1530539.4</v>
      </c>
      <c r="P10694" s="69">
        <v>103518.404017079</v>
      </c>
      <c r="Q10694" s="90">
        <v>93999890.264851406</v>
      </c>
      <c r="R10694" s="91">
        <v>24832059.126092501</v>
      </c>
      <c r="S10694" s="96">
        <v>1.19934079702944E-3</v>
      </c>
      <c r="T10694" s="69">
        <v>118831949.392143</v>
      </c>
    </row>
    <row r="10695" spans="1:20" x14ac:dyDescent="0.25">
      <c r="A10695" t="s">
        <v>25</v>
      </c>
      <c r="B10695" s="10" t="str">
        <f>VLOOKUP(E10695,'Overview Cluster Days'!B:E,3)</f>
        <v>E</v>
      </c>
      <c r="C10695" s="10" t="str">
        <f>VLOOKUP($E10695,'Overview Cluster Days'!$B:$G,5)</f>
        <v>Interseason</v>
      </c>
      <c r="D10695" s="10" t="str">
        <f>VLOOKUP($E10695,'Overview Cluster Days'!$B:$G,6)</f>
        <v>Weekday</v>
      </c>
      <c r="E10695" s="10">
        <v>20190515</v>
      </c>
      <c r="F10695" s="11">
        <v>14</v>
      </c>
      <c r="G10695" s="90">
        <v>2324086.1460000002</v>
      </c>
      <c r="H10695" s="91">
        <v>65510684.082193799</v>
      </c>
      <c r="I10695" s="91">
        <v>11156444.280929601</v>
      </c>
      <c r="J10695" s="91">
        <v>5216024.9079989698</v>
      </c>
      <c r="K10695" s="91">
        <v>7356545.12944117</v>
      </c>
      <c r="L10695" s="91">
        <v>313640.40999999997</v>
      </c>
      <c r="M10695" s="91">
        <v>13664375.9781802</v>
      </c>
      <c r="N10695" s="91">
        <v>9151391.4242091402</v>
      </c>
      <c r="O10695" s="91">
        <v>1530568.65399996</v>
      </c>
      <c r="P10695" s="69">
        <v>80721.754213435997</v>
      </c>
      <c r="Q10695" s="90">
        <v>91563784.546563596</v>
      </c>
      <c r="R10695" s="91">
        <v>24740698.220602799</v>
      </c>
      <c r="S10695" s="96">
        <v>-8.2489015767350804E-4</v>
      </c>
      <c r="T10695" s="69">
        <v>116304482.766341</v>
      </c>
    </row>
    <row r="10696" spans="1:20" x14ac:dyDescent="0.25">
      <c r="A10696" t="s">
        <v>25</v>
      </c>
      <c r="B10696" s="10" t="str">
        <f>VLOOKUP(E10696,'Overview Cluster Days'!B:E,3)</f>
        <v>E</v>
      </c>
      <c r="C10696" s="10" t="str">
        <f>VLOOKUP($E10696,'Overview Cluster Days'!$B:$G,5)</f>
        <v>Interseason</v>
      </c>
      <c r="D10696" s="10" t="str">
        <f>VLOOKUP($E10696,'Overview Cluster Days'!$B:$G,6)</f>
        <v>Weekday</v>
      </c>
      <c r="E10696" s="10">
        <v>20190515</v>
      </c>
      <c r="F10696" s="11">
        <v>15</v>
      </c>
      <c r="G10696" s="90">
        <v>2305674.8480000002</v>
      </c>
      <c r="H10696" s="91">
        <v>64832900.413388997</v>
      </c>
      <c r="I10696" s="91">
        <v>10771302.1216102</v>
      </c>
      <c r="J10696" s="91">
        <v>5214806.6399999997</v>
      </c>
      <c r="K10696" s="91">
        <v>7557086.4238840695</v>
      </c>
      <c r="L10696" s="91">
        <v>349546.26199999999</v>
      </c>
      <c r="M10696" s="91">
        <v>13205213.049669201</v>
      </c>
      <c r="N10696" s="91">
        <v>9123440.3162662592</v>
      </c>
      <c r="O10696" s="91">
        <v>1531849.14099938</v>
      </c>
      <c r="P10696" s="69">
        <v>87265.025062799905</v>
      </c>
      <c r="Q10696" s="90">
        <v>90681770.446883202</v>
      </c>
      <c r="R10696" s="91">
        <v>24297313.793997701</v>
      </c>
      <c r="S10696" s="96">
        <v>-5.4367067059501997E-3</v>
      </c>
      <c r="T10696" s="69">
        <v>114979084.23544399</v>
      </c>
    </row>
    <row r="10697" spans="1:20" x14ac:dyDescent="0.25">
      <c r="A10697" t="s">
        <v>25</v>
      </c>
      <c r="B10697" s="10" t="str">
        <f>VLOOKUP(E10697,'Overview Cluster Days'!B:E,3)</f>
        <v>E</v>
      </c>
      <c r="C10697" s="10" t="str">
        <f>VLOOKUP($E10697,'Overview Cluster Days'!$B:$G,5)</f>
        <v>Interseason</v>
      </c>
      <c r="D10697" s="10" t="str">
        <f>VLOOKUP($E10697,'Overview Cluster Days'!$B:$G,6)</f>
        <v>Weekday</v>
      </c>
      <c r="E10697" s="10">
        <v>20190515</v>
      </c>
      <c r="F10697" s="11">
        <v>16</v>
      </c>
      <c r="G10697" s="90">
        <v>2382499.4499973301</v>
      </c>
      <c r="H10697" s="91">
        <v>63285949.025566302</v>
      </c>
      <c r="I10697" s="91">
        <v>10296437.861621501</v>
      </c>
      <c r="J10697" s="91">
        <v>5195590.61999931</v>
      </c>
      <c r="K10697" s="91">
        <v>7566385.7946475502</v>
      </c>
      <c r="L10697" s="91">
        <v>373521.409999308</v>
      </c>
      <c r="M10697" s="91">
        <v>12417502.6583724</v>
      </c>
      <c r="N10697" s="91">
        <v>9093183.6900594104</v>
      </c>
      <c r="O10697" s="91">
        <v>1521570.1899997999</v>
      </c>
      <c r="P10697" s="69">
        <v>91916.048868675105</v>
      </c>
      <c r="Q10697" s="90">
        <v>88726862.751831904</v>
      </c>
      <c r="R10697" s="91">
        <v>23497693.9972996</v>
      </c>
      <c r="S10697" s="96">
        <v>-7.9421998816542295E-4</v>
      </c>
      <c r="T10697" s="69">
        <v>112224556.748337</v>
      </c>
    </row>
    <row r="10698" spans="1:20" x14ac:dyDescent="0.25">
      <c r="A10698" t="s">
        <v>25</v>
      </c>
      <c r="B10698" s="10" t="str">
        <f>VLOOKUP(E10698,'Overview Cluster Days'!B:E,3)</f>
        <v>E</v>
      </c>
      <c r="C10698" s="10" t="str">
        <f>VLOOKUP($E10698,'Overview Cluster Days'!$B:$G,5)</f>
        <v>Interseason</v>
      </c>
      <c r="D10698" s="10" t="str">
        <f>VLOOKUP($E10698,'Overview Cluster Days'!$B:$G,6)</f>
        <v>Weekday</v>
      </c>
      <c r="E10698" s="10">
        <v>20190515</v>
      </c>
      <c r="F10698" s="11">
        <v>17</v>
      </c>
      <c r="G10698" s="90">
        <v>2552623.5279999999</v>
      </c>
      <c r="H10698" s="91">
        <v>63535939.5085584</v>
      </c>
      <c r="I10698" s="91">
        <v>9864494.2516279202</v>
      </c>
      <c r="J10698" s="91">
        <v>5111819.2299994798</v>
      </c>
      <c r="K10698" s="91">
        <v>7420675.90989378</v>
      </c>
      <c r="L10698" s="91">
        <v>366444.94499947602</v>
      </c>
      <c r="M10698" s="91">
        <v>11374300.504314801</v>
      </c>
      <c r="N10698" s="91">
        <v>8841921.98903412</v>
      </c>
      <c r="O10698" s="91">
        <v>1373630.3329997701</v>
      </c>
      <c r="P10698" s="69">
        <v>108337.074091517</v>
      </c>
      <c r="Q10698" s="90">
        <v>88485552.428079501</v>
      </c>
      <c r="R10698" s="91">
        <v>22064634.845439699</v>
      </c>
      <c r="S10698" s="96">
        <v>6.7768094595521699E-4</v>
      </c>
      <c r="T10698" s="69">
        <v>110550187.274197</v>
      </c>
    </row>
    <row r="10699" spans="1:20" x14ac:dyDescent="0.25">
      <c r="A10699" t="s">
        <v>25</v>
      </c>
      <c r="B10699" s="10" t="str">
        <f>VLOOKUP(E10699,'Overview Cluster Days'!B:E,3)</f>
        <v>E</v>
      </c>
      <c r="C10699" s="10" t="str">
        <f>VLOOKUP($E10699,'Overview Cluster Days'!$B:$G,5)</f>
        <v>Interseason</v>
      </c>
      <c r="D10699" s="10" t="str">
        <f>VLOOKUP($E10699,'Overview Cluster Days'!$B:$G,6)</f>
        <v>Weekday</v>
      </c>
      <c r="E10699" s="10">
        <v>20190515</v>
      </c>
      <c r="F10699" s="11">
        <v>18</v>
      </c>
      <c r="G10699" s="90">
        <v>2897887.66999692</v>
      </c>
      <c r="H10699" s="91">
        <v>62107344.399574503</v>
      </c>
      <c r="I10699" s="91">
        <v>10586869.9236212</v>
      </c>
      <c r="J10699" s="91">
        <v>5225502.1099976404</v>
      </c>
      <c r="K10699" s="91">
        <v>6579919.5740262298</v>
      </c>
      <c r="L10699" s="91">
        <v>376949.68099791202</v>
      </c>
      <c r="M10699" s="91">
        <v>9879844.7895867508</v>
      </c>
      <c r="N10699" s="91">
        <v>8404600.96858548</v>
      </c>
      <c r="O10699" s="91">
        <v>1181753.8019996099</v>
      </c>
      <c r="P10699" s="69">
        <v>127113.531417137</v>
      </c>
      <c r="Q10699" s="90">
        <v>87397523.6772165</v>
      </c>
      <c r="R10699" s="91">
        <v>19970262.772586901</v>
      </c>
      <c r="S10699" s="96">
        <v>27465.1872729799</v>
      </c>
      <c r="T10699" s="69">
        <v>107395251.63707601</v>
      </c>
    </row>
    <row r="10700" spans="1:20" x14ac:dyDescent="0.25">
      <c r="A10700" t="s">
        <v>25</v>
      </c>
      <c r="B10700" s="10" t="str">
        <f>VLOOKUP(E10700,'Overview Cluster Days'!B:E,3)</f>
        <v>E</v>
      </c>
      <c r="C10700" s="10" t="str">
        <f>VLOOKUP($E10700,'Overview Cluster Days'!$B:$G,5)</f>
        <v>Interseason</v>
      </c>
      <c r="D10700" s="10" t="str">
        <f>VLOOKUP($E10700,'Overview Cluster Days'!$B:$G,6)</f>
        <v>Weekday</v>
      </c>
      <c r="E10700" s="10">
        <v>20190515</v>
      </c>
      <c r="F10700" s="11">
        <v>19</v>
      </c>
      <c r="G10700" s="90">
        <v>3431534.642</v>
      </c>
      <c r="H10700" s="91">
        <v>61645577.464381099</v>
      </c>
      <c r="I10700" s="91">
        <v>10384288.892372999</v>
      </c>
      <c r="J10700" s="91">
        <v>5251652.1019968698</v>
      </c>
      <c r="K10700" s="91">
        <v>5479401.7253661603</v>
      </c>
      <c r="L10700" s="91">
        <v>283613.109</v>
      </c>
      <c r="M10700" s="91">
        <v>8404133.5373747703</v>
      </c>
      <c r="N10700" s="91">
        <v>7725881.8920997204</v>
      </c>
      <c r="O10700" s="91">
        <v>1166207.6179998401</v>
      </c>
      <c r="P10700" s="69">
        <v>223006.06706818499</v>
      </c>
      <c r="Q10700" s="90">
        <v>86192454.826117098</v>
      </c>
      <c r="R10700" s="91">
        <v>17802842.2235425</v>
      </c>
      <c r="S10700" s="96">
        <v>15979.164858230601</v>
      </c>
      <c r="T10700" s="69">
        <v>104011276.214518</v>
      </c>
    </row>
    <row r="10701" spans="1:20" x14ac:dyDescent="0.25">
      <c r="A10701" t="s">
        <v>25</v>
      </c>
      <c r="B10701" s="10" t="str">
        <f>VLOOKUP(E10701,'Overview Cluster Days'!B:E,3)</f>
        <v>E</v>
      </c>
      <c r="C10701" s="10" t="str">
        <f>VLOOKUP($E10701,'Overview Cluster Days'!$B:$G,5)</f>
        <v>Interseason</v>
      </c>
      <c r="D10701" s="10" t="str">
        <f>VLOOKUP($E10701,'Overview Cluster Days'!$B:$G,6)</f>
        <v>Weekday</v>
      </c>
      <c r="E10701" s="10">
        <v>20190515</v>
      </c>
      <c r="F10701" s="11">
        <v>20</v>
      </c>
      <c r="G10701" s="90">
        <v>3499779.8659966802</v>
      </c>
      <c r="H10701" s="91">
        <v>60941280.463448301</v>
      </c>
      <c r="I10701" s="91">
        <v>9761680.0343605205</v>
      </c>
      <c r="J10701" s="91">
        <v>5407856.9479962802</v>
      </c>
      <c r="K10701" s="91">
        <v>4933759.1866989601</v>
      </c>
      <c r="L10701" s="91">
        <v>232995.80999924801</v>
      </c>
      <c r="M10701" s="91">
        <v>7482730.1990259402</v>
      </c>
      <c r="N10701" s="91">
        <v>7241013.4390680399</v>
      </c>
      <c r="O10701" s="91">
        <v>1207681.05999935</v>
      </c>
      <c r="P10701" s="69">
        <v>400722.65522994101</v>
      </c>
      <c r="Q10701" s="90">
        <v>84544356.498500794</v>
      </c>
      <c r="R10701" s="91">
        <v>16565143.163322501</v>
      </c>
      <c r="S10701" s="96">
        <v>-5.5859372951090301E-3</v>
      </c>
      <c r="T10701" s="69">
        <v>101109499.65623701</v>
      </c>
    </row>
    <row r="10702" spans="1:20" x14ac:dyDescent="0.25">
      <c r="A10702" t="s">
        <v>25</v>
      </c>
      <c r="B10702" s="10" t="str">
        <f>VLOOKUP(E10702,'Overview Cluster Days'!B:E,3)</f>
        <v>E</v>
      </c>
      <c r="C10702" s="10" t="str">
        <f>VLOOKUP($E10702,'Overview Cluster Days'!$B:$G,5)</f>
        <v>Interseason</v>
      </c>
      <c r="D10702" s="10" t="str">
        <f>VLOOKUP($E10702,'Overview Cluster Days'!$B:$G,6)</f>
        <v>Weekday</v>
      </c>
      <c r="E10702" s="10">
        <v>20190515</v>
      </c>
      <c r="F10702" s="11">
        <v>21</v>
      </c>
      <c r="G10702" s="90">
        <v>2858703.6310000001</v>
      </c>
      <c r="H10702" s="91">
        <v>59334092.710938402</v>
      </c>
      <c r="I10702" s="91">
        <v>10399291.0661544</v>
      </c>
      <c r="J10702" s="91">
        <v>6443852.8940000003</v>
      </c>
      <c r="K10702" s="91">
        <v>4847002.3525481699</v>
      </c>
      <c r="L10702" s="91">
        <v>227314.50200000001</v>
      </c>
      <c r="M10702" s="91">
        <v>6336734.9729883196</v>
      </c>
      <c r="N10702" s="91">
        <v>6639494.4285930796</v>
      </c>
      <c r="O10702" s="91">
        <v>1138362.344</v>
      </c>
      <c r="P10702" s="69">
        <v>285915.03514411702</v>
      </c>
      <c r="Q10702" s="90">
        <v>83882942.654641002</v>
      </c>
      <c r="R10702" s="91">
        <v>14627821.2827255</v>
      </c>
      <c r="S10702" s="96">
        <v>-5.4162596352398404E-3</v>
      </c>
      <c r="T10702" s="69">
        <v>98510763.931950197</v>
      </c>
    </row>
    <row r="10703" spans="1:20" x14ac:dyDescent="0.25">
      <c r="A10703" t="s">
        <v>25</v>
      </c>
      <c r="B10703" s="10" t="str">
        <f>VLOOKUP(E10703,'Overview Cluster Days'!B:E,3)</f>
        <v>E</v>
      </c>
      <c r="C10703" s="10" t="str">
        <f>VLOOKUP($E10703,'Overview Cluster Days'!$B:$G,5)</f>
        <v>Interseason</v>
      </c>
      <c r="D10703" s="10" t="str">
        <f>VLOOKUP($E10703,'Overview Cluster Days'!$B:$G,6)</f>
        <v>Weekday</v>
      </c>
      <c r="E10703" s="10">
        <v>20190515</v>
      </c>
      <c r="F10703" s="11">
        <v>22</v>
      </c>
      <c r="G10703" s="90">
        <v>2838400.3969999999</v>
      </c>
      <c r="H10703" s="91">
        <v>57148030.481697999</v>
      </c>
      <c r="I10703" s="91">
        <v>9603579.5708833896</v>
      </c>
      <c r="J10703" s="91">
        <v>6284284.8210000005</v>
      </c>
      <c r="K10703" s="91">
        <v>4432812.5552502098</v>
      </c>
      <c r="L10703" s="91">
        <v>238041.97500000001</v>
      </c>
      <c r="M10703" s="91">
        <v>6247469.8458567997</v>
      </c>
      <c r="N10703" s="91">
        <v>6385641.9601509804</v>
      </c>
      <c r="O10703" s="91">
        <v>1195648.2279999999</v>
      </c>
      <c r="P10703" s="69">
        <v>387761.21497129399</v>
      </c>
      <c r="Q10703" s="90">
        <v>80307107.825831607</v>
      </c>
      <c r="R10703" s="91">
        <v>14454563.223979101</v>
      </c>
      <c r="S10703" s="96">
        <v>2.6385497767478202E-3</v>
      </c>
      <c r="T10703" s="69">
        <v>94761671.052449197</v>
      </c>
    </row>
    <row r="10704" spans="1:20" x14ac:dyDescent="0.25">
      <c r="A10704" t="s">
        <v>25</v>
      </c>
      <c r="B10704" s="10" t="str">
        <f>VLOOKUP(E10704,'Overview Cluster Days'!B:E,3)</f>
        <v>E</v>
      </c>
      <c r="C10704" s="10" t="str">
        <f>VLOOKUP($E10704,'Overview Cluster Days'!$B:$G,5)</f>
        <v>Interseason</v>
      </c>
      <c r="D10704" s="10" t="str">
        <f>VLOOKUP($E10704,'Overview Cluster Days'!$B:$G,6)</f>
        <v>Weekday</v>
      </c>
      <c r="E10704" s="10">
        <v>20190515</v>
      </c>
      <c r="F10704" s="11">
        <v>23</v>
      </c>
      <c r="G10704" s="90">
        <v>2824291.8699985198</v>
      </c>
      <c r="H10704" s="91">
        <v>51990882.613505602</v>
      </c>
      <c r="I10704" s="91">
        <v>8964847.5213384107</v>
      </c>
      <c r="J10704" s="91">
        <v>5871752.3700000001</v>
      </c>
      <c r="K10704" s="91">
        <v>4769883.8868953502</v>
      </c>
      <c r="L10704" s="91">
        <v>237871.55</v>
      </c>
      <c r="M10704" s="91">
        <v>6627467.7320191599</v>
      </c>
      <c r="N10704" s="91">
        <v>5977102.8698605597</v>
      </c>
      <c r="O10704" s="91">
        <v>1301857.92</v>
      </c>
      <c r="P10704" s="69">
        <v>563574.44943250599</v>
      </c>
      <c r="Q10704" s="90">
        <v>74421658.261737898</v>
      </c>
      <c r="R10704" s="91">
        <v>14707874.5213122</v>
      </c>
      <c r="S10704" s="96">
        <v>6.6375732421875E-4</v>
      </c>
      <c r="T10704" s="69">
        <v>89129532.783713803</v>
      </c>
    </row>
    <row r="10705" spans="1:20" x14ac:dyDescent="0.25">
      <c r="A10705" t="s">
        <v>25</v>
      </c>
      <c r="B10705" s="10" t="str">
        <f>VLOOKUP(E10705,'Overview Cluster Days'!B:E,3)</f>
        <v>E</v>
      </c>
      <c r="C10705" s="10" t="str">
        <f>VLOOKUP($E10705,'Overview Cluster Days'!$B:$G,5)</f>
        <v>Interseason</v>
      </c>
      <c r="D10705" s="10" t="str">
        <f>VLOOKUP($E10705,'Overview Cluster Days'!$B:$G,6)</f>
        <v>Weekday</v>
      </c>
      <c r="E10705" s="10">
        <v>20190515</v>
      </c>
      <c r="F10705" s="11">
        <v>24</v>
      </c>
      <c r="G10705" s="90">
        <v>2285280.9840000002</v>
      </c>
      <c r="H10705" s="91">
        <v>50354317.857848503</v>
      </c>
      <c r="I10705" s="91">
        <v>9176251.9107147306</v>
      </c>
      <c r="J10705" s="91">
        <v>5291685.9390000002</v>
      </c>
      <c r="K10705" s="91">
        <v>3954263.7293974701</v>
      </c>
      <c r="L10705" s="91">
        <v>246026.51199999999</v>
      </c>
      <c r="M10705" s="91">
        <v>7300998.3975859396</v>
      </c>
      <c r="N10705" s="91">
        <v>5788939.2269488201</v>
      </c>
      <c r="O10705" s="91">
        <v>1320189.048</v>
      </c>
      <c r="P10705" s="69">
        <v>576603.34302344301</v>
      </c>
      <c r="Q10705" s="90">
        <v>71061800.420960695</v>
      </c>
      <c r="R10705" s="91">
        <v>15232756.5275582</v>
      </c>
      <c r="S10705" s="96">
        <v>-1.1874389601871399E-3</v>
      </c>
      <c r="T10705" s="69">
        <v>86294556.947331503</v>
      </c>
    </row>
    <row r="10706" spans="1:20" x14ac:dyDescent="0.25">
      <c r="A10706" t="s">
        <v>26</v>
      </c>
      <c r="B10706" s="10" t="str">
        <f>VLOOKUP(E10706,'Overview Cluster Days'!B:E,3)</f>
        <v>E</v>
      </c>
      <c r="C10706" s="10" t="str">
        <f>VLOOKUP($E10706,'Overview Cluster Days'!$B:$G,5)</f>
        <v>Interseason</v>
      </c>
      <c r="D10706" s="10" t="str">
        <f>VLOOKUP($E10706,'Overview Cluster Days'!$B:$G,6)</f>
        <v>Weekday</v>
      </c>
      <c r="E10706" s="10">
        <v>20181001</v>
      </c>
      <c r="F10706" s="11">
        <v>1</v>
      </c>
      <c r="G10706" s="90">
        <v>6536116.2079999996</v>
      </c>
      <c r="H10706" s="91">
        <v>36919655.109192804</v>
      </c>
      <c r="I10706" s="91">
        <v>9803589.0951961093</v>
      </c>
      <c r="J10706" s="91">
        <v>3512360.5679969899</v>
      </c>
      <c r="K10706" s="91">
        <v>3768023.5382965701</v>
      </c>
      <c r="L10706" s="91">
        <v>384024.93599519099</v>
      </c>
      <c r="M10706" s="91">
        <v>7294850.0525873099</v>
      </c>
      <c r="N10706" s="91">
        <v>4678500.6812631199</v>
      </c>
      <c r="O10706" s="91">
        <v>1076102.60799996</v>
      </c>
      <c r="P10706" s="69">
        <v>284983.36684914498</v>
      </c>
      <c r="Q10706" s="90">
        <v>60539744.518682502</v>
      </c>
      <c r="R10706" s="91">
        <v>13718461.644694701</v>
      </c>
      <c r="S10706" s="96">
        <v>-7.3291016742587098E-3</v>
      </c>
      <c r="T10706" s="69">
        <v>74258206.156048104</v>
      </c>
    </row>
    <row r="10707" spans="1:20" x14ac:dyDescent="0.25">
      <c r="A10707" t="s">
        <v>26</v>
      </c>
      <c r="B10707" s="10" t="str">
        <f>VLOOKUP(E10707,'Overview Cluster Days'!B:E,3)</f>
        <v>E</v>
      </c>
      <c r="C10707" s="10" t="str">
        <f>VLOOKUP($E10707,'Overview Cluster Days'!$B:$G,5)</f>
        <v>Interseason</v>
      </c>
      <c r="D10707" s="10" t="str">
        <f>VLOOKUP($E10707,'Overview Cluster Days'!$B:$G,6)</f>
        <v>Weekday</v>
      </c>
      <c r="E10707" s="10">
        <v>20181001</v>
      </c>
      <c r="F10707" s="11">
        <v>2</v>
      </c>
      <c r="G10707" s="90">
        <v>5952846.04</v>
      </c>
      <c r="H10707" s="91">
        <v>35768427.188023403</v>
      </c>
      <c r="I10707" s="91">
        <v>9895459.7684363704</v>
      </c>
      <c r="J10707" s="91">
        <v>4586774.2749991603</v>
      </c>
      <c r="K10707" s="91">
        <v>3784045.7813052302</v>
      </c>
      <c r="L10707" s="91">
        <v>427075.57</v>
      </c>
      <c r="M10707" s="91">
        <v>7455021.0090508396</v>
      </c>
      <c r="N10707" s="91">
        <v>4930114.2411050601</v>
      </c>
      <c r="O10707" s="91">
        <v>1021433.22999916</v>
      </c>
      <c r="P10707" s="69">
        <v>295554.96000000002</v>
      </c>
      <c r="Q10707" s="90">
        <v>59987553.0527642</v>
      </c>
      <c r="R10707" s="91">
        <v>14129199.0101551</v>
      </c>
      <c r="S10707" s="96">
        <v>-1.3879394158721E-2</v>
      </c>
      <c r="T10707" s="69">
        <v>74116752.0490399</v>
      </c>
    </row>
    <row r="10708" spans="1:20" x14ac:dyDescent="0.25">
      <c r="A10708" t="s">
        <v>26</v>
      </c>
      <c r="B10708" s="10" t="str">
        <f>VLOOKUP(E10708,'Overview Cluster Days'!B:E,3)</f>
        <v>E</v>
      </c>
      <c r="C10708" s="10" t="str">
        <f>VLOOKUP($E10708,'Overview Cluster Days'!$B:$G,5)</f>
        <v>Interseason</v>
      </c>
      <c r="D10708" s="10" t="str">
        <f>VLOOKUP($E10708,'Overview Cluster Days'!$B:$G,6)</f>
        <v>Weekday</v>
      </c>
      <c r="E10708" s="10">
        <v>20181001</v>
      </c>
      <c r="F10708" s="11">
        <v>3</v>
      </c>
      <c r="G10708" s="90">
        <v>6029768.4539977796</v>
      </c>
      <c r="H10708" s="91">
        <v>36100306.307111599</v>
      </c>
      <c r="I10708" s="91">
        <v>10154276.2661297</v>
      </c>
      <c r="J10708" s="91">
        <v>4661033.48599994</v>
      </c>
      <c r="K10708" s="91">
        <v>3771997.3141497201</v>
      </c>
      <c r="L10708" s="91">
        <v>465844.3939962</v>
      </c>
      <c r="M10708" s="91">
        <v>7587790.2161637796</v>
      </c>
      <c r="N10708" s="91">
        <v>5146290.1410005996</v>
      </c>
      <c r="O10708" s="91">
        <v>1127339.3519999399</v>
      </c>
      <c r="P10708" s="69">
        <v>290340.274998951</v>
      </c>
      <c r="Q10708" s="90">
        <v>60717381.827388696</v>
      </c>
      <c r="R10708" s="91">
        <v>14617604.378159501</v>
      </c>
      <c r="S10708" s="96">
        <v>0</v>
      </c>
      <c r="T10708" s="69">
        <v>75334986.205548093</v>
      </c>
    </row>
    <row r="10709" spans="1:20" x14ac:dyDescent="0.25">
      <c r="A10709" t="s">
        <v>26</v>
      </c>
      <c r="B10709" s="10" t="str">
        <f>VLOOKUP(E10709,'Overview Cluster Days'!B:E,3)</f>
        <v>E</v>
      </c>
      <c r="C10709" s="10" t="str">
        <f>VLOOKUP($E10709,'Overview Cluster Days'!$B:$G,5)</f>
        <v>Interseason</v>
      </c>
      <c r="D10709" s="10" t="str">
        <f>VLOOKUP($E10709,'Overview Cluster Days'!$B:$G,6)</f>
        <v>Weekday</v>
      </c>
      <c r="E10709" s="10">
        <v>20181001</v>
      </c>
      <c r="F10709" s="11">
        <v>4</v>
      </c>
      <c r="G10709" s="90">
        <v>6026436.19499797</v>
      </c>
      <c r="H10709" s="91">
        <v>34797096.942395099</v>
      </c>
      <c r="I10709" s="91">
        <v>9867447.0359574798</v>
      </c>
      <c r="J10709" s="91">
        <v>4637997.2149999999</v>
      </c>
      <c r="K10709" s="91">
        <v>3791027.1561927199</v>
      </c>
      <c r="L10709" s="91">
        <v>468366.24499906</v>
      </c>
      <c r="M10709" s="91">
        <v>7358116.6323367897</v>
      </c>
      <c r="N10709" s="91">
        <v>5534705.1867029797</v>
      </c>
      <c r="O10709" s="91">
        <v>1174503.8500000001</v>
      </c>
      <c r="P10709" s="69">
        <v>280620.56</v>
      </c>
      <c r="Q10709" s="90">
        <v>59120004.544543304</v>
      </c>
      <c r="R10709" s="91">
        <v>14816312.4740388</v>
      </c>
      <c r="S10709" s="96">
        <v>-1.46331789437681E-2</v>
      </c>
      <c r="T10709" s="69">
        <v>73936317.003948897</v>
      </c>
    </row>
    <row r="10710" spans="1:20" x14ac:dyDescent="0.25">
      <c r="A10710" t="s">
        <v>26</v>
      </c>
      <c r="B10710" s="10" t="str">
        <f>VLOOKUP(E10710,'Overview Cluster Days'!B:E,3)</f>
        <v>E</v>
      </c>
      <c r="C10710" s="10" t="str">
        <f>VLOOKUP($E10710,'Overview Cluster Days'!$B:$G,5)</f>
        <v>Interseason</v>
      </c>
      <c r="D10710" s="10" t="str">
        <f>VLOOKUP($E10710,'Overview Cluster Days'!$B:$G,6)</f>
        <v>Weekday</v>
      </c>
      <c r="E10710" s="10">
        <v>20181001</v>
      </c>
      <c r="F10710" s="11">
        <v>5</v>
      </c>
      <c r="G10710" s="90">
        <v>6401465.4409978902</v>
      </c>
      <c r="H10710" s="91">
        <v>34555184.605661802</v>
      </c>
      <c r="I10710" s="91">
        <v>10021364.6260035</v>
      </c>
      <c r="J10710" s="91">
        <v>4731040.9569993401</v>
      </c>
      <c r="K10710" s="91">
        <v>4029956.3720882698</v>
      </c>
      <c r="L10710" s="91">
        <v>440821.90399828798</v>
      </c>
      <c r="M10710" s="91">
        <v>7134119.7063584505</v>
      </c>
      <c r="N10710" s="91">
        <v>5657161.4537185105</v>
      </c>
      <c r="O10710" s="91">
        <v>1169012.4699999299</v>
      </c>
      <c r="P10710" s="69">
        <v>252360.58600000001</v>
      </c>
      <c r="Q10710" s="90">
        <v>59739012.001750797</v>
      </c>
      <c r="R10710" s="91">
        <v>14653476.1200752</v>
      </c>
      <c r="S10710" s="96">
        <v>-1.4608764322474601E-3</v>
      </c>
      <c r="T10710" s="69">
        <v>74392488.120365098</v>
      </c>
    </row>
    <row r="10711" spans="1:20" x14ac:dyDescent="0.25">
      <c r="A10711" t="s">
        <v>26</v>
      </c>
      <c r="B10711" s="10" t="str">
        <f>VLOOKUP(E10711,'Overview Cluster Days'!B:E,3)</f>
        <v>E</v>
      </c>
      <c r="C10711" s="10" t="str">
        <f>VLOOKUP($E10711,'Overview Cluster Days'!$B:$G,5)</f>
        <v>Interseason</v>
      </c>
      <c r="D10711" s="10" t="str">
        <f>VLOOKUP($E10711,'Overview Cluster Days'!$B:$G,6)</f>
        <v>Weekday</v>
      </c>
      <c r="E10711" s="10">
        <v>20181001</v>
      </c>
      <c r="F10711" s="11">
        <v>6</v>
      </c>
      <c r="G10711" s="90">
        <v>6114611.8339983299</v>
      </c>
      <c r="H10711" s="91">
        <v>33623293.522996001</v>
      </c>
      <c r="I10711" s="91">
        <v>10567073.2913829</v>
      </c>
      <c r="J10711" s="91">
        <v>4970970.4680000003</v>
      </c>
      <c r="K10711" s="91">
        <v>5035031.5182658602</v>
      </c>
      <c r="L10711" s="91">
        <v>403470.79399921797</v>
      </c>
      <c r="M10711" s="91">
        <v>6662895.9315001797</v>
      </c>
      <c r="N10711" s="91">
        <v>5389394.42495979</v>
      </c>
      <c r="O10711" s="91">
        <v>1146231.8470000001</v>
      </c>
      <c r="P10711" s="69">
        <v>184534.60399999999</v>
      </c>
      <c r="Q10711" s="90">
        <v>60310980.634643003</v>
      </c>
      <c r="R10711" s="91">
        <v>13786527.6014592</v>
      </c>
      <c r="S10711" s="96">
        <v>-3.9375305641442503E-3</v>
      </c>
      <c r="T10711" s="69">
        <v>74097508.232164696</v>
      </c>
    </row>
    <row r="10712" spans="1:20" x14ac:dyDescent="0.25">
      <c r="A10712" t="s">
        <v>26</v>
      </c>
      <c r="B10712" s="10" t="str">
        <f>VLOOKUP(E10712,'Overview Cluster Days'!B:E,3)</f>
        <v>E</v>
      </c>
      <c r="C10712" s="10" t="str">
        <f>VLOOKUP($E10712,'Overview Cluster Days'!$B:$G,5)</f>
        <v>Interseason</v>
      </c>
      <c r="D10712" s="10" t="str">
        <f>VLOOKUP($E10712,'Overview Cluster Days'!$B:$G,6)</f>
        <v>Weekday</v>
      </c>
      <c r="E10712" s="10">
        <v>20181001</v>
      </c>
      <c r="F10712" s="11">
        <v>7</v>
      </c>
      <c r="G10712" s="90">
        <v>8349576.4779989701</v>
      </c>
      <c r="H10712" s="91">
        <v>40223653.936689198</v>
      </c>
      <c r="I10712" s="91">
        <v>12011616.801217601</v>
      </c>
      <c r="J10712" s="91">
        <v>5821450.28199986</v>
      </c>
      <c r="K10712" s="91">
        <v>6240713.7080643</v>
      </c>
      <c r="L10712" s="91">
        <v>319308.249994023</v>
      </c>
      <c r="M10712" s="91">
        <v>6446191.6341969902</v>
      </c>
      <c r="N10712" s="91">
        <v>5435748.1462184098</v>
      </c>
      <c r="O10712" s="91">
        <v>1382858.9739999999</v>
      </c>
      <c r="P10712" s="69">
        <v>173614.31419229999</v>
      </c>
      <c r="Q10712" s="90">
        <v>72647011.2059699</v>
      </c>
      <c r="R10712" s="91">
        <v>13757721.3186017</v>
      </c>
      <c r="S10712" s="96">
        <v>0</v>
      </c>
      <c r="T10712" s="69">
        <v>86404732.524571598</v>
      </c>
    </row>
    <row r="10713" spans="1:20" x14ac:dyDescent="0.25">
      <c r="A10713" t="s">
        <v>26</v>
      </c>
      <c r="B10713" s="10" t="str">
        <f>VLOOKUP(E10713,'Overview Cluster Days'!B:E,3)</f>
        <v>E</v>
      </c>
      <c r="C10713" s="10" t="str">
        <f>VLOOKUP($E10713,'Overview Cluster Days'!$B:$G,5)</f>
        <v>Interseason</v>
      </c>
      <c r="D10713" s="10" t="str">
        <f>VLOOKUP($E10713,'Overview Cluster Days'!$B:$G,6)</f>
        <v>Weekday</v>
      </c>
      <c r="E10713" s="10">
        <v>20181001</v>
      </c>
      <c r="F10713" s="11">
        <v>8</v>
      </c>
      <c r="G10713" s="90">
        <v>10899377.920996999</v>
      </c>
      <c r="H10713" s="91">
        <v>48267268.192429602</v>
      </c>
      <c r="I10713" s="91">
        <v>13479427.4334844</v>
      </c>
      <c r="J10713" s="91">
        <v>6746917.3019979103</v>
      </c>
      <c r="K10713" s="91">
        <v>6913177.9981296901</v>
      </c>
      <c r="L10713" s="91">
        <v>345951.26899773401</v>
      </c>
      <c r="M10713" s="91">
        <v>6944074.9076444097</v>
      </c>
      <c r="N10713" s="91">
        <v>5332050.8310324401</v>
      </c>
      <c r="O10713" s="91">
        <v>1384778.2609981101</v>
      </c>
      <c r="P10713" s="69">
        <v>157119.55617363399</v>
      </c>
      <c r="Q10713" s="90">
        <v>86306168.847038701</v>
      </c>
      <c r="R10713" s="91">
        <v>14163974.824846299</v>
      </c>
      <c r="S10713" s="96">
        <v>0</v>
      </c>
      <c r="T10713" s="69">
        <v>100470143.671885</v>
      </c>
    </row>
    <row r="10714" spans="1:20" x14ac:dyDescent="0.25">
      <c r="A10714" t="s">
        <v>26</v>
      </c>
      <c r="B10714" s="10" t="str">
        <f>VLOOKUP(E10714,'Overview Cluster Days'!B:E,3)</f>
        <v>E</v>
      </c>
      <c r="C10714" s="10" t="str">
        <f>VLOOKUP($E10714,'Overview Cluster Days'!$B:$G,5)</f>
        <v>Interseason</v>
      </c>
      <c r="D10714" s="10" t="str">
        <f>VLOOKUP($E10714,'Overview Cluster Days'!$B:$G,6)</f>
        <v>Weekday</v>
      </c>
      <c r="E10714" s="10">
        <v>20181001</v>
      </c>
      <c r="F10714" s="11">
        <v>9</v>
      </c>
      <c r="G10714" s="90">
        <v>9760132.1499950904</v>
      </c>
      <c r="H10714" s="91">
        <v>46572818.863528803</v>
      </c>
      <c r="I10714" s="91">
        <v>15798069.157985499</v>
      </c>
      <c r="J10714" s="91">
        <v>9039822.2100000009</v>
      </c>
      <c r="K10714" s="91">
        <v>7926249.6732363896</v>
      </c>
      <c r="L10714" s="91">
        <v>241024.921994993</v>
      </c>
      <c r="M10714" s="91">
        <v>7812868.61425809</v>
      </c>
      <c r="N10714" s="91">
        <v>6188401.0906851599</v>
      </c>
      <c r="O10714" s="91">
        <v>1844512.7860000001</v>
      </c>
      <c r="P10714" s="69">
        <v>189423.19221645501</v>
      </c>
      <c r="Q10714" s="90">
        <v>89097092.054745793</v>
      </c>
      <c r="R10714" s="91">
        <v>16276230.605154701</v>
      </c>
      <c r="S10714" s="96">
        <v>-1.03686526417732E-2</v>
      </c>
      <c r="T10714" s="69">
        <v>105373322.64953201</v>
      </c>
    </row>
    <row r="10715" spans="1:20" x14ac:dyDescent="0.25">
      <c r="A10715" t="s">
        <v>26</v>
      </c>
      <c r="B10715" s="10" t="str">
        <f>VLOOKUP(E10715,'Overview Cluster Days'!B:E,3)</f>
        <v>E</v>
      </c>
      <c r="C10715" s="10" t="str">
        <f>VLOOKUP($E10715,'Overview Cluster Days'!$B:$G,5)</f>
        <v>Interseason</v>
      </c>
      <c r="D10715" s="10" t="str">
        <f>VLOOKUP($E10715,'Overview Cluster Days'!$B:$G,6)</f>
        <v>Weekday</v>
      </c>
      <c r="E10715" s="10">
        <v>20181001</v>
      </c>
      <c r="F10715" s="11">
        <v>10</v>
      </c>
      <c r="G10715" s="90">
        <v>9092567.0999995507</v>
      </c>
      <c r="H10715" s="91">
        <v>48670600.395574696</v>
      </c>
      <c r="I10715" s="91">
        <v>16048676.0715368</v>
      </c>
      <c r="J10715" s="91">
        <v>8943970.3540000003</v>
      </c>
      <c r="K10715" s="91">
        <v>7916666.77154624</v>
      </c>
      <c r="L10715" s="91">
        <v>240294.54998965</v>
      </c>
      <c r="M10715" s="91">
        <v>8663327.1844069492</v>
      </c>
      <c r="N10715" s="91">
        <v>6943056.2177380798</v>
      </c>
      <c r="O10715" s="91">
        <v>1920612.3879955099</v>
      </c>
      <c r="P10715" s="69">
        <v>181680.662429708</v>
      </c>
      <c r="Q10715" s="90">
        <v>90672480.692657307</v>
      </c>
      <c r="R10715" s="91">
        <v>17948971.0025599</v>
      </c>
      <c r="S10715" s="96">
        <v>9.7094727680087107E-3</v>
      </c>
      <c r="T10715" s="69">
        <v>108621451.704927</v>
      </c>
    </row>
    <row r="10716" spans="1:20" x14ac:dyDescent="0.25">
      <c r="A10716" t="s">
        <v>26</v>
      </c>
      <c r="B10716" s="10" t="str">
        <f>VLOOKUP(E10716,'Overview Cluster Days'!B:E,3)</f>
        <v>E</v>
      </c>
      <c r="C10716" s="10" t="str">
        <f>VLOOKUP($E10716,'Overview Cluster Days'!$B:$G,5)</f>
        <v>Interseason</v>
      </c>
      <c r="D10716" s="10" t="str">
        <f>VLOOKUP($E10716,'Overview Cluster Days'!$B:$G,6)</f>
        <v>Weekday</v>
      </c>
      <c r="E10716" s="10">
        <v>20181001</v>
      </c>
      <c r="F10716" s="11">
        <v>11</v>
      </c>
      <c r="G10716" s="90">
        <v>7963505.0700000003</v>
      </c>
      <c r="H10716" s="91">
        <v>49244845.778643802</v>
      </c>
      <c r="I10716" s="91">
        <v>16129458.927622899</v>
      </c>
      <c r="J10716" s="91">
        <v>8541539.9999971502</v>
      </c>
      <c r="K10716" s="91">
        <v>8321461.6515152296</v>
      </c>
      <c r="L10716" s="91">
        <v>201495.12998387101</v>
      </c>
      <c r="M10716" s="91">
        <v>9693147.6370149199</v>
      </c>
      <c r="N10716" s="91">
        <v>7894215.3792109499</v>
      </c>
      <c r="O10716" s="91">
        <v>2061977.2299971499</v>
      </c>
      <c r="P10716" s="69">
        <v>188248.36599765901</v>
      </c>
      <c r="Q10716" s="90">
        <v>90200811.427779093</v>
      </c>
      <c r="R10716" s="91">
        <v>20039083.742204498</v>
      </c>
      <c r="S10716" s="96">
        <v>9888.0892280582302</v>
      </c>
      <c r="T10716" s="69">
        <v>110249783.259212</v>
      </c>
    </row>
    <row r="10717" spans="1:20" x14ac:dyDescent="0.25">
      <c r="A10717" t="s">
        <v>26</v>
      </c>
      <c r="B10717" s="10" t="str">
        <f>VLOOKUP(E10717,'Overview Cluster Days'!B:E,3)</f>
        <v>E</v>
      </c>
      <c r="C10717" s="10" t="str">
        <f>VLOOKUP($E10717,'Overview Cluster Days'!$B:$G,5)</f>
        <v>Interseason</v>
      </c>
      <c r="D10717" s="10" t="str">
        <f>VLOOKUP($E10717,'Overview Cluster Days'!$B:$G,6)</f>
        <v>Weekday</v>
      </c>
      <c r="E10717" s="10">
        <v>20181001</v>
      </c>
      <c r="F10717" s="11">
        <v>12</v>
      </c>
      <c r="G10717" s="90">
        <v>6696048.7599999998</v>
      </c>
      <c r="H10717" s="91">
        <v>49210234.590058103</v>
      </c>
      <c r="I10717" s="91">
        <v>15773632.640527699</v>
      </c>
      <c r="J10717" s="91">
        <v>8496593.0480000004</v>
      </c>
      <c r="K10717" s="91">
        <v>8755743.2887899503</v>
      </c>
      <c r="L10717" s="91">
        <v>185873.54399999999</v>
      </c>
      <c r="M10717" s="91">
        <v>10659850.8297348</v>
      </c>
      <c r="N10717" s="91">
        <v>8233203.0838611601</v>
      </c>
      <c r="O10717" s="91">
        <v>2160984.6719999998</v>
      </c>
      <c r="P10717" s="69">
        <v>187769.29099520901</v>
      </c>
      <c r="Q10717" s="90">
        <v>88932252.327375799</v>
      </c>
      <c r="R10717" s="91">
        <v>21427681.420591202</v>
      </c>
      <c r="S10717" s="96">
        <v>897.542281890754</v>
      </c>
      <c r="T10717" s="69">
        <v>110360831.290249</v>
      </c>
    </row>
    <row r="10718" spans="1:20" x14ac:dyDescent="0.25">
      <c r="A10718" t="s">
        <v>26</v>
      </c>
      <c r="B10718" s="10" t="str">
        <f>VLOOKUP(E10718,'Overview Cluster Days'!B:E,3)</f>
        <v>E</v>
      </c>
      <c r="C10718" s="10" t="str">
        <f>VLOOKUP($E10718,'Overview Cluster Days'!$B:$G,5)</f>
        <v>Interseason</v>
      </c>
      <c r="D10718" s="10" t="str">
        <f>VLOOKUP($E10718,'Overview Cluster Days'!$B:$G,6)</f>
        <v>Weekday</v>
      </c>
      <c r="E10718" s="10">
        <v>20181001</v>
      </c>
      <c r="F10718" s="11">
        <v>13</v>
      </c>
      <c r="G10718" s="90">
        <v>5741994.5899999999</v>
      </c>
      <c r="H10718" s="91">
        <v>46831241.649653599</v>
      </c>
      <c r="I10718" s="91">
        <v>16161709.359540099</v>
      </c>
      <c r="J10718" s="91">
        <v>8376261.1739963796</v>
      </c>
      <c r="K10718" s="91">
        <v>8624070.3338420093</v>
      </c>
      <c r="L10718" s="91">
        <v>213580.01999801301</v>
      </c>
      <c r="M10718" s="91">
        <v>11270903.4859349</v>
      </c>
      <c r="N10718" s="91">
        <v>8697987.8105414193</v>
      </c>
      <c r="O10718" s="91">
        <v>2240930.9539998402</v>
      </c>
      <c r="P10718" s="69">
        <v>169282.62999451</v>
      </c>
      <c r="Q10718" s="90">
        <v>85735277.107032105</v>
      </c>
      <c r="R10718" s="91">
        <v>22592684.9004687</v>
      </c>
      <c r="S10718" s="96">
        <v>17449.697371185801</v>
      </c>
      <c r="T10718" s="69">
        <v>108345411.704872</v>
      </c>
    </row>
    <row r="10719" spans="1:20" x14ac:dyDescent="0.25">
      <c r="A10719" t="s">
        <v>26</v>
      </c>
      <c r="B10719" s="10" t="str">
        <f>VLOOKUP(E10719,'Overview Cluster Days'!B:E,3)</f>
        <v>E</v>
      </c>
      <c r="C10719" s="10" t="str">
        <f>VLOOKUP($E10719,'Overview Cluster Days'!$B:$G,5)</f>
        <v>Interseason</v>
      </c>
      <c r="D10719" s="10" t="str">
        <f>VLOOKUP($E10719,'Overview Cluster Days'!$B:$G,6)</f>
        <v>Weekday</v>
      </c>
      <c r="E10719" s="10">
        <v>20181001</v>
      </c>
      <c r="F10719" s="11">
        <v>14</v>
      </c>
      <c r="G10719" s="90">
        <v>6484364.5379999997</v>
      </c>
      <c r="H10719" s="91">
        <v>42607994.900742702</v>
      </c>
      <c r="I10719" s="91">
        <v>16285231.6049599</v>
      </c>
      <c r="J10719" s="91">
        <v>8648971.3439944498</v>
      </c>
      <c r="K10719" s="91">
        <v>8684662.0660317708</v>
      </c>
      <c r="L10719" s="91">
        <v>258184.206995043</v>
      </c>
      <c r="M10719" s="91">
        <v>11212064.504585801</v>
      </c>
      <c r="N10719" s="91">
        <v>9056509.20467408</v>
      </c>
      <c r="O10719" s="91">
        <v>2249603.5019994001</v>
      </c>
      <c r="P10719" s="69">
        <v>145926.44198792899</v>
      </c>
      <c r="Q10719" s="90">
        <v>82711224.453728795</v>
      </c>
      <c r="R10719" s="91">
        <v>22922287.860242199</v>
      </c>
      <c r="S10719" s="96">
        <v>36630.3801758271</v>
      </c>
      <c r="T10719" s="69">
        <v>105670142.69414701</v>
      </c>
    </row>
    <row r="10720" spans="1:20" x14ac:dyDescent="0.25">
      <c r="A10720" t="s">
        <v>26</v>
      </c>
      <c r="B10720" s="10" t="str">
        <f>VLOOKUP(E10720,'Overview Cluster Days'!B:E,3)</f>
        <v>E</v>
      </c>
      <c r="C10720" s="10" t="str">
        <f>VLOOKUP($E10720,'Overview Cluster Days'!$B:$G,5)</f>
        <v>Interseason</v>
      </c>
      <c r="D10720" s="10" t="str">
        <f>VLOOKUP($E10720,'Overview Cluster Days'!$B:$G,6)</f>
        <v>Weekday</v>
      </c>
      <c r="E10720" s="10">
        <v>20181001</v>
      </c>
      <c r="F10720" s="11">
        <v>15</v>
      </c>
      <c r="G10720" s="90">
        <v>6450988.6699989103</v>
      </c>
      <c r="H10720" s="91">
        <v>39112920.962985203</v>
      </c>
      <c r="I10720" s="91">
        <v>16357627.4392513</v>
      </c>
      <c r="J10720" s="91">
        <v>8684238.4469998293</v>
      </c>
      <c r="K10720" s="91">
        <v>8903176.1424278505</v>
      </c>
      <c r="L10720" s="91">
        <v>249710.58</v>
      </c>
      <c r="M10720" s="91">
        <v>10778285.8024798</v>
      </c>
      <c r="N10720" s="91">
        <v>9166234.8659727499</v>
      </c>
      <c r="O10720" s="91">
        <v>2215368.9159997301</v>
      </c>
      <c r="P10720" s="69">
        <v>151656.898200639</v>
      </c>
      <c r="Q10720" s="90">
        <v>79508951.661662996</v>
      </c>
      <c r="R10720" s="91">
        <v>22561257.062652901</v>
      </c>
      <c r="S10720" s="96">
        <v>121167.855185272</v>
      </c>
      <c r="T10720" s="69">
        <v>102191376.579501</v>
      </c>
    </row>
    <row r="10721" spans="1:20" x14ac:dyDescent="0.25">
      <c r="A10721" t="s">
        <v>26</v>
      </c>
      <c r="B10721" s="10" t="str">
        <f>VLOOKUP(E10721,'Overview Cluster Days'!B:E,3)</f>
        <v>E</v>
      </c>
      <c r="C10721" s="10" t="str">
        <f>VLOOKUP($E10721,'Overview Cluster Days'!$B:$G,5)</f>
        <v>Interseason</v>
      </c>
      <c r="D10721" s="10" t="str">
        <f>VLOOKUP($E10721,'Overview Cluster Days'!$B:$G,6)</f>
        <v>Weekday</v>
      </c>
      <c r="E10721" s="10">
        <v>20181001</v>
      </c>
      <c r="F10721" s="11">
        <v>16</v>
      </c>
      <c r="G10721" s="90">
        <v>6711240.6299995799</v>
      </c>
      <c r="H10721" s="91">
        <v>38419684.174274303</v>
      </c>
      <c r="I10721" s="91">
        <v>16584153.971023699</v>
      </c>
      <c r="J10721" s="91">
        <v>8692527.2509994898</v>
      </c>
      <c r="K10721" s="91">
        <v>9000285.2871532794</v>
      </c>
      <c r="L10721" s="91">
        <v>221941.64197146299</v>
      </c>
      <c r="M10721" s="91">
        <v>10349242.6488446</v>
      </c>
      <c r="N10721" s="91">
        <v>9021229.5929716397</v>
      </c>
      <c r="O10721" s="91">
        <v>2158702.5719998898</v>
      </c>
      <c r="P10721" s="69">
        <v>151990.63589984499</v>
      </c>
      <c r="Q10721" s="90">
        <v>79407891.313450307</v>
      </c>
      <c r="R10721" s="91">
        <v>21903107.0916875</v>
      </c>
      <c r="S10721" s="96">
        <v>120912.05493852199</v>
      </c>
      <c r="T10721" s="69">
        <v>101431910.460076</v>
      </c>
    </row>
    <row r="10722" spans="1:20" x14ac:dyDescent="0.25">
      <c r="A10722" t="s">
        <v>26</v>
      </c>
      <c r="B10722" s="10" t="str">
        <f>VLOOKUP(E10722,'Overview Cluster Days'!B:E,3)</f>
        <v>E</v>
      </c>
      <c r="C10722" s="10" t="str">
        <f>VLOOKUP($E10722,'Overview Cluster Days'!$B:$G,5)</f>
        <v>Interseason</v>
      </c>
      <c r="D10722" s="10" t="str">
        <f>VLOOKUP($E10722,'Overview Cluster Days'!$B:$G,6)</f>
        <v>Weekday</v>
      </c>
      <c r="E10722" s="10">
        <v>20181001</v>
      </c>
      <c r="F10722" s="11">
        <v>17</v>
      </c>
      <c r="G10722" s="90">
        <v>7087504.1119999997</v>
      </c>
      <c r="H10722" s="91">
        <v>35528893.130434602</v>
      </c>
      <c r="I10722" s="91">
        <v>15901538.957763201</v>
      </c>
      <c r="J10722" s="91">
        <v>8155320.0259999996</v>
      </c>
      <c r="K10722" s="91">
        <v>9059992.4550266098</v>
      </c>
      <c r="L10722" s="91">
        <v>204937.20499540001</v>
      </c>
      <c r="M10722" s="91">
        <v>9426650.7359951008</v>
      </c>
      <c r="N10722" s="91">
        <v>8766399.0949243493</v>
      </c>
      <c r="O10722" s="91">
        <v>2090988.882</v>
      </c>
      <c r="P10722" s="69">
        <v>154814.76999534201</v>
      </c>
      <c r="Q10722" s="90">
        <v>75733248.681224301</v>
      </c>
      <c r="R10722" s="91">
        <v>20643790.687910199</v>
      </c>
      <c r="S10722" s="96">
        <v>90277.804627899095</v>
      </c>
      <c r="T10722" s="69">
        <v>96467317.173762396</v>
      </c>
    </row>
    <row r="10723" spans="1:20" x14ac:dyDescent="0.25">
      <c r="A10723" t="s">
        <v>26</v>
      </c>
      <c r="B10723" s="10" t="str">
        <f>VLOOKUP(E10723,'Overview Cluster Days'!B:E,3)</f>
        <v>E</v>
      </c>
      <c r="C10723" s="10" t="str">
        <f>VLOOKUP($E10723,'Overview Cluster Days'!$B:$G,5)</f>
        <v>Interseason</v>
      </c>
      <c r="D10723" s="10" t="str">
        <f>VLOOKUP($E10723,'Overview Cluster Days'!$B:$G,6)</f>
        <v>Weekday</v>
      </c>
      <c r="E10723" s="10">
        <v>20181001</v>
      </c>
      <c r="F10723" s="11">
        <v>18</v>
      </c>
      <c r="G10723" s="90">
        <v>8034446.2369961701</v>
      </c>
      <c r="H10723" s="91">
        <v>37133043.911665797</v>
      </c>
      <c r="I10723" s="91">
        <v>15481695.8271992</v>
      </c>
      <c r="J10723" s="91">
        <v>7689627.6109999996</v>
      </c>
      <c r="K10723" s="91">
        <v>7044671.2189651905</v>
      </c>
      <c r="L10723" s="91">
        <v>148577.09898122901</v>
      </c>
      <c r="M10723" s="91">
        <v>8449271.7382239792</v>
      </c>
      <c r="N10723" s="91">
        <v>8395908.3229727503</v>
      </c>
      <c r="O10723" s="91">
        <v>1940158.784</v>
      </c>
      <c r="P10723" s="69">
        <v>183657.478982</v>
      </c>
      <c r="Q10723" s="90">
        <v>75383484.805826396</v>
      </c>
      <c r="R10723" s="91">
        <v>19117573.423160002</v>
      </c>
      <c r="S10723" s="96">
        <v>-1.2106170412153E-2</v>
      </c>
      <c r="T10723" s="69">
        <v>94501058.216880202</v>
      </c>
    </row>
    <row r="10724" spans="1:20" x14ac:dyDescent="0.25">
      <c r="A10724" t="s">
        <v>26</v>
      </c>
      <c r="B10724" s="10" t="str">
        <f>VLOOKUP(E10724,'Overview Cluster Days'!B:E,3)</f>
        <v>E</v>
      </c>
      <c r="C10724" s="10" t="str">
        <f>VLOOKUP($E10724,'Overview Cluster Days'!$B:$G,5)</f>
        <v>Interseason</v>
      </c>
      <c r="D10724" s="10" t="str">
        <f>VLOOKUP($E10724,'Overview Cluster Days'!$B:$G,6)</f>
        <v>Weekday</v>
      </c>
      <c r="E10724" s="10">
        <v>20181001</v>
      </c>
      <c r="F10724" s="11">
        <v>19</v>
      </c>
      <c r="G10724" s="90">
        <v>8827494.6229958497</v>
      </c>
      <c r="H10724" s="91">
        <v>39477603.709476598</v>
      </c>
      <c r="I10724" s="91">
        <v>15330432.1882501</v>
      </c>
      <c r="J10724" s="91">
        <v>7596164.3319993997</v>
      </c>
      <c r="K10724" s="91">
        <v>6668535.6730352202</v>
      </c>
      <c r="L10724" s="91">
        <v>149398.76300000001</v>
      </c>
      <c r="M10724" s="91">
        <v>7896632.0227337703</v>
      </c>
      <c r="N10724" s="91">
        <v>7184243.6063617496</v>
      </c>
      <c r="O10724" s="91">
        <v>2028982.2049994001</v>
      </c>
      <c r="P10724" s="69">
        <v>246380.9296836</v>
      </c>
      <c r="Q10724" s="90">
        <v>77900230.525757194</v>
      </c>
      <c r="R10724" s="91">
        <v>17505637.526778501</v>
      </c>
      <c r="S10724" s="96">
        <v>-4.3157958425581499E-3</v>
      </c>
      <c r="T10724" s="69">
        <v>95405868.048219904</v>
      </c>
    </row>
    <row r="10725" spans="1:20" x14ac:dyDescent="0.25">
      <c r="A10725" t="s">
        <v>26</v>
      </c>
      <c r="B10725" s="10" t="str">
        <f>VLOOKUP(E10725,'Overview Cluster Days'!B:E,3)</f>
        <v>E</v>
      </c>
      <c r="C10725" s="10" t="str">
        <f>VLOOKUP($E10725,'Overview Cluster Days'!$B:$G,5)</f>
        <v>Interseason</v>
      </c>
      <c r="D10725" s="10" t="str">
        <f>VLOOKUP($E10725,'Overview Cluster Days'!$B:$G,6)</f>
        <v>Weekday</v>
      </c>
      <c r="E10725" s="10">
        <v>20181001</v>
      </c>
      <c r="F10725" s="11">
        <v>20</v>
      </c>
      <c r="G10725" s="90">
        <v>9512535.216</v>
      </c>
      <c r="H10725" s="91">
        <v>37742197.293502703</v>
      </c>
      <c r="I10725" s="91">
        <v>15741099.171067299</v>
      </c>
      <c r="J10725" s="91">
        <v>7782963.5479997601</v>
      </c>
      <c r="K10725" s="91">
        <v>5910553.0162105998</v>
      </c>
      <c r="L10725" s="91">
        <v>157356.16800000001</v>
      </c>
      <c r="M10725" s="91">
        <v>7618319.9524483401</v>
      </c>
      <c r="N10725" s="91">
        <v>6304139.4322881298</v>
      </c>
      <c r="O10725" s="91">
        <v>1901709.18399986</v>
      </c>
      <c r="P10725" s="69">
        <v>297170.99452725297</v>
      </c>
      <c r="Q10725" s="90">
        <v>76689348.244780406</v>
      </c>
      <c r="R10725" s="91">
        <v>16278695.7312636</v>
      </c>
      <c r="S10725" s="96">
        <v>4.5861816033720996E-3</v>
      </c>
      <c r="T10725" s="69">
        <v>92968043.9806301</v>
      </c>
    </row>
    <row r="10726" spans="1:20" x14ac:dyDescent="0.25">
      <c r="A10726" t="s">
        <v>26</v>
      </c>
      <c r="B10726" s="10" t="str">
        <f>VLOOKUP(E10726,'Overview Cluster Days'!B:E,3)</f>
        <v>E</v>
      </c>
      <c r="C10726" s="10" t="str">
        <f>VLOOKUP($E10726,'Overview Cluster Days'!$B:$G,5)</f>
        <v>Interseason</v>
      </c>
      <c r="D10726" s="10" t="str">
        <f>VLOOKUP($E10726,'Overview Cluster Days'!$B:$G,6)</f>
        <v>Weekday</v>
      </c>
      <c r="E10726" s="10">
        <v>20181001</v>
      </c>
      <c r="F10726" s="11">
        <v>21</v>
      </c>
      <c r="G10726" s="90">
        <v>10340876.5599983</v>
      </c>
      <c r="H10726" s="91">
        <v>40090024.0881835</v>
      </c>
      <c r="I10726" s="91">
        <v>14399420.6172226</v>
      </c>
      <c r="J10726" s="91">
        <v>7449269.1299999999</v>
      </c>
      <c r="K10726" s="91">
        <v>5852574.5004578801</v>
      </c>
      <c r="L10726" s="91">
        <v>329469.07998050703</v>
      </c>
      <c r="M10726" s="91">
        <v>7874368.9784127697</v>
      </c>
      <c r="N10726" s="91">
        <v>5907415.1873641899</v>
      </c>
      <c r="O10726" s="91">
        <v>1566044.22</v>
      </c>
      <c r="P10726" s="69">
        <v>260053.32326525199</v>
      </c>
      <c r="Q10726" s="90">
        <v>78132164.895862296</v>
      </c>
      <c r="R10726" s="91">
        <v>15937350.789022701</v>
      </c>
      <c r="S10726" s="96">
        <v>44201.262905731797</v>
      </c>
      <c r="T10726" s="69">
        <v>94113716.947790697</v>
      </c>
    </row>
    <row r="10727" spans="1:20" x14ac:dyDescent="0.25">
      <c r="A10727" t="s">
        <v>26</v>
      </c>
      <c r="B10727" s="10" t="str">
        <f>VLOOKUP(E10727,'Overview Cluster Days'!B:E,3)</f>
        <v>E</v>
      </c>
      <c r="C10727" s="10" t="str">
        <f>VLOOKUP($E10727,'Overview Cluster Days'!$B:$G,5)</f>
        <v>Interseason</v>
      </c>
      <c r="D10727" s="10" t="str">
        <f>VLOOKUP($E10727,'Overview Cluster Days'!$B:$G,6)</f>
        <v>Weekday</v>
      </c>
      <c r="E10727" s="10">
        <v>20181001</v>
      </c>
      <c r="F10727" s="11">
        <v>22</v>
      </c>
      <c r="G10727" s="90">
        <v>9983301.7299990505</v>
      </c>
      <c r="H10727" s="91">
        <v>34611650.688189998</v>
      </c>
      <c r="I10727" s="91">
        <v>12052339.717951201</v>
      </c>
      <c r="J10727" s="91">
        <v>6875319.2000000002</v>
      </c>
      <c r="K10727" s="91">
        <v>5222288.8889432102</v>
      </c>
      <c r="L10727" s="91">
        <v>310287.62</v>
      </c>
      <c r="M10727" s="91">
        <v>7583337.7740842104</v>
      </c>
      <c r="N10727" s="91">
        <v>5835866.5310139302</v>
      </c>
      <c r="O10727" s="91">
        <v>1610146.72999999</v>
      </c>
      <c r="P10727" s="69">
        <v>202823.36440718101</v>
      </c>
      <c r="Q10727" s="90">
        <v>68744900.2250835</v>
      </c>
      <c r="R10727" s="91">
        <v>15542462.0195053</v>
      </c>
      <c r="S10727" s="96">
        <v>84135.260861664094</v>
      </c>
      <c r="T10727" s="69">
        <v>84371497.505450502</v>
      </c>
    </row>
    <row r="10728" spans="1:20" x14ac:dyDescent="0.25">
      <c r="A10728" t="s">
        <v>26</v>
      </c>
      <c r="B10728" s="10" t="str">
        <f>VLOOKUP(E10728,'Overview Cluster Days'!B:E,3)</f>
        <v>E</v>
      </c>
      <c r="C10728" s="10" t="str">
        <f>VLOOKUP($E10728,'Overview Cluster Days'!$B:$G,5)</f>
        <v>Interseason</v>
      </c>
      <c r="D10728" s="10" t="str">
        <f>VLOOKUP($E10728,'Overview Cluster Days'!$B:$G,6)</f>
        <v>Weekday</v>
      </c>
      <c r="E10728" s="10">
        <v>20181001</v>
      </c>
      <c r="F10728" s="11">
        <v>23</v>
      </c>
      <c r="G10728" s="90">
        <v>10204697.988</v>
      </c>
      <c r="H10728" s="91">
        <v>30298454.286965098</v>
      </c>
      <c r="I10728" s="91">
        <v>11342670.031317299</v>
      </c>
      <c r="J10728" s="91">
        <v>6157589.8260000004</v>
      </c>
      <c r="K10728" s="91">
        <v>4542614.4432056099</v>
      </c>
      <c r="L10728" s="91">
        <v>274174.92</v>
      </c>
      <c r="M10728" s="91">
        <v>7566183.62299152</v>
      </c>
      <c r="N10728" s="91">
        <v>5558649.1395194996</v>
      </c>
      <c r="O10728" s="91">
        <v>1545220.7139992299</v>
      </c>
      <c r="P10728" s="69">
        <v>203932.45112482901</v>
      </c>
      <c r="Q10728" s="90">
        <v>62546026.575488001</v>
      </c>
      <c r="R10728" s="91">
        <v>15148160.8476351</v>
      </c>
      <c r="S10728" s="96">
        <v>94453.690641555906</v>
      </c>
      <c r="T10728" s="69">
        <v>77788641.113764599</v>
      </c>
    </row>
    <row r="10729" spans="1:20" x14ac:dyDescent="0.25">
      <c r="A10729" t="s">
        <v>26</v>
      </c>
      <c r="B10729" s="10" t="str">
        <f>VLOOKUP(E10729,'Overview Cluster Days'!B:E,3)</f>
        <v>E</v>
      </c>
      <c r="C10729" s="10" t="str">
        <f>VLOOKUP($E10729,'Overview Cluster Days'!$B:$G,5)</f>
        <v>Interseason</v>
      </c>
      <c r="D10729" s="10" t="str">
        <f>VLOOKUP($E10729,'Overview Cluster Days'!$B:$G,6)</f>
        <v>Weekday</v>
      </c>
      <c r="E10729" s="10">
        <v>20181001</v>
      </c>
      <c r="F10729" s="11">
        <v>24</v>
      </c>
      <c r="G10729" s="90">
        <v>9474697.4140000008</v>
      </c>
      <c r="H10729" s="91">
        <v>28176505.772133399</v>
      </c>
      <c r="I10729" s="91">
        <v>11492735.3493443</v>
      </c>
      <c r="J10729" s="91">
        <v>5494487.1299999999</v>
      </c>
      <c r="K10729" s="91">
        <v>3758258.8582742098</v>
      </c>
      <c r="L10729" s="91">
        <v>240993.15599999999</v>
      </c>
      <c r="M10729" s="91">
        <v>7615467.8513583196</v>
      </c>
      <c r="N10729" s="91">
        <v>5368555.0450854497</v>
      </c>
      <c r="O10729" s="91">
        <v>1499264.06</v>
      </c>
      <c r="P10729" s="69">
        <v>228472.12282362001</v>
      </c>
      <c r="Q10729" s="90">
        <v>58396684.5237519</v>
      </c>
      <c r="R10729" s="91">
        <v>14952752.235267401</v>
      </c>
      <c r="S10729" s="96">
        <v>108233.064516022</v>
      </c>
      <c r="T10729" s="69">
        <v>73457669.823535293</v>
      </c>
    </row>
    <row r="10730" spans="1:20" x14ac:dyDescent="0.25">
      <c r="A10730" t="s">
        <v>26</v>
      </c>
      <c r="B10730" s="10" t="str">
        <f>VLOOKUP(E10730,'Overview Cluster Days'!B:E,3)</f>
        <v>E</v>
      </c>
      <c r="C10730" s="10" t="str">
        <f>VLOOKUP($E10730,'Overview Cluster Days'!$B:$G,5)</f>
        <v>Interseason</v>
      </c>
      <c r="D10730" s="10" t="str">
        <f>VLOOKUP($E10730,'Overview Cluster Days'!$B:$G,6)</f>
        <v>Weekday</v>
      </c>
      <c r="E10730" s="10">
        <v>20181002</v>
      </c>
      <c r="F10730" s="11">
        <v>1</v>
      </c>
      <c r="G10730" s="90">
        <v>7918208.3519973904</v>
      </c>
      <c r="H10730" s="91">
        <v>32908162.835284501</v>
      </c>
      <c r="I10730" s="91">
        <v>10384288.1850843</v>
      </c>
      <c r="J10730" s="91">
        <v>5195486.80199927</v>
      </c>
      <c r="K10730" s="91">
        <v>3405762.8926960002</v>
      </c>
      <c r="L10730" s="91">
        <v>263318.766</v>
      </c>
      <c r="M10730" s="91">
        <v>7605687.8514748402</v>
      </c>
      <c r="N10730" s="91">
        <v>4346333.5499556996</v>
      </c>
      <c r="O10730" s="91">
        <v>854696.98199837701</v>
      </c>
      <c r="P10730" s="69">
        <v>267022.16685813101</v>
      </c>
      <c r="Q10730" s="90">
        <v>59811909.067061402</v>
      </c>
      <c r="R10730" s="91">
        <v>13337059.316287</v>
      </c>
      <c r="S10730" s="96">
        <v>76193.504967453104</v>
      </c>
      <c r="T10730" s="69">
        <v>73225161.888315901</v>
      </c>
    </row>
    <row r="10731" spans="1:20" x14ac:dyDescent="0.25">
      <c r="A10731" t="s">
        <v>26</v>
      </c>
      <c r="B10731" s="10" t="str">
        <f>VLOOKUP(E10731,'Overview Cluster Days'!B:E,3)</f>
        <v>E</v>
      </c>
      <c r="C10731" s="10" t="str">
        <f>VLOOKUP($E10731,'Overview Cluster Days'!$B:$G,5)</f>
        <v>Interseason</v>
      </c>
      <c r="D10731" s="10" t="str">
        <f>VLOOKUP($E10731,'Overview Cluster Days'!$B:$G,6)</f>
        <v>Weekday</v>
      </c>
      <c r="E10731" s="10">
        <v>20181002</v>
      </c>
      <c r="F10731" s="11">
        <v>2</v>
      </c>
      <c r="G10731" s="90">
        <v>7261284.1059972001</v>
      </c>
      <c r="H10731" s="91">
        <v>33027413.981802501</v>
      </c>
      <c r="I10731" s="91">
        <v>10602370.1754047</v>
      </c>
      <c r="J10731" s="91">
        <v>4897561.6779984599</v>
      </c>
      <c r="K10731" s="91">
        <v>3619591.41947129</v>
      </c>
      <c r="L10731" s="91">
        <v>202751.43</v>
      </c>
      <c r="M10731" s="91">
        <v>7876503.4673781898</v>
      </c>
      <c r="N10731" s="91">
        <v>4290686.233</v>
      </c>
      <c r="O10731" s="91">
        <v>884633.69899927697</v>
      </c>
      <c r="P10731" s="69">
        <v>350703.83151921403</v>
      </c>
      <c r="Q10731" s="90">
        <v>59408221.360674202</v>
      </c>
      <c r="R10731" s="91">
        <v>13605278.6608967</v>
      </c>
      <c r="S10731" s="96">
        <v>67489.423283263997</v>
      </c>
      <c r="T10731" s="69">
        <v>73080989.4448542</v>
      </c>
    </row>
    <row r="10732" spans="1:20" x14ac:dyDescent="0.25">
      <c r="A10732" t="s">
        <v>26</v>
      </c>
      <c r="B10732" s="10" t="str">
        <f>VLOOKUP(E10732,'Overview Cluster Days'!B:E,3)</f>
        <v>E</v>
      </c>
      <c r="C10732" s="10" t="str">
        <f>VLOOKUP($E10732,'Overview Cluster Days'!$B:$G,5)</f>
        <v>Interseason</v>
      </c>
      <c r="D10732" s="10" t="str">
        <f>VLOOKUP($E10732,'Overview Cluster Days'!$B:$G,6)</f>
        <v>Weekday</v>
      </c>
      <c r="E10732" s="10">
        <v>20181002</v>
      </c>
      <c r="F10732" s="11">
        <v>3</v>
      </c>
      <c r="G10732" s="90">
        <v>6465128.7859976497</v>
      </c>
      <c r="H10732" s="91">
        <v>32520366.195638701</v>
      </c>
      <c r="I10732" s="91">
        <v>11751797.0775075</v>
      </c>
      <c r="J10732" s="91">
        <v>4774372.9499983704</v>
      </c>
      <c r="K10732" s="91">
        <v>3466898.2285577501</v>
      </c>
      <c r="L10732" s="91">
        <v>227673.69399764499</v>
      </c>
      <c r="M10732" s="91">
        <v>8009869.4285643799</v>
      </c>
      <c r="N10732" s="91">
        <v>4152906.7340000002</v>
      </c>
      <c r="O10732" s="91">
        <v>1015103.90999936</v>
      </c>
      <c r="P10732" s="69">
        <v>363422.19599956699</v>
      </c>
      <c r="Q10732" s="90">
        <v>58978563.2377</v>
      </c>
      <c r="R10732" s="91">
        <v>13768975.9625609</v>
      </c>
      <c r="S10732" s="96">
        <v>35018.817247336898</v>
      </c>
      <c r="T10732" s="69">
        <v>72782558.017508298</v>
      </c>
    </row>
    <row r="10733" spans="1:20" x14ac:dyDescent="0.25">
      <c r="A10733" t="s">
        <v>26</v>
      </c>
      <c r="B10733" s="10" t="str">
        <f>VLOOKUP(E10733,'Overview Cluster Days'!B:E,3)</f>
        <v>E</v>
      </c>
      <c r="C10733" s="10" t="str">
        <f>VLOOKUP($E10733,'Overview Cluster Days'!$B:$G,5)</f>
        <v>Interseason</v>
      </c>
      <c r="D10733" s="10" t="str">
        <f>VLOOKUP($E10733,'Overview Cluster Days'!$B:$G,6)</f>
        <v>Weekday</v>
      </c>
      <c r="E10733" s="10">
        <v>20181002</v>
      </c>
      <c r="F10733" s="11">
        <v>4</v>
      </c>
      <c r="G10733" s="90">
        <v>6617240.8739999998</v>
      </c>
      <c r="H10733" s="91">
        <v>32517866.950941</v>
      </c>
      <c r="I10733" s="91">
        <v>12037602.660884</v>
      </c>
      <c r="J10733" s="91">
        <v>4823134.2960000001</v>
      </c>
      <c r="K10733" s="91">
        <v>3452669.3112582099</v>
      </c>
      <c r="L10733" s="91">
        <v>259434.18599999999</v>
      </c>
      <c r="M10733" s="91">
        <v>7963470.8746159198</v>
      </c>
      <c r="N10733" s="91">
        <v>4358533.0259909099</v>
      </c>
      <c r="O10733" s="91">
        <v>1096630.22</v>
      </c>
      <c r="P10733" s="69">
        <v>371273.69</v>
      </c>
      <c r="Q10733" s="90">
        <v>59448514.093083203</v>
      </c>
      <c r="R10733" s="91">
        <v>14049341.996606801</v>
      </c>
      <c r="S10733" s="96">
        <v>3.3615113352425401E-3</v>
      </c>
      <c r="T10733" s="69">
        <v>73497856.093051597</v>
      </c>
    </row>
    <row r="10734" spans="1:20" x14ac:dyDescent="0.25">
      <c r="A10734" t="s">
        <v>26</v>
      </c>
      <c r="B10734" s="10" t="str">
        <f>VLOOKUP(E10734,'Overview Cluster Days'!B:E,3)</f>
        <v>E</v>
      </c>
      <c r="C10734" s="10" t="str">
        <f>VLOOKUP($E10734,'Overview Cluster Days'!$B:$G,5)</f>
        <v>Interseason</v>
      </c>
      <c r="D10734" s="10" t="str">
        <f>VLOOKUP($E10734,'Overview Cluster Days'!$B:$G,6)</f>
        <v>Weekday</v>
      </c>
      <c r="E10734" s="10">
        <v>20181002</v>
      </c>
      <c r="F10734" s="11">
        <v>5</v>
      </c>
      <c r="G10734" s="90">
        <v>6483745.4699999001</v>
      </c>
      <c r="H10734" s="91">
        <v>32817631.047508299</v>
      </c>
      <c r="I10734" s="91">
        <v>11854578.2891418</v>
      </c>
      <c r="J10734" s="91">
        <v>4841403.54</v>
      </c>
      <c r="K10734" s="91">
        <v>3471336.9426495801</v>
      </c>
      <c r="L10734" s="91">
        <v>320392.66999505297</v>
      </c>
      <c r="M10734" s="91">
        <v>7741212.3384847101</v>
      </c>
      <c r="N10734" s="91">
        <v>4403058.1549935201</v>
      </c>
      <c r="O10734" s="91">
        <v>1135254.81</v>
      </c>
      <c r="P10734" s="69">
        <v>330821.61999789003</v>
      </c>
      <c r="Q10734" s="90">
        <v>59468695.2892996</v>
      </c>
      <c r="R10734" s="91">
        <v>13930739.593471199</v>
      </c>
      <c r="S10734" s="96">
        <v>0</v>
      </c>
      <c r="T10734" s="69">
        <v>73399434.882770702</v>
      </c>
    </row>
    <row r="10735" spans="1:20" x14ac:dyDescent="0.25">
      <c r="A10735" t="s">
        <v>26</v>
      </c>
      <c r="B10735" s="10" t="str">
        <f>VLOOKUP(E10735,'Overview Cluster Days'!B:E,3)</f>
        <v>E</v>
      </c>
      <c r="C10735" s="10" t="str">
        <f>VLOOKUP($E10735,'Overview Cluster Days'!$B:$G,5)</f>
        <v>Interseason</v>
      </c>
      <c r="D10735" s="10" t="str">
        <f>VLOOKUP($E10735,'Overview Cluster Days'!$B:$G,6)</f>
        <v>Weekday</v>
      </c>
      <c r="E10735" s="10">
        <v>20181002</v>
      </c>
      <c r="F10735" s="11">
        <v>6</v>
      </c>
      <c r="G10735" s="90">
        <v>6276012.0099999998</v>
      </c>
      <c r="H10735" s="91">
        <v>35332919.7636237</v>
      </c>
      <c r="I10735" s="91">
        <v>12464027.6736874</v>
      </c>
      <c r="J10735" s="91">
        <v>4980667.7459990401</v>
      </c>
      <c r="K10735" s="91">
        <v>4204955.4733303199</v>
      </c>
      <c r="L10735" s="91">
        <v>347911.9</v>
      </c>
      <c r="M10735" s="91">
        <v>7092874.9973285003</v>
      </c>
      <c r="N10735" s="91">
        <v>4213414.91</v>
      </c>
      <c r="O10735" s="91">
        <v>1163382.4169995401</v>
      </c>
      <c r="P10735" s="69">
        <v>279088.3489858</v>
      </c>
      <c r="Q10735" s="90">
        <v>63258582.666640401</v>
      </c>
      <c r="R10735" s="91">
        <v>13096672.573313801</v>
      </c>
      <c r="S10735" s="96">
        <v>8892.3269067383408</v>
      </c>
      <c r="T10735" s="69">
        <v>76364147.566861004</v>
      </c>
    </row>
    <row r="10736" spans="1:20" x14ac:dyDescent="0.25">
      <c r="A10736" t="s">
        <v>26</v>
      </c>
      <c r="B10736" s="10" t="str">
        <f>VLOOKUP(E10736,'Overview Cluster Days'!B:E,3)</f>
        <v>E</v>
      </c>
      <c r="C10736" s="10" t="str">
        <f>VLOOKUP($E10736,'Overview Cluster Days'!$B:$G,5)</f>
        <v>Interseason</v>
      </c>
      <c r="D10736" s="10" t="str">
        <f>VLOOKUP($E10736,'Overview Cluster Days'!$B:$G,6)</f>
        <v>Weekday</v>
      </c>
      <c r="E10736" s="10">
        <v>20181002</v>
      </c>
      <c r="F10736" s="11">
        <v>7</v>
      </c>
      <c r="G10736" s="90">
        <v>7768119.5359984003</v>
      </c>
      <c r="H10736" s="91">
        <v>40617965.5991733</v>
      </c>
      <c r="I10736" s="91">
        <v>12258639.352559701</v>
      </c>
      <c r="J10736" s="91">
        <v>5961851.8719978398</v>
      </c>
      <c r="K10736" s="91">
        <v>5104526.4644409502</v>
      </c>
      <c r="L10736" s="91">
        <v>281399.12399819901</v>
      </c>
      <c r="M10736" s="91">
        <v>6414712.1212629704</v>
      </c>
      <c r="N10736" s="91">
        <v>4046207.5399330598</v>
      </c>
      <c r="O10736" s="91">
        <v>1334110.3059992299</v>
      </c>
      <c r="P10736" s="69">
        <v>214443.58620919799</v>
      </c>
      <c r="Q10736" s="90">
        <v>71711102.824170202</v>
      </c>
      <c r="R10736" s="91">
        <v>12290872.677402699</v>
      </c>
      <c r="S10736" s="96">
        <v>0</v>
      </c>
      <c r="T10736" s="69">
        <v>84001975.501572907</v>
      </c>
    </row>
    <row r="10737" spans="1:20" x14ac:dyDescent="0.25">
      <c r="A10737" t="s">
        <v>26</v>
      </c>
      <c r="B10737" s="10" t="str">
        <f>VLOOKUP(E10737,'Overview Cluster Days'!B:E,3)</f>
        <v>E</v>
      </c>
      <c r="C10737" s="10" t="str">
        <f>VLOOKUP($E10737,'Overview Cluster Days'!$B:$G,5)</f>
        <v>Interseason</v>
      </c>
      <c r="D10737" s="10" t="str">
        <f>VLOOKUP($E10737,'Overview Cluster Days'!$B:$G,6)</f>
        <v>Weekday</v>
      </c>
      <c r="E10737" s="10">
        <v>20181002</v>
      </c>
      <c r="F10737" s="11">
        <v>8</v>
      </c>
      <c r="G10737" s="90">
        <v>9510102.5209976602</v>
      </c>
      <c r="H10737" s="91">
        <v>46185016.081407502</v>
      </c>
      <c r="I10737" s="91">
        <v>13154145.210251801</v>
      </c>
      <c r="J10737" s="91">
        <v>5607879.665</v>
      </c>
      <c r="K10737" s="91">
        <v>5678057.0234777899</v>
      </c>
      <c r="L10737" s="91">
        <v>304848.22399260802</v>
      </c>
      <c r="M10737" s="91">
        <v>7304848.0135025596</v>
      </c>
      <c r="N10737" s="91">
        <v>3942957.40568307</v>
      </c>
      <c r="O10737" s="91">
        <v>1260637.3119999999</v>
      </c>
      <c r="P10737" s="69">
        <v>233895.838183655</v>
      </c>
      <c r="Q10737" s="90">
        <v>80135200.501134694</v>
      </c>
      <c r="R10737" s="91">
        <v>13047186.7933619</v>
      </c>
      <c r="S10737" s="96">
        <v>4.4268798083066897E-3</v>
      </c>
      <c r="T10737" s="69">
        <v>93182387.298923507</v>
      </c>
    </row>
    <row r="10738" spans="1:20" x14ac:dyDescent="0.25">
      <c r="A10738" t="s">
        <v>26</v>
      </c>
      <c r="B10738" s="10" t="str">
        <f>VLOOKUP(E10738,'Overview Cluster Days'!B:E,3)</f>
        <v>E</v>
      </c>
      <c r="C10738" s="10" t="str">
        <f>VLOOKUP($E10738,'Overview Cluster Days'!$B:$G,5)</f>
        <v>Interseason</v>
      </c>
      <c r="D10738" s="10" t="str">
        <f>VLOOKUP($E10738,'Overview Cluster Days'!$B:$G,6)</f>
        <v>Weekday</v>
      </c>
      <c r="E10738" s="10">
        <v>20181002</v>
      </c>
      <c r="F10738" s="11">
        <v>9</v>
      </c>
      <c r="G10738" s="90">
        <v>8113483.1539992196</v>
      </c>
      <c r="H10738" s="91">
        <v>47375365.064116001</v>
      </c>
      <c r="I10738" s="91">
        <v>14259908.4526641</v>
      </c>
      <c r="J10738" s="91">
        <v>5254443.7929959297</v>
      </c>
      <c r="K10738" s="91">
        <v>5101320.7677767202</v>
      </c>
      <c r="L10738" s="91">
        <v>190164.30899427101</v>
      </c>
      <c r="M10738" s="91">
        <v>8999747.3532458805</v>
      </c>
      <c r="N10738" s="91">
        <v>4132607.1953064199</v>
      </c>
      <c r="O10738" s="91">
        <v>1762953.5459988001</v>
      </c>
      <c r="P10738" s="69">
        <v>302834.01224399998</v>
      </c>
      <c r="Q10738" s="90">
        <v>80104521.231552005</v>
      </c>
      <c r="R10738" s="91">
        <v>15388306.415789399</v>
      </c>
      <c r="S10738" s="96">
        <v>-9.0588377788662893E-3</v>
      </c>
      <c r="T10738" s="69">
        <v>95492827.638282493</v>
      </c>
    </row>
    <row r="10739" spans="1:20" x14ac:dyDescent="0.25">
      <c r="A10739" t="s">
        <v>26</v>
      </c>
      <c r="B10739" s="10" t="str">
        <f>VLOOKUP(E10739,'Overview Cluster Days'!B:E,3)</f>
        <v>E</v>
      </c>
      <c r="C10739" s="10" t="str">
        <f>VLOOKUP($E10739,'Overview Cluster Days'!$B:$G,5)</f>
        <v>Interseason</v>
      </c>
      <c r="D10739" s="10" t="str">
        <f>VLOOKUP($E10739,'Overview Cluster Days'!$B:$G,6)</f>
        <v>Weekday</v>
      </c>
      <c r="E10739" s="10">
        <v>20181002</v>
      </c>
      <c r="F10739" s="11">
        <v>10</v>
      </c>
      <c r="G10739" s="90">
        <v>8567730.7609999105</v>
      </c>
      <c r="H10739" s="91">
        <v>46847357.484469503</v>
      </c>
      <c r="I10739" s="91">
        <v>15698571.777819401</v>
      </c>
      <c r="J10739" s="91">
        <v>5279393.7939932495</v>
      </c>
      <c r="K10739" s="91">
        <v>5186611.5359695498</v>
      </c>
      <c r="L10739" s="91">
        <v>226011.49</v>
      </c>
      <c r="M10739" s="91">
        <v>10381000.317080401</v>
      </c>
      <c r="N10739" s="91">
        <v>5077778.3415186098</v>
      </c>
      <c r="O10739" s="91">
        <v>1732461.2279981</v>
      </c>
      <c r="P10739" s="69">
        <v>235757.1931154</v>
      </c>
      <c r="Q10739" s="90">
        <v>81579665.353251606</v>
      </c>
      <c r="R10739" s="91">
        <v>17653008.569712501</v>
      </c>
      <c r="S10739" s="96">
        <v>97728.1758213961</v>
      </c>
      <c r="T10739" s="69">
        <v>99330402.098785505</v>
      </c>
    </row>
    <row r="10740" spans="1:20" x14ac:dyDescent="0.25">
      <c r="A10740" t="s">
        <v>26</v>
      </c>
      <c r="B10740" s="10" t="str">
        <f>VLOOKUP(E10740,'Overview Cluster Days'!B:E,3)</f>
        <v>E</v>
      </c>
      <c r="C10740" s="10" t="str">
        <f>VLOOKUP($E10740,'Overview Cluster Days'!$B:$G,5)</f>
        <v>Interseason</v>
      </c>
      <c r="D10740" s="10" t="str">
        <f>VLOOKUP($E10740,'Overview Cluster Days'!$B:$G,6)</f>
        <v>Weekday</v>
      </c>
      <c r="E10740" s="10">
        <v>20181002</v>
      </c>
      <c r="F10740" s="11">
        <v>11</v>
      </c>
      <c r="G10740" s="90">
        <v>8467629.2049963903</v>
      </c>
      <c r="H10740" s="91">
        <v>46003587.417961501</v>
      </c>
      <c r="I10740" s="91">
        <v>15780347.962233899</v>
      </c>
      <c r="J10740" s="91">
        <v>5337133.12</v>
      </c>
      <c r="K10740" s="91">
        <v>5662849.5873510996</v>
      </c>
      <c r="L10740" s="91">
        <v>227320.03999638799</v>
      </c>
      <c r="M10740" s="91">
        <v>11254399.7736357</v>
      </c>
      <c r="N10740" s="91">
        <v>5735931.1349101299</v>
      </c>
      <c r="O10740" s="91">
        <v>1704694.594</v>
      </c>
      <c r="P10740" s="69">
        <v>223688.038</v>
      </c>
      <c r="Q10740" s="90">
        <v>81251547.2925428</v>
      </c>
      <c r="R10740" s="91">
        <v>19146033.580542199</v>
      </c>
      <c r="S10740" s="96">
        <v>121011.479916321</v>
      </c>
      <c r="T10740" s="69">
        <v>100518592.353001</v>
      </c>
    </row>
    <row r="10741" spans="1:20" x14ac:dyDescent="0.25">
      <c r="A10741" t="s">
        <v>26</v>
      </c>
      <c r="B10741" s="10" t="str">
        <f>VLOOKUP(E10741,'Overview Cluster Days'!B:E,3)</f>
        <v>E</v>
      </c>
      <c r="C10741" s="10" t="str">
        <f>VLOOKUP($E10741,'Overview Cluster Days'!$B:$G,5)</f>
        <v>Interseason</v>
      </c>
      <c r="D10741" s="10" t="str">
        <f>VLOOKUP($E10741,'Overview Cluster Days'!$B:$G,6)</f>
        <v>Weekday</v>
      </c>
      <c r="E10741" s="10">
        <v>20181002</v>
      </c>
      <c r="F10741" s="11">
        <v>12</v>
      </c>
      <c r="G10741" s="90">
        <v>7922636.0439999998</v>
      </c>
      <c r="H10741" s="91">
        <v>45079846.5390158</v>
      </c>
      <c r="I10741" s="91">
        <v>15857750.101782599</v>
      </c>
      <c r="J10741" s="91">
        <v>5354810.5199998999</v>
      </c>
      <c r="K10741" s="91">
        <v>5889567.2448011702</v>
      </c>
      <c r="L10741" s="91">
        <v>221189.81599999999</v>
      </c>
      <c r="M10741" s="91">
        <v>12065545.0444251</v>
      </c>
      <c r="N10741" s="91">
        <v>6227450.1550449999</v>
      </c>
      <c r="O10741" s="91">
        <v>1685439.91</v>
      </c>
      <c r="P10741" s="69">
        <v>311411.16595472</v>
      </c>
      <c r="Q10741" s="90">
        <v>80104610.449599504</v>
      </c>
      <c r="R10741" s="91">
        <v>20511036.0914248</v>
      </c>
      <c r="S10741" s="96">
        <v>126361.889103607</v>
      </c>
      <c r="T10741" s="69">
        <v>100742008.43012799</v>
      </c>
    </row>
    <row r="10742" spans="1:20" x14ac:dyDescent="0.25">
      <c r="A10742" t="s">
        <v>26</v>
      </c>
      <c r="B10742" s="10" t="str">
        <f>VLOOKUP(E10742,'Overview Cluster Days'!B:E,3)</f>
        <v>E</v>
      </c>
      <c r="C10742" s="10" t="str">
        <f>VLOOKUP($E10742,'Overview Cluster Days'!$B:$G,5)</f>
        <v>Interseason</v>
      </c>
      <c r="D10742" s="10" t="str">
        <f>VLOOKUP($E10742,'Overview Cluster Days'!$B:$G,6)</f>
        <v>Weekday</v>
      </c>
      <c r="E10742" s="10">
        <v>20181002</v>
      </c>
      <c r="F10742" s="11">
        <v>13</v>
      </c>
      <c r="G10742" s="90">
        <v>7490749.0999999996</v>
      </c>
      <c r="H10742" s="91">
        <v>44715855.955521502</v>
      </c>
      <c r="I10742" s="91">
        <v>16216878.1049955</v>
      </c>
      <c r="J10742" s="91">
        <v>5577172.4939991497</v>
      </c>
      <c r="K10742" s="91">
        <v>5728429.6744058896</v>
      </c>
      <c r="L10742" s="91">
        <v>202774.65999996901</v>
      </c>
      <c r="M10742" s="91">
        <v>12801613.961653801</v>
      </c>
      <c r="N10742" s="91">
        <v>6742423.96898821</v>
      </c>
      <c r="O10742" s="91">
        <v>1677450.06799984</v>
      </c>
      <c r="P10742" s="69">
        <v>286147.39500000002</v>
      </c>
      <c r="Q10742" s="90">
        <v>79729085.328922004</v>
      </c>
      <c r="R10742" s="91">
        <v>21710410.0536418</v>
      </c>
      <c r="S10742" s="96">
        <v>144292.552444564</v>
      </c>
      <c r="T10742" s="69">
        <v>101583787.935008</v>
      </c>
    </row>
    <row r="10743" spans="1:20" x14ac:dyDescent="0.25">
      <c r="A10743" t="s">
        <v>26</v>
      </c>
      <c r="B10743" s="10" t="str">
        <f>VLOOKUP(E10743,'Overview Cluster Days'!B:E,3)</f>
        <v>E</v>
      </c>
      <c r="C10743" s="10" t="str">
        <f>VLOOKUP($E10743,'Overview Cluster Days'!$B:$G,5)</f>
        <v>Interseason</v>
      </c>
      <c r="D10743" s="10" t="str">
        <f>VLOOKUP($E10743,'Overview Cluster Days'!$B:$G,6)</f>
        <v>Weekday</v>
      </c>
      <c r="E10743" s="10">
        <v>20181002</v>
      </c>
      <c r="F10743" s="11">
        <v>14</v>
      </c>
      <c r="G10743" s="90">
        <v>8159875.2400000002</v>
      </c>
      <c r="H10743" s="91">
        <v>43040035.7849795</v>
      </c>
      <c r="I10743" s="91">
        <v>16211704.753358001</v>
      </c>
      <c r="J10743" s="91">
        <v>5651323.5300000003</v>
      </c>
      <c r="K10743" s="91">
        <v>5841937.1403999096</v>
      </c>
      <c r="L10743" s="91">
        <v>168361.17</v>
      </c>
      <c r="M10743" s="91">
        <v>12573543.261902699</v>
      </c>
      <c r="N10743" s="91">
        <v>7115745.9800450001</v>
      </c>
      <c r="O10743" s="91">
        <v>1632921.27</v>
      </c>
      <c r="P10743" s="69">
        <v>282604.36099999998</v>
      </c>
      <c r="Q10743" s="90">
        <v>78904876.448737398</v>
      </c>
      <c r="R10743" s="91">
        <v>21773176.042947698</v>
      </c>
      <c r="S10743" s="96">
        <v>163011.49086466999</v>
      </c>
      <c r="T10743" s="69">
        <v>100841063.98255</v>
      </c>
    </row>
    <row r="10744" spans="1:20" x14ac:dyDescent="0.25">
      <c r="A10744" t="s">
        <v>26</v>
      </c>
      <c r="B10744" s="10" t="str">
        <f>VLOOKUP(E10744,'Overview Cluster Days'!B:E,3)</f>
        <v>E</v>
      </c>
      <c r="C10744" s="10" t="str">
        <f>VLOOKUP($E10744,'Overview Cluster Days'!$B:$G,5)</f>
        <v>Interseason</v>
      </c>
      <c r="D10744" s="10" t="str">
        <f>VLOOKUP($E10744,'Overview Cluster Days'!$B:$G,6)</f>
        <v>Weekday</v>
      </c>
      <c r="E10744" s="10">
        <v>20181002</v>
      </c>
      <c r="F10744" s="11">
        <v>15</v>
      </c>
      <c r="G10744" s="90">
        <v>8229261.7789981496</v>
      </c>
      <c r="H10744" s="91">
        <v>43015723.974859796</v>
      </c>
      <c r="I10744" s="91">
        <v>15681477.288411699</v>
      </c>
      <c r="J10744" s="91">
        <v>5674488.5159999896</v>
      </c>
      <c r="K10744" s="91">
        <v>5704932.9294080399</v>
      </c>
      <c r="L10744" s="91">
        <v>164468.856</v>
      </c>
      <c r="M10744" s="91">
        <v>12243627.030382801</v>
      </c>
      <c r="N10744" s="91">
        <v>7095850.6924969601</v>
      </c>
      <c r="O10744" s="91">
        <v>1527738.0859999801</v>
      </c>
      <c r="P10744" s="69">
        <v>291158.13</v>
      </c>
      <c r="Q10744" s="90">
        <v>78305884.487677693</v>
      </c>
      <c r="R10744" s="91">
        <v>21322842.794879701</v>
      </c>
      <c r="S10744" s="96">
        <v>146762.91075932299</v>
      </c>
      <c r="T10744" s="69">
        <v>99775490.193316698</v>
      </c>
    </row>
    <row r="10745" spans="1:20" x14ac:dyDescent="0.25">
      <c r="A10745" t="s">
        <v>26</v>
      </c>
      <c r="B10745" s="10" t="str">
        <f>VLOOKUP(E10745,'Overview Cluster Days'!B:E,3)</f>
        <v>E</v>
      </c>
      <c r="C10745" s="10" t="str">
        <f>VLOOKUP($E10745,'Overview Cluster Days'!$B:$G,5)</f>
        <v>Interseason</v>
      </c>
      <c r="D10745" s="10" t="str">
        <f>VLOOKUP($E10745,'Overview Cluster Days'!$B:$G,6)</f>
        <v>Weekday</v>
      </c>
      <c r="E10745" s="10">
        <v>20181002</v>
      </c>
      <c r="F10745" s="11">
        <v>16</v>
      </c>
      <c r="G10745" s="90">
        <v>8580755.6050000004</v>
      </c>
      <c r="H10745" s="91">
        <v>42139816.953338899</v>
      </c>
      <c r="I10745" s="91">
        <v>15149650.091397399</v>
      </c>
      <c r="J10745" s="91">
        <v>5627054.9279996902</v>
      </c>
      <c r="K10745" s="91">
        <v>6124179.8777967002</v>
      </c>
      <c r="L10745" s="91">
        <v>145426.649997467</v>
      </c>
      <c r="M10745" s="91">
        <v>11826653.094490601</v>
      </c>
      <c r="N10745" s="91">
        <v>6904008.3330437997</v>
      </c>
      <c r="O10745" s="91">
        <v>1543560.6839995999</v>
      </c>
      <c r="P10745" s="69">
        <v>280253.147</v>
      </c>
      <c r="Q10745" s="90">
        <v>77621457.4555327</v>
      </c>
      <c r="R10745" s="91">
        <v>20699901.908531498</v>
      </c>
      <c r="S10745" s="96">
        <v>151518.366322113</v>
      </c>
      <c r="T10745" s="69">
        <v>98472877.730386302</v>
      </c>
    </row>
    <row r="10746" spans="1:20" x14ac:dyDescent="0.25">
      <c r="A10746" t="s">
        <v>26</v>
      </c>
      <c r="B10746" s="10" t="str">
        <f>VLOOKUP(E10746,'Overview Cluster Days'!B:E,3)</f>
        <v>E</v>
      </c>
      <c r="C10746" s="10" t="str">
        <f>VLOOKUP($E10746,'Overview Cluster Days'!$B:$G,5)</f>
        <v>Interseason</v>
      </c>
      <c r="D10746" s="10" t="str">
        <f>VLOOKUP($E10746,'Overview Cluster Days'!$B:$G,6)</f>
        <v>Weekday</v>
      </c>
      <c r="E10746" s="10">
        <v>20181002</v>
      </c>
      <c r="F10746" s="11">
        <v>17</v>
      </c>
      <c r="G10746" s="90">
        <v>8944584.6759992894</v>
      </c>
      <c r="H10746" s="91">
        <v>40622834.297290303</v>
      </c>
      <c r="I10746" s="91">
        <v>14864676.311329</v>
      </c>
      <c r="J10746" s="91">
        <v>5139688.83</v>
      </c>
      <c r="K10746" s="91">
        <v>6517474.2335196203</v>
      </c>
      <c r="L10746" s="91">
        <v>136189.947994241</v>
      </c>
      <c r="M10746" s="91">
        <v>11296157.630605601</v>
      </c>
      <c r="N10746" s="91">
        <v>6605443.5850449996</v>
      </c>
      <c r="O10746" s="91">
        <v>1565257.0559996001</v>
      </c>
      <c r="P10746" s="69">
        <v>242280.97899999999</v>
      </c>
      <c r="Q10746" s="90">
        <v>76089258.348138198</v>
      </c>
      <c r="R10746" s="91">
        <v>19845329.1986445</v>
      </c>
      <c r="S10746" s="96">
        <v>164611.59859194999</v>
      </c>
      <c r="T10746" s="69">
        <v>96099199.145374596</v>
      </c>
    </row>
    <row r="10747" spans="1:20" x14ac:dyDescent="0.25">
      <c r="A10747" t="s">
        <v>26</v>
      </c>
      <c r="B10747" s="10" t="str">
        <f>VLOOKUP(E10747,'Overview Cluster Days'!B:E,3)</f>
        <v>E</v>
      </c>
      <c r="C10747" s="10" t="str">
        <f>VLOOKUP($E10747,'Overview Cluster Days'!$B:$G,5)</f>
        <v>Interseason</v>
      </c>
      <c r="D10747" s="10" t="str">
        <f>VLOOKUP($E10747,'Overview Cluster Days'!$B:$G,6)</f>
        <v>Weekday</v>
      </c>
      <c r="E10747" s="10">
        <v>20181002</v>
      </c>
      <c r="F10747" s="11">
        <v>18</v>
      </c>
      <c r="G10747" s="90">
        <v>9442301.6840000004</v>
      </c>
      <c r="H10747" s="91">
        <v>41211299.523374498</v>
      </c>
      <c r="I10747" s="91">
        <v>15362841.5421624</v>
      </c>
      <c r="J10747" s="91">
        <v>4698509.9359999998</v>
      </c>
      <c r="K10747" s="91">
        <v>6835888.4097193098</v>
      </c>
      <c r="L10747" s="91">
        <v>140040.658</v>
      </c>
      <c r="M10747" s="91">
        <v>10325972.7402154</v>
      </c>
      <c r="N10747" s="91">
        <v>6258668.33604341</v>
      </c>
      <c r="O10747" s="91">
        <v>1611813.534</v>
      </c>
      <c r="P10747" s="69">
        <v>275379.29998873902</v>
      </c>
      <c r="Q10747" s="90">
        <v>77550841.095256194</v>
      </c>
      <c r="R10747" s="91">
        <v>18611874.568247601</v>
      </c>
      <c r="S10747" s="96">
        <v>70499.319569060593</v>
      </c>
      <c r="T10747" s="69">
        <v>96233214.983072802</v>
      </c>
    </row>
    <row r="10748" spans="1:20" x14ac:dyDescent="0.25">
      <c r="A10748" t="s">
        <v>26</v>
      </c>
      <c r="B10748" s="10" t="str">
        <f>VLOOKUP(E10748,'Overview Cluster Days'!B:E,3)</f>
        <v>E</v>
      </c>
      <c r="C10748" s="10" t="str">
        <f>VLOOKUP($E10748,'Overview Cluster Days'!$B:$G,5)</f>
        <v>Interseason</v>
      </c>
      <c r="D10748" s="10" t="str">
        <f>VLOOKUP($E10748,'Overview Cluster Days'!$B:$G,6)</f>
        <v>Weekday</v>
      </c>
      <c r="E10748" s="10">
        <v>20181002</v>
      </c>
      <c r="F10748" s="11">
        <v>19</v>
      </c>
      <c r="G10748" s="90">
        <v>9079864.1569960099</v>
      </c>
      <c r="H10748" s="91">
        <v>41047000.099744</v>
      </c>
      <c r="I10748" s="91">
        <v>14795238.987225801</v>
      </c>
      <c r="J10748" s="91">
        <v>4666887.45</v>
      </c>
      <c r="K10748" s="91">
        <v>6472351.5631630197</v>
      </c>
      <c r="L10748" s="91">
        <v>152035.29299106501</v>
      </c>
      <c r="M10748" s="91">
        <v>9602413.6826373599</v>
      </c>
      <c r="N10748" s="91">
        <v>5237708.3991919998</v>
      </c>
      <c r="O10748" s="91">
        <v>1764621.67</v>
      </c>
      <c r="P10748" s="69">
        <v>271656.31</v>
      </c>
      <c r="Q10748" s="90">
        <v>76061342.257128894</v>
      </c>
      <c r="R10748" s="91">
        <v>17028435.3548204</v>
      </c>
      <c r="S10748" s="96">
        <v>76076.447323013097</v>
      </c>
      <c r="T10748" s="69">
        <v>93165854.059272304</v>
      </c>
    </row>
    <row r="10749" spans="1:20" x14ac:dyDescent="0.25">
      <c r="A10749" t="s">
        <v>26</v>
      </c>
      <c r="B10749" s="10" t="str">
        <f>VLOOKUP(E10749,'Overview Cluster Days'!B:E,3)</f>
        <v>E</v>
      </c>
      <c r="C10749" s="10" t="str">
        <f>VLOOKUP($E10749,'Overview Cluster Days'!$B:$G,5)</f>
        <v>Interseason</v>
      </c>
      <c r="D10749" s="10" t="str">
        <f>VLOOKUP($E10749,'Overview Cluster Days'!$B:$G,6)</f>
        <v>Weekday</v>
      </c>
      <c r="E10749" s="10">
        <v>20181002</v>
      </c>
      <c r="F10749" s="11">
        <v>20</v>
      </c>
      <c r="G10749" s="90">
        <v>9480546.3359979801</v>
      </c>
      <c r="H10749" s="91">
        <v>42231072.950032502</v>
      </c>
      <c r="I10749" s="91">
        <v>15521711.901333399</v>
      </c>
      <c r="J10749" s="91">
        <v>4771452.67</v>
      </c>
      <c r="K10749" s="91">
        <v>6391258.9115660097</v>
      </c>
      <c r="L10749" s="91">
        <v>198974.86399916801</v>
      </c>
      <c r="M10749" s="91">
        <v>9928265.5957072098</v>
      </c>
      <c r="N10749" s="91">
        <v>4478563.2595877098</v>
      </c>
      <c r="O10749" s="91">
        <v>1610201.5599996101</v>
      </c>
      <c r="P10749" s="69">
        <v>197099.62695239999</v>
      </c>
      <c r="Q10749" s="90">
        <v>78396042.768929899</v>
      </c>
      <c r="R10749" s="91">
        <v>16413104.9062461</v>
      </c>
      <c r="S10749" s="96">
        <v>226677.359383865</v>
      </c>
      <c r="T10749" s="69">
        <v>95035825.034559801</v>
      </c>
    </row>
    <row r="10750" spans="1:20" x14ac:dyDescent="0.25">
      <c r="A10750" t="s">
        <v>26</v>
      </c>
      <c r="B10750" s="10" t="str">
        <f>VLOOKUP(E10750,'Overview Cluster Days'!B:E,3)</f>
        <v>E</v>
      </c>
      <c r="C10750" s="10" t="str">
        <f>VLOOKUP($E10750,'Overview Cluster Days'!$B:$G,5)</f>
        <v>Interseason</v>
      </c>
      <c r="D10750" s="10" t="str">
        <f>VLOOKUP($E10750,'Overview Cluster Days'!$B:$G,6)</f>
        <v>Weekday</v>
      </c>
      <c r="E10750" s="10">
        <v>20181002</v>
      </c>
      <c r="F10750" s="11">
        <v>21</v>
      </c>
      <c r="G10750" s="90">
        <v>8874342.6040000003</v>
      </c>
      <c r="H10750" s="91">
        <v>36654783.6232308</v>
      </c>
      <c r="I10750" s="91">
        <v>14434236.716172799</v>
      </c>
      <c r="J10750" s="91">
        <v>5749861.9919999996</v>
      </c>
      <c r="K10750" s="91">
        <v>5960542.59860963</v>
      </c>
      <c r="L10750" s="91">
        <v>365645.45899999997</v>
      </c>
      <c r="M10750" s="91">
        <v>8572224.8558454793</v>
      </c>
      <c r="N10750" s="91">
        <v>4664527.6904958999</v>
      </c>
      <c r="O10750" s="91">
        <v>1425853.3670000001</v>
      </c>
      <c r="P10750" s="69">
        <v>250104.65267324899</v>
      </c>
      <c r="Q10750" s="90">
        <v>71673767.534013197</v>
      </c>
      <c r="R10750" s="91">
        <v>15278356.0250146</v>
      </c>
      <c r="S10750" s="96">
        <v>210927.77366568</v>
      </c>
      <c r="T10750" s="69">
        <v>87163051.332693502</v>
      </c>
    </row>
    <row r="10751" spans="1:20" x14ac:dyDescent="0.25">
      <c r="A10751" t="s">
        <v>26</v>
      </c>
      <c r="B10751" s="10" t="str">
        <f>VLOOKUP(E10751,'Overview Cluster Days'!B:E,3)</f>
        <v>E</v>
      </c>
      <c r="C10751" s="10" t="str">
        <f>VLOOKUP($E10751,'Overview Cluster Days'!$B:$G,5)</f>
        <v>Interseason</v>
      </c>
      <c r="D10751" s="10" t="str">
        <f>VLOOKUP($E10751,'Overview Cluster Days'!$B:$G,6)</f>
        <v>Weekday</v>
      </c>
      <c r="E10751" s="10">
        <v>20181002</v>
      </c>
      <c r="F10751" s="11">
        <v>22</v>
      </c>
      <c r="G10751" s="90">
        <v>7941012.4800000004</v>
      </c>
      <c r="H10751" s="91">
        <v>31692627.889097702</v>
      </c>
      <c r="I10751" s="91">
        <v>12363579.606593501</v>
      </c>
      <c r="J10751" s="91">
        <v>5054978.97</v>
      </c>
      <c r="K10751" s="91">
        <v>5384334.2339645904</v>
      </c>
      <c r="L10751" s="91">
        <v>345601.68400000001</v>
      </c>
      <c r="M10751" s="91">
        <v>8275733.0968078403</v>
      </c>
      <c r="N10751" s="91">
        <v>4840423.0361135099</v>
      </c>
      <c r="O10751" s="91">
        <v>1087621.52</v>
      </c>
      <c r="P10751" s="69">
        <v>265009.78999999998</v>
      </c>
      <c r="Q10751" s="90">
        <v>62436533.179655798</v>
      </c>
      <c r="R10751" s="91">
        <v>14814389.1269213</v>
      </c>
      <c r="S10751" s="96">
        <v>265082.482024803</v>
      </c>
      <c r="T10751" s="69">
        <v>77516004.788601995</v>
      </c>
    </row>
    <row r="10752" spans="1:20" x14ac:dyDescent="0.25">
      <c r="A10752" t="s">
        <v>26</v>
      </c>
      <c r="B10752" s="10" t="str">
        <f>VLOOKUP(E10752,'Overview Cluster Days'!B:E,3)</f>
        <v>E</v>
      </c>
      <c r="C10752" s="10" t="str">
        <f>VLOOKUP($E10752,'Overview Cluster Days'!$B:$G,5)</f>
        <v>Interseason</v>
      </c>
      <c r="D10752" s="10" t="str">
        <f>VLOOKUP($E10752,'Overview Cluster Days'!$B:$G,6)</f>
        <v>Weekday</v>
      </c>
      <c r="E10752" s="10">
        <v>20181002</v>
      </c>
      <c r="F10752" s="11">
        <v>23</v>
      </c>
      <c r="G10752" s="90">
        <v>8558878.1299975105</v>
      </c>
      <c r="H10752" s="91">
        <v>31144513.896377899</v>
      </c>
      <c r="I10752" s="91">
        <v>11438831.4867483</v>
      </c>
      <c r="J10752" s="91">
        <v>4568989.66</v>
      </c>
      <c r="K10752" s="91">
        <v>4940336.7088925699</v>
      </c>
      <c r="L10752" s="91">
        <v>332018.25399948598</v>
      </c>
      <c r="M10752" s="91">
        <v>9069166.3578836806</v>
      </c>
      <c r="N10752" s="91">
        <v>4837602.9472156996</v>
      </c>
      <c r="O10752" s="91">
        <v>1166452.2099999599</v>
      </c>
      <c r="P10752" s="69">
        <v>266718.528995389</v>
      </c>
      <c r="Q10752" s="90">
        <v>60651549.882016301</v>
      </c>
      <c r="R10752" s="91">
        <v>15671958.2980942</v>
      </c>
      <c r="S10752" s="96">
        <v>274209.57293207501</v>
      </c>
      <c r="T10752" s="69">
        <v>76597717.753042594</v>
      </c>
    </row>
    <row r="10753" spans="1:20" x14ac:dyDescent="0.25">
      <c r="A10753" t="s">
        <v>26</v>
      </c>
      <c r="B10753" s="10" t="str">
        <f>VLOOKUP(E10753,'Overview Cluster Days'!B:E,3)</f>
        <v>E</v>
      </c>
      <c r="C10753" s="10" t="str">
        <f>VLOOKUP($E10753,'Overview Cluster Days'!$B:$G,5)</f>
        <v>Interseason</v>
      </c>
      <c r="D10753" s="10" t="str">
        <f>VLOOKUP($E10753,'Overview Cluster Days'!$B:$G,6)</f>
        <v>Weekday</v>
      </c>
      <c r="E10753" s="10">
        <v>20181002</v>
      </c>
      <c r="F10753" s="11">
        <v>24</v>
      </c>
      <c r="G10753" s="90">
        <v>8092571.1949998904</v>
      </c>
      <c r="H10753" s="91">
        <v>31339996.4803457</v>
      </c>
      <c r="I10753" s="91">
        <v>13445199.111578699</v>
      </c>
      <c r="J10753" s="91">
        <v>4649438.0869998997</v>
      </c>
      <c r="K10753" s="91">
        <v>4435258.5775830401</v>
      </c>
      <c r="L10753" s="91">
        <v>348996.22499965399</v>
      </c>
      <c r="M10753" s="91">
        <v>9663130.2116096392</v>
      </c>
      <c r="N10753" s="91">
        <v>4803769.7979557002</v>
      </c>
      <c r="O10753" s="91">
        <v>1276097.06099979</v>
      </c>
      <c r="P10753" s="69">
        <v>303963.75499589398</v>
      </c>
      <c r="Q10753" s="90">
        <v>61962463.451507203</v>
      </c>
      <c r="R10753" s="91">
        <v>16395957.0505607</v>
      </c>
      <c r="S10753" s="96">
        <v>385245.051097241</v>
      </c>
      <c r="T10753" s="69">
        <v>78743665.553165093</v>
      </c>
    </row>
    <row r="10754" spans="1:20" x14ac:dyDescent="0.25">
      <c r="A10754" t="s">
        <v>26</v>
      </c>
      <c r="B10754" s="10" t="str">
        <f>VLOOKUP(E10754,'Overview Cluster Days'!B:E,3)</f>
        <v>E</v>
      </c>
      <c r="C10754" s="10" t="str">
        <f>VLOOKUP($E10754,'Overview Cluster Days'!$B:$G,5)</f>
        <v>Interseason</v>
      </c>
      <c r="D10754" s="10" t="str">
        <f>VLOOKUP($E10754,'Overview Cluster Days'!$B:$G,6)</f>
        <v>Weekday</v>
      </c>
      <c r="E10754" s="10">
        <v>20181003</v>
      </c>
      <c r="F10754" s="11">
        <v>1</v>
      </c>
      <c r="G10754" s="90">
        <v>6269208.0839999998</v>
      </c>
      <c r="H10754" s="91">
        <v>37320291.753744602</v>
      </c>
      <c r="I10754" s="91">
        <v>9456165.6346276496</v>
      </c>
      <c r="J10754" s="91">
        <v>6334259.7929942701</v>
      </c>
      <c r="K10754" s="91">
        <v>7444436.8436467396</v>
      </c>
      <c r="L10754" s="91">
        <v>449105.77799243998</v>
      </c>
      <c r="M10754" s="91">
        <v>8236210.8153852699</v>
      </c>
      <c r="N10754" s="91">
        <v>4126518.7680992801</v>
      </c>
      <c r="O10754" s="91">
        <v>1135272.34299932</v>
      </c>
      <c r="P10754" s="69">
        <v>341035.87089163897</v>
      </c>
      <c r="Q10754" s="90">
        <v>66824362.109013297</v>
      </c>
      <c r="R10754" s="91">
        <v>14288143.5753679</v>
      </c>
      <c r="S10754" s="96">
        <v>463473.19280863198</v>
      </c>
      <c r="T10754" s="69">
        <v>81575978.877189904</v>
      </c>
    </row>
    <row r="10755" spans="1:20" x14ac:dyDescent="0.25">
      <c r="A10755" t="s">
        <v>26</v>
      </c>
      <c r="B10755" s="10" t="str">
        <f>VLOOKUP(E10755,'Overview Cluster Days'!B:E,3)</f>
        <v>E</v>
      </c>
      <c r="C10755" s="10" t="str">
        <f>VLOOKUP($E10755,'Overview Cluster Days'!$B:$G,5)</f>
        <v>Interseason</v>
      </c>
      <c r="D10755" s="10" t="str">
        <f>VLOOKUP($E10755,'Overview Cluster Days'!$B:$G,6)</f>
        <v>Weekday</v>
      </c>
      <c r="E10755" s="10">
        <v>20181003</v>
      </c>
      <c r="F10755" s="11">
        <v>2</v>
      </c>
      <c r="G10755" s="90">
        <v>5701311.8200000003</v>
      </c>
      <c r="H10755" s="91">
        <v>36849730.114554502</v>
      </c>
      <c r="I10755" s="91">
        <v>9685252.1283302493</v>
      </c>
      <c r="J10755" s="91">
        <v>7179981.1200000001</v>
      </c>
      <c r="K10755" s="91">
        <v>6612835.8906833297</v>
      </c>
      <c r="L10755" s="91">
        <v>454153.78</v>
      </c>
      <c r="M10755" s="91">
        <v>8571332.6117967591</v>
      </c>
      <c r="N10755" s="91">
        <v>3847305.3119314201</v>
      </c>
      <c r="O10755" s="91">
        <v>1326285.6599999999</v>
      </c>
      <c r="P10755" s="69">
        <v>343778.98995347298</v>
      </c>
      <c r="Q10755" s="90">
        <v>66029111.073568001</v>
      </c>
      <c r="R10755" s="91">
        <v>14542856.3536817</v>
      </c>
      <c r="S10755" s="96">
        <v>357227.00693100301</v>
      </c>
      <c r="T10755" s="69">
        <v>80929194.434180707</v>
      </c>
    </row>
    <row r="10756" spans="1:20" x14ac:dyDescent="0.25">
      <c r="A10756" t="s">
        <v>26</v>
      </c>
      <c r="B10756" s="10" t="str">
        <f>VLOOKUP(E10756,'Overview Cluster Days'!B:E,3)</f>
        <v>E</v>
      </c>
      <c r="C10756" s="10" t="str">
        <f>VLOOKUP($E10756,'Overview Cluster Days'!$B:$G,5)</f>
        <v>Interseason</v>
      </c>
      <c r="D10756" s="10" t="str">
        <f>VLOOKUP($E10756,'Overview Cluster Days'!$B:$G,6)</f>
        <v>Weekday</v>
      </c>
      <c r="E10756" s="10">
        <v>20181003</v>
      </c>
      <c r="F10756" s="11">
        <v>3</v>
      </c>
      <c r="G10756" s="90">
        <v>5318168.9109968003</v>
      </c>
      <c r="H10756" s="91">
        <v>36531442.498752102</v>
      </c>
      <c r="I10756" s="91">
        <v>9973165.5893517602</v>
      </c>
      <c r="J10756" s="91">
        <v>7171881.7899981197</v>
      </c>
      <c r="K10756" s="91">
        <v>6487025.8418491101</v>
      </c>
      <c r="L10756" s="91">
        <v>466097.486999179</v>
      </c>
      <c r="M10756" s="91">
        <v>8543579.7127153892</v>
      </c>
      <c r="N10756" s="91">
        <v>3839871.8999636802</v>
      </c>
      <c r="O10756" s="91">
        <v>1415374.93</v>
      </c>
      <c r="P10756" s="69">
        <v>339484.446</v>
      </c>
      <c r="Q10756" s="90">
        <v>65481684.630947903</v>
      </c>
      <c r="R10756" s="91">
        <v>14604408.4756783</v>
      </c>
      <c r="S10756" s="96">
        <v>366466.871990646</v>
      </c>
      <c r="T10756" s="69">
        <v>80452559.978616804</v>
      </c>
    </row>
    <row r="10757" spans="1:20" x14ac:dyDescent="0.25">
      <c r="A10757" t="s">
        <v>26</v>
      </c>
      <c r="B10757" s="10" t="str">
        <f>VLOOKUP(E10757,'Overview Cluster Days'!B:E,3)</f>
        <v>E</v>
      </c>
      <c r="C10757" s="10" t="str">
        <f>VLOOKUP($E10757,'Overview Cluster Days'!$B:$G,5)</f>
        <v>Interseason</v>
      </c>
      <c r="D10757" s="10" t="str">
        <f>VLOOKUP($E10757,'Overview Cluster Days'!$B:$G,6)</f>
        <v>Weekday</v>
      </c>
      <c r="E10757" s="10">
        <v>20181003</v>
      </c>
      <c r="F10757" s="11">
        <v>4</v>
      </c>
      <c r="G10757" s="90">
        <v>5401952.9599992102</v>
      </c>
      <c r="H10757" s="91">
        <v>36228688.071486101</v>
      </c>
      <c r="I10757" s="91">
        <v>10360333.8994503</v>
      </c>
      <c r="J10757" s="91">
        <v>7141001.9399993103</v>
      </c>
      <c r="K10757" s="91">
        <v>6548439.4809250096</v>
      </c>
      <c r="L10757" s="91">
        <v>451780.86999986903</v>
      </c>
      <c r="M10757" s="91">
        <v>8515040.0951586608</v>
      </c>
      <c r="N10757" s="91">
        <v>3972919.5333092501</v>
      </c>
      <c r="O10757" s="91">
        <v>1458618.18</v>
      </c>
      <c r="P10757" s="69">
        <v>360181.79432619701</v>
      </c>
      <c r="Q10757" s="90">
        <v>65680416.351860002</v>
      </c>
      <c r="R10757" s="91">
        <v>14758540.472794</v>
      </c>
      <c r="S10757" s="96">
        <v>371265.26197782398</v>
      </c>
      <c r="T10757" s="69">
        <v>80810222.086631805</v>
      </c>
    </row>
    <row r="10758" spans="1:20" x14ac:dyDescent="0.25">
      <c r="A10758" t="s">
        <v>26</v>
      </c>
      <c r="B10758" s="10" t="str">
        <f>VLOOKUP(E10758,'Overview Cluster Days'!B:E,3)</f>
        <v>E</v>
      </c>
      <c r="C10758" s="10" t="str">
        <f>VLOOKUP($E10758,'Overview Cluster Days'!$B:$G,5)</f>
        <v>Interseason</v>
      </c>
      <c r="D10758" s="10" t="str">
        <f>VLOOKUP($E10758,'Overview Cluster Days'!$B:$G,6)</f>
        <v>Weekday</v>
      </c>
      <c r="E10758" s="10">
        <v>20181003</v>
      </c>
      <c r="F10758" s="11">
        <v>5</v>
      </c>
      <c r="G10758" s="90">
        <v>5429944.8399999999</v>
      </c>
      <c r="H10758" s="91">
        <v>36071859.445633903</v>
      </c>
      <c r="I10758" s="91">
        <v>10451046.1164579</v>
      </c>
      <c r="J10758" s="91">
        <v>7144918.0899999896</v>
      </c>
      <c r="K10758" s="91">
        <v>6521209.1737591699</v>
      </c>
      <c r="L10758" s="91">
        <v>415744.65</v>
      </c>
      <c r="M10758" s="91">
        <v>8520812.6635139398</v>
      </c>
      <c r="N10758" s="91">
        <v>3917171.3310316401</v>
      </c>
      <c r="O10758" s="91">
        <v>1459344.44</v>
      </c>
      <c r="P10758" s="69">
        <v>342207.31099999999</v>
      </c>
      <c r="Q10758" s="90">
        <v>65618977.6658509</v>
      </c>
      <c r="R10758" s="91">
        <v>14655280.3955456</v>
      </c>
      <c r="S10758" s="96">
        <v>361999.48878318898</v>
      </c>
      <c r="T10758" s="69">
        <v>80636257.550179705</v>
      </c>
    </row>
    <row r="10759" spans="1:20" x14ac:dyDescent="0.25">
      <c r="A10759" t="s">
        <v>26</v>
      </c>
      <c r="B10759" s="10" t="str">
        <f>VLOOKUP(E10759,'Overview Cluster Days'!B:E,3)</f>
        <v>E</v>
      </c>
      <c r="C10759" s="10" t="str">
        <f>VLOOKUP($E10759,'Overview Cluster Days'!$B:$G,5)</f>
        <v>Interseason</v>
      </c>
      <c r="D10759" s="10" t="str">
        <f>VLOOKUP($E10759,'Overview Cluster Days'!$B:$G,6)</f>
        <v>Weekday</v>
      </c>
      <c r="E10759" s="10">
        <v>20181003</v>
      </c>
      <c r="F10759" s="11">
        <v>6</v>
      </c>
      <c r="G10759" s="90">
        <v>6394241.46</v>
      </c>
      <c r="H10759" s="91">
        <v>35423326.205276802</v>
      </c>
      <c r="I10759" s="91">
        <v>10665823.910418401</v>
      </c>
      <c r="J10759" s="91">
        <v>6936959.1100000003</v>
      </c>
      <c r="K10759" s="91">
        <v>8436086.3635977693</v>
      </c>
      <c r="L10759" s="91">
        <v>333613.309998615</v>
      </c>
      <c r="M10759" s="91">
        <v>8641326.4080973603</v>
      </c>
      <c r="N10759" s="91">
        <v>3661070.3040440502</v>
      </c>
      <c r="O10759" s="91">
        <v>1485479.17</v>
      </c>
      <c r="P10759" s="69">
        <v>319967.33998110099</v>
      </c>
      <c r="Q10759" s="90">
        <v>67856437.049292997</v>
      </c>
      <c r="R10759" s="91">
        <v>14441456.5321211</v>
      </c>
      <c r="S10759" s="96">
        <v>481937.09782545699</v>
      </c>
      <c r="T10759" s="69">
        <v>82779830.679239497</v>
      </c>
    </row>
    <row r="10760" spans="1:20" x14ac:dyDescent="0.25">
      <c r="A10760" t="s">
        <v>26</v>
      </c>
      <c r="B10760" s="10" t="str">
        <f>VLOOKUP(E10760,'Overview Cluster Days'!B:E,3)</f>
        <v>E</v>
      </c>
      <c r="C10760" s="10" t="str">
        <f>VLOOKUP($E10760,'Overview Cluster Days'!$B:$G,5)</f>
        <v>Interseason</v>
      </c>
      <c r="D10760" s="10" t="str">
        <f>VLOOKUP($E10760,'Overview Cluster Days'!$B:$G,6)</f>
        <v>Weekday</v>
      </c>
      <c r="E10760" s="10">
        <v>20181003</v>
      </c>
      <c r="F10760" s="11">
        <v>7</v>
      </c>
      <c r="G10760" s="90">
        <v>8830486.6409972999</v>
      </c>
      <c r="H10760" s="91">
        <v>35886422.7741189</v>
      </c>
      <c r="I10760" s="91">
        <v>11284675.1720566</v>
      </c>
      <c r="J10760" s="91">
        <v>6832755.4100000001</v>
      </c>
      <c r="K10760" s="91">
        <v>11357344.769921601</v>
      </c>
      <c r="L10760" s="91">
        <v>322468.40293881902</v>
      </c>
      <c r="M10760" s="91">
        <v>8669495.5984637402</v>
      </c>
      <c r="N10760" s="91">
        <v>3485071.1405479298</v>
      </c>
      <c r="O10760" s="91">
        <v>1448425.47</v>
      </c>
      <c r="P10760" s="69">
        <v>241857.28951445801</v>
      </c>
      <c r="Q10760" s="90">
        <v>74191684.767094299</v>
      </c>
      <c r="R10760" s="91">
        <v>14167317.901465001</v>
      </c>
      <c r="S10760" s="96">
        <v>557757.70365011296</v>
      </c>
      <c r="T10760" s="69">
        <v>88916760.3722094</v>
      </c>
    </row>
    <row r="10761" spans="1:20" x14ac:dyDescent="0.25">
      <c r="A10761" t="s">
        <v>26</v>
      </c>
      <c r="B10761" s="10" t="str">
        <f>VLOOKUP(E10761,'Overview Cluster Days'!B:E,3)</f>
        <v>E</v>
      </c>
      <c r="C10761" s="10" t="str">
        <f>VLOOKUP($E10761,'Overview Cluster Days'!$B:$G,5)</f>
        <v>Interseason</v>
      </c>
      <c r="D10761" s="10" t="str">
        <f>VLOOKUP($E10761,'Overview Cluster Days'!$B:$G,6)</f>
        <v>Weekday</v>
      </c>
      <c r="E10761" s="10">
        <v>20181003</v>
      </c>
      <c r="F10761" s="11">
        <v>8</v>
      </c>
      <c r="G10761" s="90">
        <v>10849900.443977401</v>
      </c>
      <c r="H10761" s="91">
        <v>36692897.291578703</v>
      </c>
      <c r="I10761" s="91">
        <v>13842854.0211557</v>
      </c>
      <c r="J10761" s="91">
        <v>4702975.72</v>
      </c>
      <c r="K10761" s="91">
        <v>12076036.246718001</v>
      </c>
      <c r="L10761" s="91">
        <v>353584.114999999</v>
      </c>
      <c r="M10761" s="91">
        <v>8583488.0016366094</v>
      </c>
      <c r="N10761" s="91">
        <v>3628040.2870940999</v>
      </c>
      <c r="O10761" s="91">
        <v>1196046.19</v>
      </c>
      <c r="P10761" s="69">
        <v>293264.69194440002</v>
      </c>
      <c r="Q10761" s="90">
        <v>78164663.723429799</v>
      </c>
      <c r="R10761" s="91">
        <v>14054423.285675099</v>
      </c>
      <c r="S10761" s="96">
        <v>755338.49116043199</v>
      </c>
      <c r="T10761" s="69">
        <v>92974425.5002653</v>
      </c>
    </row>
    <row r="10762" spans="1:20" x14ac:dyDescent="0.25">
      <c r="A10762" t="s">
        <v>26</v>
      </c>
      <c r="B10762" s="10" t="str">
        <f>VLOOKUP(E10762,'Overview Cluster Days'!B:E,3)</f>
        <v>E</v>
      </c>
      <c r="C10762" s="10" t="str">
        <f>VLOOKUP($E10762,'Overview Cluster Days'!$B:$G,5)</f>
        <v>Interseason</v>
      </c>
      <c r="D10762" s="10" t="str">
        <f>VLOOKUP($E10762,'Overview Cluster Days'!$B:$G,6)</f>
        <v>Weekday</v>
      </c>
      <c r="E10762" s="10">
        <v>20181003</v>
      </c>
      <c r="F10762" s="11">
        <v>9</v>
      </c>
      <c r="G10762" s="90">
        <v>10351046.569996901</v>
      </c>
      <c r="H10762" s="91">
        <v>44921348.352394603</v>
      </c>
      <c r="I10762" s="91">
        <v>14453627.5916615</v>
      </c>
      <c r="J10762" s="91">
        <v>6974022.6699999999</v>
      </c>
      <c r="K10762" s="91">
        <v>11819214.894660899</v>
      </c>
      <c r="L10762" s="91">
        <v>201790.06</v>
      </c>
      <c r="M10762" s="91">
        <v>10529059.8883474</v>
      </c>
      <c r="N10762" s="91">
        <v>3890646.6209969199</v>
      </c>
      <c r="O10762" s="91">
        <v>1613461.44</v>
      </c>
      <c r="P10762" s="69">
        <v>323268.01021615398</v>
      </c>
      <c r="Q10762" s="90">
        <v>88519260.078713894</v>
      </c>
      <c r="R10762" s="91">
        <v>16558226.019560499</v>
      </c>
      <c r="S10762" s="96">
        <v>636779.815478142</v>
      </c>
      <c r="T10762" s="69">
        <v>105714265.913753</v>
      </c>
    </row>
    <row r="10763" spans="1:20" x14ac:dyDescent="0.25">
      <c r="A10763" t="s">
        <v>26</v>
      </c>
      <c r="B10763" s="10" t="str">
        <f>VLOOKUP(E10763,'Overview Cluster Days'!B:E,3)</f>
        <v>E</v>
      </c>
      <c r="C10763" s="10" t="str">
        <f>VLOOKUP($E10763,'Overview Cluster Days'!$B:$G,5)</f>
        <v>Interseason</v>
      </c>
      <c r="D10763" s="10" t="str">
        <f>VLOOKUP($E10763,'Overview Cluster Days'!$B:$G,6)</f>
        <v>Weekday</v>
      </c>
      <c r="E10763" s="10">
        <v>20181003</v>
      </c>
      <c r="F10763" s="11">
        <v>10</v>
      </c>
      <c r="G10763" s="90">
        <v>10439682.7799986</v>
      </c>
      <c r="H10763" s="91">
        <v>46352168.344396502</v>
      </c>
      <c r="I10763" s="91">
        <v>14019665.1260629</v>
      </c>
      <c r="J10763" s="91">
        <v>6998634.3799999999</v>
      </c>
      <c r="K10763" s="91">
        <v>11353922.4788134</v>
      </c>
      <c r="L10763" s="91">
        <v>202279.45</v>
      </c>
      <c r="M10763" s="91">
        <v>10714876.783258701</v>
      </c>
      <c r="N10763" s="91">
        <v>4309934.8547499999</v>
      </c>
      <c r="O10763" s="91">
        <v>1479215.44</v>
      </c>
      <c r="P10763" s="69">
        <v>312571.87309565599</v>
      </c>
      <c r="Q10763" s="90">
        <v>89164073.109271407</v>
      </c>
      <c r="R10763" s="91">
        <v>17018878.401104402</v>
      </c>
      <c r="S10763" s="96">
        <v>638898.06901859306</v>
      </c>
      <c r="T10763" s="69">
        <v>106821849.579394</v>
      </c>
    </row>
    <row r="10764" spans="1:20" x14ac:dyDescent="0.25">
      <c r="A10764" t="s">
        <v>26</v>
      </c>
      <c r="B10764" s="10" t="str">
        <f>VLOOKUP(E10764,'Overview Cluster Days'!B:E,3)</f>
        <v>E</v>
      </c>
      <c r="C10764" s="10" t="str">
        <f>VLOOKUP($E10764,'Overview Cluster Days'!$B:$G,5)</f>
        <v>Interseason</v>
      </c>
      <c r="D10764" s="10" t="str">
        <f>VLOOKUP($E10764,'Overview Cluster Days'!$B:$G,6)</f>
        <v>Weekday</v>
      </c>
      <c r="E10764" s="10">
        <v>20181003</v>
      </c>
      <c r="F10764" s="11">
        <v>11</v>
      </c>
      <c r="G10764" s="90">
        <v>10143882.122</v>
      </c>
      <c r="H10764" s="91">
        <v>48781772.981384799</v>
      </c>
      <c r="I10764" s="91">
        <v>13990086.384973099</v>
      </c>
      <c r="J10764" s="91">
        <v>7100961.7949922504</v>
      </c>
      <c r="K10764" s="91">
        <v>11258985.0804426</v>
      </c>
      <c r="L10764" s="91">
        <v>188732.87197715201</v>
      </c>
      <c r="M10764" s="91">
        <v>11747516.497305701</v>
      </c>
      <c r="N10764" s="91">
        <v>4868776.3600000003</v>
      </c>
      <c r="O10764" s="91">
        <v>1474711.68799997</v>
      </c>
      <c r="P10764" s="69">
        <v>266402.2039664</v>
      </c>
      <c r="Q10764" s="90">
        <v>91275688.363792807</v>
      </c>
      <c r="R10764" s="91">
        <v>18546139.621249199</v>
      </c>
      <c r="S10764" s="96">
        <v>593487.89827697305</v>
      </c>
      <c r="T10764" s="69">
        <v>110415315.88331901</v>
      </c>
    </row>
    <row r="10765" spans="1:20" x14ac:dyDescent="0.25">
      <c r="A10765" t="s">
        <v>26</v>
      </c>
      <c r="B10765" s="10" t="str">
        <f>VLOOKUP(E10765,'Overview Cluster Days'!B:E,3)</f>
        <v>E</v>
      </c>
      <c r="C10765" s="10" t="str">
        <f>VLOOKUP($E10765,'Overview Cluster Days'!$B:$G,5)</f>
        <v>Interseason</v>
      </c>
      <c r="D10765" s="10" t="str">
        <f>VLOOKUP($E10765,'Overview Cluster Days'!$B:$G,6)</f>
        <v>Weekday</v>
      </c>
      <c r="E10765" s="10">
        <v>20181003</v>
      </c>
      <c r="F10765" s="11">
        <v>12</v>
      </c>
      <c r="G10765" s="90">
        <v>10306948.493995801</v>
      </c>
      <c r="H10765" s="91">
        <v>50991700.1476373</v>
      </c>
      <c r="I10765" s="91">
        <v>14829735.457811899</v>
      </c>
      <c r="J10765" s="91">
        <v>7082685.4500000002</v>
      </c>
      <c r="K10765" s="91">
        <v>10953924.610413</v>
      </c>
      <c r="L10765" s="91">
        <v>178706.86300000001</v>
      </c>
      <c r="M10765" s="91">
        <v>12505781.293286599</v>
      </c>
      <c r="N10765" s="91">
        <v>5244461.9899994303</v>
      </c>
      <c r="O10765" s="91">
        <v>1556330.75</v>
      </c>
      <c r="P10765" s="69">
        <v>264824.61662494001</v>
      </c>
      <c r="Q10765" s="90">
        <v>94164994.159858003</v>
      </c>
      <c r="R10765" s="91">
        <v>19750105.512910999</v>
      </c>
      <c r="S10765" s="96">
        <v>636066.24330370303</v>
      </c>
      <c r="T10765" s="69">
        <v>114551165.91607299</v>
      </c>
    </row>
    <row r="10766" spans="1:20" x14ac:dyDescent="0.25">
      <c r="A10766" t="s">
        <v>26</v>
      </c>
      <c r="B10766" s="10" t="str">
        <f>VLOOKUP(E10766,'Overview Cluster Days'!B:E,3)</f>
        <v>E</v>
      </c>
      <c r="C10766" s="10" t="str">
        <f>VLOOKUP($E10766,'Overview Cluster Days'!$B:$G,5)</f>
        <v>Interseason</v>
      </c>
      <c r="D10766" s="10" t="str">
        <f>VLOOKUP($E10766,'Overview Cluster Days'!$B:$G,6)</f>
        <v>Weekday</v>
      </c>
      <c r="E10766" s="10">
        <v>20181003</v>
      </c>
      <c r="F10766" s="11">
        <v>13</v>
      </c>
      <c r="G10766" s="90">
        <v>9266568.8729999997</v>
      </c>
      <c r="H10766" s="91">
        <v>52147892.617507704</v>
      </c>
      <c r="I10766" s="91">
        <v>14506579.495629501</v>
      </c>
      <c r="J10766" s="91">
        <v>7260139.6399999997</v>
      </c>
      <c r="K10766" s="91">
        <v>10388885.931241101</v>
      </c>
      <c r="L10766" s="91">
        <v>177132.33696351701</v>
      </c>
      <c r="M10766" s="91">
        <v>13507020.8587751</v>
      </c>
      <c r="N10766" s="91">
        <v>5646739.3950119196</v>
      </c>
      <c r="O10766" s="91">
        <v>1305281.58</v>
      </c>
      <c r="P10766" s="69">
        <v>270422.62311469897</v>
      </c>
      <c r="Q10766" s="90">
        <v>93570066.557378307</v>
      </c>
      <c r="R10766" s="91">
        <v>20906596.7938652</v>
      </c>
      <c r="S10766" s="96">
        <v>656062.19439520198</v>
      </c>
      <c r="T10766" s="69">
        <v>115132725.54563899</v>
      </c>
    </row>
    <row r="10767" spans="1:20" x14ac:dyDescent="0.25">
      <c r="A10767" t="s">
        <v>26</v>
      </c>
      <c r="B10767" s="10" t="str">
        <f>VLOOKUP(E10767,'Overview Cluster Days'!B:E,3)</f>
        <v>E</v>
      </c>
      <c r="C10767" s="10" t="str">
        <f>VLOOKUP($E10767,'Overview Cluster Days'!$B:$G,5)</f>
        <v>Interseason</v>
      </c>
      <c r="D10767" s="10" t="str">
        <f>VLOOKUP($E10767,'Overview Cluster Days'!$B:$G,6)</f>
        <v>Weekday</v>
      </c>
      <c r="E10767" s="10">
        <v>20181003</v>
      </c>
      <c r="F10767" s="11">
        <v>14</v>
      </c>
      <c r="G10767" s="90">
        <v>9055100.3589999992</v>
      </c>
      <c r="H10767" s="91">
        <v>58877925.319153398</v>
      </c>
      <c r="I10767" s="91">
        <v>14702667.421444301</v>
      </c>
      <c r="J10767" s="91">
        <v>7361890.5279957298</v>
      </c>
      <c r="K10767" s="91">
        <v>9880071.7706983294</v>
      </c>
      <c r="L10767" s="91">
        <v>194374.108969197</v>
      </c>
      <c r="M10767" s="91">
        <v>13991144.650452901</v>
      </c>
      <c r="N10767" s="91">
        <v>6059636.9850000003</v>
      </c>
      <c r="O10767" s="91">
        <v>1292475.2499978</v>
      </c>
      <c r="P10767" s="69">
        <v>322822.69101322303</v>
      </c>
      <c r="Q10767" s="90">
        <v>99877655.398291707</v>
      </c>
      <c r="R10767" s="91">
        <v>21860453.685433101</v>
      </c>
      <c r="S10767" s="96">
        <v>694229.67073773697</v>
      </c>
      <c r="T10767" s="69">
        <v>122432338.754463</v>
      </c>
    </row>
    <row r="10768" spans="1:20" x14ac:dyDescent="0.25">
      <c r="A10768" t="s">
        <v>26</v>
      </c>
      <c r="B10768" s="10" t="str">
        <f>VLOOKUP(E10768,'Overview Cluster Days'!B:E,3)</f>
        <v>E</v>
      </c>
      <c r="C10768" s="10" t="str">
        <f>VLOOKUP($E10768,'Overview Cluster Days'!$B:$G,5)</f>
        <v>Interseason</v>
      </c>
      <c r="D10768" s="10" t="str">
        <f>VLOOKUP($E10768,'Overview Cluster Days'!$B:$G,6)</f>
        <v>Weekday</v>
      </c>
      <c r="E10768" s="10">
        <v>20181003</v>
      </c>
      <c r="F10768" s="11">
        <v>15</v>
      </c>
      <c r="G10768" s="90">
        <v>9177415.8099998999</v>
      </c>
      <c r="H10768" s="91">
        <v>57168168.1941012</v>
      </c>
      <c r="I10768" s="91">
        <v>14540984.033252699</v>
      </c>
      <c r="J10768" s="91">
        <v>7620670.0199999996</v>
      </c>
      <c r="K10768" s="91">
        <v>9828733.2730074897</v>
      </c>
      <c r="L10768" s="91">
        <v>155294.754983327</v>
      </c>
      <c r="M10768" s="91">
        <v>14033875.4280807</v>
      </c>
      <c r="N10768" s="91">
        <v>6009133.6559996502</v>
      </c>
      <c r="O10768" s="91">
        <v>1221973.07</v>
      </c>
      <c r="P10768" s="69">
        <v>326414.84955287998</v>
      </c>
      <c r="Q10768" s="90">
        <v>98335971.330361396</v>
      </c>
      <c r="R10768" s="91">
        <v>21746691.7586166</v>
      </c>
      <c r="S10768" s="96">
        <v>629399.41925451602</v>
      </c>
      <c r="T10768" s="69">
        <v>120712062.508232</v>
      </c>
    </row>
    <row r="10769" spans="1:20" x14ac:dyDescent="0.25">
      <c r="A10769" t="s">
        <v>26</v>
      </c>
      <c r="B10769" s="10" t="str">
        <f>VLOOKUP(E10769,'Overview Cluster Days'!B:E,3)</f>
        <v>E</v>
      </c>
      <c r="C10769" s="10" t="str">
        <f>VLOOKUP($E10769,'Overview Cluster Days'!$B:$G,5)</f>
        <v>Interseason</v>
      </c>
      <c r="D10769" s="10" t="str">
        <f>VLOOKUP($E10769,'Overview Cluster Days'!$B:$G,6)</f>
        <v>Weekday</v>
      </c>
      <c r="E10769" s="10">
        <v>20181003</v>
      </c>
      <c r="F10769" s="11">
        <v>16</v>
      </c>
      <c r="G10769" s="90">
        <v>9428892.3299966007</v>
      </c>
      <c r="H10769" s="91">
        <v>53915790.844768196</v>
      </c>
      <c r="I10769" s="91">
        <v>14169244.777445201</v>
      </c>
      <c r="J10769" s="91">
        <v>7870184.9999999702</v>
      </c>
      <c r="K10769" s="91">
        <v>9919501.6732472498</v>
      </c>
      <c r="L10769" s="91">
        <v>111698.89699595299</v>
      </c>
      <c r="M10769" s="91">
        <v>13573916.775526</v>
      </c>
      <c r="N10769" s="91">
        <v>5832717.9069999997</v>
      </c>
      <c r="O10769" s="91">
        <v>1340161.1100000001</v>
      </c>
      <c r="P10769" s="69">
        <v>366188.51955437602</v>
      </c>
      <c r="Q10769" s="90">
        <v>95303614.625457197</v>
      </c>
      <c r="R10769" s="91">
        <v>21224683.209076401</v>
      </c>
      <c r="S10769" s="96">
        <v>496127.556285156</v>
      </c>
      <c r="T10769" s="69">
        <v>117024425.390819</v>
      </c>
    </row>
    <row r="10770" spans="1:20" x14ac:dyDescent="0.25">
      <c r="A10770" t="s">
        <v>26</v>
      </c>
      <c r="B10770" s="10" t="str">
        <f>VLOOKUP(E10770,'Overview Cluster Days'!B:E,3)</f>
        <v>E</v>
      </c>
      <c r="C10770" s="10" t="str">
        <f>VLOOKUP($E10770,'Overview Cluster Days'!$B:$G,5)</f>
        <v>Interseason</v>
      </c>
      <c r="D10770" s="10" t="str">
        <f>VLOOKUP($E10770,'Overview Cluster Days'!$B:$G,6)</f>
        <v>Weekday</v>
      </c>
      <c r="E10770" s="10">
        <v>20181003</v>
      </c>
      <c r="F10770" s="11">
        <v>17</v>
      </c>
      <c r="G10770" s="90">
        <v>9932238.5419999994</v>
      </c>
      <c r="H10770" s="91">
        <v>45685664.800304301</v>
      </c>
      <c r="I10770" s="91">
        <v>13940061.2299181</v>
      </c>
      <c r="J10770" s="91">
        <v>7801126.04</v>
      </c>
      <c r="K10770" s="91">
        <v>10146719.836033801</v>
      </c>
      <c r="L10770" s="91">
        <v>151583.02499578701</v>
      </c>
      <c r="M10770" s="91">
        <v>11860476.2093614</v>
      </c>
      <c r="N10770" s="91">
        <v>5450809.1050000004</v>
      </c>
      <c r="O10770" s="91">
        <v>1378551.96</v>
      </c>
      <c r="P10770" s="69">
        <v>255690.09087064301</v>
      </c>
      <c r="Q10770" s="90">
        <v>87505810.448256299</v>
      </c>
      <c r="R10770" s="91">
        <v>19097110.390227899</v>
      </c>
      <c r="S10770" s="96">
        <v>423852.29339991702</v>
      </c>
      <c r="T10770" s="69">
        <v>107026773.13188399</v>
      </c>
    </row>
    <row r="10771" spans="1:20" x14ac:dyDescent="0.25">
      <c r="A10771" t="s">
        <v>26</v>
      </c>
      <c r="B10771" s="10" t="str">
        <f>VLOOKUP(E10771,'Overview Cluster Days'!B:E,3)</f>
        <v>E</v>
      </c>
      <c r="C10771" s="10" t="str">
        <f>VLOOKUP($E10771,'Overview Cluster Days'!$B:$G,5)</f>
        <v>Interseason</v>
      </c>
      <c r="D10771" s="10" t="str">
        <f>VLOOKUP($E10771,'Overview Cluster Days'!$B:$G,6)</f>
        <v>Weekday</v>
      </c>
      <c r="E10771" s="10">
        <v>20181003</v>
      </c>
      <c r="F10771" s="11">
        <v>18</v>
      </c>
      <c r="G10771" s="90">
        <v>10441889.34</v>
      </c>
      <c r="H10771" s="91">
        <v>44966794.295596197</v>
      </c>
      <c r="I10771" s="91">
        <v>14206269.023110099</v>
      </c>
      <c r="J10771" s="91">
        <v>7648032.8999977903</v>
      </c>
      <c r="K10771" s="91">
        <v>10396229.7790813</v>
      </c>
      <c r="L10771" s="91">
        <v>89973.74</v>
      </c>
      <c r="M10771" s="91">
        <v>10441603.2737193</v>
      </c>
      <c r="N10771" s="91">
        <v>5060797.9574392103</v>
      </c>
      <c r="O10771" s="91">
        <v>1355151.9099999899</v>
      </c>
      <c r="P10771" s="69">
        <v>280672.52089528699</v>
      </c>
      <c r="Q10771" s="90">
        <v>87659215.337785393</v>
      </c>
      <c r="R10771" s="91">
        <v>17228199.402053799</v>
      </c>
      <c r="S10771" s="96">
        <v>152440.21275169399</v>
      </c>
      <c r="T10771" s="69">
        <v>105039854.952591</v>
      </c>
    </row>
    <row r="10772" spans="1:20" x14ac:dyDescent="0.25">
      <c r="A10772" t="s">
        <v>26</v>
      </c>
      <c r="B10772" s="10" t="str">
        <f>VLOOKUP(E10772,'Overview Cluster Days'!B:E,3)</f>
        <v>E</v>
      </c>
      <c r="C10772" s="10" t="str">
        <f>VLOOKUP($E10772,'Overview Cluster Days'!$B:$G,5)</f>
        <v>Interseason</v>
      </c>
      <c r="D10772" s="10" t="str">
        <f>VLOOKUP($E10772,'Overview Cluster Days'!$B:$G,6)</f>
        <v>Weekday</v>
      </c>
      <c r="E10772" s="10">
        <v>20181003</v>
      </c>
      <c r="F10772" s="11">
        <v>19</v>
      </c>
      <c r="G10772" s="90">
        <v>11925072.886</v>
      </c>
      <c r="H10772" s="91">
        <v>45818231.620867603</v>
      </c>
      <c r="I10772" s="91">
        <v>14110505.9769319</v>
      </c>
      <c r="J10772" s="91">
        <v>7386668.4319945797</v>
      </c>
      <c r="K10772" s="91">
        <v>10105349.3597282</v>
      </c>
      <c r="L10772" s="91">
        <v>122623.79300000001</v>
      </c>
      <c r="M10772" s="91">
        <v>9130585.2940944508</v>
      </c>
      <c r="N10772" s="91">
        <v>4369684.9259728501</v>
      </c>
      <c r="O10772" s="91">
        <v>1432898.878</v>
      </c>
      <c r="P10772" s="69">
        <v>253222.45903704999</v>
      </c>
      <c r="Q10772" s="90">
        <v>89345828.275522307</v>
      </c>
      <c r="R10772" s="91">
        <v>15309015.3501043</v>
      </c>
      <c r="S10772" s="96">
        <v>22819.545196044299</v>
      </c>
      <c r="T10772" s="69">
        <v>104677663.17082299</v>
      </c>
    </row>
    <row r="10773" spans="1:20" x14ac:dyDescent="0.25">
      <c r="A10773" t="s">
        <v>26</v>
      </c>
      <c r="B10773" s="10" t="str">
        <f>VLOOKUP(E10773,'Overview Cluster Days'!B:E,3)</f>
        <v>E</v>
      </c>
      <c r="C10773" s="10" t="str">
        <f>VLOOKUP($E10773,'Overview Cluster Days'!$B:$G,5)</f>
        <v>Interseason</v>
      </c>
      <c r="D10773" s="10" t="str">
        <f>VLOOKUP($E10773,'Overview Cluster Days'!$B:$G,6)</f>
        <v>Weekday</v>
      </c>
      <c r="E10773" s="10">
        <v>20181003</v>
      </c>
      <c r="F10773" s="11">
        <v>20</v>
      </c>
      <c r="G10773" s="90">
        <v>12470075.034</v>
      </c>
      <c r="H10773" s="91">
        <v>49049410.109365501</v>
      </c>
      <c r="I10773" s="91">
        <v>13030167.8309827</v>
      </c>
      <c r="J10773" s="91">
        <v>7580156.6050000004</v>
      </c>
      <c r="K10773" s="91">
        <v>10370247.075342</v>
      </c>
      <c r="L10773" s="91">
        <v>109997.795</v>
      </c>
      <c r="M10773" s="91">
        <v>9403093.1433505099</v>
      </c>
      <c r="N10773" s="91">
        <v>3627154.8746878002</v>
      </c>
      <c r="O10773" s="91">
        <v>1385765.95499973</v>
      </c>
      <c r="P10773" s="69">
        <v>274480.95632305002</v>
      </c>
      <c r="Q10773" s="90">
        <v>92500056.654690206</v>
      </c>
      <c r="R10773" s="91">
        <v>14800492.724361099</v>
      </c>
      <c r="S10773" s="96">
        <v>-1.4716187026351701E-2</v>
      </c>
      <c r="T10773" s="69">
        <v>107300549.364335</v>
      </c>
    </row>
    <row r="10774" spans="1:20" x14ac:dyDescent="0.25">
      <c r="A10774" t="s">
        <v>26</v>
      </c>
      <c r="B10774" s="10" t="str">
        <f>VLOOKUP(E10774,'Overview Cluster Days'!B:E,3)</f>
        <v>E</v>
      </c>
      <c r="C10774" s="10" t="str">
        <f>VLOOKUP($E10774,'Overview Cluster Days'!$B:$G,5)</f>
        <v>Interseason</v>
      </c>
      <c r="D10774" s="10" t="str">
        <f>VLOOKUP($E10774,'Overview Cluster Days'!$B:$G,6)</f>
        <v>Weekday</v>
      </c>
      <c r="E10774" s="10">
        <v>20181003</v>
      </c>
      <c r="F10774" s="11">
        <v>21</v>
      </c>
      <c r="G10774" s="90">
        <v>12541711.5469994</v>
      </c>
      <c r="H10774" s="91">
        <v>44058640.857502803</v>
      </c>
      <c r="I10774" s="91">
        <v>12448335.002515599</v>
      </c>
      <c r="J10774" s="91">
        <v>7853238.2119937399</v>
      </c>
      <c r="K10774" s="91">
        <v>9250884.2622423302</v>
      </c>
      <c r="L10774" s="91">
        <v>290579.36798367102</v>
      </c>
      <c r="M10774" s="91">
        <v>7659313.5983178904</v>
      </c>
      <c r="N10774" s="91">
        <v>3643771.5747914999</v>
      </c>
      <c r="O10774" s="91">
        <v>1397239.4299987301</v>
      </c>
      <c r="P10774" s="69">
        <v>258989.91587137699</v>
      </c>
      <c r="Q10774" s="90">
        <v>86152809.881253898</v>
      </c>
      <c r="R10774" s="91">
        <v>13249893.8869632</v>
      </c>
      <c r="S10774" s="96">
        <v>78559.764970520497</v>
      </c>
      <c r="T10774" s="69">
        <v>99481263.533187494</v>
      </c>
    </row>
    <row r="10775" spans="1:20" x14ac:dyDescent="0.25">
      <c r="A10775" t="s">
        <v>26</v>
      </c>
      <c r="B10775" s="10" t="str">
        <f>VLOOKUP(E10775,'Overview Cluster Days'!B:E,3)</f>
        <v>E</v>
      </c>
      <c r="C10775" s="10" t="str">
        <f>VLOOKUP($E10775,'Overview Cluster Days'!$B:$G,5)</f>
        <v>Interseason</v>
      </c>
      <c r="D10775" s="10" t="str">
        <f>VLOOKUP($E10775,'Overview Cluster Days'!$B:$G,6)</f>
        <v>Weekday</v>
      </c>
      <c r="E10775" s="10">
        <v>20181003</v>
      </c>
      <c r="F10775" s="11">
        <v>22</v>
      </c>
      <c r="G10775" s="90">
        <v>11067804.5</v>
      </c>
      <c r="H10775" s="91">
        <v>41164948.793513201</v>
      </c>
      <c r="I10775" s="91">
        <v>10169859.553019701</v>
      </c>
      <c r="J10775" s="91">
        <v>7192501.4299999997</v>
      </c>
      <c r="K10775" s="91">
        <v>8225130.7155024698</v>
      </c>
      <c r="L10775" s="91">
        <v>256537.59599999999</v>
      </c>
      <c r="M10775" s="91">
        <v>7120775.7718515797</v>
      </c>
      <c r="N10775" s="91">
        <v>3758174.9832278099</v>
      </c>
      <c r="O10775" s="91">
        <v>1393844.2099981201</v>
      </c>
      <c r="P10775" s="69">
        <v>308983.19456384197</v>
      </c>
      <c r="Q10775" s="90">
        <v>77820244.992035404</v>
      </c>
      <c r="R10775" s="91">
        <v>12838315.755641401</v>
      </c>
      <c r="S10775" s="96">
        <v>91592.431145416602</v>
      </c>
      <c r="T10775" s="69">
        <v>90750153.178822204</v>
      </c>
    </row>
    <row r="10776" spans="1:20" x14ac:dyDescent="0.25">
      <c r="A10776" t="s">
        <v>26</v>
      </c>
      <c r="B10776" s="10" t="str">
        <f>VLOOKUP(E10776,'Overview Cluster Days'!B:E,3)</f>
        <v>E</v>
      </c>
      <c r="C10776" s="10" t="str">
        <f>VLOOKUP($E10776,'Overview Cluster Days'!$B:$G,5)</f>
        <v>Interseason</v>
      </c>
      <c r="D10776" s="10" t="str">
        <f>VLOOKUP($E10776,'Overview Cluster Days'!$B:$G,6)</f>
        <v>Weekday</v>
      </c>
      <c r="E10776" s="10">
        <v>20181003</v>
      </c>
      <c r="F10776" s="11">
        <v>23</v>
      </c>
      <c r="G10776" s="90">
        <v>10385094.543</v>
      </c>
      <c r="H10776" s="91">
        <v>40544728.577127002</v>
      </c>
      <c r="I10776" s="91">
        <v>10291838.105805499</v>
      </c>
      <c r="J10776" s="91">
        <v>6787634.3419999797</v>
      </c>
      <c r="K10776" s="91">
        <v>7633697.38428804</v>
      </c>
      <c r="L10776" s="91">
        <v>247845.296994587</v>
      </c>
      <c r="M10776" s="91">
        <v>7039185.9144272199</v>
      </c>
      <c r="N10776" s="91">
        <v>3797789.73637175</v>
      </c>
      <c r="O10776" s="91">
        <v>1150755.61599988</v>
      </c>
      <c r="P10776" s="69">
        <v>340869.23263336002</v>
      </c>
      <c r="Q10776" s="90">
        <v>75642992.952220604</v>
      </c>
      <c r="R10776" s="91">
        <v>12576445.796426799</v>
      </c>
      <c r="S10776" s="96">
        <v>83830.644606201007</v>
      </c>
      <c r="T10776" s="69">
        <v>88303269.393253595</v>
      </c>
    </row>
    <row r="10777" spans="1:20" x14ac:dyDescent="0.25">
      <c r="A10777" t="s">
        <v>26</v>
      </c>
      <c r="B10777" s="10" t="str">
        <f>VLOOKUP(E10777,'Overview Cluster Days'!B:E,3)</f>
        <v>E</v>
      </c>
      <c r="C10777" s="10" t="str">
        <f>VLOOKUP($E10777,'Overview Cluster Days'!$B:$G,5)</f>
        <v>Interseason</v>
      </c>
      <c r="D10777" s="10" t="str">
        <f>VLOOKUP($E10777,'Overview Cluster Days'!$B:$G,6)</f>
        <v>Weekday</v>
      </c>
      <c r="E10777" s="10">
        <v>20181003</v>
      </c>
      <c r="F10777" s="11">
        <v>24</v>
      </c>
      <c r="G10777" s="90">
        <v>9196140.8069979902</v>
      </c>
      <c r="H10777" s="91">
        <v>39464731.060121901</v>
      </c>
      <c r="I10777" s="91">
        <v>10416907.4958979</v>
      </c>
      <c r="J10777" s="91">
        <v>6630334.2199999997</v>
      </c>
      <c r="K10777" s="91">
        <v>7741888.1937132701</v>
      </c>
      <c r="L10777" s="91">
        <v>232459.803992945</v>
      </c>
      <c r="M10777" s="91">
        <v>6752878.4802903896</v>
      </c>
      <c r="N10777" s="91">
        <v>3817776.6961018001</v>
      </c>
      <c r="O10777" s="91">
        <v>968000.32200000004</v>
      </c>
      <c r="P10777" s="69">
        <v>540233.63846508495</v>
      </c>
      <c r="Q10777" s="90">
        <v>73450001.776731104</v>
      </c>
      <c r="R10777" s="91">
        <v>12311348.9408502</v>
      </c>
      <c r="S10777" s="96">
        <v>132706.40214366099</v>
      </c>
      <c r="T10777" s="69">
        <v>85894057.119725004</v>
      </c>
    </row>
    <row r="10778" spans="1:20" x14ac:dyDescent="0.25">
      <c r="A10778" t="s">
        <v>26</v>
      </c>
      <c r="B10778" s="10" t="str">
        <f>VLOOKUP(E10778,'Overview Cluster Days'!B:E,3)</f>
        <v>F</v>
      </c>
      <c r="C10778" s="10" t="str">
        <f>VLOOKUP($E10778,'Overview Cluster Days'!$B:$G,5)</f>
        <v>Interseason</v>
      </c>
      <c r="D10778" s="10" t="str">
        <f>VLOOKUP($E10778,'Overview Cluster Days'!$B:$G,6)</f>
        <v>Weekday</v>
      </c>
      <c r="E10778" s="10">
        <v>20181004</v>
      </c>
      <c r="F10778" s="11">
        <v>1</v>
      </c>
      <c r="G10778" s="90">
        <v>8064600.3829984898</v>
      </c>
      <c r="H10778" s="91">
        <v>32272966.9226497</v>
      </c>
      <c r="I10778" s="91">
        <v>10546659.423211399</v>
      </c>
      <c r="J10778" s="91">
        <v>5566516.2499951199</v>
      </c>
      <c r="K10778" s="91">
        <v>5010401.8570295703</v>
      </c>
      <c r="L10778" s="91">
        <v>306201.27099848603</v>
      </c>
      <c r="M10778" s="91">
        <v>7598328.0581408897</v>
      </c>
      <c r="N10778" s="91">
        <v>3447001.4031496798</v>
      </c>
      <c r="O10778" s="91">
        <v>802520.96</v>
      </c>
      <c r="P10778" s="69">
        <v>172131.65299999999</v>
      </c>
      <c r="Q10778" s="90">
        <v>61461144.835884303</v>
      </c>
      <c r="R10778" s="91">
        <v>12326183.3452891</v>
      </c>
      <c r="S10778" s="96">
        <v>98779.126557876807</v>
      </c>
      <c r="T10778" s="69">
        <v>73886107.307731196</v>
      </c>
    </row>
    <row r="10779" spans="1:20" x14ac:dyDescent="0.25">
      <c r="A10779" t="s">
        <v>26</v>
      </c>
      <c r="B10779" s="10" t="str">
        <f>VLOOKUP(E10779,'Overview Cluster Days'!B:E,3)</f>
        <v>F</v>
      </c>
      <c r="C10779" s="10" t="str">
        <f>VLOOKUP($E10779,'Overview Cluster Days'!$B:$G,5)</f>
        <v>Interseason</v>
      </c>
      <c r="D10779" s="10" t="str">
        <f>VLOOKUP($E10779,'Overview Cluster Days'!$B:$G,6)</f>
        <v>Weekday</v>
      </c>
      <c r="E10779" s="10">
        <v>20181004</v>
      </c>
      <c r="F10779" s="11">
        <v>2</v>
      </c>
      <c r="G10779" s="90">
        <v>8768735.7239979394</v>
      </c>
      <c r="H10779" s="91">
        <v>29416534.548238799</v>
      </c>
      <c r="I10779" s="91">
        <v>10140511.839429701</v>
      </c>
      <c r="J10779" s="91">
        <v>5542437.04</v>
      </c>
      <c r="K10779" s="91">
        <v>5473392.0961435298</v>
      </c>
      <c r="L10779" s="91">
        <v>240442.92499793199</v>
      </c>
      <c r="M10779" s="91">
        <v>7928360.7054951498</v>
      </c>
      <c r="N10779" s="91">
        <v>3444710.3574903002</v>
      </c>
      <c r="O10779" s="91">
        <v>810007.33</v>
      </c>
      <c r="P10779" s="69">
        <v>213775.733991065</v>
      </c>
      <c r="Q10779" s="90">
        <v>59341611.247809999</v>
      </c>
      <c r="R10779" s="91">
        <v>12637297.051974401</v>
      </c>
      <c r="S10779" s="96">
        <v>94624.088443603599</v>
      </c>
      <c r="T10779" s="69">
        <v>72073532.388227999</v>
      </c>
    </row>
    <row r="10780" spans="1:20" x14ac:dyDescent="0.25">
      <c r="A10780" t="s">
        <v>26</v>
      </c>
      <c r="B10780" s="10" t="str">
        <f>VLOOKUP(E10780,'Overview Cluster Days'!B:E,3)</f>
        <v>F</v>
      </c>
      <c r="C10780" s="10" t="str">
        <f>VLOOKUP($E10780,'Overview Cluster Days'!$B:$G,5)</f>
        <v>Interseason</v>
      </c>
      <c r="D10780" s="10" t="str">
        <f>VLOOKUP($E10780,'Overview Cluster Days'!$B:$G,6)</f>
        <v>Weekday</v>
      </c>
      <c r="E10780" s="10">
        <v>20181004</v>
      </c>
      <c r="F10780" s="11">
        <v>3</v>
      </c>
      <c r="G10780" s="90">
        <v>8078843.9559984198</v>
      </c>
      <c r="H10780" s="91">
        <v>28802905.856737699</v>
      </c>
      <c r="I10780" s="91">
        <v>10377376.0838167</v>
      </c>
      <c r="J10780" s="91">
        <v>5351244.5449994598</v>
      </c>
      <c r="K10780" s="91">
        <v>5504355.5313548502</v>
      </c>
      <c r="L10780" s="91">
        <v>241639.00699859799</v>
      </c>
      <c r="M10780" s="91">
        <v>8204783.1437283903</v>
      </c>
      <c r="N10780" s="91">
        <v>3442754.8340753298</v>
      </c>
      <c r="O10780" s="91">
        <v>929781.53499945602</v>
      </c>
      <c r="P10780" s="69">
        <v>294696.61367924098</v>
      </c>
      <c r="Q10780" s="90">
        <v>58114725.972907104</v>
      </c>
      <c r="R10780" s="91">
        <v>13113655.133481</v>
      </c>
      <c r="S10780" s="96">
        <v>80848.335663025005</v>
      </c>
      <c r="T10780" s="69">
        <v>71309229.442051098</v>
      </c>
    </row>
    <row r="10781" spans="1:20" x14ac:dyDescent="0.25">
      <c r="A10781" t="s">
        <v>26</v>
      </c>
      <c r="B10781" s="10" t="str">
        <f>VLOOKUP(E10781,'Overview Cluster Days'!B:E,3)</f>
        <v>F</v>
      </c>
      <c r="C10781" s="10" t="str">
        <f>VLOOKUP($E10781,'Overview Cluster Days'!$B:$G,5)</f>
        <v>Interseason</v>
      </c>
      <c r="D10781" s="10" t="str">
        <f>VLOOKUP($E10781,'Overview Cluster Days'!$B:$G,6)</f>
        <v>Weekday</v>
      </c>
      <c r="E10781" s="10">
        <v>20181004</v>
      </c>
      <c r="F10781" s="11">
        <v>4</v>
      </c>
      <c r="G10781" s="90">
        <v>7500510.5699980697</v>
      </c>
      <c r="H10781" s="91">
        <v>28913936.7067702</v>
      </c>
      <c r="I10781" s="91">
        <v>10391118.890517</v>
      </c>
      <c r="J10781" s="91">
        <v>5327347.0599999996</v>
      </c>
      <c r="K10781" s="91">
        <v>5201600.4952672403</v>
      </c>
      <c r="L10781" s="91">
        <v>239942.44500000001</v>
      </c>
      <c r="M10781" s="91">
        <v>8359533.7872542804</v>
      </c>
      <c r="N10781" s="91">
        <v>3523039.7355148098</v>
      </c>
      <c r="O10781" s="91">
        <v>991257.65999980201</v>
      </c>
      <c r="P10781" s="69">
        <v>194415.059430372</v>
      </c>
      <c r="Q10781" s="90">
        <v>57334513.722552501</v>
      </c>
      <c r="R10781" s="91">
        <v>13308188.6871993</v>
      </c>
      <c r="S10781" s="96">
        <v>62370.371847930801</v>
      </c>
      <c r="T10781" s="69">
        <v>70705072.7815997</v>
      </c>
    </row>
    <row r="10782" spans="1:20" x14ac:dyDescent="0.25">
      <c r="A10782" t="s">
        <v>26</v>
      </c>
      <c r="B10782" s="10" t="str">
        <f>VLOOKUP(E10782,'Overview Cluster Days'!B:E,3)</f>
        <v>F</v>
      </c>
      <c r="C10782" s="10" t="str">
        <f>VLOOKUP($E10782,'Overview Cluster Days'!$B:$G,5)</f>
        <v>Interseason</v>
      </c>
      <c r="D10782" s="10" t="str">
        <f>VLOOKUP($E10782,'Overview Cluster Days'!$B:$G,6)</f>
        <v>Weekday</v>
      </c>
      <c r="E10782" s="10">
        <v>20181004</v>
      </c>
      <c r="F10782" s="11">
        <v>5</v>
      </c>
      <c r="G10782" s="90">
        <v>8396023.2899999991</v>
      </c>
      <c r="H10782" s="91">
        <v>29190970.751578301</v>
      </c>
      <c r="I10782" s="91">
        <v>9748011.5761523806</v>
      </c>
      <c r="J10782" s="91">
        <v>5249053.1799999401</v>
      </c>
      <c r="K10782" s="91">
        <v>5443926.5004797103</v>
      </c>
      <c r="L10782" s="91">
        <v>238384.45799922801</v>
      </c>
      <c r="M10782" s="91">
        <v>8164419.1445983499</v>
      </c>
      <c r="N10782" s="91">
        <v>3569924.0183455399</v>
      </c>
      <c r="O10782" s="91">
        <v>1028047.74</v>
      </c>
      <c r="P10782" s="69">
        <v>271539.25369848899</v>
      </c>
      <c r="Q10782" s="90">
        <v>58027985.298210301</v>
      </c>
      <c r="R10782" s="91">
        <v>13272314.614641599</v>
      </c>
      <c r="S10782" s="96">
        <v>48646.379447708103</v>
      </c>
      <c r="T10782" s="69">
        <v>71348946.292299598</v>
      </c>
    </row>
    <row r="10783" spans="1:20" x14ac:dyDescent="0.25">
      <c r="A10783" t="s">
        <v>26</v>
      </c>
      <c r="B10783" s="10" t="str">
        <f>VLOOKUP(E10783,'Overview Cluster Days'!B:E,3)</f>
        <v>F</v>
      </c>
      <c r="C10783" s="10" t="str">
        <f>VLOOKUP($E10783,'Overview Cluster Days'!$B:$G,5)</f>
        <v>Interseason</v>
      </c>
      <c r="D10783" s="10" t="str">
        <f>VLOOKUP($E10783,'Overview Cluster Days'!$B:$G,6)</f>
        <v>Weekday</v>
      </c>
      <c r="E10783" s="10">
        <v>20181004</v>
      </c>
      <c r="F10783" s="11">
        <v>6</v>
      </c>
      <c r="G10783" s="90">
        <v>9635266.0139989704</v>
      </c>
      <c r="H10783" s="91">
        <v>34589338.415361799</v>
      </c>
      <c r="I10783" s="91">
        <v>9526482.4911576696</v>
      </c>
      <c r="J10783" s="91">
        <v>5285276.75</v>
      </c>
      <c r="K10783" s="91">
        <v>5811521.1416171798</v>
      </c>
      <c r="L10783" s="91">
        <v>231849.87199709099</v>
      </c>
      <c r="M10783" s="91">
        <v>7571210.8185692402</v>
      </c>
      <c r="N10783" s="91">
        <v>3650192.2539967499</v>
      </c>
      <c r="O10783" s="91">
        <v>1120175.6199998001</v>
      </c>
      <c r="P10783" s="69">
        <v>153529.89499999999</v>
      </c>
      <c r="Q10783" s="90">
        <v>64847884.8121356</v>
      </c>
      <c r="R10783" s="91">
        <v>12726958.4595629</v>
      </c>
      <c r="S10783" s="96">
        <v>51071.331317687604</v>
      </c>
      <c r="T10783" s="69">
        <v>77625914.603016198</v>
      </c>
    </row>
    <row r="10784" spans="1:20" x14ac:dyDescent="0.25">
      <c r="A10784" t="s">
        <v>26</v>
      </c>
      <c r="B10784" s="10" t="str">
        <f>VLOOKUP(E10784,'Overview Cluster Days'!B:E,3)</f>
        <v>F</v>
      </c>
      <c r="C10784" s="10" t="str">
        <f>VLOOKUP($E10784,'Overview Cluster Days'!$B:$G,5)</f>
        <v>Interseason</v>
      </c>
      <c r="D10784" s="10" t="str">
        <f>VLOOKUP($E10784,'Overview Cluster Days'!$B:$G,6)</f>
        <v>Weekday</v>
      </c>
      <c r="E10784" s="10">
        <v>20181004</v>
      </c>
      <c r="F10784" s="11">
        <v>7</v>
      </c>
      <c r="G10784" s="90">
        <v>11395379.188999999</v>
      </c>
      <c r="H10784" s="91">
        <v>43738304.440364398</v>
      </c>
      <c r="I10784" s="91">
        <v>11495248.108167499</v>
      </c>
      <c r="J10784" s="91">
        <v>4577866.5859960699</v>
      </c>
      <c r="K10784" s="91">
        <v>5981103.59335077</v>
      </c>
      <c r="L10784" s="91">
        <v>218782.23199999999</v>
      </c>
      <c r="M10784" s="91">
        <v>7243883.02763265</v>
      </c>
      <c r="N10784" s="91">
        <v>3173726.2528093499</v>
      </c>
      <c r="O10784" s="91">
        <v>1294462.0199989399</v>
      </c>
      <c r="P10784" s="69">
        <v>144583.73499999999</v>
      </c>
      <c r="Q10784" s="90">
        <v>77187901.9168787</v>
      </c>
      <c r="R10784" s="91">
        <v>12075437.2674409</v>
      </c>
      <c r="S10784" s="96">
        <v>1719.13404928613</v>
      </c>
      <c r="T10784" s="69">
        <v>89265058.318369001</v>
      </c>
    </row>
    <row r="10785" spans="1:20" x14ac:dyDescent="0.25">
      <c r="A10785" t="s">
        <v>26</v>
      </c>
      <c r="B10785" s="10" t="str">
        <f>VLOOKUP(E10785,'Overview Cluster Days'!B:E,3)</f>
        <v>F</v>
      </c>
      <c r="C10785" s="10" t="str">
        <f>VLOOKUP($E10785,'Overview Cluster Days'!$B:$G,5)</f>
        <v>Interseason</v>
      </c>
      <c r="D10785" s="10" t="str">
        <f>VLOOKUP($E10785,'Overview Cluster Days'!$B:$G,6)</f>
        <v>Weekday</v>
      </c>
      <c r="E10785" s="10">
        <v>20181004</v>
      </c>
      <c r="F10785" s="11">
        <v>8</v>
      </c>
      <c r="G10785" s="90">
        <v>12902114.212996099</v>
      </c>
      <c r="H10785" s="91">
        <v>47017359.584306203</v>
      </c>
      <c r="I10785" s="91">
        <v>13544498.787982</v>
      </c>
      <c r="J10785" s="91">
        <v>4641289.5919988202</v>
      </c>
      <c r="K10785" s="91">
        <v>7740766.1112090498</v>
      </c>
      <c r="L10785" s="91">
        <v>229216.28299779599</v>
      </c>
      <c r="M10785" s="91">
        <v>7401862.9744691001</v>
      </c>
      <c r="N10785" s="91">
        <v>2882490.2681002999</v>
      </c>
      <c r="O10785" s="91">
        <v>1745048.7539987201</v>
      </c>
      <c r="P10785" s="69">
        <v>159356.21452693001</v>
      </c>
      <c r="Q10785" s="90">
        <v>85846028.288492098</v>
      </c>
      <c r="R10785" s="91">
        <v>12417974.4940929</v>
      </c>
      <c r="S10785" s="96">
        <v>27399.860717682201</v>
      </c>
      <c r="T10785" s="69">
        <v>98291402.643302694</v>
      </c>
    </row>
    <row r="10786" spans="1:20" x14ac:dyDescent="0.25">
      <c r="A10786" t="s">
        <v>26</v>
      </c>
      <c r="B10786" s="10" t="str">
        <f>VLOOKUP(E10786,'Overview Cluster Days'!B:E,3)</f>
        <v>F</v>
      </c>
      <c r="C10786" s="10" t="str">
        <f>VLOOKUP($E10786,'Overview Cluster Days'!$B:$G,5)</f>
        <v>Interseason</v>
      </c>
      <c r="D10786" s="10" t="str">
        <f>VLOOKUP($E10786,'Overview Cluster Days'!$B:$G,6)</f>
        <v>Weekday</v>
      </c>
      <c r="E10786" s="10">
        <v>20181004</v>
      </c>
      <c r="F10786" s="11">
        <v>9</v>
      </c>
      <c r="G10786" s="90">
        <v>11815076.175997499</v>
      </c>
      <c r="H10786" s="91">
        <v>51304963.737891898</v>
      </c>
      <c r="I10786" s="91">
        <v>13996686.2104655</v>
      </c>
      <c r="J10786" s="91">
        <v>6183786.5049998099</v>
      </c>
      <c r="K10786" s="91">
        <v>6394615.0934664803</v>
      </c>
      <c r="L10786" s="91">
        <v>48947.339997506402</v>
      </c>
      <c r="M10786" s="91">
        <v>9142548.7791926302</v>
      </c>
      <c r="N10786" s="91">
        <v>2996920.3566745901</v>
      </c>
      <c r="O10786" s="91">
        <v>1969606.84599971</v>
      </c>
      <c r="P10786" s="69">
        <v>159610.65177865099</v>
      </c>
      <c r="Q10786" s="90">
        <v>89695127.722821206</v>
      </c>
      <c r="R10786" s="91">
        <v>14317633.9736431</v>
      </c>
      <c r="S10786" s="96">
        <v>7764.9306899721296</v>
      </c>
      <c r="T10786" s="69">
        <v>104020526.62715399</v>
      </c>
    </row>
    <row r="10787" spans="1:20" x14ac:dyDescent="0.25">
      <c r="A10787" t="s">
        <v>26</v>
      </c>
      <c r="B10787" s="10" t="str">
        <f>VLOOKUP(E10787,'Overview Cluster Days'!B:E,3)</f>
        <v>F</v>
      </c>
      <c r="C10787" s="10" t="str">
        <f>VLOOKUP($E10787,'Overview Cluster Days'!$B:$G,5)</f>
        <v>Interseason</v>
      </c>
      <c r="D10787" s="10" t="str">
        <f>VLOOKUP($E10787,'Overview Cluster Days'!$B:$G,6)</f>
        <v>Weekday</v>
      </c>
      <c r="E10787" s="10">
        <v>20181004</v>
      </c>
      <c r="F10787" s="11">
        <v>10</v>
      </c>
      <c r="G10787" s="90">
        <v>12153339.0999883</v>
      </c>
      <c r="H10787" s="91">
        <v>54496883.789457098</v>
      </c>
      <c r="I10787" s="91">
        <v>13499144.655303599</v>
      </c>
      <c r="J10787" s="91">
        <v>6295600.3019993398</v>
      </c>
      <c r="K10787" s="91">
        <v>6935990.43529661</v>
      </c>
      <c r="L10787" s="91">
        <v>69759.659998218907</v>
      </c>
      <c r="M10787" s="91">
        <v>11005708.3033695</v>
      </c>
      <c r="N10787" s="91">
        <v>3431497.1824431899</v>
      </c>
      <c r="O10787" s="91">
        <v>1986050.87</v>
      </c>
      <c r="P10787" s="69">
        <v>205320.86114369999</v>
      </c>
      <c r="Q10787" s="90">
        <v>93380958.282045096</v>
      </c>
      <c r="R10787" s="91">
        <v>16698336.8769546</v>
      </c>
      <c r="S10787" s="96">
        <v>30315.9477103883</v>
      </c>
      <c r="T10787" s="69">
        <v>110109611.10671</v>
      </c>
    </row>
    <row r="10788" spans="1:20" x14ac:dyDescent="0.25">
      <c r="A10788" t="s">
        <v>26</v>
      </c>
      <c r="B10788" s="10" t="str">
        <f>VLOOKUP(E10788,'Overview Cluster Days'!B:E,3)</f>
        <v>F</v>
      </c>
      <c r="C10788" s="10" t="str">
        <f>VLOOKUP($E10788,'Overview Cluster Days'!$B:$G,5)</f>
        <v>Interseason</v>
      </c>
      <c r="D10788" s="10" t="str">
        <f>VLOOKUP($E10788,'Overview Cluster Days'!$B:$G,6)</f>
        <v>Weekday</v>
      </c>
      <c r="E10788" s="10">
        <v>20181004</v>
      </c>
      <c r="F10788" s="11">
        <v>11</v>
      </c>
      <c r="G10788" s="90">
        <v>11386784.795984</v>
      </c>
      <c r="H10788" s="91">
        <v>55261877.452743702</v>
      </c>
      <c r="I10788" s="91">
        <v>14397405.5785344</v>
      </c>
      <c r="J10788" s="91">
        <v>6098681.6639999999</v>
      </c>
      <c r="K10788" s="91">
        <v>7734805.0991713703</v>
      </c>
      <c r="L10788" s="91">
        <v>59318.691998822498</v>
      </c>
      <c r="M10788" s="91">
        <v>12539962.276219901</v>
      </c>
      <c r="N10788" s="91">
        <v>4129361.8189022401</v>
      </c>
      <c r="O10788" s="91">
        <v>1991636.4550000001</v>
      </c>
      <c r="P10788" s="69">
        <v>138507.86806640399</v>
      </c>
      <c r="Q10788" s="90">
        <v>94879554.590433404</v>
      </c>
      <c r="R10788" s="91">
        <v>18858787.1101874</v>
      </c>
      <c r="S10788" s="96">
        <v>33766.137776337098</v>
      </c>
      <c r="T10788" s="69">
        <v>113772107.838397</v>
      </c>
    </row>
    <row r="10789" spans="1:20" x14ac:dyDescent="0.25">
      <c r="A10789" t="s">
        <v>26</v>
      </c>
      <c r="B10789" s="10" t="str">
        <f>VLOOKUP(E10789,'Overview Cluster Days'!B:E,3)</f>
        <v>F</v>
      </c>
      <c r="C10789" s="10" t="str">
        <f>VLOOKUP($E10789,'Overview Cluster Days'!$B:$G,5)</f>
        <v>Interseason</v>
      </c>
      <c r="D10789" s="10" t="str">
        <f>VLOOKUP($E10789,'Overview Cluster Days'!$B:$G,6)</f>
        <v>Weekday</v>
      </c>
      <c r="E10789" s="10">
        <v>20181004</v>
      </c>
      <c r="F10789" s="11">
        <v>12</v>
      </c>
      <c r="G10789" s="90">
        <v>11167302.3879903</v>
      </c>
      <c r="H10789" s="91">
        <v>57889354.251471601</v>
      </c>
      <c r="I10789" s="91">
        <v>14898048.3160749</v>
      </c>
      <c r="J10789" s="91">
        <v>5755076.9699999997</v>
      </c>
      <c r="K10789" s="91">
        <v>7069525.4390179999</v>
      </c>
      <c r="L10789" s="91">
        <v>57356.419995181102</v>
      </c>
      <c r="M10789" s="91">
        <v>13907272.005157201</v>
      </c>
      <c r="N10789" s="91">
        <v>4450346.9139982304</v>
      </c>
      <c r="O10789" s="91">
        <v>1973470.4199990099</v>
      </c>
      <c r="P10789" s="69">
        <v>141623.87729999999</v>
      </c>
      <c r="Q10789" s="90">
        <v>96779307.364554897</v>
      </c>
      <c r="R10789" s="91">
        <v>20530069.636449602</v>
      </c>
      <c r="S10789" s="96">
        <v>50629.530056121803</v>
      </c>
      <c r="T10789" s="69">
        <v>117360006.53106099</v>
      </c>
    </row>
    <row r="10790" spans="1:20" x14ac:dyDescent="0.25">
      <c r="A10790" t="s">
        <v>26</v>
      </c>
      <c r="B10790" s="10" t="str">
        <f>VLOOKUP(E10790,'Overview Cluster Days'!B:E,3)</f>
        <v>F</v>
      </c>
      <c r="C10790" s="10" t="str">
        <f>VLOOKUP($E10790,'Overview Cluster Days'!$B:$G,5)</f>
        <v>Interseason</v>
      </c>
      <c r="D10790" s="10" t="str">
        <f>VLOOKUP($E10790,'Overview Cluster Days'!$B:$G,6)</f>
        <v>Weekday</v>
      </c>
      <c r="E10790" s="10">
        <v>20181004</v>
      </c>
      <c r="F10790" s="11">
        <v>13</v>
      </c>
      <c r="G10790" s="90">
        <v>10332117.1809988</v>
      </c>
      <c r="H10790" s="91">
        <v>58180386.993497297</v>
      </c>
      <c r="I10790" s="91">
        <v>14926798.8811229</v>
      </c>
      <c r="J10790" s="91">
        <v>5542557.54</v>
      </c>
      <c r="K10790" s="91">
        <v>7206294.6591289099</v>
      </c>
      <c r="L10790" s="91">
        <v>62230.476993855198</v>
      </c>
      <c r="M10790" s="91">
        <v>14650820.1802538</v>
      </c>
      <c r="N10790" s="91">
        <v>4876517.0882001603</v>
      </c>
      <c r="O10790" s="91">
        <v>1944485.9099999</v>
      </c>
      <c r="P10790" s="69">
        <v>192361.230998099</v>
      </c>
      <c r="Q10790" s="90">
        <v>96188155.254747897</v>
      </c>
      <c r="R10790" s="91">
        <v>21726414.886445802</v>
      </c>
      <c r="S10790" s="96">
        <v>149383.41210351599</v>
      </c>
      <c r="T10790" s="69">
        <v>118063953.553297</v>
      </c>
    </row>
    <row r="10791" spans="1:20" x14ac:dyDescent="0.25">
      <c r="A10791" t="s">
        <v>26</v>
      </c>
      <c r="B10791" s="10" t="str">
        <f>VLOOKUP(E10791,'Overview Cluster Days'!B:E,3)</f>
        <v>F</v>
      </c>
      <c r="C10791" s="10" t="str">
        <f>VLOOKUP($E10791,'Overview Cluster Days'!$B:$G,5)</f>
        <v>Interseason</v>
      </c>
      <c r="D10791" s="10" t="str">
        <f>VLOOKUP($E10791,'Overview Cluster Days'!$B:$G,6)</f>
        <v>Weekday</v>
      </c>
      <c r="E10791" s="10">
        <v>20181004</v>
      </c>
      <c r="F10791" s="11">
        <v>14</v>
      </c>
      <c r="G10791" s="90">
        <v>9853489.0800000001</v>
      </c>
      <c r="H10791" s="91">
        <v>56074941.933027998</v>
      </c>
      <c r="I10791" s="91">
        <v>14984772.107519699</v>
      </c>
      <c r="J10791" s="91">
        <v>5256748.3699999005</v>
      </c>
      <c r="K10791" s="91">
        <v>7763606.0099824201</v>
      </c>
      <c r="L10791" s="91">
        <v>52071.639999208397</v>
      </c>
      <c r="M10791" s="91">
        <v>14615038.977169501</v>
      </c>
      <c r="N10791" s="91">
        <v>5233582.4689999996</v>
      </c>
      <c r="O10791" s="91">
        <v>1985786.39</v>
      </c>
      <c r="P10791" s="69">
        <v>242969.03899999999</v>
      </c>
      <c r="Q10791" s="90">
        <v>93933557.500530094</v>
      </c>
      <c r="R10791" s="91">
        <v>22129448.5151687</v>
      </c>
      <c r="S10791" s="96">
        <v>150651.351879486</v>
      </c>
      <c r="T10791" s="69">
        <v>116213657.367578</v>
      </c>
    </row>
    <row r="10792" spans="1:20" x14ac:dyDescent="0.25">
      <c r="A10792" t="s">
        <v>26</v>
      </c>
      <c r="B10792" s="10" t="str">
        <f>VLOOKUP(E10792,'Overview Cluster Days'!B:E,3)</f>
        <v>F</v>
      </c>
      <c r="C10792" s="10" t="str">
        <f>VLOOKUP($E10792,'Overview Cluster Days'!$B:$G,5)</f>
        <v>Interseason</v>
      </c>
      <c r="D10792" s="10" t="str">
        <f>VLOOKUP($E10792,'Overview Cluster Days'!$B:$G,6)</f>
        <v>Weekday</v>
      </c>
      <c r="E10792" s="10">
        <v>20181004</v>
      </c>
      <c r="F10792" s="11">
        <v>15</v>
      </c>
      <c r="G10792" s="90">
        <v>9606967.3900000006</v>
      </c>
      <c r="H10792" s="91">
        <v>54957993.559070602</v>
      </c>
      <c r="I10792" s="91">
        <v>14484077.0396537</v>
      </c>
      <c r="J10792" s="91">
        <v>5268076.59</v>
      </c>
      <c r="K10792" s="91">
        <v>8331886.5570946401</v>
      </c>
      <c r="L10792" s="91">
        <v>80620.210999635397</v>
      </c>
      <c r="M10792" s="91">
        <v>13873556.903850401</v>
      </c>
      <c r="N10792" s="91">
        <v>5224526.4809963498</v>
      </c>
      <c r="O10792" s="91">
        <v>2003740.7</v>
      </c>
      <c r="P10792" s="69">
        <v>289339.31391054997</v>
      </c>
      <c r="Q10792" s="90">
        <v>92649001.135818899</v>
      </c>
      <c r="R10792" s="91">
        <v>21471783.609756999</v>
      </c>
      <c r="S10792" s="96">
        <v>147099.060572235</v>
      </c>
      <c r="T10792" s="69">
        <v>114267883.80614799</v>
      </c>
    </row>
    <row r="10793" spans="1:20" x14ac:dyDescent="0.25">
      <c r="A10793" t="s">
        <v>26</v>
      </c>
      <c r="B10793" s="10" t="str">
        <f>VLOOKUP(E10793,'Overview Cluster Days'!B:E,3)</f>
        <v>F</v>
      </c>
      <c r="C10793" s="10" t="str">
        <f>VLOOKUP($E10793,'Overview Cluster Days'!$B:$G,5)</f>
        <v>Interseason</v>
      </c>
      <c r="D10793" s="10" t="str">
        <f>VLOOKUP($E10793,'Overview Cluster Days'!$B:$G,6)</f>
        <v>Weekday</v>
      </c>
      <c r="E10793" s="10">
        <v>20181004</v>
      </c>
      <c r="F10793" s="11">
        <v>16</v>
      </c>
      <c r="G10793" s="90">
        <v>9708937.1870000008</v>
      </c>
      <c r="H10793" s="91">
        <v>53122674.6836043</v>
      </c>
      <c r="I10793" s="91">
        <v>14288647.3267486</v>
      </c>
      <c r="J10793" s="91">
        <v>5684026.2399949497</v>
      </c>
      <c r="K10793" s="91">
        <v>8697249.0161307808</v>
      </c>
      <c r="L10793" s="91">
        <v>82103.213000000003</v>
      </c>
      <c r="M10793" s="91">
        <v>12486020.532693701</v>
      </c>
      <c r="N10793" s="91">
        <v>5106629.6739999996</v>
      </c>
      <c r="O10793" s="91">
        <v>2005166.79</v>
      </c>
      <c r="P10793" s="69">
        <v>257772.47804115</v>
      </c>
      <c r="Q10793" s="90">
        <v>91501534.453478605</v>
      </c>
      <c r="R10793" s="91">
        <v>19937692.687734801</v>
      </c>
      <c r="S10793" s="96">
        <v>132751.209665039</v>
      </c>
      <c r="T10793" s="69">
        <v>111571978.350879</v>
      </c>
    </row>
    <row r="10794" spans="1:20" x14ac:dyDescent="0.25">
      <c r="A10794" t="s">
        <v>26</v>
      </c>
      <c r="B10794" s="10" t="str">
        <f>VLOOKUP(E10794,'Overview Cluster Days'!B:E,3)</f>
        <v>F</v>
      </c>
      <c r="C10794" s="10" t="str">
        <f>VLOOKUP($E10794,'Overview Cluster Days'!$B:$G,5)</f>
        <v>Interseason</v>
      </c>
      <c r="D10794" s="10" t="str">
        <f>VLOOKUP($E10794,'Overview Cluster Days'!$B:$G,6)</f>
        <v>Weekday</v>
      </c>
      <c r="E10794" s="10">
        <v>20181004</v>
      </c>
      <c r="F10794" s="11">
        <v>17</v>
      </c>
      <c r="G10794" s="90">
        <v>10069337.199999999</v>
      </c>
      <c r="H10794" s="91">
        <v>49062051.506296203</v>
      </c>
      <c r="I10794" s="91">
        <v>13963073.4429537</v>
      </c>
      <c r="J10794" s="91">
        <v>5851860.1960000005</v>
      </c>
      <c r="K10794" s="91">
        <v>8198283.3893168299</v>
      </c>
      <c r="L10794" s="91">
        <v>54336.934999857003</v>
      </c>
      <c r="M10794" s="91">
        <v>10453347.1784098</v>
      </c>
      <c r="N10794" s="91">
        <v>4822728.2539997799</v>
      </c>
      <c r="O10794" s="91">
        <v>2045668.446</v>
      </c>
      <c r="P10794" s="69">
        <v>213115.70589906501</v>
      </c>
      <c r="Q10794" s="90">
        <v>87144605.734566793</v>
      </c>
      <c r="R10794" s="91">
        <v>17589196.5193085</v>
      </c>
      <c r="S10794" s="96">
        <v>64838.782523925402</v>
      </c>
      <c r="T10794" s="69">
        <v>104798641.03639901</v>
      </c>
    </row>
    <row r="10795" spans="1:20" x14ac:dyDescent="0.25">
      <c r="A10795" t="s">
        <v>26</v>
      </c>
      <c r="B10795" s="10" t="str">
        <f>VLOOKUP(E10795,'Overview Cluster Days'!B:E,3)</f>
        <v>F</v>
      </c>
      <c r="C10795" s="10" t="str">
        <f>VLOOKUP($E10795,'Overview Cluster Days'!$B:$G,5)</f>
        <v>Interseason</v>
      </c>
      <c r="D10795" s="10" t="str">
        <f>VLOOKUP($E10795,'Overview Cluster Days'!$B:$G,6)</f>
        <v>Weekday</v>
      </c>
      <c r="E10795" s="10">
        <v>20181004</v>
      </c>
      <c r="F10795" s="11">
        <v>18</v>
      </c>
      <c r="G10795" s="90">
        <v>10744337.2449969</v>
      </c>
      <c r="H10795" s="91">
        <v>52211622.6993367</v>
      </c>
      <c r="I10795" s="91">
        <v>14094732.848242201</v>
      </c>
      <c r="J10795" s="91">
        <v>6074161.3480000002</v>
      </c>
      <c r="K10795" s="91">
        <v>9006682.71515112</v>
      </c>
      <c r="L10795" s="91">
        <v>47498.713996922597</v>
      </c>
      <c r="M10795" s="91">
        <v>8420601.4569920897</v>
      </c>
      <c r="N10795" s="91">
        <v>4423955.4969768301</v>
      </c>
      <c r="O10795" s="91">
        <v>2050935.406</v>
      </c>
      <c r="P10795" s="69">
        <v>162549.58932971099</v>
      </c>
      <c r="Q10795" s="90">
        <v>92131536.855727002</v>
      </c>
      <c r="R10795" s="91">
        <v>15105540.663295601</v>
      </c>
      <c r="S10795" s="96">
        <v>16586.903292968898</v>
      </c>
      <c r="T10795" s="69">
        <v>107253664.422316</v>
      </c>
    </row>
    <row r="10796" spans="1:20" x14ac:dyDescent="0.25">
      <c r="A10796" t="s">
        <v>26</v>
      </c>
      <c r="B10796" s="10" t="str">
        <f>VLOOKUP(E10796,'Overview Cluster Days'!B:E,3)</f>
        <v>F</v>
      </c>
      <c r="C10796" s="10" t="str">
        <f>VLOOKUP($E10796,'Overview Cluster Days'!$B:$G,5)</f>
        <v>Interseason</v>
      </c>
      <c r="D10796" s="10" t="str">
        <f>VLOOKUP($E10796,'Overview Cluster Days'!$B:$G,6)</f>
        <v>Weekday</v>
      </c>
      <c r="E10796" s="10">
        <v>20181004</v>
      </c>
      <c r="F10796" s="11">
        <v>19</v>
      </c>
      <c r="G10796" s="90">
        <v>11766188.484999999</v>
      </c>
      <c r="H10796" s="91">
        <v>53855300.565925904</v>
      </c>
      <c r="I10796" s="91">
        <v>13861864.0738062</v>
      </c>
      <c r="J10796" s="91">
        <v>5914198.2149999496</v>
      </c>
      <c r="K10796" s="91">
        <v>7386124.9513979498</v>
      </c>
      <c r="L10796" s="91">
        <v>56880.17</v>
      </c>
      <c r="M10796" s="91">
        <v>7664097.4180866899</v>
      </c>
      <c r="N10796" s="91">
        <v>3584486.8205998102</v>
      </c>
      <c r="O10796" s="91">
        <v>1992094.82499807</v>
      </c>
      <c r="P10796" s="69">
        <v>198294.41345632699</v>
      </c>
      <c r="Q10796" s="90">
        <v>92783676.291130006</v>
      </c>
      <c r="R10796" s="91">
        <v>13495853.6471409</v>
      </c>
      <c r="S10796" s="96">
        <v>0</v>
      </c>
      <c r="T10796" s="69">
        <v>106279529.938271</v>
      </c>
    </row>
    <row r="10797" spans="1:20" x14ac:dyDescent="0.25">
      <c r="A10797" t="s">
        <v>26</v>
      </c>
      <c r="B10797" s="10" t="str">
        <f>VLOOKUP(E10797,'Overview Cluster Days'!B:E,3)</f>
        <v>F</v>
      </c>
      <c r="C10797" s="10" t="str">
        <f>VLOOKUP($E10797,'Overview Cluster Days'!$B:$G,5)</f>
        <v>Interseason</v>
      </c>
      <c r="D10797" s="10" t="str">
        <f>VLOOKUP($E10797,'Overview Cluster Days'!$B:$G,6)</f>
        <v>Weekday</v>
      </c>
      <c r="E10797" s="10">
        <v>20181004</v>
      </c>
      <c r="F10797" s="11">
        <v>20</v>
      </c>
      <c r="G10797" s="90">
        <v>12390521.1479984</v>
      </c>
      <c r="H10797" s="91">
        <v>50748587.659468703</v>
      </c>
      <c r="I10797" s="91">
        <v>13388474.9103065</v>
      </c>
      <c r="J10797" s="91">
        <v>6111024.824</v>
      </c>
      <c r="K10797" s="91">
        <v>6624466.31294767</v>
      </c>
      <c r="L10797" s="91">
        <v>72518.485991915906</v>
      </c>
      <c r="M10797" s="91">
        <v>7204227.4473400898</v>
      </c>
      <c r="N10797" s="91">
        <v>3356720.2298634201</v>
      </c>
      <c r="O10797" s="91">
        <v>1901761.868</v>
      </c>
      <c r="P10797" s="69">
        <v>221560.90205072099</v>
      </c>
      <c r="Q10797" s="90">
        <v>89263074.854721293</v>
      </c>
      <c r="R10797" s="91">
        <v>12756788.9332461</v>
      </c>
      <c r="S10797" s="96">
        <v>2297.06057595834</v>
      </c>
      <c r="T10797" s="69">
        <v>102022160.848543</v>
      </c>
    </row>
    <row r="10798" spans="1:20" x14ac:dyDescent="0.25">
      <c r="A10798" t="s">
        <v>26</v>
      </c>
      <c r="B10798" s="10" t="str">
        <f>VLOOKUP(E10798,'Overview Cluster Days'!B:E,3)</f>
        <v>F</v>
      </c>
      <c r="C10798" s="10" t="str">
        <f>VLOOKUP($E10798,'Overview Cluster Days'!$B:$G,5)</f>
        <v>Interseason</v>
      </c>
      <c r="D10798" s="10" t="str">
        <f>VLOOKUP($E10798,'Overview Cluster Days'!$B:$G,6)</f>
        <v>Weekday</v>
      </c>
      <c r="E10798" s="10">
        <v>20181004</v>
      </c>
      <c r="F10798" s="11">
        <v>21</v>
      </c>
      <c r="G10798" s="90">
        <v>12619136.229994601</v>
      </c>
      <c r="H10798" s="91">
        <v>47854827.102398001</v>
      </c>
      <c r="I10798" s="91">
        <v>12701973.2196305</v>
      </c>
      <c r="J10798" s="91">
        <v>6168623.1479962803</v>
      </c>
      <c r="K10798" s="91">
        <v>7108027.4708615504</v>
      </c>
      <c r="L10798" s="91">
        <v>266924.229987661</v>
      </c>
      <c r="M10798" s="91">
        <v>6956495.2142285705</v>
      </c>
      <c r="N10798" s="91">
        <v>3448757.8931729598</v>
      </c>
      <c r="O10798" s="91">
        <v>1720564.12599628</v>
      </c>
      <c r="P10798" s="69">
        <v>174440.03244969301</v>
      </c>
      <c r="Q10798" s="90">
        <v>86452587.170880899</v>
      </c>
      <c r="R10798" s="91">
        <v>12567181.4958352</v>
      </c>
      <c r="S10798" s="96">
        <v>71148.478182159393</v>
      </c>
      <c r="T10798" s="69">
        <v>99090917.144898206</v>
      </c>
    </row>
    <row r="10799" spans="1:20" x14ac:dyDescent="0.25">
      <c r="A10799" t="s">
        <v>26</v>
      </c>
      <c r="B10799" s="10" t="str">
        <f>VLOOKUP(E10799,'Overview Cluster Days'!B:E,3)</f>
        <v>F</v>
      </c>
      <c r="C10799" s="10" t="str">
        <f>VLOOKUP($E10799,'Overview Cluster Days'!$B:$G,5)</f>
        <v>Interseason</v>
      </c>
      <c r="D10799" s="10" t="str">
        <f>VLOOKUP($E10799,'Overview Cluster Days'!$B:$G,6)</f>
        <v>Weekday</v>
      </c>
      <c r="E10799" s="10">
        <v>20181004</v>
      </c>
      <c r="F10799" s="11">
        <v>22</v>
      </c>
      <c r="G10799" s="90">
        <v>10958512.279999901</v>
      </c>
      <c r="H10799" s="91">
        <v>43779186.594539903</v>
      </c>
      <c r="I10799" s="91">
        <v>10644865.9792195</v>
      </c>
      <c r="J10799" s="91">
        <v>5528647.1539998902</v>
      </c>
      <c r="K10799" s="91">
        <v>7038953.6935519697</v>
      </c>
      <c r="L10799" s="91">
        <v>242711.19999109401</v>
      </c>
      <c r="M10799" s="91">
        <v>7077987.9278240902</v>
      </c>
      <c r="N10799" s="91">
        <v>3621841.6527237399</v>
      </c>
      <c r="O10799" s="91">
        <v>1776377.8589999899</v>
      </c>
      <c r="P10799" s="69">
        <v>146793.609</v>
      </c>
      <c r="Q10799" s="90">
        <v>77950165.701311201</v>
      </c>
      <c r="R10799" s="91">
        <v>12865712.2485389</v>
      </c>
      <c r="S10799" s="96">
        <v>76188.418226440393</v>
      </c>
      <c r="T10799" s="69">
        <v>90892066.368076503</v>
      </c>
    </row>
    <row r="10800" spans="1:20" x14ac:dyDescent="0.25">
      <c r="A10800" t="s">
        <v>26</v>
      </c>
      <c r="B10800" s="10" t="str">
        <f>VLOOKUP(E10800,'Overview Cluster Days'!B:E,3)</f>
        <v>F</v>
      </c>
      <c r="C10800" s="10" t="str">
        <f>VLOOKUP($E10800,'Overview Cluster Days'!$B:$G,5)</f>
        <v>Interseason</v>
      </c>
      <c r="D10800" s="10" t="str">
        <f>VLOOKUP($E10800,'Overview Cluster Days'!$B:$G,6)</f>
        <v>Weekday</v>
      </c>
      <c r="E10800" s="10">
        <v>20181004</v>
      </c>
      <c r="F10800" s="11">
        <v>23</v>
      </c>
      <c r="G10800" s="90">
        <v>10361154.024997201</v>
      </c>
      <c r="H10800" s="91">
        <v>39301181.797623202</v>
      </c>
      <c r="I10800" s="91">
        <v>9899175.0772544909</v>
      </c>
      <c r="J10800" s="91">
        <v>5127459.04</v>
      </c>
      <c r="K10800" s="91">
        <v>6266604.7695892099</v>
      </c>
      <c r="L10800" s="91">
        <v>246940.64999897699</v>
      </c>
      <c r="M10800" s="91">
        <v>7347366.1551155001</v>
      </c>
      <c r="N10800" s="91">
        <v>3744650.6406688401</v>
      </c>
      <c r="O10800" s="91">
        <v>1073549.7699998999</v>
      </c>
      <c r="P10800" s="69">
        <v>135058.28899722401</v>
      </c>
      <c r="Q10800" s="90">
        <v>70955574.709464103</v>
      </c>
      <c r="R10800" s="91">
        <v>12547565.504780401</v>
      </c>
      <c r="S10800" s="96">
        <v>142386.11551440501</v>
      </c>
      <c r="T10800" s="69">
        <v>83645526.329759002</v>
      </c>
    </row>
    <row r="10801" spans="1:20" x14ac:dyDescent="0.25">
      <c r="A10801" t="s">
        <v>26</v>
      </c>
      <c r="B10801" s="10" t="str">
        <f>VLOOKUP(E10801,'Overview Cluster Days'!B:E,3)</f>
        <v>F</v>
      </c>
      <c r="C10801" s="10" t="str">
        <f>VLOOKUP($E10801,'Overview Cluster Days'!$B:$G,5)</f>
        <v>Interseason</v>
      </c>
      <c r="D10801" s="10" t="str">
        <f>VLOOKUP($E10801,'Overview Cluster Days'!$B:$G,6)</f>
        <v>Weekday</v>
      </c>
      <c r="E10801" s="10">
        <v>20181004</v>
      </c>
      <c r="F10801" s="11">
        <v>24</v>
      </c>
      <c r="G10801" s="90">
        <v>9574227.2639999893</v>
      </c>
      <c r="H10801" s="91">
        <v>32420893.1190213</v>
      </c>
      <c r="I10801" s="91">
        <v>10536534.4839678</v>
      </c>
      <c r="J10801" s="91">
        <v>5221229.8449999997</v>
      </c>
      <c r="K10801" s="91">
        <v>5572455.9800247401</v>
      </c>
      <c r="L10801" s="91">
        <v>210206.484</v>
      </c>
      <c r="M10801" s="91">
        <v>7164088.5129124802</v>
      </c>
      <c r="N10801" s="91">
        <v>3886022.5741954502</v>
      </c>
      <c r="O10801" s="91">
        <v>907036.40500000003</v>
      </c>
      <c r="P10801" s="69">
        <v>187385.31199741201</v>
      </c>
      <c r="Q10801" s="90">
        <v>63325340.6920138</v>
      </c>
      <c r="R10801" s="91">
        <v>12354739.2881053</v>
      </c>
      <c r="S10801" s="96">
        <v>61976.652001510403</v>
      </c>
      <c r="T10801" s="69">
        <v>75742056.632120699</v>
      </c>
    </row>
    <row r="10802" spans="1:20" x14ac:dyDescent="0.25">
      <c r="A10802" t="s">
        <v>26</v>
      </c>
      <c r="B10802" s="10" t="str">
        <f>VLOOKUP(E10802,'Overview Cluster Days'!B:E,3)</f>
        <v>F</v>
      </c>
      <c r="C10802" s="10" t="str">
        <f>VLOOKUP($E10802,'Overview Cluster Days'!$B:$G,5)</f>
        <v>Interseason</v>
      </c>
      <c r="D10802" s="10" t="str">
        <f>VLOOKUP($E10802,'Overview Cluster Days'!$B:$G,6)</f>
        <v>Weekday</v>
      </c>
      <c r="E10802" s="10">
        <v>20181005</v>
      </c>
      <c r="F10802" s="11">
        <v>1</v>
      </c>
      <c r="G10802" s="90">
        <v>6770109.71</v>
      </c>
      <c r="H10802" s="91">
        <v>24363714.423134498</v>
      </c>
      <c r="I10802" s="91">
        <v>8391504.3458739296</v>
      </c>
      <c r="J10802" s="91">
        <v>4218108.5999999996</v>
      </c>
      <c r="K10802" s="91">
        <v>6588879.7357572298</v>
      </c>
      <c r="L10802" s="91">
        <v>254902.35399867399</v>
      </c>
      <c r="M10802" s="91">
        <v>6958088.9804055803</v>
      </c>
      <c r="N10802" s="91">
        <v>4904144.9769446198</v>
      </c>
      <c r="O10802" s="91">
        <v>777385.16999999306</v>
      </c>
      <c r="P10802" s="69">
        <v>165589.12</v>
      </c>
      <c r="Q10802" s="90">
        <v>50332316.814765602</v>
      </c>
      <c r="R10802" s="91">
        <v>13060110.601348899</v>
      </c>
      <c r="S10802" s="96">
        <v>79545.138518829597</v>
      </c>
      <c r="T10802" s="69">
        <v>63471972.554633297</v>
      </c>
    </row>
    <row r="10803" spans="1:20" x14ac:dyDescent="0.25">
      <c r="A10803" t="s">
        <v>26</v>
      </c>
      <c r="B10803" s="10" t="str">
        <f>VLOOKUP(E10803,'Overview Cluster Days'!B:E,3)</f>
        <v>F</v>
      </c>
      <c r="C10803" s="10" t="str">
        <f>VLOOKUP($E10803,'Overview Cluster Days'!$B:$G,5)</f>
        <v>Interseason</v>
      </c>
      <c r="D10803" s="10" t="str">
        <f>VLOOKUP($E10803,'Overview Cluster Days'!$B:$G,6)</f>
        <v>Weekday</v>
      </c>
      <c r="E10803" s="10">
        <v>20181005</v>
      </c>
      <c r="F10803" s="11">
        <v>2</v>
      </c>
      <c r="G10803" s="90">
        <v>6013205.1399999997</v>
      </c>
      <c r="H10803" s="91">
        <v>24399742.160108998</v>
      </c>
      <c r="I10803" s="91">
        <v>7850232.9111310402</v>
      </c>
      <c r="J10803" s="91">
        <v>4875745.6399999997</v>
      </c>
      <c r="K10803" s="91">
        <v>6930971.3167673498</v>
      </c>
      <c r="L10803" s="91">
        <v>195967.65599999999</v>
      </c>
      <c r="M10803" s="91">
        <v>7151259.2262278302</v>
      </c>
      <c r="N10803" s="91">
        <v>4873144.9050128004</v>
      </c>
      <c r="O10803" s="91">
        <v>817505.34999981395</v>
      </c>
      <c r="P10803" s="69">
        <v>247847.28200000001</v>
      </c>
      <c r="Q10803" s="90">
        <v>50069897.168007404</v>
      </c>
      <c r="R10803" s="91">
        <v>13285724.419240501</v>
      </c>
      <c r="S10803" s="96">
        <v>41471.875771087602</v>
      </c>
      <c r="T10803" s="69">
        <v>63397093.463018999</v>
      </c>
    </row>
    <row r="10804" spans="1:20" x14ac:dyDescent="0.25">
      <c r="A10804" t="s">
        <v>26</v>
      </c>
      <c r="B10804" s="10" t="str">
        <f>VLOOKUP(E10804,'Overview Cluster Days'!B:E,3)</f>
        <v>F</v>
      </c>
      <c r="C10804" s="10" t="str">
        <f>VLOOKUP($E10804,'Overview Cluster Days'!$B:$G,5)</f>
        <v>Interseason</v>
      </c>
      <c r="D10804" s="10" t="str">
        <f>VLOOKUP($E10804,'Overview Cluster Days'!$B:$G,6)</f>
        <v>Weekday</v>
      </c>
      <c r="E10804" s="10">
        <v>20181005</v>
      </c>
      <c r="F10804" s="11">
        <v>3</v>
      </c>
      <c r="G10804" s="90">
        <v>6123556.8700000001</v>
      </c>
      <c r="H10804" s="91">
        <v>24105842.833644498</v>
      </c>
      <c r="I10804" s="91">
        <v>8181257.2276317496</v>
      </c>
      <c r="J10804" s="91">
        <v>5052932</v>
      </c>
      <c r="K10804" s="91">
        <v>6702219.4284730405</v>
      </c>
      <c r="L10804" s="91">
        <v>204847.28</v>
      </c>
      <c r="M10804" s="91">
        <v>7519654.1363744596</v>
      </c>
      <c r="N10804" s="91">
        <v>4820975.4800070496</v>
      </c>
      <c r="O10804" s="91">
        <v>931292.94</v>
      </c>
      <c r="P10804" s="69">
        <v>204807.12399582399</v>
      </c>
      <c r="Q10804" s="90">
        <v>50165808.359749198</v>
      </c>
      <c r="R10804" s="91">
        <v>13681576.9603773</v>
      </c>
      <c r="S10804" s="96">
        <v>40037.415158752403</v>
      </c>
      <c r="T10804" s="69">
        <v>63887422.735285297</v>
      </c>
    </row>
    <row r="10805" spans="1:20" x14ac:dyDescent="0.25">
      <c r="A10805" t="s">
        <v>26</v>
      </c>
      <c r="B10805" s="10" t="str">
        <f>VLOOKUP(E10805,'Overview Cluster Days'!B:E,3)</f>
        <v>F</v>
      </c>
      <c r="C10805" s="10" t="str">
        <f>VLOOKUP($E10805,'Overview Cluster Days'!$B:$G,5)</f>
        <v>Interseason</v>
      </c>
      <c r="D10805" s="10" t="str">
        <f>VLOOKUP($E10805,'Overview Cluster Days'!$B:$G,6)</f>
        <v>Weekday</v>
      </c>
      <c r="E10805" s="10">
        <v>20181005</v>
      </c>
      <c r="F10805" s="11">
        <v>4</v>
      </c>
      <c r="G10805" s="90">
        <v>5903592.5</v>
      </c>
      <c r="H10805" s="91">
        <v>24472717.751051001</v>
      </c>
      <c r="I10805" s="91">
        <v>8164862.7301962096</v>
      </c>
      <c r="J10805" s="91">
        <v>5201776.13</v>
      </c>
      <c r="K10805" s="91">
        <v>5362152.9673778396</v>
      </c>
      <c r="L10805" s="91">
        <v>202348.809999399</v>
      </c>
      <c r="M10805" s="91">
        <v>7324840.9551339904</v>
      </c>
      <c r="N10805" s="91">
        <v>4845462.8998925602</v>
      </c>
      <c r="O10805" s="91">
        <v>965458.47</v>
      </c>
      <c r="P10805" s="69">
        <v>147402.91699077</v>
      </c>
      <c r="Q10805" s="90">
        <v>49105102.078625098</v>
      </c>
      <c r="R10805" s="91">
        <v>13485514.0520167</v>
      </c>
      <c r="S10805" s="96">
        <v>22175.704333236699</v>
      </c>
      <c r="T10805" s="69">
        <v>62612791.834974997</v>
      </c>
    </row>
    <row r="10806" spans="1:20" x14ac:dyDescent="0.25">
      <c r="A10806" t="s">
        <v>26</v>
      </c>
      <c r="B10806" s="10" t="str">
        <f>VLOOKUP(E10806,'Overview Cluster Days'!B:E,3)</f>
        <v>F</v>
      </c>
      <c r="C10806" s="10" t="str">
        <f>VLOOKUP($E10806,'Overview Cluster Days'!$B:$G,5)</f>
        <v>Interseason</v>
      </c>
      <c r="D10806" s="10" t="str">
        <f>VLOOKUP($E10806,'Overview Cluster Days'!$B:$G,6)</f>
        <v>Weekday</v>
      </c>
      <c r="E10806" s="10">
        <v>20181005</v>
      </c>
      <c r="F10806" s="11">
        <v>5</v>
      </c>
      <c r="G10806" s="90">
        <v>6175887.9000000004</v>
      </c>
      <c r="H10806" s="91">
        <v>24724437.389703099</v>
      </c>
      <c r="I10806" s="91">
        <v>8586042.6802691501</v>
      </c>
      <c r="J10806" s="91">
        <v>4868331.8899999997</v>
      </c>
      <c r="K10806" s="91">
        <v>5457388.8653260404</v>
      </c>
      <c r="L10806" s="91">
        <v>198500.4</v>
      </c>
      <c r="M10806" s="91">
        <v>7288848.3165366696</v>
      </c>
      <c r="N10806" s="91">
        <v>4793748.4666974097</v>
      </c>
      <c r="O10806" s="91">
        <v>966617.47</v>
      </c>
      <c r="P10806" s="69">
        <v>166120.99199337</v>
      </c>
      <c r="Q10806" s="90">
        <v>49812088.7252983</v>
      </c>
      <c r="R10806" s="91">
        <v>13413835.645227499</v>
      </c>
      <c r="S10806" s="96">
        <v>8.8439940009266103E-3</v>
      </c>
      <c r="T10806" s="69">
        <v>63225924.379369803</v>
      </c>
    </row>
    <row r="10807" spans="1:20" x14ac:dyDescent="0.25">
      <c r="A10807" t="s">
        <v>26</v>
      </c>
      <c r="B10807" s="10" t="str">
        <f>VLOOKUP(E10807,'Overview Cluster Days'!B:E,3)</f>
        <v>F</v>
      </c>
      <c r="C10807" s="10" t="str">
        <f>VLOOKUP($E10807,'Overview Cluster Days'!$B:$G,5)</f>
        <v>Interseason</v>
      </c>
      <c r="D10807" s="10" t="str">
        <f>VLOOKUP($E10807,'Overview Cluster Days'!$B:$G,6)</f>
        <v>Weekday</v>
      </c>
      <c r="E10807" s="10">
        <v>20181005</v>
      </c>
      <c r="F10807" s="11">
        <v>6</v>
      </c>
      <c r="G10807" s="90">
        <v>6518508.7859968599</v>
      </c>
      <c r="H10807" s="91">
        <v>25851271.740996201</v>
      </c>
      <c r="I10807" s="91">
        <v>8269171.3242023</v>
      </c>
      <c r="J10807" s="91">
        <v>4041458.18</v>
      </c>
      <c r="K10807" s="91">
        <v>5681105.37867215</v>
      </c>
      <c r="L10807" s="91">
        <v>200453.10699755599</v>
      </c>
      <c r="M10807" s="91">
        <v>6675644.0383730801</v>
      </c>
      <c r="N10807" s="91">
        <v>4560131.3266566796</v>
      </c>
      <c r="O10807" s="91">
        <v>972367.55999980203</v>
      </c>
      <c r="P10807" s="69">
        <v>162142.30123804699</v>
      </c>
      <c r="Q10807" s="90">
        <v>50361515.4098676</v>
      </c>
      <c r="R10807" s="91">
        <v>12570738.3332652</v>
      </c>
      <c r="S10807" s="96">
        <v>31031.031368927099</v>
      </c>
      <c r="T10807" s="69">
        <v>62963284.774501599</v>
      </c>
    </row>
    <row r="10808" spans="1:20" x14ac:dyDescent="0.25">
      <c r="A10808" t="s">
        <v>26</v>
      </c>
      <c r="B10808" s="10" t="str">
        <f>VLOOKUP(E10808,'Overview Cluster Days'!B:E,3)</f>
        <v>F</v>
      </c>
      <c r="C10808" s="10" t="str">
        <f>VLOOKUP($E10808,'Overview Cluster Days'!$B:$G,5)</f>
        <v>Interseason</v>
      </c>
      <c r="D10808" s="10" t="str">
        <f>VLOOKUP($E10808,'Overview Cluster Days'!$B:$G,6)</f>
        <v>Weekday</v>
      </c>
      <c r="E10808" s="10">
        <v>20181005</v>
      </c>
      <c r="F10808" s="11">
        <v>7</v>
      </c>
      <c r="G10808" s="90">
        <v>8435927.2499972992</v>
      </c>
      <c r="H10808" s="91">
        <v>34009185.849169001</v>
      </c>
      <c r="I10808" s="91">
        <v>10332212.0335702</v>
      </c>
      <c r="J10808" s="91">
        <v>4486611.8929957896</v>
      </c>
      <c r="K10808" s="91">
        <v>6292992.1954854298</v>
      </c>
      <c r="L10808" s="91">
        <v>175963.23599592299</v>
      </c>
      <c r="M10808" s="91">
        <v>6703885.7029007804</v>
      </c>
      <c r="N10808" s="91">
        <v>4642867.1291023502</v>
      </c>
      <c r="O10808" s="91">
        <v>1402183.1149999299</v>
      </c>
      <c r="P10808" s="69">
        <v>186563.819087126</v>
      </c>
      <c r="Q10808" s="90">
        <v>63556929.221217804</v>
      </c>
      <c r="R10808" s="91">
        <v>13111463.002086099</v>
      </c>
      <c r="S10808" s="96">
        <v>57070.9421517644</v>
      </c>
      <c r="T10808" s="69">
        <v>76725463.165455595</v>
      </c>
    </row>
    <row r="10809" spans="1:20" x14ac:dyDescent="0.25">
      <c r="A10809" t="s">
        <v>26</v>
      </c>
      <c r="B10809" s="10" t="str">
        <f>VLOOKUP(E10809,'Overview Cluster Days'!B:E,3)</f>
        <v>F</v>
      </c>
      <c r="C10809" s="10" t="str">
        <f>VLOOKUP($E10809,'Overview Cluster Days'!$B:$G,5)</f>
        <v>Interseason</v>
      </c>
      <c r="D10809" s="10" t="str">
        <f>VLOOKUP($E10809,'Overview Cluster Days'!$B:$G,6)</f>
        <v>Weekday</v>
      </c>
      <c r="E10809" s="10">
        <v>20181005</v>
      </c>
      <c r="F10809" s="11">
        <v>8</v>
      </c>
      <c r="G10809" s="90">
        <v>10587054.609999999</v>
      </c>
      <c r="H10809" s="91">
        <v>39340601.7118228</v>
      </c>
      <c r="I10809" s="91">
        <v>12651792.964265401</v>
      </c>
      <c r="J10809" s="91">
        <v>4657403.4000000004</v>
      </c>
      <c r="K10809" s="91">
        <v>6271847.3644345403</v>
      </c>
      <c r="L10809" s="91">
        <v>214586.81599999999</v>
      </c>
      <c r="M10809" s="91">
        <v>6805644.9401409701</v>
      </c>
      <c r="N10809" s="91">
        <v>4566553.7835486699</v>
      </c>
      <c r="O10809" s="91">
        <v>1844530.165</v>
      </c>
      <c r="P10809" s="69">
        <v>138768.45980429999</v>
      </c>
      <c r="Q10809" s="90">
        <v>73508700.050522804</v>
      </c>
      <c r="R10809" s="91">
        <v>13570084.1644939</v>
      </c>
      <c r="S10809" s="96">
        <v>414.95203207433201</v>
      </c>
      <c r="T10809" s="69">
        <v>87079199.167048797</v>
      </c>
    </row>
    <row r="10810" spans="1:20" x14ac:dyDescent="0.25">
      <c r="A10810" t="s">
        <v>26</v>
      </c>
      <c r="B10810" s="10" t="str">
        <f>VLOOKUP(E10810,'Overview Cluster Days'!B:E,3)</f>
        <v>F</v>
      </c>
      <c r="C10810" s="10" t="str">
        <f>VLOOKUP($E10810,'Overview Cluster Days'!$B:$G,5)</f>
        <v>Interseason</v>
      </c>
      <c r="D10810" s="10" t="str">
        <f>VLOOKUP($E10810,'Overview Cluster Days'!$B:$G,6)</f>
        <v>Weekday</v>
      </c>
      <c r="E10810" s="10">
        <v>20181005</v>
      </c>
      <c r="F10810" s="11">
        <v>9</v>
      </c>
      <c r="G10810" s="90">
        <v>9065969.6199999191</v>
      </c>
      <c r="H10810" s="91">
        <v>40092293.4548622</v>
      </c>
      <c r="I10810" s="91">
        <v>12790899.7759695</v>
      </c>
      <c r="J10810" s="91">
        <v>5807421.6299992604</v>
      </c>
      <c r="K10810" s="91">
        <v>5882752.6720762299</v>
      </c>
      <c r="L10810" s="91">
        <v>68925.779992665499</v>
      </c>
      <c r="M10810" s="91">
        <v>8963084.2019563094</v>
      </c>
      <c r="N10810" s="91">
        <v>4889508.8906749999</v>
      </c>
      <c r="O10810" s="91">
        <v>1894282.1449982701</v>
      </c>
      <c r="P10810" s="69">
        <v>133334.01764560901</v>
      </c>
      <c r="Q10810" s="90">
        <v>73639337.152907103</v>
      </c>
      <c r="R10810" s="91">
        <v>15949135.035267901</v>
      </c>
      <c r="S10810" s="96">
        <v>746.35693963617098</v>
      </c>
      <c r="T10810" s="69">
        <v>89589218.545114502</v>
      </c>
    </row>
    <row r="10811" spans="1:20" x14ac:dyDescent="0.25">
      <c r="A10811" t="s">
        <v>26</v>
      </c>
      <c r="B10811" s="10" t="str">
        <f>VLOOKUP(E10811,'Overview Cluster Days'!B:E,3)</f>
        <v>F</v>
      </c>
      <c r="C10811" s="10" t="str">
        <f>VLOOKUP($E10811,'Overview Cluster Days'!$B:$G,5)</f>
        <v>Interseason</v>
      </c>
      <c r="D10811" s="10" t="str">
        <f>VLOOKUP($E10811,'Overview Cluster Days'!$B:$G,6)</f>
        <v>Weekday</v>
      </c>
      <c r="E10811" s="10">
        <v>20181005</v>
      </c>
      <c r="F10811" s="11">
        <v>10</v>
      </c>
      <c r="G10811" s="90">
        <v>8228874.2869935604</v>
      </c>
      <c r="H10811" s="91">
        <v>41506887.561521903</v>
      </c>
      <c r="I10811" s="91">
        <v>12615292.187942101</v>
      </c>
      <c r="J10811" s="91">
        <v>5916803.5719999997</v>
      </c>
      <c r="K10811" s="91">
        <v>5934823.6426859796</v>
      </c>
      <c r="L10811" s="91">
        <v>70547.3769836633</v>
      </c>
      <c r="M10811" s="91">
        <v>11218929.8240833</v>
      </c>
      <c r="N10811" s="91">
        <v>5327631.7942854101</v>
      </c>
      <c r="O10811" s="91">
        <v>1987505.8770000001</v>
      </c>
      <c r="P10811" s="69">
        <v>140120.519828046</v>
      </c>
      <c r="Q10811" s="90">
        <v>74202681.2511435</v>
      </c>
      <c r="R10811" s="91">
        <v>18744735.392180402</v>
      </c>
      <c r="S10811" s="96">
        <v>77145.368065735296</v>
      </c>
      <c r="T10811" s="69">
        <v>93024562.011389598</v>
      </c>
    </row>
    <row r="10812" spans="1:20" x14ac:dyDescent="0.25">
      <c r="A10812" t="s">
        <v>26</v>
      </c>
      <c r="B10812" s="10" t="str">
        <f>VLOOKUP(E10812,'Overview Cluster Days'!B:E,3)</f>
        <v>F</v>
      </c>
      <c r="C10812" s="10" t="str">
        <f>VLOOKUP($E10812,'Overview Cluster Days'!$B:$G,5)</f>
        <v>Interseason</v>
      </c>
      <c r="D10812" s="10" t="str">
        <f>VLOOKUP($E10812,'Overview Cluster Days'!$B:$G,6)</f>
        <v>Weekday</v>
      </c>
      <c r="E10812" s="10">
        <v>20181005</v>
      </c>
      <c r="F10812" s="11">
        <v>11</v>
      </c>
      <c r="G10812" s="90">
        <v>7081002.0539961196</v>
      </c>
      <c r="H10812" s="91">
        <v>43723634.949865602</v>
      </c>
      <c r="I10812" s="91">
        <v>12541134.504174801</v>
      </c>
      <c r="J10812" s="91">
        <v>5278153.1380000003</v>
      </c>
      <c r="K10812" s="91">
        <v>6391168.7853356004</v>
      </c>
      <c r="L10812" s="91">
        <v>65364.711986226102</v>
      </c>
      <c r="M10812" s="91">
        <v>13055988.6704205</v>
      </c>
      <c r="N10812" s="91">
        <v>5909173.6809978299</v>
      </c>
      <c r="O10812" s="91">
        <v>2024547.672</v>
      </c>
      <c r="P10812" s="69">
        <v>140116.47121409999</v>
      </c>
      <c r="Q10812" s="90">
        <v>75015093.431372195</v>
      </c>
      <c r="R10812" s="91">
        <v>21195191.2066187</v>
      </c>
      <c r="S10812" s="96">
        <v>182137.87341845699</v>
      </c>
      <c r="T10812" s="69">
        <v>96392422.511409298</v>
      </c>
    </row>
    <row r="10813" spans="1:20" x14ac:dyDescent="0.25">
      <c r="A10813" t="s">
        <v>26</v>
      </c>
      <c r="B10813" s="10" t="str">
        <f>VLOOKUP(E10813,'Overview Cluster Days'!B:E,3)</f>
        <v>F</v>
      </c>
      <c r="C10813" s="10" t="str">
        <f>VLOOKUP($E10813,'Overview Cluster Days'!$B:$G,5)</f>
        <v>Interseason</v>
      </c>
      <c r="D10813" s="10" t="str">
        <f>VLOOKUP($E10813,'Overview Cluster Days'!$B:$G,6)</f>
        <v>Weekday</v>
      </c>
      <c r="E10813" s="10">
        <v>20181005</v>
      </c>
      <c r="F10813" s="11">
        <v>12</v>
      </c>
      <c r="G10813" s="90">
        <v>6535529.7419999996</v>
      </c>
      <c r="H10813" s="91">
        <v>43850573.479631796</v>
      </c>
      <c r="I10813" s="91">
        <v>12878142.988724001</v>
      </c>
      <c r="J10813" s="91">
        <v>5270684.45</v>
      </c>
      <c r="K10813" s="91">
        <v>6167000.4382789498</v>
      </c>
      <c r="L10813" s="91">
        <v>83128.935996952307</v>
      </c>
      <c r="M10813" s="91">
        <v>14844620.4449235</v>
      </c>
      <c r="N10813" s="91">
        <v>6125524.8399981502</v>
      </c>
      <c r="O10813" s="91">
        <v>1994063.37</v>
      </c>
      <c r="P10813" s="69">
        <v>164946.11831848801</v>
      </c>
      <c r="Q10813" s="90">
        <v>74701931.098634705</v>
      </c>
      <c r="R10813" s="91">
        <v>23212283.709237099</v>
      </c>
      <c r="S10813" s="96">
        <v>210462.20184603901</v>
      </c>
      <c r="T10813" s="69">
        <v>98124677.009717897</v>
      </c>
    </row>
    <row r="10814" spans="1:20" x14ac:dyDescent="0.25">
      <c r="A10814" t="s">
        <v>26</v>
      </c>
      <c r="B10814" s="10" t="str">
        <f>VLOOKUP(E10814,'Overview Cluster Days'!B:E,3)</f>
        <v>F</v>
      </c>
      <c r="C10814" s="10" t="str">
        <f>VLOOKUP($E10814,'Overview Cluster Days'!$B:$G,5)</f>
        <v>Interseason</v>
      </c>
      <c r="D10814" s="10" t="str">
        <f>VLOOKUP($E10814,'Overview Cluster Days'!$B:$G,6)</f>
        <v>Weekday</v>
      </c>
      <c r="E10814" s="10">
        <v>20181005</v>
      </c>
      <c r="F10814" s="11">
        <v>13</v>
      </c>
      <c r="G10814" s="90">
        <v>6287362.2599995304</v>
      </c>
      <c r="H10814" s="91">
        <v>44180101.869226404</v>
      </c>
      <c r="I10814" s="91">
        <v>12715800.894145099</v>
      </c>
      <c r="J10814" s="91">
        <v>6009256.5299995998</v>
      </c>
      <c r="K10814" s="91">
        <v>6632363.4590843497</v>
      </c>
      <c r="L10814" s="91">
        <v>103931.693999426</v>
      </c>
      <c r="M10814" s="91">
        <v>15767834.449212801</v>
      </c>
      <c r="N10814" s="91">
        <v>6563994.6322028497</v>
      </c>
      <c r="O10814" s="91">
        <v>2052601.98</v>
      </c>
      <c r="P10814" s="69">
        <v>215900.65783730001</v>
      </c>
      <c r="Q10814" s="90">
        <v>75824885.012455001</v>
      </c>
      <c r="R10814" s="91">
        <v>24704263.413252302</v>
      </c>
      <c r="S10814" s="96">
        <v>165586.303462952</v>
      </c>
      <c r="T10814" s="69">
        <v>100694734.72916999</v>
      </c>
    </row>
    <row r="10815" spans="1:20" x14ac:dyDescent="0.25">
      <c r="A10815" t="s">
        <v>26</v>
      </c>
      <c r="B10815" s="10" t="str">
        <f>VLOOKUP(E10815,'Overview Cluster Days'!B:E,3)</f>
        <v>F</v>
      </c>
      <c r="C10815" s="10" t="str">
        <f>VLOOKUP($E10815,'Overview Cluster Days'!$B:$G,5)</f>
        <v>Interseason</v>
      </c>
      <c r="D10815" s="10" t="str">
        <f>VLOOKUP($E10815,'Overview Cluster Days'!$B:$G,6)</f>
        <v>Weekday</v>
      </c>
      <c r="E10815" s="10">
        <v>20181005</v>
      </c>
      <c r="F10815" s="11">
        <v>14</v>
      </c>
      <c r="G10815" s="90">
        <v>6149752.0369999995</v>
      </c>
      <c r="H10815" s="91">
        <v>42867492.374173701</v>
      </c>
      <c r="I10815" s="91">
        <v>12693972.869751699</v>
      </c>
      <c r="J10815" s="91">
        <v>6019053.96</v>
      </c>
      <c r="K10815" s="91">
        <v>6359417.8490025997</v>
      </c>
      <c r="L10815" s="91">
        <v>92835.205999614103</v>
      </c>
      <c r="M10815" s="91">
        <v>15970761.6110759</v>
      </c>
      <c r="N10815" s="91">
        <v>6765934.3550124001</v>
      </c>
      <c r="O10815" s="91">
        <v>2088650.91</v>
      </c>
      <c r="P10815" s="69">
        <v>216927.56249167799</v>
      </c>
      <c r="Q10815" s="90">
        <v>74089689.089928001</v>
      </c>
      <c r="R10815" s="91">
        <v>25135109.644579601</v>
      </c>
      <c r="S10815" s="96">
        <v>153369.163728577</v>
      </c>
      <c r="T10815" s="69">
        <v>99378167.898236096</v>
      </c>
    </row>
    <row r="10816" spans="1:20" x14ac:dyDescent="0.25">
      <c r="A10816" t="s">
        <v>26</v>
      </c>
      <c r="B10816" s="10" t="str">
        <f>VLOOKUP(E10816,'Overview Cluster Days'!B:E,3)</f>
        <v>F</v>
      </c>
      <c r="C10816" s="10" t="str">
        <f>VLOOKUP($E10816,'Overview Cluster Days'!$B:$G,5)</f>
        <v>Interseason</v>
      </c>
      <c r="D10816" s="10" t="str">
        <f>VLOOKUP($E10816,'Overview Cluster Days'!$B:$G,6)</f>
        <v>Weekday</v>
      </c>
      <c r="E10816" s="10">
        <v>20181005</v>
      </c>
      <c r="F10816" s="11">
        <v>15</v>
      </c>
      <c r="G10816" s="90">
        <v>6318236.3859999999</v>
      </c>
      <c r="H10816" s="91">
        <v>42459977.724310301</v>
      </c>
      <c r="I10816" s="91">
        <v>12459025.145451499</v>
      </c>
      <c r="J10816" s="91">
        <v>6016764.8700000001</v>
      </c>
      <c r="K10816" s="91">
        <v>6126381.9682886498</v>
      </c>
      <c r="L10816" s="91">
        <v>86069.581999999995</v>
      </c>
      <c r="M10816" s="91">
        <v>15221374.9095554</v>
      </c>
      <c r="N10816" s="91">
        <v>6696639.6629999997</v>
      </c>
      <c r="O10816" s="91">
        <v>2079909.46</v>
      </c>
      <c r="P10816" s="69">
        <v>221667.62909835001</v>
      </c>
      <c r="Q10816" s="90">
        <v>73380386.094050497</v>
      </c>
      <c r="R10816" s="91">
        <v>24305661.2436538</v>
      </c>
      <c r="S10816" s="96">
        <v>137343.08352879301</v>
      </c>
      <c r="T10816" s="69">
        <v>97823390.421233103</v>
      </c>
    </row>
    <row r="10817" spans="1:20" x14ac:dyDescent="0.25">
      <c r="A10817" t="s">
        <v>26</v>
      </c>
      <c r="B10817" s="10" t="str">
        <f>VLOOKUP(E10817,'Overview Cluster Days'!B:E,3)</f>
        <v>F</v>
      </c>
      <c r="C10817" s="10" t="str">
        <f>VLOOKUP($E10817,'Overview Cluster Days'!$B:$G,5)</f>
        <v>Interseason</v>
      </c>
      <c r="D10817" s="10" t="str">
        <f>VLOOKUP($E10817,'Overview Cluster Days'!$B:$G,6)</f>
        <v>Weekday</v>
      </c>
      <c r="E10817" s="10">
        <v>20181005</v>
      </c>
      <c r="F10817" s="11">
        <v>16</v>
      </c>
      <c r="G10817" s="90">
        <v>6601436.4500000002</v>
      </c>
      <c r="H10817" s="91">
        <v>41740955.0324798</v>
      </c>
      <c r="I10817" s="91">
        <v>12498791.5910453</v>
      </c>
      <c r="J10817" s="91">
        <v>6114496.24999924</v>
      </c>
      <c r="K10817" s="91">
        <v>5959715.9577462496</v>
      </c>
      <c r="L10817" s="91">
        <v>74997.509999999995</v>
      </c>
      <c r="M10817" s="91">
        <v>13870090.596558699</v>
      </c>
      <c r="N10817" s="91">
        <v>6556664.0169990202</v>
      </c>
      <c r="O10817" s="91">
        <v>2031581.22</v>
      </c>
      <c r="P10817" s="69">
        <v>197752.15497165601</v>
      </c>
      <c r="Q10817" s="90">
        <v>72915395.281270593</v>
      </c>
      <c r="R10817" s="91">
        <v>22731085.498529401</v>
      </c>
      <c r="S10817" s="96">
        <v>132230.91095201101</v>
      </c>
      <c r="T10817" s="69">
        <v>95778711.690752</v>
      </c>
    </row>
    <row r="10818" spans="1:20" x14ac:dyDescent="0.25">
      <c r="A10818" t="s">
        <v>26</v>
      </c>
      <c r="B10818" s="10" t="str">
        <f>VLOOKUP(E10818,'Overview Cluster Days'!B:E,3)</f>
        <v>F</v>
      </c>
      <c r="C10818" s="10" t="str">
        <f>VLOOKUP($E10818,'Overview Cluster Days'!$B:$G,5)</f>
        <v>Interseason</v>
      </c>
      <c r="D10818" s="10" t="str">
        <f>VLOOKUP($E10818,'Overview Cluster Days'!$B:$G,6)</f>
        <v>Weekday</v>
      </c>
      <c r="E10818" s="10">
        <v>20181005</v>
      </c>
      <c r="F10818" s="11">
        <v>17</v>
      </c>
      <c r="G10818" s="90">
        <v>7190673.4599961396</v>
      </c>
      <c r="H10818" s="91">
        <v>43430973.539981797</v>
      </c>
      <c r="I10818" s="91">
        <v>12380282.750598799</v>
      </c>
      <c r="J10818" s="91">
        <v>6258865.9100000001</v>
      </c>
      <c r="K10818" s="91">
        <v>5961544.1949299499</v>
      </c>
      <c r="L10818" s="91">
        <v>63729.749996140898</v>
      </c>
      <c r="M10818" s="91">
        <v>11440950.466891</v>
      </c>
      <c r="N10818" s="91">
        <v>6204612.5739855599</v>
      </c>
      <c r="O10818" s="91">
        <v>1960170.19</v>
      </c>
      <c r="P10818" s="69">
        <v>198574.19102165801</v>
      </c>
      <c r="Q10818" s="90">
        <v>75222339.855506599</v>
      </c>
      <c r="R10818" s="91">
        <v>19868037.171894401</v>
      </c>
      <c r="S10818" s="96">
        <v>98525.593979065306</v>
      </c>
      <c r="T10818" s="69">
        <v>95188902.621380106</v>
      </c>
    </row>
    <row r="10819" spans="1:20" x14ac:dyDescent="0.25">
      <c r="A10819" t="s">
        <v>26</v>
      </c>
      <c r="B10819" s="10" t="str">
        <f>VLOOKUP(E10819,'Overview Cluster Days'!B:E,3)</f>
        <v>F</v>
      </c>
      <c r="C10819" s="10" t="str">
        <f>VLOOKUP($E10819,'Overview Cluster Days'!$B:$G,5)</f>
        <v>Interseason</v>
      </c>
      <c r="D10819" s="10" t="str">
        <f>VLOOKUP($E10819,'Overview Cluster Days'!$B:$G,6)</f>
        <v>Weekday</v>
      </c>
      <c r="E10819" s="10">
        <v>20181005</v>
      </c>
      <c r="F10819" s="11">
        <v>18</v>
      </c>
      <c r="G10819" s="90">
        <v>8152768.8759952895</v>
      </c>
      <c r="H10819" s="91">
        <v>47534974.632246502</v>
      </c>
      <c r="I10819" s="91">
        <v>12473124.401590301</v>
      </c>
      <c r="J10819" s="91">
        <v>6175311.0859952103</v>
      </c>
      <c r="K10819" s="91">
        <v>6068624.0460182</v>
      </c>
      <c r="L10819" s="91">
        <v>43024.979985424601</v>
      </c>
      <c r="M10819" s="91">
        <v>9249978.3615017794</v>
      </c>
      <c r="N10819" s="91">
        <v>5812643.7075524004</v>
      </c>
      <c r="O10819" s="91">
        <v>1896321.81999541</v>
      </c>
      <c r="P10819" s="69">
        <v>172271.02325970199</v>
      </c>
      <c r="Q10819" s="90">
        <v>80404803.0418455</v>
      </c>
      <c r="R10819" s="91">
        <v>17174239.892294701</v>
      </c>
      <c r="S10819" s="96">
        <v>6969.7387205818704</v>
      </c>
      <c r="T10819" s="69">
        <v>97586012.672860801</v>
      </c>
    </row>
    <row r="10820" spans="1:20" x14ac:dyDescent="0.25">
      <c r="A10820" t="s">
        <v>26</v>
      </c>
      <c r="B10820" s="10" t="str">
        <f>VLOOKUP(E10820,'Overview Cluster Days'!B:E,3)</f>
        <v>F</v>
      </c>
      <c r="C10820" s="10" t="str">
        <f>VLOOKUP($E10820,'Overview Cluster Days'!$B:$G,5)</f>
        <v>Interseason</v>
      </c>
      <c r="D10820" s="10" t="str">
        <f>VLOOKUP($E10820,'Overview Cluster Days'!$B:$G,6)</f>
        <v>Weekday</v>
      </c>
      <c r="E10820" s="10">
        <v>20181005</v>
      </c>
      <c r="F10820" s="11">
        <v>19</v>
      </c>
      <c r="G10820" s="90">
        <v>8639211.4600000009</v>
      </c>
      <c r="H10820" s="91">
        <v>47873559.932368301</v>
      </c>
      <c r="I10820" s="91">
        <v>12055860.262876101</v>
      </c>
      <c r="J10820" s="91">
        <v>6002606.1200000001</v>
      </c>
      <c r="K10820" s="91">
        <v>5462179.0246302197</v>
      </c>
      <c r="L10820" s="91">
        <v>47270.92</v>
      </c>
      <c r="M10820" s="91">
        <v>7895106.4948067004</v>
      </c>
      <c r="N10820" s="91">
        <v>4982883.67691602</v>
      </c>
      <c r="O10820" s="91">
        <v>1797788.39</v>
      </c>
      <c r="P10820" s="69">
        <v>223063.920445625</v>
      </c>
      <c r="Q10820" s="90">
        <v>80033416.799874604</v>
      </c>
      <c r="R10820" s="91">
        <v>14946113.4021683</v>
      </c>
      <c r="S10820" s="96">
        <v>-9.7534181550145097E-3</v>
      </c>
      <c r="T10820" s="69">
        <v>94979530.192289501</v>
      </c>
    </row>
    <row r="10821" spans="1:20" x14ac:dyDescent="0.25">
      <c r="A10821" t="s">
        <v>26</v>
      </c>
      <c r="B10821" s="10" t="str">
        <f>VLOOKUP(E10821,'Overview Cluster Days'!B:E,3)</f>
        <v>F</v>
      </c>
      <c r="C10821" s="10" t="str">
        <f>VLOOKUP($E10821,'Overview Cluster Days'!$B:$G,5)</f>
        <v>Interseason</v>
      </c>
      <c r="D10821" s="10" t="str">
        <f>VLOOKUP($E10821,'Overview Cluster Days'!$B:$G,6)</f>
        <v>Weekday</v>
      </c>
      <c r="E10821" s="10">
        <v>20181005</v>
      </c>
      <c r="F10821" s="11">
        <v>20</v>
      </c>
      <c r="G10821" s="90">
        <v>9446260.2649992201</v>
      </c>
      <c r="H10821" s="91">
        <v>42332197.492193997</v>
      </c>
      <c r="I10821" s="91">
        <v>11334132.9454764</v>
      </c>
      <c r="J10821" s="91">
        <v>6366790.0459993202</v>
      </c>
      <c r="K10821" s="91">
        <v>4676976.2828377597</v>
      </c>
      <c r="L10821" s="91">
        <v>76344.854994270805</v>
      </c>
      <c r="M10821" s="91">
        <v>6827163.6768443799</v>
      </c>
      <c r="N10821" s="91">
        <v>4626168.9558217898</v>
      </c>
      <c r="O10821" s="91">
        <v>1766030.4609992199</v>
      </c>
      <c r="P10821" s="69">
        <v>355588.45926637203</v>
      </c>
      <c r="Q10821" s="90">
        <v>74156357.031506598</v>
      </c>
      <c r="R10821" s="91">
        <v>13651296.407926001</v>
      </c>
      <c r="S10821" s="96">
        <v>7.70965567789972E-3</v>
      </c>
      <c r="T10821" s="69">
        <v>87807653.447142303</v>
      </c>
    </row>
    <row r="10822" spans="1:20" x14ac:dyDescent="0.25">
      <c r="A10822" t="s">
        <v>26</v>
      </c>
      <c r="B10822" s="10" t="str">
        <f>VLOOKUP(E10822,'Overview Cluster Days'!B:E,3)</f>
        <v>F</v>
      </c>
      <c r="C10822" s="10" t="str">
        <f>VLOOKUP($E10822,'Overview Cluster Days'!$B:$G,5)</f>
        <v>Interseason</v>
      </c>
      <c r="D10822" s="10" t="str">
        <f>VLOOKUP($E10822,'Overview Cluster Days'!$B:$G,6)</f>
        <v>Weekday</v>
      </c>
      <c r="E10822" s="10">
        <v>20181005</v>
      </c>
      <c r="F10822" s="11">
        <v>21</v>
      </c>
      <c r="G10822" s="90">
        <v>9225950.6769999992</v>
      </c>
      <c r="H10822" s="91">
        <v>40513148.489362903</v>
      </c>
      <c r="I10822" s="91">
        <v>11248312.604813</v>
      </c>
      <c r="J10822" s="91">
        <v>6512005.8030000003</v>
      </c>
      <c r="K10822" s="91">
        <v>4936481.1214228896</v>
      </c>
      <c r="L10822" s="91">
        <v>210174.000995062</v>
      </c>
      <c r="M10822" s="91">
        <v>6478086.6160465702</v>
      </c>
      <c r="N10822" s="91">
        <v>4156690.0795144499</v>
      </c>
      <c r="O10822" s="91">
        <v>1743965.2849999999</v>
      </c>
      <c r="P10822" s="69">
        <v>159418.52407531301</v>
      </c>
      <c r="Q10822" s="90">
        <v>72435898.6955989</v>
      </c>
      <c r="R10822" s="91">
        <v>12748334.5056314</v>
      </c>
      <c r="S10822" s="96">
        <v>1.22085574548692E-2</v>
      </c>
      <c r="T10822" s="69">
        <v>85184233.213438794</v>
      </c>
    </row>
    <row r="10823" spans="1:20" x14ac:dyDescent="0.25">
      <c r="A10823" t="s">
        <v>26</v>
      </c>
      <c r="B10823" s="10" t="str">
        <f>VLOOKUP(E10823,'Overview Cluster Days'!B:E,3)</f>
        <v>F</v>
      </c>
      <c r="C10823" s="10" t="str">
        <f>VLOOKUP($E10823,'Overview Cluster Days'!$B:$G,5)</f>
        <v>Interseason</v>
      </c>
      <c r="D10823" s="10" t="str">
        <f>VLOOKUP($E10823,'Overview Cluster Days'!$B:$G,6)</f>
        <v>Weekday</v>
      </c>
      <c r="E10823" s="10">
        <v>20181005</v>
      </c>
      <c r="F10823" s="11">
        <v>22</v>
      </c>
      <c r="G10823" s="90">
        <v>7526393.6699994896</v>
      </c>
      <c r="H10823" s="91">
        <v>38198162.525182404</v>
      </c>
      <c r="I10823" s="91">
        <v>9568814.0654161107</v>
      </c>
      <c r="J10823" s="91">
        <v>5853209.1500000004</v>
      </c>
      <c r="K10823" s="91">
        <v>4765794.5442583999</v>
      </c>
      <c r="L10823" s="91">
        <v>203173.3</v>
      </c>
      <c r="M10823" s="91">
        <v>6821662.4753805101</v>
      </c>
      <c r="N10823" s="91">
        <v>4539460.2429453498</v>
      </c>
      <c r="O10823" s="91">
        <v>1768746.7599998801</v>
      </c>
      <c r="P10823" s="69">
        <v>176370.692301551</v>
      </c>
      <c r="Q10823" s="90">
        <v>65912373.954856299</v>
      </c>
      <c r="R10823" s="91">
        <v>13509413.4706273</v>
      </c>
      <c r="S10823" s="96">
        <v>34499.887308532401</v>
      </c>
      <c r="T10823" s="69">
        <v>79456287.312792197</v>
      </c>
    </row>
    <row r="10824" spans="1:20" x14ac:dyDescent="0.25">
      <c r="A10824" t="s">
        <v>26</v>
      </c>
      <c r="B10824" s="10" t="str">
        <f>VLOOKUP(E10824,'Overview Cluster Days'!B:E,3)</f>
        <v>F</v>
      </c>
      <c r="C10824" s="10" t="str">
        <f>VLOOKUP($E10824,'Overview Cluster Days'!$B:$G,5)</f>
        <v>Interseason</v>
      </c>
      <c r="D10824" s="10" t="str">
        <f>VLOOKUP($E10824,'Overview Cluster Days'!$B:$G,6)</f>
        <v>Weekday</v>
      </c>
      <c r="E10824" s="10">
        <v>20181005</v>
      </c>
      <c r="F10824" s="11">
        <v>23</v>
      </c>
      <c r="G10824" s="90">
        <v>7002751.1220000004</v>
      </c>
      <c r="H10824" s="91">
        <v>31922774.10433</v>
      </c>
      <c r="I10824" s="91">
        <v>9416122.4401441794</v>
      </c>
      <c r="J10824" s="91">
        <v>5233834.3049999997</v>
      </c>
      <c r="K10824" s="91">
        <v>4660145.2784045301</v>
      </c>
      <c r="L10824" s="91">
        <v>167132.67600000001</v>
      </c>
      <c r="M10824" s="91">
        <v>6734601.7123824796</v>
      </c>
      <c r="N10824" s="91">
        <v>4640779.5920449998</v>
      </c>
      <c r="O10824" s="91">
        <v>1489402.5249999899</v>
      </c>
      <c r="P10824" s="69">
        <v>138929.370356839</v>
      </c>
      <c r="Q10824" s="90">
        <v>58235627.249878697</v>
      </c>
      <c r="R10824" s="91">
        <v>13170845.8757843</v>
      </c>
      <c r="S10824" s="96">
        <v>39056.829051956098</v>
      </c>
      <c r="T10824" s="69">
        <v>71445529.954714999</v>
      </c>
    </row>
    <row r="10825" spans="1:20" x14ac:dyDescent="0.25">
      <c r="A10825" t="s">
        <v>26</v>
      </c>
      <c r="B10825" s="10" t="str">
        <f>VLOOKUP(E10825,'Overview Cluster Days'!B:E,3)</f>
        <v>F</v>
      </c>
      <c r="C10825" s="10" t="str">
        <f>VLOOKUP($E10825,'Overview Cluster Days'!$B:$G,5)</f>
        <v>Interseason</v>
      </c>
      <c r="D10825" s="10" t="str">
        <f>VLOOKUP($E10825,'Overview Cluster Days'!$B:$G,6)</f>
        <v>Weekday</v>
      </c>
      <c r="E10825" s="10">
        <v>20181005</v>
      </c>
      <c r="F10825" s="11">
        <v>24</v>
      </c>
      <c r="G10825" s="90">
        <v>6386829.4709992902</v>
      </c>
      <c r="H10825" s="91">
        <v>25688684.863777</v>
      </c>
      <c r="I10825" s="91">
        <v>10290604.433300801</v>
      </c>
      <c r="J10825" s="91">
        <v>5052401.3779953299</v>
      </c>
      <c r="K10825" s="91">
        <v>4022043.78310171</v>
      </c>
      <c r="L10825" s="91">
        <v>170991.497998128</v>
      </c>
      <c r="M10825" s="91">
        <v>6735265.18888338</v>
      </c>
      <c r="N10825" s="91">
        <v>4859783.3880056897</v>
      </c>
      <c r="O10825" s="91">
        <v>1262558.1719982999</v>
      </c>
      <c r="P10825" s="69">
        <v>152839.57969009399</v>
      </c>
      <c r="Q10825" s="90">
        <v>51440563.929174103</v>
      </c>
      <c r="R10825" s="91">
        <v>13181437.8265756</v>
      </c>
      <c r="S10825" s="96">
        <v>44148.309762680001</v>
      </c>
      <c r="T10825" s="69">
        <v>64666150.065512396</v>
      </c>
    </row>
    <row r="10826" spans="1:20" x14ac:dyDescent="0.25">
      <c r="A10826" t="s">
        <v>26</v>
      </c>
      <c r="B10826" s="10" t="str">
        <f>VLOOKUP(E10826,'Overview Cluster Days'!B:E,3)</f>
        <v>H</v>
      </c>
      <c r="C10826" s="10" t="str">
        <f>VLOOKUP($E10826,'Overview Cluster Days'!$B:$G,5)</f>
        <v>Interseason</v>
      </c>
      <c r="D10826" s="10" t="str">
        <f>VLOOKUP($E10826,'Overview Cluster Days'!$B:$G,6)</f>
        <v>Weekend</v>
      </c>
      <c r="E10826" s="10">
        <v>20181006</v>
      </c>
      <c r="F10826" s="11">
        <v>1</v>
      </c>
      <c r="G10826" s="90">
        <v>5819306.0099999504</v>
      </c>
      <c r="H10826" s="91">
        <v>31891981.3579106</v>
      </c>
      <c r="I10826" s="91">
        <v>9315832.1195346899</v>
      </c>
      <c r="J10826" s="91">
        <v>8169437.76599978</v>
      </c>
      <c r="K10826" s="91">
        <v>4650161.1641852902</v>
      </c>
      <c r="L10826" s="91">
        <v>309097.704994742</v>
      </c>
      <c r="M10826" s="91">
        <v>6873047.0587389003</v>
      </c>
      <c r="N10826" s="91">
        <v>3617720.4509350299</v>
      </c>
      <c r="O10826" s="91">
        <v>832110.39599978202</v>
      </c>
      <c r="P10826" s="69">
        <v>226043.2888828</v>
      </c>
      <c r="Q10826" s="90">
        <v>59846718.4176303</v>
      </c>
      <c r="R10826" s="91">
        <v>11858018.8995513</v>
      </c>
      <c r="S10826" s="96">
        <v>83950.293123687297</v>
      </c>
      <c r="T10826" s="69">
        <v>71788687.610305205</v>
      </c>
    </row>
    <row r="10827" spans="1:20" x14ac:dyDescent="0.25">
      <c r="A10827" t="s">
        <v>26</v>
      </c>
      <c r="B10827" s="10" t="str">
        <f>VLOOKUP(E10827,'Overview Cluster Days'!B:E,3)</f>
        <v>H</v>
      </c>
      <c r="C10827" s="10" t="str">
        <f>VLOOKUP($E10827,'Overview Cluster Days'!$B:$G,5)</f>
        <v>Interseason</v>
      </c>
      <c r="D10827" s="10" t="str">
        <f>VLOOKUP($E10827,'Overview Cluster Days'!$B:$G,6)</f>
        <v>Weekend</v>
      </c>
      <c r="E10827" s="10">
        <v>20181006</v>
      </c>
      <c r="F10827" s="11">
        <v>2</v>
      </c>
      <c r="G10827" s="90">
        <v>6548122.0999999996</v>
      </c>
      <c r="H10827" s="91">
        <v>30487561.086538699</v>
      </c>
      <c r="I10827" s="91">
        <v>9112796.2693351097</v>
      </c>
      <c r="J10827" s="91">
        <v>8659870.6539999992</v>
      </c>
      <c r="K10827" s="91">
        <v>4419091.2089095199</v>
      </c>
      <c r="L10827" s="91">
        <v>254148.040999733</v>
      </c>
      <c r="M10827" s="91">
        <v>6737511.0299971597</v>
      </c>
      <c r="N10827" s="91">
        <v>3915691.0324848401</v>
      </c>
      <c r="O10827" s="91">
        <v>933222.026000001</v>
      </c>
      <c r="P10827" s="69">
        <v>333709.005677782</v>
      </c>
      <c r="Q10827" s="90">
        <v>59227441.318783298</v>
      </c>
      <c r="R10827" s="91">
        <v>12174281.1351595</v>
      </c>
      <c r="S10827" s="96">
        <v>78483.769101181097</v>
      </c>
      <c r="T10827" s="69">
        <v>71480206.223043993</v>
      </c>
    </row>
    <row r="10828" spans="1:20" x14ac:dyDescent="0.25">
      <c r="A10828" t="s">
        <v>26</v>
      </c>
      <c r="B10828" s="10" t="str">
        <f>VLOOKUP(E10828,'Overview Cluster Days'!B:E,3)</f>
        <v>H</v>
      </c>
      <c r="C10828" s="10" t="str">
        <f>VLOOKUP($E10828,'Overview Cluster Days'!$B:$G,5)</f>
        <v>Interseason</v>
      </c>
      <c r="D10828" s="10" t="str">
        <f>VLOOKUP($E10828,'Overview Cluster Days'!$B:$G,6)</f>
        <v>Weekend</v>
      </c>
      <c r="E10828" s="10">
        <v>20181006</v>
      </c>
      <c r="F10828" s="11">
        <v>3</v>
      </c>
      <c r="G10828" s="90">
        <v>7283329.3229999105</v>
      </c>
      <c r="H10828" s="91">
        <v>30430780.096282799</v>
      </c>
      <c r="I10828" s="91">
        <v>8787077.5641857609</v>
      </c>
      <c r="J10828" s="91">
        <v>8488812.2699991092</v>
      </c>
      <c r="K10828" s="91">
        <v>4379168.6723247403</v>
      </c>
      <c r="L10828" s="91">
        <v>262030.56199459999</v>
      </c>
      <c r="M10828" s="91">
        <v>6844653.5270769196</v>
      </c>
      <c r="N10828" s="91">
        <v>4221847.7004103903</v>
      </c>
      <c r="O10828" s="91">
        <v>980359.25</v>
      </c>
      <c r="P10828" s="69">
        <v>322010.27008133102</v>
      </c>
      <c r="Q10828" s="90">
        <v>59369167.925792299</v>
      </c>
      <c r="R10828" s="91">
        <v>12630901.309563201</v>
      </c>
      <c r="S10828" s="96">
        <v>52812.608511520601</v>
      </c>
      <c r="T10828" s="69">
        <v>72052881.843867004</v>
      </c>
    </row>
    <row r="10829" spans="1:20" x14ac:dyDescent="0.25">
      <c r="A10829" t="s">
        <v>26</v>
      </c>
      <c r="B10829" s="10" t="str">
        <f>VLOOKUP(E10829,'Overview Cluster Days'!B:E,3)</f>
        <v>H</v>
      </c>
      <c r="C10829" s="10" t="str">
        <f>VLOOKUP($E10829,'Overview Cluster Days'!$B:$G,5)</f>
        <v>Interseason</v>
      </c>
      <c r="D10829" s="10" t="str">
        <f>VLOOKUP($E10829,'Overview Cluster Days'!$B:$G,6)</f>
        <v>Weekend</v>
      </c>
      <c r="E10829" s="10">
        <v>20181006</v>
      </c>
      <c r="F10829" s="11">
        <v>4</v>
      </c>
      <c r="G10829" s="90">
        <v>6849088.2869990999</v>
      </c>
      <c r="H10829" s="91">
        <v>30928723.6911445</v>
      </c>
      <c r="I10829" s="91">
        <v>8738149.6535590999</v>
      </c>
      <c r="J10829" s="91">
        <v>8522339.4509999901</v>
      </c>
      <c r="K10829" s="91">
        <v>4571768.4559389101</v>
      </c>
      <c r="L10829" s="91">
        <v>263128.14099771401</v>
      </c>
      <c r="M10829" s="91">
        <v>6811227.50320388</v>
      </c>
      <c r="N10829" s="91">
        <v>4439286.2443311</v>
      </c>
      <c r="O10829" s="91">
        <v>993161.87499998999</v>
      </c>
      <c r="P10829" s="69">
        <v>323802.09788259701</v>
      </c>
      <c r="Q10829" s="90">
        <v>59610069.538641602</v>
      </c>
      <c r="R10829" s="91">
        <v>12830605.861415301</v>
      </c>
      <c r="S10829" s="96">
        <v>-1.4713020369526901E-2</v>
      </c>
      <c r="T10829" s="69">
        <v>72440675.385343894</v>
      </c>
    </row>
    <row r="10830" spans="1:20" x14ac:dyDescent="0.25">
      <c r="A10830" t="s">
        <v>26</v>
      </c>
      <c r="B10830" s="10" t="str">
        <f>VLOOKUP(E10830,'Overview Cluster Days'!B:E,3)</f>
        <v>H</v>
      </c>
      <c r="C10830" s="10" t="str">
        <f>VLOOKUP($E10830,'Overview Cluster Days'!$B:$G,5)</f>
        <v>Interseason</v>
      </c>
      <c r="D10830" s="10" t="str">
        <f>VLOOKUP($E10830,'Overview Cluster Days'!$B:$G,6)</f>
        <v>Weekend</v>
      </c>
      <c r="E10830" s="10">
        <v>20181006</v>
      </c>
      <c r="F10830" s="11">
        <v>5</v>
      </c>
      <c r="G10830" s="90">
        <v>6725416.6100000003</v>
      </c>
      <c r="H10830" s="91">
        <v>30363869.2517423</v>
      </c>
      <c r="I10830" s="91">
        <v>8563504.0437385198</v>
      </c>
      <c r="J10830" s="91">
        <v>8203812.7739993799</v>
      </c>
      <c r="K10830" s="91">
        <v>4916510.38145224</v>
      </c>
      <c r="L10830" s="91">
        <v>268343.13199928799</v>
      </c>
      <c r="M10830" s="91">
        <v>6645112.7350007398</v>
      </c>
      <c r="N10830" s="91">
        <v>4519790.5417766003</v>
      </c>
      <c r="O10830" s="91">
        <v>1002895.21799958</v>
      </c>
      <c r="P10830" s="69">
        <v>398018.74851915002</v>
      </c>
      <c r="Q10830" s="90">
        <v>58773113.060932398</v>
      </c>
      <c r="R10830" s="91">
        <v>12834160.375295401</v>
      </c>
      <c r="S10830" s="96">
        <v>3.0078124254941901E-3</v>
      </c>
      <c r="T10830" s="69">
        <v>71607273.439235598</v>
      </c>
    </row>
    <row r="10831" spans="1:20" x14ac:dyDescent="0.25">
      <c r="A10831" t="s">
        <v>26</v>
      </c>
      <c r="B10831" s="10" t="str">
        <f>VLOOKUP(E10831,'Overview Cluster Days'!B:E,3)</f>
        <v>H</v>
      </c>
      <c r="C10831" s="10" t="str">
        <f>VLOOKUP($E10831,'Overview Cluster Days'!$B:$G,5)</f>
        <v>Interseason</v>
      </c>
      <c r="D10831" s="10" t="str">
        <f>VLOOKUP($E10831,'Overview Cluster Days'!$B:$G,6)</f>
        <v>Weekend</v>
      </c>
      <c r="E10831" s="10">
        <v>20181006</v>
      </c>
      <c r="F10831" s="11">
        <v>6</v>
      </c>
      <c r="G10831" s="90">
        <v>6732677.2800000003</v>
      </c>
      <c r="H10831" s="91">
        <v>30213051.9746617</v>
      </c>
      <c r="I10831" s="91">
        <v>8491828.4192822203</v>
      </c>
      <c r="J10831" s="91">
        <v>8153697.9299999997</v>
      </c>
      <c r="K10831" s="91">
        <v>4631053.1125374101</v>
      </c>
      <c r="L10831" s="91">
        <v>263082.56599999999</v>
      </c>
      <c r="M10831" s="91">
        <v>6605506.1650988003</v>
      </c>
      <c r="N10831" s="91">
        <v>4428846.5069885803</v>
      </c>
      <c r="O10831" s="91">
        <v>990809.64399999997</v>
      </c>
      <c r="P10831" s="69">
        <v>348320.61249916902</v>
      </c>
      <c r="Q10831" s="90">
        <v>58222308.716481298</v>
      </c>
      <c r="R10831" s="91">
        <v>12636565.4945866</v>
      </c>
      <c r="S10831" s="96">
        <v>-5.7568359188735502E-3</v>
      </c>
      <c r="T10831" s="69">
        <v>70858874.205311</v>
      </c>
    </row>
    <row r="10832" spans="1:20" x14ac:dyDescent="0.25">
      <c r="A10832" t="s">
        <v>26</v>
      </c>
      <c r="B10832" s="10" t="str">
        <f>VLOOKUP(E10832,'Overview Cluster Days'!B:E,3)</f>
        <v>H</v>
      </c>
      <c r="C10832" s="10" t="str">
        <f>VLOOKUP($E10832,'Overview Cluster Days'!$B:$G,5)</f>
        <v>Interseason</v>
      </c>
      <c r="D10832" s="10" t="str">
        <f>VLOOKUP($E10832,'Overview Cluster Days'!$B:$G,6)</f>
        <v>Weekend</v>
      </c>
      <c r="E10832" s="10">
        <v>20181006</v>
      </c>
      <c r="F10832" s="11">
        <v>7</v>
      </c>
      <c r="G10832" s="90">
        <v>6361129.9819999998</v>
      </c>
      <c r="H10832" s="91">
        <v>32717697.709858298</v>
      </c>
      <c r="I10832" s="91">
        <v>8763269.9407575391</v>
      </c>
      <c r="J10832" s="91">
        <v>8567827.88599943</v>
      </c>
      <c r="K10832" s="91">
        <v>3837153.4004631401</v>
      </c>
      <c r="L10832" s="91">
        <v>252804.47399999999</v>
      </c>
      <c r="M10832" s="91">
        <v>6642431.7535466002</v>
      </c>
      <c r="N10832" s="91">
        <v>4474931.1812431198</v>
      </c>
      <c r="O10832" s="91">
        <v>937525.28399952501</v>
      </c>
      <c r="P10832" s="69">
        <v>397950.97832377098</v>
      </c>
      <c r="Q10832" s="90">
        <v>60247078.919078402</v>
      </c>
      <c r="R10832" s="91">
        <v>12705643.671112999</v>
      </c>
      <c r="S10832" s="96">
        <v>-1.3286132365465201E-2</v>
      </c>
      <c r="T10832" s="69">
        <v>72952722.576905295</v>
      </c>
    </row>
    <row r="10833" spans="1:20" x14ac:dyDescent="0.25">
      <c r="A10833" t="s">
        <v>26</v>
      </c>
      <c r="B10833" s="10" t="str">
        <f>VLOOKUP(E10833,'Overview Cluster Days'!B:E,3)</f>
        <v>H</v>
      </c>
      <c r="C10833" s="10" t="str">
        <f>VLOOKUP($E10833,'Overview Cluster Days'!$B:$G,5)</f>
        <v>Interseason</v>
      </c>
      <c r="D10833" s="10" t="str">
        <f>VLOOKUP($E10833,'Overview Cluster Days'!$B:$G,6)</f>
        <v>Weekend</v>
      </c>
      <c r="E10833" s="10">
        <v>20181006</v>
      </c>
      <c r="F10833" s="11">
        <v>8</v>
      </c>
      <c r="G10833" s="90">
        <v>6670411.8099989099</v>
      </c>
      <c r="H10833" s="91">
        <v>34638136.832905099</v>
      </c>
      <c r="I10833" s="91">
        <v>9017335.1585118491</v>
      </c>
      <c r="J10833" s="91">
        <v>8918144.8399999999</v>
      </c>
      <c r="K10833" s="91">
        <v>4897752.9453759398</v>
      </c>
      <c r="L10833" s="91">
        <v>245048.76999386499</v>
      </c>
      <c r="M10833" s="91">
        <v>6402457.6883388096</v>
      </c>
      <c r="N10833" s="91">
        <v>4371951.1832267102</v>
      </c>
      <c r="O10833" s="91">
        <v>889890.37</v>
      </c>
      <c r="P10833" s="69">
        <v>207093.22812935</v>
      </c>
      <c r="Q10833" s="90">
        <v>64141781.586791798</v>
      </c>
      <c r="R10833" s="91">
        <v>12116441.2396887</v>
      </c>
      <c r="S10833" s="96">
        <v>-7.7880858443677399E-3</v>
      </c>
      <c r="T10833" s="69">
        <v>76258222.818692505</v>
      </c>
    </row>
    <row r="10834" spans="1:20" x14ac:dyDescent="0.25">
      <c r="A10834" t="s">
        <v>26</v>
      </c>
      <c r="B10834" s="10" t="str">
        <f>VLOOKUP(E10834,'Overview Cluster Days'!B:E,3)</f>
        <v>H</v>
      </c>
      <c r="C10834" s="10" t="str">
        <f>VLOOKUP($E10834,'Overview Cluster Days'!$B:$G,5)</f>
        <v>Interseason</v>
      </c>
      <c r="D10834" s="10" t="str">
        <f>VLOOKUP($E10834,'Overview Cluster Days'!$B:$G,6)</f>
        <v>Weekend</v>
      </c>
      <c r="E10834" s="10">
        <v>20181006</v>
      </c>
      <c r="F10834" s="11">
        <v>9</v>
      </c>
      <c r="G10834" s="90">
        <v>6957874.2199999997</v>
      </c>
      <c r="H10834" s="91">
        <v>38240493.222235098</v>
      </c>
      <c r="I10834" s="91">
        <v>9322233.3810381498</v>
      </c>
      <c r="J10834" s="91">
        <v>9196144.2779984009</v>
      </c>
      <c r="K10834" s="91">
        <v>5710370.9118267</v>
      </c>
      <c r="L10834" s="91">
        <v>250908.28</v>
      </c>
      <c r="M10834" s="91">
        <v>7692212.5597615298</v>
      </c>
      <c r="N10834" s="91">
        <v>4332101.5761051904</v>
      </c>
      <c r="O10834" s="91">
        <v>798315.495998397</v>
      </c>
      <c r="P10834" s="69">
        <v>206236.57606299999</v>
      </c>
      <c r="Q10834" s="90">
        <v>69427116.013098404</v>
      </c>
      <c r="R10834" s="91">
        <v>13279774.4879281</v>
      </c>
      <c r="S10834" s="96">
        <v>2.3887633869890102E-3</v>
      </c>
      <c r="T10834" s="69">
        <v>82706890.503415301</v>
      </c>
    </row>
    <row r="10835" spans="1:20" x14ac:dyDescent="0.25">
      <c r="A10835" t="s">
        <v>26</v>
      </c>
      <c r="B10835" s="10" t="str">
        <f>VLOOKUP(E10835,'Overview Cluster Days'!B:E,3)</f>
        <v>H</v>
      </c>
      <c r="C10835" s="10" t="str">
        <f>VLOOKUP($E10835,'Overview Cluster Days'!$B:$G,5)</f>
        <v>Interseason</v>
      </c>
      <c r="D10835" s="10" t="str">
        <f>VLOOKUP($E10835,'Overview Cluster Days'!$B:$G,6)</f>
        <v>Weekend</v>
      </c>
      <c r="E10835" s="10">
        <v>20181006</v>
      </c>
      <c r="F10835" s="11">
        <v>10</v>
      </c>
      <c r="G10835" s="90">
        <v>6804155.4560000002</v>
      </c>
      <c r="H10835" s="91">
        <v>42472621.594629101</v>
      </c>
      <c r="I10835" s="91">
        <v>9222095.1670786999</v>
      </c>
      <c r="J10835" s="91">
        <v>9538405.7699999604</v>
      </c>
      <c r="K10835" s="91">
        <v>5310697.1967137698</v>
      </c>
      <c r="L10835" s="91">
        <v>250333.47999016399</v>
      </c>
      <c r="M10835" s="91">
        <v>10428205.1571529</v>
      </c>
      <c r="N10835" s="91">
        <v>4545767.0531898299</v>
      </c>
      <c r="O10835" s="91">
        <v>773226.84999996005</v>
      </c>
      <c r="P10835" s="69">
        <v>218217.1831579</v>
      </c>
      <c r="Q10835" s="90">
        <v>73347975.184421495</v>
      </c>
      <c r="R10835" s="91">
        <v>16215749.723490801</v>
      </c>
      <c r="S10835" s="96">
        <v>8.5522457957267796E-3</v>
      </c>
      <c r="T10835" s="69">
        <v>89563724.916464597</v>
      </c>
    </row>
    <row r="10836" spans="1:20" x14ac:dyDescent="0.25">
      <c r="A10836" t="s">
        <v>26</v>
      </c>
      <c r="B10836" s="10" t="str">
        <f>VLOOKUP(E10836,'Overview Cluster Days'!B:E,3)</f>
        <v>H</v>
      </c>
      <c r="C10836" s="10" t="str">
        <f>VLOOKUP($E10836,'Overview Cluster Days'!$B:$G,5)</f>
        <v>Interseason</v>
      </c>
      <c r="D10836" s="10" t="str">
        <f>VLOOKUP($E10836,'Overview Cluster Days'!$B:$G,6)</f>
        <v>Weekend</v>
      </c>
      <c r="E10836" s="10">
        <v>20181006</v>
      </c>
      <c r="F10836" s="11">
        <v>11</v>
      </c>
      <c r="G10836" s="90">
        <v>5790822.6969993198</v>
      </c>
      <c r="H10836" s="91">
        <v>46943958.491953902</v>
      </c>
      <c r="I10836" s="91">
        <v>9329940.5784027707</v>
      </c>
      <c r="J10836" s="91">
        <v>8759552.0419958308</v>
      </c>
      <c r="K10836" s="91">
        <v>5015424.5215499997</v>
      </c>
      <c r="L10836" s="91">
        <v>264581.48999427102</v>
      </c>
      <c r="M10836" s="91">
        <v>12446954.299765101</v>
      </c>
      <c r="N10836" s="91">
        <v>4965492.7533462401</v>
      </c>
      <c r="O10836" s="91">
        <v>797625.26099880296</v>
      </c>
      <c r="P10836" s="69">
        <v>204940.70021828101</v>
      </c>
      <c r="Q10836" s="90">
        <v>75839698.330901802</v>
      </c>
      <c r="R10836" s="91">
        <v>18679594.5043227</v>
      </c>
      <c r="S10836" s="96">
        <v>-1.76358029711992E-2</v>
      </c>
      <c r="T10836" s="69">
        <v>94519292.817588806</v>
      </c>
    </row>
    <row r="10837" spans="1:20" x14ac:dyDescent="0.25">
      <c r="A10837" t="s">
        <v>26</v>
      </c>
      <c r="B10837" s="10" t="str">
        <f>VLOOKUP(E10837,'Overview Cluster Days'!B:E,3)</f>
        <v>H</v>
      </c>
      <c r="C10837" s="10" t="str">
        <f>VLOOKUP($E10837,'Overview Cluster Days'!$B:$G,5)</f>
        <v>Interseason</v>
      </c>
      <c r="D10837" s="10" t="str">
        <f>VLOOKUP($E10837,'Overview Cluster Days'!$B:$G,6)</f>
        <v>Weekend</v>
      </c>
      <c r="E10837" s="10">
        <v>20181006</v>
      </c>
      <c r="F10837" s="11">
        <v>12</v>
      </c>
      <c r="G10837" s="90">
        <v>5786169.8799999999</v>
      </c>
      <c r="H10837" s="91">
        <v>48440651.008973099</v>
      </c>
      <c r="I10837" s="91">
        <v>9488296.5869176704</v>
      </c>
      <c r="J10837" s="91">
        <v>8224478.7000000002</v>
      </c>
      <c r="K10837" s="91">
        <v>4447930.3492436605</v>
      </c>
      <c r="L10837" s="91">
        <v>295027.509990105</v>
      </c>
      <c r="M10837" s="91">
        <v>13904873.923715301</v>
      </c>
      <c r="N10837" s="91">
        <v>5189804.1750098299</v>
      </c>
      <c r="O10837" s="91">
        <v>842969.59</v>
      </c>
      <c r="P10837" s="69">
        <v>255532.55</v>
      </c>
      <c r="Q10837" s="90">
        <v>76387526.525134504</v>
      </c>
      <c r="R10837" s="91">
        <v>20488207.7487153</v>
      </c>
      <c r="S10837" s="96">
        <v>2.3345947265625E-2</v>
      </c>
      <c r="T10837" s="69">
        <v>96875734.297195703</v>
      </c>
    </row>
    <row r="10838" spans="1:20" x14ac:dyDescent="0.25">
      <c r="A10838" t="s">
        <v>26</v>
      </c>
      <c r="B10838" s="10" t="str">
        <f>VLOOKUP(E10838,'Overview Cluster Days'!B:E,3)</f>
        <v>H</v>
      </c>
      <c r="C10838" s="10" t="str">
        <f>VLOOKUP($E10838,'Overview Cluster Days'!$B:$G,5)</f>
        <v>Interseason</v>
      </c>
      <c r="D10838" s="10" t="str">
        <f>VLOOKUP($E10838,'Overview Cluster Days'!$B:$G,6)</f>
        <v>Weekend</v>
      </c>
      <c r="E10838" s="10">
        <v>20181006</v>
      </c>
      <c r="F10838" s="11">
        <v>13</v>
      </c>
      <c r="G10838" s="90">
        <v>5924579.7000000002</v>
      </c>
      <c r="H10838" s="91">
        <v>50435570.142487802</v>
      </c>
      <c r="I10838" s="91">
        <v>10502292.292164801</v>
      </c>
      <c r="J10838" s="91">
        <v>7728917.2999961404</v>
      </c>
      <c r="K10838" s="91">
        <v>4433670.6280558202</v>
      </c>
      <c r="L10838" s="91">
        <v>346007.26</v>
      </c>
      <c r="M10838" s="91">
        <v>14543116.878342001</v>
      </c>
      <c r="N10838" s="91">
        <v>5759125.0206603603</v>
      </c>
      <c r="O10838" s="91">
        <v>908727.74999821896</v>
      </c>
      <c r="P10838" s="69">
        <v>350816.93300000002</v>
      </c>
      <c r="Q10838" s="90">
        <v>79025030.062704504</v>
      </c>
      <c r="R10838" s="91">
        <v>21907793.8420006</v>
      </c>
      <c r="S10838" s="96">
        <v>96406.054783813699</v>
      </c>
      <c r="T10838" s="69">
        <v>101029229.959489</v>
      </c>
    </row>
    <row r="10839" spans="1:20" x14ac:dyDescent="0.25">
      <c r="A10839" t="s">
        <v>26</v>
      </c>
      <c r="B10839" s="10" t="str">
        <f>VLOOKUP(E10839,'Overview Cluster Days'!B:E,3)</f>
        <v>H</v>
      </c>
      <c r="C10839" s="10" t="str">
        <f>VLOOKUP($E10839,'Overview Cluster Days'!$B:$G,5)</f>
        <v>Interseason</v>
      </c>
      <c r="D10839" s="10" t="str">
        <f>VLOOKUP($E10839,'Overview Cluster Days'!$B:$G,6)</f>
        <v>Weekend</v>
      </c>
      <c r="E10839" s="10">
        <v>20181006</v>
      </c>
      <c r="F10839" s="11">
        <v>14</v>
      </c>
      <c r="G10839" s="90">
        <v>5666323.5120000001</v>
      </c>
      <c r="H10839" s="91">
        <v>47196341.156185001</v>
      </c>
      <c r="I10839" s="91">
        <v>10329171.400431501</v>
      </c>
      <c r="J10839" s="91">
        <v>7672231.4299999997</v>
      </c>
      <c r="K10839" s="91">
        <v>4299340.6640065098</v>
      </c>
      <c r="L10839" s="91">
        <v>336106.57799999998</v>
      </c>
      <c r="M10839" s="91">
        <v>14511255.516923601</v>
      </c>
      <c r="N10839" s="91">
        <v>6028179.7400128003</v>
      </c>
      <c r="O10839" s="91">
        <v>855090.53</v>
      </c>
      <c r="P10839" s="69">
        <v>392010.58399999997</v>
      </c>
      <c r="Q10839" s="90">
        <v>75163408.162623003</v>
      </c>
      <c r="R10839" s="91">
        <v>22122642.948936399</v>
      </c>
      <c r="S10839" s="96">
        <v>19777.903212173402</v>
      </c>
      <c r="T10839" s="69">
        <v>97305829.014771596</v>
      </c>
    </row>
    <row r="10840" spans="1:20" x14ac:dyDescent="0.25">
      <c r="A10840" t="s">
        <v>26</v>
      </c>
      <c r="B10840" s="10" t="str">
        <f>VLOOKUP(E10840,'Overview Cluster Days'!B:E,3)</f>
        <v>H</v>
      </c>
      <c r="C10840" s="10" t="str">
        <f>VLOOKUP($E10840,'Overview Cluster Days'!$B:$G,5)</f>
        <v>Interseason</v>
      </c>
      <c r="D10840" s="10" t="str">
        <f>VLOOKUP($E10840,'Overview Cluster Days'!$B:$G,6)</f>
        <v>Weekend</v>
      </c>
      <c r="E10840" s="10">
        <v>20181006</v>
      </c>
      <c r="F10840" s="11">
        <v>15</v>
      </c>
      <c r="G10840" s="90">
        <v>5615899.0339991301</v>
      </c>
      <c r="H10840" s="91">
        <v>45382954.832328402</v>
      </c>
      <c r="I10840" s="91">
        <v>9547536.9143351503</v>
      </c>
      <c r="J10840" s="91">
        <v>7809501.3219999997</v>
      </c>
      <c r="K10840" s="91">
        <v>4322165.41144061</v>
      </c>
      <c r="L10840" s="91">
        <v>335657.14799774397</v>
      </c>
      <c r="M10840" s="91">
        <v>13787537.3360564</v>
      </c>
      <c r="N10840" s="91">
        <v>6136076.9070079699</v>
      </c>
      <c r="O10840" s="91">
        <v>872334.569999723</v>
      </c>
      <c r="P10840" s="69">
        <v>451005.71899999998</v>
      </c>
      <c r="Q10840" s="90">
        <v>72678057.514103293</v>
      </c>
      <c r="R10840" s="91">
        <v>21582611.680061799</v>
      </c>
      <c r="S10840" s="96">
        <v>-2.9061278677545498E-2</v>
      </c>
      <c r="T10840" s="69">
        <v>94260669.165103897</v>
      </c>
    </row>
    <row r="10841" spans="1:20" x14ac:dyDescent="0.25">
      <c r="A10841" t="s">
        <v>26</v>
      </c>
      <c r="B10841" s="10" t="str">
        <f>VLOOKUP(E10841,'Overview Cluster Days'!B:E,3)</f>
        <v>H</v>
      </c>
      <c r="C10841" s="10" t="str">
        <f>VLOOKUP($E10841,'Overview Cluster Days'!$B:$G,5)</f>
        <v>Interseason</v>
      </c>
      <c r="D10841" s="10" t="str">
        <f>VLOOKUP($E10841,'Overview Cluster Days'!$B:$G,6)</f>
        <v>Weekend</v>
      </c>
      <c r="E10841" s="10">
        <v>20181006</v>
      </c>
      <c r="F10841" s="11">
        <v>16</v>
      </c>
      <c r="G10841" s="90">
        <v>5819375.6359994505</v>
      </c>
      <c r="H10841" s="91">
        <v>42359329.300504804</v>
      </c>
      <c r="I10841" s="91">
        <v>9238782.9582170397</v>
      </c>
      <c r="J10841" s="91">
        <v>7946632.7920000004</v>
      </c>
      <c r="K10841" s="91">
        <v>4173216.3702687798</v>
      </c>
      <c r="L10841" s="91">
        <v>310192.21199954499</v>
      </c>
      <c r="M10841" s="91">
        <v>12158504.6615812</v>
      </c>
      <c r="N10841" s="91">
        <v>6064723.76007964</v>
      </c>
      <c r="O10841" s="91">
        <v>842662.91200000001</v>
      </c>
      <c r="P10841" s="69">
        <v>419899.15799944598</v>
      </c>
      <c r="Q10841" s="90">
        <v>69537337.056990102</v>
      </c>
      <c r="R10841" s="91">
        <v>19795982.7036599</v>
      </c>
      <c r="S10841" s="96">
        <v>-2.4140624329447701E-2</v>
      </c>
      <c r="T10841" s="69">
        <v>89333319.736509293</v>
      </c>
    </row>
    <row r="10842" spans="1:20" x14ac:dyDescent="0.25">
      <c r="A10842" t="s">
        <v>26</v>
      </c>
      <c r="B10842" s="10" t="str">
        <f>VLOOKUP(E10842,'Overview Cluster Days'!B:E,3)</f>
        <v>H</v>
      </c>
      <c r="C10842" s="10" t="str">
        <f>VLOOKUP($E10842,'Overview Cluster Days'!$B:$G,5)</f>
        <v>Interseason</v>
      </c>
      <c r="D10842" s="10" t="str">
        <f>VLOOKUP($E10842,'Overview Cluster Days'!$B:$G,6)</f>
        <v>Weekend</v>
      </c>
      <c r="E10842" s="10">
        <v>20181006</v>
      </c>
      <c r="F10842" s="11">
        <v>17</v>
      </c>
      <c r="G10842" s="90">
        <v>5709769.1259986898</v>
      </c>
      <c r="H10842" s="91">
        <v>42422922.6890819</v>
      </c>
      <c r="I10842" s="91">
        <v>8623023.2919718903</v>
      </c>
      <c r="J10842" s="91">
        <v>8240493.5399938496</v>
      </c>
      <c r="K10842" s="91">
        <v>4766748.76344168</v>
      </c>
      <c r="L10842" s="91">
        <v>280377.72999374598</v>
      </c>
      <c r="M10842" s="91">
        <v>9816742.8277992196</v>
      </c>
      <c r="N10842" s="91">
        <v>5713083.6680103997</v>
      </c>
      <c r="O10842" s="91">
        <v>823668.80399968405</v>
      </c>
      <c r="P10842" s="69">
        <v>323213.17776774999</v>
      </c>
      <c r="Q10842" s="90">
        <v>69762957.410488099</v>
      </c>
      <c r="R10842" s="91">
        <v>16957086.207570799</v>
      </c>
      <c r="S10842" s="96">
        <v>-1.0648193419911E-2</v>
      </c>
      <c r="T10842" s="69">
        <v>86720043.607410699</v>
      </c>
    </row>
    <row r="10843" spans="1:20" x14ac:dyDescent="0.25">
      <c r="A10843" t="s">
        <v>26</v>
      </c>
      <c r="B10843" s="10" t="str">
        <f>VLOOKUP(E10843,'Overview Cluster Days'!B:E,3)</f>
        <v>H</v>
      </c>
      <c r="C10843" s="10" t="str">
        <f>VLOOKUP($E10843,'Overview Cluster Days'!$B:$G,5)</f>
        <v>Interseason</v>
      </c>
      <c r="D10843" s="10" t="str">
        <f>VLOOKUP($E10843,'Overview Cluster Days'!$B:$G,6)</f>
        <v>Weekend</v>
      </c>
      <c r="E10843" s="10">
        <v>20181006</v>
      </c>
      <c r="F10843" s="11">
        <v>18</v>
      </c>
      <c r="G10843" s="90">
        <v>6609281.7039999999</v>
      </c>
      <c r="H10843" s="91">
        <v>44444364.851352401</v>
      </c>
      <c r="I10843" s="91">
        <v>8330377.4141803999</v>
      </c>
      <c r="J10843" s="91">
        <v>8195958.9319992503</v>
      </c>
      <c r="K10843" s="91">
        <v>5345373.21592631</v>
      </c>
      <c r="L10843" s="91">
        <v>237263.122</v>
      </c>
      <c r="M10843" s="91">
        <v>7136124.0479423804</v>
      </c>
      <c r="N10843" s="91">
        <v>5354392.2905684002</v>
      </c>
      <c r="O10843" s="91">
        <v>938551.37799914903</v>
      </c>
      <c r="P10843" s="69">
        <v>213002.227571164</v>
      </c>
      <c r="Q10843" s="90">
        <v>72925356.117458299</v>
      </c>
      <c r="R10843" s="91">
        <v>13879333.066081099</v>
      </c>
      <c r="S10843" s="96">
        <v>9.0240477584302408E-3</v>
      </c>
      <c r="T10843" s="69">
        <v>86804689.192563504</v>
      </c>
    </row>
    <row r="10844" spans="1:20" x14ac:dyDescent="0.25">
      <c r="A10844" t="s">
        <v>26</v>
      </c>
      <c r="B10844" s="10" t="str">
        <f>VLOOKUP(E10844,'Overview Cluster Days'!B:E,3)</f>
        <v>H</v>
      </c>
      <c r="C10844" s="10" t="str">
        <f>VLOOKUP($E10844,'Overview Cluster Days'!$B:$G,5)</f>
        <v>Interseason</v>
      </c>
      <c r="D10844" s="10" t="str">
        <f>VLOOKUP($E10844,'Overview Cluster Days'!$B:$G,6)</f>
        <v>Weekend</v>
      </c>
      <c r="E10844" s="10">
        <v>20181006</v>
      </c>
      <c r="F10844" s="11">
        <v>19</v>
      </c>
      <c r="G10844" s="90">
        <v>7353202.8200000003</v>
      </c>
      <c r="H10844" s="91">
        <v>44434600.216761403</v>
      </c>
      <c r="I10844" s="91">
        <v>8271752.10914273</v>
      </c>
      <c r="J10844" s="91">
        <v>8344139.8300000001</v>
      </c>
      <c r="K10844" s="91">
        <v>5749583.8427366102</v>
      </c>
      <c r="L10844" s="91">
        <v>348947.66</v>
      </c>
      <c r="M10844" s="91">
        <v>5973365.2621907899</v>
      </c>
      <c r="N10844" s="91">
        <v>4473931.7526978198</v>
      </c>
      <c r="O10844" s="91">
        <v>1077538.1399999999</v>
      </c>
      <c r="P10844" s="69">
        <v>195540.59497619199</v>
      </c>
      <c r="Q10844" s="90">
        <v>74153278.818640694</v>
      </c>
      <c r="R10844" s="91">
        <v>12069323.4098648</v>
      </c>
      <c r="S10844" s="96">
        <v>-2.7731323847547201E-2</v>
      </c>
      <c r="T10844" s="69">
        <v>86222602.200774193</v>
      </c>
    </row>
    <row r="10845" spans="1:20" x14ac:dyDescent="0.25">
      <c r="A10845" t="s">
        <v>26</v>
      </c>
      <c r="B10845" s="10" t="str">
        <f>VLOOKUP(E10845,'Overview Cluster Days'!B:E,3)</f>
        <v>H</v>
      </c>
      <c r="C10845" s="10" t="str">
        <f>VLOOKUP($E10845,'Overview Cluster Days'!$B:$G,5)</f>
        <v>Interseason</v>
      </c>
      <c r="D10845" s="10" t="str">
        <f>VLOOKUP($E10845,'Overview Cluster Days'!$B:$G,6)</f>
        <v>Weekend</v>
      </c>
      <c r="E10845" s="10">
        <v>20181006</v>
      </c>
      <c r="F10845" s="11">
        <v>20</v>
      </c>
      <c r="G10845" s="90">
        <v>7811522.2429999998</v>
      </c>
      <c r="H10845" s="91">
        <v>43687583.814304702</v>
      </c>
      <c r="I10845" s="91">
        <v>9731996.5931974892</v>
      </c>
      <c r="J10845" s="91">
        <v>8379399.4570000004</v>
      </c>
      <c r="K10845" s="91">
        <v>5275523.1971209301</v>
      </c>
      <c r="L10845" s="91">
        <v>326504.717</v>
      </c>
      <c r="M10845" s="91">
        <v>6052290.6967122797</v>
      </c>
      <c r="N10845" s="91">
        <v>3888492.07107885</v>
      </c>
      <c r="O10845" s="91">
        <v>1118185.773</v>
      </c>
      <c r="P10845" s="69">
        <v>246240.052746617</v>
      </c>
      <c r="Q10845" s="90">
        <v>74886025.304623201</v>
      </c>
      <c r="R10845" s="91">
        <v>11631713.3105377</v>
      </c>
      <c r="S10845" s="96">
        <v>3.7074278807267499E-3</v>
      </c>
      <c r="T10845" s="69">
        <v>86517738.618868306</v>
      </c>
    </row>
    <row r="10846" spans="1:20" x14ac:dyDescent="0.25">
      <c r="A10846" t="s">
        <v>26</v>
      </c>
      <c r="B10846" s="10" t="str">
        <f>VLOOKUP(E10846,'Overview Cluster Days'!B:E,3)</f>
        <v>H</v>
      </c>
      <c r="C10846" s="10" t="str">
        <f>VLOOKUP($E10846,'Overview Cluster Days'!$B:$G,5)</f>
        <v>Interseason</v>
      </c>
      <c r="D10846" s="10" t="str">
        <f>VLOOKUP($E10846,'Overview Cluster Days'!$B:$G,6)</f>
        <v>Weekend</v>
      </c>
      <c r="E10846" s="10">
        <v>20181006</v>
      </c>
      <c r="F10846" s="11">
        <v>21</v>
      </c>
      <c r="G10846" s="90">
        <v>6781377.7859991202</v>
      </c>
      <c r="H10846" s="91">
        <v>37673420.118986301</v>
      </c>
      <c r="I10846" s="91">
        <v>9276446.7073582895</v>
      </c>
      <c r="J10846" s="91">
        <v>7915496.3660000004</v>
      </c>
      <c r="K10846" s="91">
        <v>6298881.7690604096</v>
      </c>
      <c r="L10846" s="91">
        <v>334580.67799407302</v>
      </c>
      <c r="M10846" s="91">
        <v>6206893.03202892</v>
      </c>
      <c r="N10846" s="91">
        <v>3946972.74594749</v>
      </c>
      <c r="O10846" s="91">
        <v>1222992.358</v>
      </c>
      <c r="P10846" s="69">
        <v>183776.68175421201</v>
      </c>
      <c r="Q10846" s="90">
        <v>67945622.747404099</v>
      </c>
      <c r="R10846" s="91">
        <v>11895215.4957247</v>
      </c>
      <c r="S10846" s="96">
        <v>0</v>
      </c>
      <c r="T10846" s="69">
        <v>79840838.243128806</v>
      </c>
    </row>
    <row r="10847" spans="1:20" x14ac:dyDescent="0.25">
      <c r="A10847" t="s">
        <v>26</v>
      </c>
      <c r="B10847" s="10" t="str">
        <f>VLOOKUP(E10847,'Overview Cluster Days'!B:E,3)</f>
        <v>H</v>
      </c>
      <c r="C10847" s="10" t="str">
        <f>VLOOKUP($E10847,'Overview Cluster Days'!$B:$G,5)</f>
        <v>Interseason</v>
      </c>
      <c r="D10847" s="10" t="str">
        <f>VLOOKUP($E10847,'Overview Cluster Days'!$B:$G,6)</f>
        <v>Weekend</v>
      </c>
      <c r="E10847" s="10">
        <v>20181006</v>
      </c>
      <c r="F10847" s="11">
        <v>22</v>
      </c>
      <c r="G10847" s="90">
        <v>5923223.1929999702</v>
      </c>
      <c r="H10847" s="91">
        <v>33377365.8299721</v>
      </c>
      <c r="I10847" s="91">
        <v>8103923.3263144</v>
      </c>
      <c r="J10847" s="91">
        <v>7112560.1719999304</v>
      </c>
      <c r="K10847" s="91">
        <v>5630596.3541507795</v>
      </c>
      <c r="L10847" s="91">
        <v>339211.06899996998</v>
      </c>
      <c r="M10847" s="91">
        <v>6245086.5985357603</v>
      </c>
      <c r="N10847" s="91">
        <v>4263691.7516442696</v>
      </c>
      <c r="O10847" s="91">
        <v>1303196.32699993</v>
      </c>
      <c r="P10847" s="69">
        <v>181410.14927055399</v>
      </c>
      <c r="Q10847" s="90">
        <v>60147668.8754372</v>
      </c>
      <c r="R10847" s="91">
        <v>12332595.895450501</v>
      </c>
      <c r="S10847" s="96">
        <v>9.1506959870457597E-3</v>
      </c>
      <c r="T10847" s="69">
        <v>72480264.780038401</v>
      </c>
    </row>
    <row r="10848" spans="1:20" x14ac:dyDescent="0.25">
      <c r="A10848" t="s">
        <v>26</v>
      </c>
      <c r="B10848" s="10" t="str">
        <f>VLOOKUP(E10848,'Overview Cluster Days'!B:E,3)</f>
        <v>H</v>
      </c>
      <c r="C10848" s="10" t="str">
        <f>VLOOKUP($E10848,'Overview Cluster Days'!$B:$G,5)</f>
        <v>Interseason</v>
      </c>
      <c r="D10848" s="10" t="str">
        <f>VLOOKUP($E10848,'Overview Cluster Days'!$B:$G,6)</f>
        <v>Weekend</v>
      </c>
      <c r="E10848" s="10">
        <v>20181006</v>
      </c>
      <c r="F10848" s="11">
        <v>23</v>
      </c>
      <c r="G10848" s="90">
        <v>5493457.1399999997</v>
      </c>
      <c r="H10848" s="91">
        <v>29503106.166117199</v>
      </c>
      <c r="I10848" s="91">
        <v>8215026.8497075299</v>
      </c>
      <c r="J10848" s="91">
        <v>6623496.6880000001</v>
      </c>
      <c r="K10848" s="91">
        <v>4729508.9869410302</v>
      </c>
      <c r="L10848" s="91">
        <v>390294.79</v>
      </c>
      <c r="M10848" s="91">
        <v>6570129.17100552</v>
      </c>
      <c r="N10848" s="91">
        <v>4453954.3500127997</v>
      </c>
      <c r="O10848" s="91">
        <v>1177068.46599937</v>
      </c>
      <c r="P10848" s="69">
        <v>167631.408082179</v>
      </c>
      <c r="Q10848" s="90">
        <v>54564595.830765799</v>
      </c>
      <c r="R10848" s="91">
        <v>12759078.1850999</v>
      </c>
      <c r="S10848" s="96">
        <v>9175.0437032163609</v>
      </c>
      <c r="T10848" s="69">
        <v>67332849.059568897</v>
      </c>
    </row>
    <row r="10849" spans="1:20" x14ac:dyDescent="0.25">
      <c r="A10849" t="s">
        <v>26</v>
      </c>
      <c r="B10849" s="10" t="str">
        <f>VLOOKUP(E10849,'Overview Cluster Days'!B:E,3)</f>
        <v>H</v>
      </c>
      <c r="C10849" s="10" t="str">
        <f>VLOOKUP($E10849,'Overview Cluster Days'!$B:$G,5)</f>
        <v>Interseason</v>
      </c>
      <c r="D10849" s="10" t="str">
        <f>VLOOKUP($E10849,'Overview Cluster Days'!$B:$G,6)</f>
        <v>Weekend</v>
      </c>
      <c r="E10849" s="10">
        <v>20181006</v>
      </c>
      <c r="F10849" s="11">
        <v>24</v>
      </c>
      <c r="G10849" s="90">
        <v>5287250.9850000003</v>
      </c>
      <c r="H10849" s="91">
        <v>29837341.091176402</v>
      </c>
      <c r="I10849" s="91">
        <v>8636784.2499786504</v>
      </c>
      <c r="J10849" s="91">
        <v>6505603.8099999996</v>
      </c>
      <c r="K10849" s="91">
        <v>4376803.0594044495</v>
      </c>
      <c r="L10849" s="91">
        <v>453667.59</v>
      </c>
      <c r="M10849" s="91">
        <v>7264986.0572763896</v>
      </c>
      <c r="N10849" s="91">
        <v>4606803.2110054502</v>
      </c>
      <c r="O10849" s="91">
        <v>1301658.29</v>
      </c>
      <c r="P10849" s="69">
        <v>189201.049997397</v>
      </c>
      <c r="Q10849" s="90">
        <v>54643783.195559502</v>
      </c>
      <c r="R10849" s="91">
        <v>13816316.1982792</v>
      </c>
      <c r="S10849" s="96">
        <v>78640.159759521499</v>
      </c>
      <c r="T10849" s="69">
        <v>68538739.5535983</v>
      </c>
    </row>
    <row r="10850" spans="1:20" x14ac:dyDescent="0.25">
      <c r="A10850" t="s">
        <v>26</v>
      </c>
      <c r="B10850" s="10" t="str">
        <f>VLOOKUP(E10850,'Overview Cluster Days'!B:E,3)</f>
        <v>H</v>
      </c>
      <c r="C10850" s="10" t="str">
        <f>VLOOKUP($E10850,'Overview Cluster Days'!$B:$G,5)</f>
        <v>Interseason</v>
      </c>
      <c r="D10850" s="10" t="str">
        <f>VLOOKUP($E10850,'Overview Cluster Days'!$B:$G,6)</f>
        <v>Weekend</v>
      </c>
      <c r="E10850" s="10">
        <v>20181007</v>
      </c>
      <c r="F10850" s="11">
        <v>1</v>
      </c>
      <c r="G10850" s="90">
        <v>4981291.9039057204</v>
      </c>
      <c r="H10850" s="91">
        <v>35380917.941589102</v>
      </c>
      <c r="I10850" s="91">
        <v>9582615.2982502393</v>
      </c>
      <c r="J10850" s="91">
        <v>6499274.8459999999</v>
      </c>
      <c r="K10850" s="91">
        <v>4571755.9824609403</v>
      </c>
      <c r="L10850" s="91">
        <v>319576.47799972299</v>
      </c>
      <c r="M10850" s="91">
        <v>7743106.7761229603</v>
      </c>
      <c r="N10850" s="91">
        <v>5398668.6760437302</v>
      </c>
      <c r="O10850" s="91">
        <v>1359663.33</v>
      </c>
      <c r="P10850" s="69">
        <v>251577.08328580001</v>
      </c>
      <c r="Q10850" s="90">
        <v>61015855.972205997</v>
      </c>
      <c r="R10850" s="91">
        <v>15072592.3434522</v>
      </c>
      <c r="S10850" s="96">
        <v>0</v>
      </c>
      <c r="T10850" s="69">
        <v>76088448.315658197</v>
      </c>
    </row>
    <row r="10851" spans="1:20" x14ac:dyDescent="0.25">
      <c r="A10851" t="s">
        <v>26</v>
      </c>
      <c r="B10851" s="10" t="str">
        <f>VLOOKUP(E10851,'Overview Cluster Days'!B:E,3)</f>
        <v>H</v>
      </c>
      <c r="C10851" s="10" t="str">
        <f>VLOOKUP($E10851,'Overview Cluster Days'!$B:$G,5)</f>
        <v>Interseason</v>
      </c>
      <c r="D10851" s="10" t="str">
        <f>VLOOKUP($E10851,'Overview Cluster Days'!$B:$G,6)</f>
        <v>Weekend</v>
      </c>
      <c r="E10851" s="10">
        <v>20181007</v>
      </c>
      <c r="F10851" s="11">
        <v>2</v>
      </c>
      <c r="G10851" s="90">
        <v>4882674.7839460904</v>
      </c>
      <c r="H10851" s="91">
        <v>33451074.238295</v>
      </c>
      <c r="I10851" s="91">
        <v>8708543.8804389499</v>
      </c>
      <c r="J10851" s="91">
        <v>6465981.6819986096</v>
      </c>
      <c r="K10851" s="91">
        <v>5011790.36735861</v>
      </c>
      <c r="L10851" s="91">
        <v>349977.61900000001</v>
      </c>
      <c r="M10851" s="91">
        <v>8125815.7745402502</v>
      </c>
      <c r="N10851" s="91">
        <v>5601667.6630450003</v>
      </c>
      <c r="O10851" s="91">
        <v>1408389.0049991</v>
      </c>
      <c r="P10851" s="69">
        <v>238862.59964353501</v>
      </c>
      <c r="Q10851" s="90">
        <v>58520064.9520372</v>
      </c>
      <c r="R10851" s="91">
        <v>15724712.661227901</v>
      </c>
      <c r="S10851" s="96">
        <v>0</v>
      </c>
      <c r="T10851" s="69">
        <v>74244777.613265097</v>
      </c>
    </row>
    <row r="10852" spans="1:20" x14ac:dyDescent="0.25">
      <c r="A10852" t="s">
        <v>26</v>
      </c>
      <c r="B10852" s="10" t="str">
        <f>VLOOKUP(E10852,'Overview Cluster Days'!B:E,3)</f>
        <v>H</v>
      </c>
      <c r="C10852" s="10" t="str">
        <f>VLOOKUP($E10852,'Overview Cluster Days'!$B:$G,5)</f>
        <v>Interseason</v>
      </c>
      <c r="D10852" s="10" t="str">
        <f>VLOOKUP($E10852,'Overview Cluster Days'!$B:$G,6)</f>
        <v>Weekend</v>
      </c>
      <c r="E10852" s="10">
        <v>20181007</v>
      </c>
      <c r="F10852" s="11">
        <v>3</v>
      </c>
      <c r="G10852" s="90">
        <v>4732221.05</v>
      </c>
      <c r="H10852" s="91">
        <v>35378600.977688402</v>
      </c>
      <c r="I10852" s="91">
        <v>8101990.85478957</v>
      </c>
      <c r="J10852" s="91">
        <v>6415926.2999999998</v>
      </c>
      <c r="K10852" s="91">
        <v>4828225.6507296897</v>
      </c>
      <c r="L10852" s="91">
        <v>352949.11</v>
      </c>
      <c r="M10852" s="91">
        <v>8332800.5826357603</v>
      </c>
      <c r="N10852" s="91">
        <v>5940609.4950128002</v>
      </c>
      <c r="O10852" s="91">
        <v>1467836.8499992101</v>
      </c>
      <c r="P10852" s="69">
        <v>245303.595</v>
      </c>
      <c r="Q10852" s="90">
        <v>59456964.833207697</v>
      </c>
      <c r="R10852" s="91">
        <v>16339499.632647799</v>
      </c>
      <c r="S10852" s="96">
        <v>1.123046875E-2</v>
      </c>
      <c r="T10852" s="69">
        <v>75796464.477085903</v>
      </c>
    </row>
    <row r="10853" spans="1:20" x14ac:dyDescent="0.25">
      <c r="A10853" t="s">
        <v>26</v>
      </c>
      <c r="B10853" s="10" t="str">
        <f>VLOOKUP(E10853,'Overview Cluster Days'!B:E,3)</f>
        <v>H</v>
      </c>
      <c r="C10853" s="10" t="str">
        <f>VLOOKUP($E10853,'Overview Cluster Days'!$B:$G,5)</f>
        <v>Interseason</v>
      </c>
      <c r="D10853" s="10" t="str">
        <f>VLOOKUP($E10853,'Overview Cluster Days'!$B:$G,6)</f>
        <v>Weekend</v>
      </c>
      <c r="E10853" s="10">
        <v>20181007</v>
      </c>
      <c r="F10853" s="11">
        <v>4</v>
      </c>
      <c r="G10853" s="90">
        <v>4661703.5029999996</v>
      </c>
      <c r="H10853" s="91">
        <v>36375909.079408601</v>
      </c>
      <c r="I10853" s="91">
        <v>7798775.4701085798</v>
      </c>
      <c r="J10853" s="91">
        <v>6283109.4620000003</v>
      </c>
      <c r="K10853" s="91">
        <v>4384345.1657465296</v>
      </c>
      <c r="L10853" s="91">
        <v>555430.17000000004</v>
      </c>
      <c r="M10853" s="91">
        <v>8321569.9223500704</v>
      </c>
      <c r="N10853" s="91">
        <v>6254884.5490127997</v>
      </c>
      <c r="O10853" s="91">
        <v>1434422.03</v>
      </c>
      <c r="P10853" s="69">
        <v>308373.34700000001</v>
      </c>
      <c r="Q10853" s="90">
        <v>59503842.680263698</v>
      </c>
      <c r="R10853" s="91">
        <v>16874680.018362898</v>
      </c>
      <c r="S10853" s="96">
        <v>1.1846008594147899E-2</v>
      </c>
      <c r="T10853" s="69">
        <v>76378522.710472599</v>
      </c>
    </row>
    <row r="10854" spans="1:20" x14ac:dyDescent="0.25">
      <c r="A10854" t="s">
        <v>26</v>
      </c>
      <c r="B10854" s="10" t="str">
        <f>VLOOKUP(E10854,'Overview Cluster Days'!B:E,3)</f>
        <v>H</v>
      </c>
      <c r="C10854" s="10" t="str">
        <f>VLOOKUP($E10854,'Overview Cluster Days'!$B:$G,5)</f>
        <v>Interseason</v>
      </c>
      <c r="D10854" s="10" t="str">
        <f>VLOOKUP($E10854,'Overview Cluster Days'!$B:$G,6)</f>
        <v>Weekend</v>
      </c>
      <c r="E10854" s="10">
        <v>20181007</v>
      </c>
      <c r="F10854" s="11">
        <v>5</v>
      </c>
      <c r="G10854" s="90">
        <v>4755485.4299975298</v>
      </c>
      <c r="H10854" s="91">
        <v>34600913.9440476</v>
      </c>
      <c r="I10854" s="91">
        <v>7629068.5806345996</v>
      </c>
      <c r="J10854" s="91">
        <v>6301138.9100000001</v>
      </c>
      <c r="K10854" s="91">
        <v>4785257.0607679803</v>
      </c>
      <c r="L10854" s="91">
        <v>656127.71999950497</v>
      </c>
      <c r="M10854" s="91">
        <v>8046815.6733176103</v>
      </c>
      <c r="N10854" s="91">
        <v>6466695.5850083502</v>
      </c>
      <c r="O10854" s="91">
        <v>1361036.9399999001</v>
      </c>
      <c r="P10854" s="69">
        <v>342952.03249999997</v>
      </c>
      <c r="Q10854" s="90">
        <v>58071863.925447702</v>
      </c>
      <c r="R10854" s="91">
        <v>16873627.950825401</v>
      </c>
      <c r="S10854" s="96">
        <v>0</v>
      </c>
      <c r="T10854" s="69">
        <v>74945491.876273096</v>
      </c>
    </row>
    <row r="10855" spans="1:20" x14ac:dyDescent="0.25">
      <c r="A10855" t="s">
        <v>26</v>
      </c>
      <c r="B10855" s="10" t="str">
        <f>VLOOKUP(E10855,'Overview Cluster Days'!B:E,3)</f>
        <v>H</v>
      </c>
      <c r="C10855" s="10" t="str">
        <f>VLOOKUP($E10855,'Overview Cluster Days'!$B:$G,5)</f>
        <v>Interseason</v>
      </c>
      <c r="D10855" s="10" t="str">
        <f>VLOOKUP($E10855,'Overview Cluster Days'!$B:$G,6)</f>
        <v>Weekend</v>
      </c>
      <c r="E10855" s="10">
        <v>20181007</v>
      </c>
      <c r="F10855" s="11">
        <v>6</v>
      </c>
      <c r="G10855" s="90">
        <v>4788562.3399938401</v>
      </c>
      <c r="H10855" s="91">
        <v>35620889.515245602</v>
      </c>
      <c r="I10855" s="91">
        <v>7585878.2013979899</v>
      </c>
      <c r="J10855" s="91">
        <v>6439977.8219996803</v>
      </c>
      <c r="K10855" s="91">
        <v>4507793.4816291602</v>
      </c>
      <c r="L10855" s="91">
        <v>558499.62599948503</v>
      </c>
      <c r="M10855" s="91">
        <v>7940537.01783395</v>
      </c>
      <c r="N10855" s="91">
        <v>6462107.7160124797</v>
      </c>
      <c r="O10855" s="91">
        <v>1295547.3459987901</v>
      </c>
      <c r="P10855" s="69">
        <v>266152.45099980698</v>
      </c>
      <c r="Q10855" s="90">
        <v>58943101.360266298</v>
      </c>
      <c r="R10855" s="91">
        <v>16522844.1568445</v>
      </c>
      <c r="S10855" s="96">
        <v>3.33251955453306E-3</v>
      </c>
      <c r="T10855" s="69">
        <v>75465945.520443305</v>
      </c>
    </row>
    <row r="10856" spans="1:20" x14ac:dyDescent="0.25">
      <c r="A10856" t="s">
        <v>26</v>
      </c>
      <c r="B10856" s="10" t="str">
        <f>VLOOKUP(E10856,'Overview Cluster Days'!B:E,3)</f>
        <v>H</v>
      </c>
      <c r="C10856" s="10" t="str">
        <f>VLOOKUP($E10856,'Overview Cluster Days'!$B:$G,5)</f>
        <v>Interseason</v>
      </c>
      <c r="D10856" s="10" t="str">
        <f>VLOOKUP($E10856,'Overview Cluster Days'!$B:$G,6)</f>
        <v>Weekend</v>
      </c>
      <c r="E10856" s="10">
        <v>20181007</v>
      </c>
      <c r="F10856" s="11">
        <v>7</v>
      </c>
      <c r="G10856" s="90">
        <v>4996112.4588959897</v>
      </c>
      <c r="H10856" s="91">
        <v>32526702.4398554</v>
      </c>
      <c r="I10856" s="91">
        <v>8092929.4522145595</v>
      </c>
      <c r="J10856" s="91">
        <v>6592353.0919998903</v>
      </c>
      <c r="K10856" s="91">
        <v>5312945.2943013897</v>
      </c>
      <c r="L10856" s="91">
        <v>368292.36799989099</v>
      </c>
      <c r="M10856" s="91">
        <v>7646425.2054494396</v>
      </c>
      <c r="N10856" s="91">
        <v>6313633.0939832004</v>
      </c>
      <c r="O10856" s="91">
        <v>1206835.54099999</v>
      </c>
      <c r="P10856" s="69">
        <v>226949.318218133</v>
      </c>
      <c r="Q10856" s="90">
        <v>57521042.737267204</v>
      </c>
      <c r="R10856" s="91">
        <v>15762135.526650701</v>
      </c>
      <c r="S10856" s="96">
        <v>8.9045714121311903E-3</v>
      </c>
      <c r="T10856" s="69">
        <v>73283178.272822395</v>
      </c>
    </row>
    <row r="10857" spans="1:20" x14ac:dyDescent="0.25">
      <c r="A10857" t="s">
        <v>26</v>
      </c>
      <c r="B10857" s="10" t="str">
        <f>VLOOKUP(E10857,'Overview Cluster Days'!B:E,3)</f>
        <v>H</v>
      </c>
      <c r="C10857" s="10" t="str">
        <f>VLOOKUP($E10857,'Overview Cluster Days'!$B:$G,5)</f>
        <v>Interseason</v>
      </c>
      <c r="D10857" s="10" t="str">
        <f>VLOOKUP($E10857,'Overview Cluster Days'!$B:$G,6)</f>
        <v>Weekend</v>
      </c>
      <c r="E10857" s="10">
        <v>20181007</v>
      </c>
      <c r="F10857" s="11">
        <v>8</v>
      </c>
      <c r="G10857" s="90">
        <v>5056261.3299574396</v>
      </c>
      <c r="H10857" s="91">
        <v>32799206.225907199</v>
      </c>
      <c r="I10857" s="91">
        <v>8320883.7157934597</v>
      </c>
      <c r="J10857" s="91">
        <v>6644046.1439980101</v>
      </c>
      <c r="K10857" s="91">
        <v>5770542.1728173904</v>
      </c>
      <c r="L10857" s="91">
        <v>393052.37699801102</v>
      </c>
      <c r="M10857" s="91">
        <v>7358286.35544293</v>
      </c>
      <c r="N10857" s="91">
        <v>6137897.0955745103</v>
      </c>
      <c r="O10857" s="91">
        <v>1040988.24199999</v>
      </c>
      <c r="P10857" s="69">
        <v>243827.55122117599</v>
      </c>
      <c r="Q10857" s="90">
        <v>58590939.588473499</v>
      </c>
      <c r="R10857" s="91">
        <v>15174051.6212366</v>
      </c>
      <c r="S10857" s="96">
        <v>24904.187515381302</v>
      </c>
      <c r="T10857" s="69">
        <v>73789895.397225499</v>
      </c>
    </row>
    <row r="10858" spans="1:20" x14ac:dyDescent="0.25">
      <c r="A10858" t="s">
        <v>26</v>
      </c>
      <c r="B10858" s="10" t="str">
        <f>VLOOKUP(E10858,'Overview Cluster Days'!B:E,3)</f>
        <v>H</v>
      </c>
      <c r="C10858" s="10" t="str">
        <f>VLOOKUP($E10858,'Overview Cluster Days'!$B:$G,5)</f>
        <v>Interseason</v>
      </c>
      <c r="D10858" s="10" t="str">
        <f>VLOOKUP($E10858,'Overview Cluster Days'!$B:$G,6)</f>
        <v>Weekend</v>
      </c>
      <c r="E10858" s="10">
        <v>20181007</v>
      </c>
      <c r="F10858" s="11">
        <v>9</v>
      </c>
      <c r="G10858" s="90">
        <v>5218992.7699712999</v>
      </c>
      <c r="H10858" s="91">
        <v>33971965.455420703</v>
      </c>
      <c r="I10858" s="91">
        <v>8119406.6743225995</v>
      </c>
      <c r="J10858" s="91">
        <v>6738764.9400000004</v>
      </c>
      <c r="K10858" s="91">
        <v>5400979.1102094697</v>
      </c>
      <c r="L10858" s="91">
        <v>310567.49</v>
      </c>
      <c r="M10858" s="91">
        <v>7183074.9548782501</v>
      </c>
      <c r="N10858" s="91">
        <v>5983804.5545325</v>
      </c>
      <c r="O10858" s="91">
        <v>858777.39</v>
      </c>
      <c r="P10858" s="69">
        <v>162974.08749999999</v>
      </c>
      <c r="Q10858" s="90">
        <v>59450108.949924096</v>
      </c>
      <c r="R10858" s="91">
        <v>14499198.4769108</v>
      </c>
      <c r="S10858" s="96">
        <v>5392.1932983398401</v>
      </c>
      <c r="T10858" s="69">
        <v>73954699.620133206</v>
      </c>
    </row>
    <row r="10859" spans="1:20" x14ac:dyDescent="0.25">
      <c r="A10859" t="s">
        <v>26</v>
      </c>
      <c r="B10859" s="10" t="str">
        <f>VLOOKUP(E10859,'Overview Cluster Days'!B:E,3)</f>
        <v>H</v>
      </c>
      <c r="C10859" s="10" t="str">
        <f>VLOOKUP($E10859,'Overview Cluster Days'!$B:$G,5)</f>
        <v>Interseason</v>
      </c>
      <c r="D10859" s="10" t="str">
        <f>VLOOKUP($E10859,'Overview Cluster Days'!$B:$G,6)</f>
        <v>Weekend</v>
      </c>
      <c r="E10859" s="10">
        <v>20181007</v>
      </c>
      <c r="F10859" s="11">
        <v>10</v>
      </c>
      <c r="G10859" s="90">
        <v>5343154.4649961302</v>
      </c>
      <c r="H10859" s="91">
        <v>36081920.218343303</v>
      </c>
      <c r="I10859" s="91">
        <v>7996874.59512485</v>
      </c>
      <c r="J10859" s="91">
        <v>7065337.79</v>
      </c>
      <c r="K10859" s="91">
        <v>5550664.5262876796</v>
      </c>
      <c r="L10859" s="91">
        <v>224255.95599998999</v>
      </c>
      <c r="M10859" s="91">
        <v>8832375.9539317992</v>
      </c>
      <c r="N10859" s="91">
        <v>5948700.8382867202</v>
      </c>
      <c r="O10859" s="91">
        <v>715185.46299999999</v>
      </c>
      <c r="P10859" s="69">
        <v>169699.59399792799</v>
      </c>
      <c r="Q10859" s="90">
        <v>62037951.594751902</v>
      </c>
      <c r="R10859" s="91">
        <v>15890217.8052164</v>
      </c>
      <c r="S10859" s="96">
        <v>2.56759644253179E-3</v>
      </c>
      <c r="T10859" s="69">
        <v>77928169.402536005</v>
      </c>
    </row>
    <row r="10860" spans="1:20" x14ac:dyDescent="0.25">
      <c r="A10860" t="s">
        <v>26</v>
      </c>
      <c r="B10860" s="10" t="str">
        <f>VLOOKUP(E10860,'Overview Cluster Days'!B:E,3)</f>
        <v>H</v>
      </c>
      <c r="C10860" s="10" t="str">
        <f>VLOOKUP($E10860,'Overview Cluster Days'!$B:$G,5)</f>
        <v>Interseason</v>
      </c>
      <c r="D10860" s="10" t="str">
        <f>VLOOKUP($E10860,'Overview Cluster Days'!$B:$G,6)</f>
        <v>Weekend</v>
      </c>
      <c r="E10860" s="10">
        <v>20181007</v>
      </c>
      <c r="F10860" s="11">
        <v>11</v>
      </c>
      <c r="G10860" s="90">
        <v>5331378.5679960698</v>
      </c>
      <c r="H10860" s="91">
        <v>43504504.326920897</v>
      </c>
      <c r="I10860" s="91">
        <v>9324935.0104548298</v>
      </c>
      <c r="J10860" s="91">
        <v>7123352.2249999996</v>
      </c>
      <c r="K10860" s="91">
        <v>5475771.05912326</v>
      </c>
      <c r="L10860" s="91">
        <v>208834.730998941</v>
      </c>
      <c r="M10860" s="91">
        <v>10627571.817292901</v>
      </c>
      <c r="N10860" s="91">
        <v>6175302.7932736296</v>
      </c>
      <c r="O10860" s="91">
        <v>697227.58700000006</v>
      </c>
      <c r="P10860" s="69">
        <v>226837.601856511</v>
      </c>
      <c r="Q10860" s="90">
        <v>70759941.189495102</v>
      </c>
      <c r="R10860" s="91">
        <v>17935774.530421998</v>
      </c>
      <c r="S10860" s="96">
        <v>-1.36791989207268E-2</v>
      </c>
      <c r="T10860" s="69">
        <v>88695715.706237897</v>
      </c>
    </row>
    <row r="10861" spans="1:20" x14ac:dyDescent="0.25">
      <c r="A10861" t="s">
        <v>26</v>
      </c>
      <c r="B10861" s="10" t="str">
        <f>VLOOKUP(E10861,'Overview Cluster Days'!B:E,3)</f>
        <v>H</v>
      </c>
      <c r="C10861" s="10" t="str">
        <f>VLOOKUP($E10861,'Overview Cluster Days'!$B:$G,5)</f>
        <v>Interseason</v>
      </c>
      <c r="D10861" s="10" t="str">
        <f>VLOOKUP($E10861,'Overview Cluster Days'!$B:$G,6)</f>
        <v>Weekend</v>
      </c>
      <c r="E10861" s="10">
        <v>20181007</v>
      </c>
      <c r="F10861" s="11">
        <v>12</v>
      </c>
      <c r="G10861" s="90">
        <v>5569940.4400000004</v>
      </c>
      <c r="H10861" s="91">
        <v>48142879.134664603</v>
      </c>
      <c r="I10861" s="91">
        <v>10430032.0732808</v>
      </c>
      <c r="J10861" s="91">
        <v>7118899.6919999998</v>
      </c>
      <c r="K10861" s="91">
        <v>5663700.52781823</v>
      </c>
      <c r="L10861" s="91">
        <v>195369.18999897101</v>
      </c>
      <c r="M10861" s="91">
        <v>12037131.10943</v>
      </c>
      <c r="N10861" s="91">
        <v>6157747.5303267101</v>
      </c>
      <c r="O10861" s="91">
        <v>697463.1</v>
      </c>
      <c r="P10861" s="69">
        <v>205407.630849676</v>
      </c>
      <c r="Q10861" s="90">
        <v>76925451.867763594</v>
      </c>
      <c r="R10861" s="91">
        <v>19293118.560605399</v>
      </c>
      <c r="S10861" s="96">
        <v>-1.3686523772776101E-2</v>
      </c>
      <c r="T10861" s="69">
        <v>96218570.414682403</v>
      </c>
    </row>
    <row r="10862" spans="1:20" x14ac:dyDescent="0.25">
      <c r="A10862" t="s">
        <v>26</v>
      </c>
      <c r="B10862" s="10" t="str">
        <f>VLOOKUP(E10862,'Overview Cluster Days'!B:E,3)</f>
        <v>H</v>
      </c>
      <c r="C10862" s="10" t="str">
        <f>VLOOKUP($E10862,'Overview Cluster Days'!$B:$G,5)</f>
        <v>Interseason</v>
      </c>
      <c r="D10862" s="10" t="str">
        <f>VLOOKUP($E10862,'Overview Cluster Days'!$B:$G,6)</f>
        <v>Weekend</v>
      </c>
      <c r="E10862" s="10">
        <v>20181007</v>
      </c>
      <c r="F10862" s="11">
        <v>13</v>
      </c>
      <c r="G10862" s="90">
        <v>5538733.5499970298</v>
      </c>
      <c r="H10862" s="91">
        <v>49373463.019782498</v>
      </c>
      <c r="I10862" s="91">
        <v>10944082.9863592</v>
      </c>
      <c r="J10862" s="91">
        <v>6968936.4099921798</v>
      </c>
      <c r="K10862" s="91">
        <v>5569309.1197868995</v>
      </c>
      <c r="L10862" s="91">
        <v>177043.05999911</v>
      </c>
      <c r="M10862" s="91">
        <v>13125290.530686701</v>
      </c>
      <c r="N10862" s="91">
        <v>5977622.0770122604</v>
      </c>
      <c r="O10862" s="91">
        <v>765606.78000000096</v>
      </c>
      <c r="P10862" s="69">
        <v>179479.16181547701</v>
      </c>
      <c r="Q10862" s="90">
        <v>78394525.085917801</v>
      </c>
      <c r="R10862" s="91">
        <v>20225041.609513599</v>
      </c>
      <c r="S10862" s="96">
        <v>34111.140123612102</v>
      </c>
      <c r="T10862" s="69">
        <v>98653677.835555002</v>
      </c>
    </row>
    <row r="10863" spans="1:20" x14ac:dyDescent="0.25">
      <c r="A10863" t="s">
        <v>26</v>
      </c>
      <c r="B10863" s="10" t="str">
        <f>VLOOKUP(E10863,'Overview Cluster Days'!B:E,3)</f>
        <v>H</v>
      </c>
      <c r="C10863" s="10" t="str">
        <f>VLOOKUP($E10863,'Overview Cluster Days'!$B:$G,5)</f>
        <v>Interseason</v>
      </c>
      <c r="D10863" s="10" t="str">
        <f>VLOOKUP($E10863,'Overview Cluster Days'!$B:$G,6)</f>
        <v>Weekend</v>
      </c>
      <c r="E10863" s="10">
        <v>20181007</v>
      </c>
      <c r="F10863" s="11">
        <v>14</v>
      </c>
      <c r="G10863" s="90">
        <v>5189451.6039997302</v>
      </c>
      <c r="H10863" s="91">
        <v>46447416.237384602</v>
      </c>
      <c r="I10863" s="91">
        <v>10220307.103618501</v>
      </c>
      <c r="J10863" s="91">
        <v>6878284.2009966196</v>
      </c>
      <c r="K10863" s="91">
        <v>5086955.6356635904</v>
      </c>
      <c r="L10863" s="91">
        <v>172957.26699999999</v>
      </c>
      <c r="M10863" s="91">
        <v>13391055.1247191</v>
      </c>
      <c r="N10863" s="91">
        <v>6021129.6487890696</v>
      </c>
      <c r="O10863" s="91">
        <v>740321.42199959396</v>
      </c>
      <c r="P10863" s="69">
        <v>210365.09385002099</v>
      </c>
      <c r="Q10863" s="90">
        <v>73822414.781663001</v>
      </c>
      <c r="R10863" s="91">
        <v>20535828.556357801</v>
      </c>
      <c r="S10863" s="96">
        <v>22881.063807907201</v>
      </c>
      <c r="T10863" s="69">
        <v>94381124.401828796</v>
      </c>
    </row>
    <row r="10864" spans="1:20" x14ac:dyDescent="0.25">
      <c r="A10864" t="s">
        <v>26</v>
      </c>
      <c r="B10864" s="10" t="str">
        <f>VLOOKUP(E10864,'Overview Cluster Days'!B:E,3)</f>
        <v>H</v>
      </c>
      <c r="C10864" s="10" t="str">
        <f>VLOOKUP($E10864,'Overview Cluster Days'!$B:$G,5)</f>
        <v>Interseason</v>
      </c>
      <c r="D10864" s="10" t="str">
        <f>VLOOKUP($E10864,'Overview Cluster Days'!$B:$G,6)</f>
        <v>Weekend</v>
      </c>
      <c r="E10864" s="10">
        <v>20181007</v>
      </c>
      <c r="F10864" s="11">
        <v>15</v>
      </c>
      <c r="G10864" s="90">
        <v>5302492.2749991603</v>
      </c>
      <c r="H10864" s="91">
        <v>48463567.668838099</v>
      </c>
      <c r="I10864" s="91">
        <v>9199023.7904512696</v>
      </c>
      <c r="J10864" s="91">
        <v>6880542.6600000001</v>
      </c>
      <c r="K10864" s="91">
        <v>5112649.3385603698</v>
      </c>
      <c r="L10864" s="91">
        <v>164669.37999826801</v>
      </c>
      <c r="M10864" s="91">
        <v>13162693.9166262</v>
      </c>
      <c r="N10864" s="91">
        <v>6015419.2700124504</v>
      </c>
      <c r="O10864" s="91">
        <v>738735.71</v>
      </c>
      <c r="P10864" s="69">
        <v>246812.371109067</v>
      </c>
      <c r="Q10864" s="90">
        <v>74958275.732848898</v>
      </c>
      <c r="R10864" s="91">
        <v>20328330.647746</v>
      </c>
      <c r="S10864" s="96">
        <v>-7.8659056453034303E-4</v>
      </c>
      <c r="T10864" s="69">
        <v>95286606.379808307</v>
      </c>
    </row>
    <row r="10865" spans="1:20" x14ac:dyDescent="0.25">
      <c r="A10865" t="s">
        <v>26</v>
      </c>
      <c r="B10865" s="10" t="str">
        <f>VLOOKUP(E10865,'Overview Cluster Days'!B:E,3)</f>
        <v>H</v>
      </c>
      <c r="C10865" s="10" t="str">
        <f>VLOOKUP($E10865,'Overview Cluster Days'!$B:$G,5)</f>
        <v>Interseason</v>
      </c>
      <c r="D10865" s="10" t="str">
        <f>VLOOKUP($E10865,'Overview Cluster Days'!$B:$G,6)</f>
        <v>Weekend</v>
      </c>
      <c r="E10865" s="10">
        <v>20181007</v>
      </c>
      <c r="F10865" s="11">
        <v>16</v>
      </c>
      <c r="G10865" s="90">
        <v>5374806.4460000005</v>
      </c>
      <c r="H10865" s="91">
        <v>47709221.390509702</v>
      </c>
      <c r="I10865" s="91">
        <v>8852570.3009422291</v>
      </c>
      <c r="J10865" s="91">
        <v>7099811.4279997395</v>
      </c>
      <c r="K10865" s="91">
        <v>5253644.2141562402</v>
      </c>
      <c r="L10865" s="91">
        <v>147710.242</v>
      </c>
      <c r="M10865" s="91">
        <v>11909833.9630528</v>
      </c>
      <c r="N10865" s="91">
        <v>5740686.7858834798</v>
      </c>
      <c r="O10865" s="91">
        <v>719175.22600000002</v>
      </c>
      <c r="P10865" s="69">
        <v>249869.01488959999</v>
      </c>
      <c r="Q10865" s="90">
        <v>74290053.779607907</v>
      </c>
      <c r="R10865" s="91">
        <v>18767275.231825899</v>
      </c>
      <c r="S10865" s="96">
        <v>-1.21679687872529E-2</v>
      </c>
      <c r="T10865" s="69">
        <v>93057328.999265894</v>
      </c>
    </row>
    <row r="10866" spans="1:20" x14ac:dyDescent="0.25">
      <c r="A10866" t="s">
        <v>26</v>
      </c>
      <c r="B10866" s="10" t="str">
        <f>VLOOKUP(E10866,'Overview Cluster Days'!B:E,3)</f>
        <v>H</v>
      </c>
      <c r="C10866" s="10" t="str">
        <f>VLOOKUP($E10866,'Overview Cluster Days'!$B:$G,5)</f>
        <v>Interseason</v>
      </c>
      <c r="D10866" s="10" t="str">
        <f>VLOOKUP($E10866,'Overview Cluster Days'!$B:$G,6)</f>
        <v>Weekend</v>
      </c>
      <c r="E10866" s="10">
        <v>20181007</v>
      </c>
      <c r="F10866" s="11">
        <v>17</v>
      </c>
      <c r="G10866" s="90">
        <v>5504706.7249999996</v>
      </c>
      <c r="H10866" s="91">
        <v>42798999.761911802</v>
      </c>
      <c r="I10866" s="91">
        <v>8894981.56703295</v>
      </c>
      <c r="J10866" s="91">
        <v>7432729.4999991599</v>
      </c>
      <c r="K10866" s="91">
        <v>5400563.6836871104</v>
      </c>
      <c r="L10866" s="91">
        <v>123432.23</v>
      </c>
      <c r="M10866" s="91">
        <v>9413444.7606686298</v>
      </c>
      <c r="N10866" s="91">
        <v>5457021.8580128001</v>
      </c>
      <c r="O10866" s="91">
        <v>745546.67799997004</v>
      </c>
      <c r="P10866" s="69">
        <v>212084.28500266201</v>
      </c>
      <c r="Q10866" s="90">
        <v>70031981.237631097</v>
      </c>
      <c r="R10866" s="91">
        <v>15951529.8116841</v>
      </c>
      <c r="S10866" s="96">
        <v>1.5890502836555201E-2</v>
      </c>
      <c r="T10866" s="69">
        <v>85983511.065205604</v>
      </c>
    </row>
    <row r="10867" spans="1:20" x14ac:dyDescent="0.25">
      <c r="A10867" t="s">
        <v>26</v>
      </c>
      <c r="B10867" s="10" t="str">
        <f>VLOOKUP(E10867,'Overview Cluster Days'!B:E,3)</f>
        <v>H</v>
      </c>
      <c r="C10867" s="10" t="str">
        <f>VLOOKUP($E10867,'Overview Cluster Days'!$B:$G,5)</f>
        <v>Interseason</v>
      </c>
      <c r="D10867" s="10" t="str">
        <f>VLOOKUP($E10867,'Overview Cluster Days'!$B:$G,6)</f>
        <v>Weekend</v>
      </c>
      <c r="E10867" s="10">
        <v>20181007</v>
      </c>
      <c r="F10867" s="11">
        <v>18</v>
      </c>
      <c r="G10867" s="90">
        <v>6532029.9450000003</v>
      </c>
      <c r="H10867" s="91">
        <v>37922948.338364303</v>
      </c>
      <c r="I10867" s="91">
        <v>9163614.8909600694</v>
      </c>
      <c r="J10867" s="91">
        <v>7786258.5899999803</v>
      </c>
      <c r="K10867" s="91">
        <v>7088736.7812823299</v>
      </c>
      <c r="L10867" s="91">
        <v>104847.925</v>
      </c>
      <c r="M10867" s="91">
        <v>7082426.9860350303</v>
      </c>
      <c r="N10867" s="91">
        <v>5100370.76</v>
      </c>
      <c r="O10867" s="91">
        <v>803781.13999886205</v>
      </c>
      <c r="P10867" s="69">
        <v>153190.31560366001</v>
      </c>
      <c r="Q10867" s="90">
        <v>68493588.545606703</v>
      </c>
      <c r="R10867" s="91">
        <v>13244617.1266376</v>
      </c>
      <c r="S10867" s="96">
        <v>5.2230834262445604E-3</v>
      </c>
      <c r="T10867" s="69">
        <v>81738205.677467301</v>
      </c>
    </row>
    <row r="10868" spans="1:20" x14ac:dyDescent="0.25">
      <c r="A10868" t="s">
        <v>26</v>
      </c>
      <c r="B10868" s="10" t="str">
        <f>VLOOKUP(E10868,'Overview Cluster Days'!B:E,3)</f>
        <v>H</v>
      </c>
      <c r="C10868" s="10" t="str">
        <f>VLOOKUP($E10868,'Overview Cluster Days'!$B:$G,5)</f>
        <v>Interseason</v>
      </c>
      <c r="D10868" s="10" t="str">
        <f>VLOOKUP($E10868,'Overview Cluster Days'!$B:$G,6)</f>
        <v>Weekend</v>
      </c>
      <c r="E10868" s="10">
        <v>20181007</v>
      </c>
      <c r="F10868" s="11">
        <v>19</v>
      </c>
      <c r="G10868" s="90">
        <v>7530619.4929999998</v>
      </c>
      <c r="H10868" s="91">
        <v>42610210.316289797</v>
      </c>
      <c r="I10868" s="91">
        <v>9548904.8061482906</v>
      </c>
      <c r="J10868" s="91">
        <v>8134251.27399942</v>
      </c>
      <c r="K10868" s="91">
        <v>7067678.4503261102</v>
      </c>
      <c r="L10868" s="91">
        <v>103606.12699999999</v>
      </c>
      <c r="M10868" s="91">
        <v>5921606.2083518496</v>
      </c>
      <c r="N10868" s="91">
        <v>4598093.1883928701</v>
      </c>
      <c r="O10868" s="91">
        <v>1056074.69099932</v>
      </c>
      <c r="P10868" s="69">
        <v>175320.50774177501</v>
      </c>
      <c r="Q10868" s="90">
        <v>74891664.339763597</v>
      </c>
      <c r="R10868" s="91">
        <v>11854700.722485799</v>
      </c>
      <c r="S10868" s="96">
        <v>4012.6648110644901</v>
      </c>
      <c r="T10868" s="69">
        <v>86750377.727060497</v>
      </c>
    </row>
    <row r="10869" spans="1:20" x14ac:dyDescent="0.25">
      <c r="A10869" t="s">
        <v>26</v>
      </c>
      <c r="B10869" s="10" t="str">
        <f>VLOOKUP(E10869,'Overview Cluster Days'!B:E,3)</f>
        <v>H</v>
      </c>
      <c r="C10869" s="10" t="str">
        <f>VLOOKUP($E10869,'Overview Cluster Days'!$B:$G,5)</f>
        <v>Interseason</v>
      </c>
      <c r="D10869" s="10" t="str">
        <f>VLOOKUP($E10869,'Overview Cluster Days'!$B:$G,6)</f>
        <v>Weekend</v>
      </c>
      <c r="E10869" s="10">
        <v>20181007</v>
      </c>
      <c r="F10869" s="11">
        <v>20</v>
      </c>
      <c r="G10869" s="90">
        <v>8773300.3900000006</v>
      </c>
      <c r="H10869" s="91">
        <v>44225853.862878703</v>
      </c>
      <c r="I10869" s="91">
        <v>10897435.208532199</v>
      </c>
      <c r="J10869" s="91">
        <v>8699522.4009999093</v>
      </c>
      <c r="K10869" s="91">
        <v>8060249.5455068601</v>
      </c>
      <c r="L10869" s="91">
        <v>114424.133997932</v>
      </c>
      <c r="M10869" s="91">
        <v>6308070.5817987397</v>
      </c>
      <c r="N10869" s="91">
        <v>3968607.8399416902</v>
      </c>
      <c r="O10869" s="91">
        <v>1138797.2239999101</v>
      </c>
      <c r="P10869" s="69">
        <v>158072.478648663</v>
      </c>
      <c r="Q10869" s="90">
        <v>80656361.407917693</v>
      </c>
      <c r="R10869" s="91">
        <v>11687972.258386901</v>
      </c>
      <c r="S10869" s="96">
        <v>1.26510625705123E-2</v>
      </c>
      <c r="T10869" s="69">
        <v>92344333.678955704</v>
      </c>
    </row>
    <row r="10870" spans="1:20" x14ac:dyDescent="0.25">
      <c r="A10870" t="s">
        <v>26</v>
      </c>
      <c r="B10870" s="10" t="str">
        <f>VLOOKUP(E10870,'Overview Cluster Days'!B:E,3)</f>
        <v>H</v>
      </c>
      <c r="C10870" s="10" t="str">
        <f>VLOOKUP($E10870,'Overview Cluster Days'!$B:$G,5)</f>
        <v>Interseason</v>
      </c>
      <c r="D10870" s="10" t="str">
        <f>VLOOKUP($E10870,'Overview Cluster Days'!$B:$G,6)</f>
        <v>Weekend</v>
      </c>
      <c r="E10870" s="10">
        <v>20181007</v>
      </c>
      <c r="F10870" s="11">
        <v>21</v>
      </c>
      <c r="G10870" s="90">
        <v>8805814.9029990397</v>
      </c>
      <c r="H10870" s="91">
        <v>42525791.497686699</v>
      </c>
      <c r="I10870" s="91">
        <v>10992884.4318179</v>
      </c>
      <c r="J10870" s="91">
        <v>8693468.3109990694</v>
      </c>
      <c r="K10870" s="91">
        <v>8413132.8801051304</v>
      </c>
      <c r="L10870" s="91">
        <v>111412.43</v>
      </c>
      <c r="M10870" s="91">
        <v>6770990.7305532899</v>
      </c>
      <c r="N10870" s="91">
        <v>3874146.6940116901</v>
      </c>
      <c r="O10870" s="91">
        <v>1151597.53599894</v>
      </c>
      <c r="P10870" s="69">
        <v>156685.10005156</v>
      </c>
      <c r="Q10870" s="90">
        <v>79431092.023607805</v>
      </c>
      <c r="R10870" s="91">
        <v>12064832.4906155</v>
      </c>
      <c r="S10870" s="96">
        <v>2.4087524507194799E-2</v>
      </c>
      <c r="T10870" s="69">
        <v>91495924.538310796</v>
      </c>
    </row>
    <row r="10871" spans="1:20" x14ac:dyDescent="0.25">
      <c r="A10871" t="s">
        <v>26</v>
      </c>
      <c r="B10871" s="10" t="str">
        <f>VLOOKUP(E10871,'Overview Cluster Days'!B:E,3)</f>
        <v>H</v>
      </c>
      <c r="C10871" s="10" t="str">
        <f>VLOOKUP($E10871,'Overview Cluster Days'!$B:$G,5)</f>
        <v>Interseason</v>
      </c>
      <c r="D10871" s="10" t="str">
        <f>VLOOKUP($E10871,'Overview Cluster Days'!$B:$G,6)</f>
        <v>Weekend</v>
      </c>
      <c r="E10871" s="10">
        <v>20181007</v>
      </c>
      <c r="F10871" s="11">
        <v>22</v>
      </c>
      <c r="G10871" s="90">
        <v>8198447.3859993797</v>
      </c>
      <c r="H10871" s="91">
        <v>40026048.331654102</v>
      </c>
      <c r="I10871" s="91">
        <v>9919092.27390543</v>
      </c>
      <c r="J10871" s="91">
        <v>8201235.2709999997</v>
      </c>
      <c r="K10871" s="91">
        <v>6901367.5952538801</v>
      </c>
      <c r="L10871" s="91">
        <v>111072.95799630899</v>
      </c>
      <c r="M10871" s="91">
        <v>6298888.1874214802</v>
      </c>
      <c r="N10871" s="91">
        <v>3890047.5362869501</v>
      </c>
      <c r="O10871" s="91">
        <v>1210208.659</v>
      </c>
      <c r="P10871" s="69">
        <v>169856.65447572901</v>
      </c>
      <c r="Q10871" s="90">
        <v>73246190.857812807</v>
      </c>
      <c r="R10871" s="91">
        <v>11680073.995180501</v>
      </c>
      <c r="S10871" s="96">
        <v>-3.17315659485757E-2</v>
      </c>
      <c r="T10871" s="69">
        <v>84926264.821261704</v>
      </c>
    </row>
    <row r="10872" spans="1:20" x14ac:dyDescent="0.25">
      <c r="A10872" t="s">
        <v>26</v>
      </c>
      <c r="B10872" s="10" t="str">
        <f>VLOOKUP(E10872,'Overview Cluster Days'!B:E,3)</f>
        <v>H</v>
      </c>
      <c r="C10872" s="10" t="str">
        <f>VLOOKUP($E10872,'Overview Cluster Days'!$B:$G,5)</f>
        <v>Interseason</v>
      </c>
      <c r="D10872" s="10" t="str">
        <f>VLOOKUP($E10872,'Overview Cluster Days'!$B:$G,6)</f>
        <v>Weekend</v>
      </c>
      <c r="E10872" s="10">
        <v>20181007</v>
      </c>
      <c r="F10872" s="11">
        <v>23</v>
      </c>
      <c r="G10872" s="90">
        <v>7656710.1019984502</v>
      </c>
      <c r="H10872" s="91">
        <v>40363746.519670501</v>
      </c>
      <c r="I10872" s="91">
        <v>10080367.958310399</v>
      </c>
      <c r="J10872" s="91">
        <v>7842912.8470000001</v>
      </c>
      <c r="K10872" s="91">
        <v>6683045.7755857501</v>
      </c>
      <c r="L10872" s="91">
        <v>110283.412</v>
      </c>
      <c r="M10872" s="91">
        <v>6680848.23933871</v>
      </c>
      <c r="N10872" s="91">
        <v>3907243.8200447001</v>
      </c>
      <c r="O10872" s="91">
        <v>944263.08399930701</v>
      </c>
      <c r="P10872" s="69">
        <v>183153.966328109</v>
      </c>
      <c r="Q10872" s="90">
        <v>72626783.202565104</v>
      </c>
      <c r="R10872" s="91">
        <v>11825792.5217108</v>
      </c>
      <c r="S10872" s="96">
        <v>18301.398239594</v>
      </c>
      <c r="T10872" s="69">
        <v>84470877.1225155</v>
      </c>
    </row>
    <row r="10873" spans="1:20" x14ac:dyDescent="0.25">
      <c r="A10873" t="s">
        <v>26</v>
      </c>
      <c r="B10873" s="10" t="str">
        <f>VLOOKUP(E10873,'Overview Cluster Days'!B:E,3)</f>
        <v>H</v>
      </c>
      <c r="C10873" s="10" t="str">
        <f>VLOOKUP($E10873,'Overview Cluster Days'!$B:$G,5)</f>
        <v>Interseason</v>
      </c>
      <c r="D10873" s="10" t="str">
        <f>VLOOKUP($E10873,'Overview Cluster Days'!$B:$G,6)</f>
        <v>Weekend</v>
      </c>
      <c r="E10873" s="10">
        <v>20181007</v>
      </c>
      <c r="F10873" s="11">
        <v>24</v>
      </c>
      <c r="G10873" s="90">
        <v>7021158.9749999996</v>
      </c>
      <c r="H10873" s="91">
        <v>38808497.898216397</v>
      </c>
      <c r="I10873" s="91">
        <v>9781695.37429858</v>
      </c>
      <c r="J10873" s="91">
        <v>7462461.8660000004</v>
      </c>
      <c r="K10873" s="91">
        <v>6177203.5426732404</v>
      </c>
      <c r="L10873" s="91">
        <v>105348.495</v>
      </c>
      <c r="M10873" s="91">
        <v>6520473.8440474104</v>
      </c>
      <c r="N10873" s="91">
        <v>3778775.0879833102</v>
      </c>
      <c r="O10873" s="91">
        <v>875523.00699999998</v>
      </c>
      <c r="P10873" s="69">
        <v>165913.33288959999</v>
      </c>
      <c r="Q10873" s="90">
        <v>69251017.656188205</v>
      </c>
      <c r="R10873" s="91">
        <v>11446033.7669203</v>
      </c>
      <c r="S10873" s="96">
        <v>26290.947966034499</v>
      </c>
      <c r="T10873" s="69">
        <v>80723342.371074602</v>
      </c>
    </row>
    <row r="10874" spans="1:20" x14ac:dyDescent="0.25">
      <c r="A10874" t="s">
        <v>26</v>
      </c>
      <c r="B10874" s="10" t="str">
        <f>VLOOKUP(E10874,'Overview Cluster Days'!B:E,3)</f>
        <v>F</v>
      </c>
      <c r="C10874" s="10" t="str">
        <f>VLOOKUP($E10874,'Overview Cluster Days'!$B:$G,5)</f>
        <v>Interseason</v>
      </c>
      <c r="D10874" s="10" t="str">
        <f>VLOOKUP($E10874,'Overview Cluster Days'!$B:$G,6)</f>
        <v>Weekday</v>
      </c>
      <c r="E10874" s="10">
        <v>20181008</v>
      </c>
      <c r="F10874" s="11">
        <v>1</v>
      </c>
      <c r="G10874" s="90">
        <v>6010102.3530000001</v>
      </c>
      <c r="H10874" s="91">
        <v>33418369.403399698</v>
      </c>
      <c r="I10874" s="91">
        <v>11574617.100015899</v>
      </c>
      <c r="J10874" s="91">
        <v>5309746.6879991395</v>
      </c>
      <c r="K10874" s="91">
        <v>5892947.1282253601</v>
      </c>
      <c r="L10874" s="91">
        <v>55776.345999999998</v>
      </c>
      <c r="M10874" s="91">
        <v>8170180.13437087</v>
      </c>
      <c r="N10874" s="91">
        <v>4762198.6222027503</v>
      </c>
      <c r="O10874" s="91">
        <v>1009320.99099934</v>
      </c>
      <c r="P10874" s="69">
        <v>251688.59499010499</v>
      </c>
      <c r="Q10874" s="90">
        <v>62205782.6726401</v>
      </c>
      <c r="R10874" s="91">
        <v>14249164.688563099</v>
      </c>
      <c r="S10874" s="96">
        <v>1164.8614753417201</v>
      </c>
      <c r="T10874" s="69">
        <v>76456112.222678497</v>
      </c>
    </row>
    <row r="10875" spans="1:20" x14ac:dyDescent="0.25">
      <c r="A10875" t="s">
        <v>26</v>
      </c>
      <c r="B10875" s="10" t="str">
        <f>VLOOKUP(E10875,'Overview Cluster Days'!B:E,3)</f>
        <v>F</v>
      </c>
      <c r="C10875" s="10" t="str">
        <f>VLOOKUP($E10875,'Overview Cluster Days'!$B:$G,5)</f>
        <v>Interseason</v>
      </c>
      <c r="D10875" s="10" t="str">
        <f>VLOOKUP($E10875,'Overview Cluster Days'!$B:$G,6)</f>
        <v>Weekday</v>
      </c>
      <c r="E10875" s="10">
        <v>20181008</v>
      </c>
      <c r="F10875" s="11">
        <v>2</v>
      </c>
      <c r="G10875" s="90">
        <v>5819675.2549994905</v>
      </c>
      <c r="H10875" s="91">
        <v>32557751.707835902</v>
      </c>
      <c r="I10875" s="91">
        <v>11703754.9648355</v>
      </c>
      <c r="J10875" s="91">
        <v>5764988.5329993796</v>
      </c>
      <c r="K10875" s="91">
        <v>5534062.7164216796</v>
      </c>
      <c r="L10875" s="91">
        <v>39508.634999964001</v>
      </c>
      <c r="M10875" s="91">
        <v>8501957.8461914305</v>
      </c>
      <c r="N10875" s="91">
        <v>4443620.5195186203</v>
      </c>
      <c r="O10875" s="91">
        <v>1261085.9699999699</v>
      </c>
      <c r="P10875" s="69">
        <v>250582.57699913601</v>
      </c>
      <c r="Q10875" s="90">
        <v>61380233.177092001</v>
      </c>
      <c r="R10875" s="91">
        <v>14496755.5477091</v>
      </c>
      <c r="S10875" s="96">
        <v>7353.9938037418797</v>
      </c>
      <c r="T10875" s="69">
        <v>75884342.718604907</v>
      </c>
    </row>
    <row r="10876" spans="1:20" x14ac:dyDescent="0.25">
      <c r="A10876" t="s">
        <v>26</v>
      </c>
      <c r="B10876" s="10" t="str">
        <f>VLOOKUP(E10876,'Overview Cluster Days'!B:E,3)</f>
        <v>F</v>
      </c>
      <c r="C10876" s="10" t="str">
        <f>VLOOKUP($E10876,'Overview Cluster Days'!$B:$G,5)</f>
        <v>Interseason</v>
      </c>
      <c r="D10876" s="10" t="str">
        <f>VLOOKUP($E10876,'Overview Cluster Days'!$B:$G,6)</f>
        <v>Weekday</v>
      </c>
      <c r="E10876" s="10">
        <v>20181008</v>
      </c>
      <c r="F10876" s="11">
        <v>3</v>
      </c>
      <c r="G10876" s="90">
        <v>5736645.1339999903</v>
      </c>
      <c r="H10876" s="91">
        <v>32368534.069463</v>
      </c>
      <c r="I10876" s="91">
        <v>11658929.9340083</v>
      </c>
      <c r="J10876" s="91">
        <v>5535653.86599949</v>
      </c>
      <c r="K10876" s="91">
        <v>4978240.0541709904</v>
      </c>
      <c r="L10876" s="91">
        <v>42709.281999999999</v>
      </c>
      <c r="M10876" s="91">
        <v>8563623.6056837793</v>
      </c>
      <c r="N10876" s="91">
        <v>4441460.8377275905</v>
      </c>
      <c r="O10876" s="91">
        <v>1316940.702</v>
      </c>
      <c r="P10876" s="69">
        <v>256838.59199160899</v>
      </c>
      <c r="Q10876" s="90">
        <v>60278003.057641797</v>
      </c>
      <c r="R10876" s="91">
        <v>14621573.019402999</v>
      </c>
      <c r="S10876" s="96">
        <v>-1.20898438617587E-2</v>
      </c>
      <c r="T10876" s="69">
        <v>74899576.064954907</v>
      </c>
    </row>
    <row r="10877" spans="1:20" x14ac:dyDescent="0.25">
      <c r="A10877" t="s">
        <v>26</v>
      </c>
      <c r="B10877" s="10" t="str">
        <f>VLOOKUP(E10877,'Overview Cluster Days'!B:E,3)</f>
        <v>F</v>
      </c>
      <c r="C10877" s="10" t="str">
        <f>VLOOKUP($E10877,'Overview Cluster Days'!$B:$G,5)</f>
        <v>Interseason</v>
      </c>
      <c r="D10877" s="10" t="str">
        <f>VLOOKUP($E10877,'Overview Cluster Days'!$B:$G,6)</f>
        <v>Weekday</v>
      </c>
      <c r="E10877" s="10">
        <v>20181008</v>
      </c>
      <c r="F10877" s="11">
        <v>4</v>
      </c>
      <c r="G10877" s="90">
        <v>5671239.5039991699</v>
      </c>
      <c r="H10877" s="91">
        <v>32225255.495606098</v>
      </c>
      <c r="I10877" s="91">
        <v>11694942.357848899</v>
      </c>
      <c r="J10877" s="91">
        <v>5502787.1789999697</v>
      </c>
      <c r="K10877" s="91">
        <v>4818180.4921355499</v>
      </c>
      <c r="L10877" s="91">
        <v>42791.131997457</v>
      </c>
      <c r="M10877" s="91">
        <v>8710140.5073396191</v>
      </c>
      <c r="N10877" s="91">
        <v>4510748.9636166301</v>
      </c>
      <c r="O10877" s="91">
        <v>1370087.8759995699</v>
      </c>
      <c r="P10877" s="69">
        <v>288736.17649053002</v>
      </c>
      <c r="Q10877" s="90">
        <v>59912405.028589599</v>
      </c>
      <c r="R10877" s="91">
        <v>14922504.655443801</v>
      </c>
      <c r="S10877" s="96">
        <v>-8.1418991612736101E-3</v>
      </c>
      <c r="T10877" s="69">
        <v>74834909.675891504</v>
      </c>
    </row>
    <row r="10878" spans="1:20" x14ac:dyDescent="0.25">
      <c r="A10878" t="s">
        <v>26</v>
      </c>
      <c r="B10878" s="10" t="str">
        <f>VLOOKUP(E10878,'Overview Cluster Days'!B:E,3)</f>
        <v>F</v>
      </c>
      <c r="C10878" s="10" t="str">
        <f>VLOOKUP($E10878,'Overview Cluster Days'!$B:$G,5)</f>
        <v>Interseason</v>
      </c>
      <c r="D10878" s="10" t="str">
        <f>VLOOKUP($E10878,'Overview Cluster Days'!$B:$G,6)</f>
        <v>Weekday</v>
      </c>
      <c r="E10878" s="10">
        <v>20181008</v>
      </c>
      <c r="F10878" s="11">
        <v>5</v>
      </c>
      <c r="G10878" s="90">
        <v>5862248.5559993703</v>
      </c>
      <c r="H10878" s="91">
        <v>32111490.542710502</v>
      </c>
      <c r="I10878" s="91">
        <v>11831414.6323254</v>
      </c>
      <c r="J10878" s="91">
        <v>5318912.6830000002</v>
      </c>
      <c r="K10878" s="91">
        <v>5207837.4799479004</v>
      </c>
      <c r="L10878" s="91">
        <v>40875.169999136298</v>
      </c>
      <c r="M10878" s="91">
        <v>8461211.7097690795</v>
      </c>
      <c r="N10878" s="91">
        <v>4424926.3384250402</v>
      </c>
      <c r="O10878" s="91">
        <v>1443328.1950000001</v>
      </c>
      <c r="P10878" s="69">
        <v>250258</v>
      </c>
      <c r="Q10878" s="90">
        <v>60331903.8939832</v>
      </c>
      <c r="R10878" s="91">
        <v>14620599.4131933</v>
      </c>
      <c r="S10878" s="96">
        <v>1.2547149381134701E-2</v>
      </c>
      <c r="T10878" s="69">
        <v>74952503.319723606</v>
      </c>
    </row>
    <row r="10879" spans="1:20" x14ac:dyDescent="0.25">
      <c r="A10879" t="s">
        <v>26</v>
      </c>
      <c r="B10879" s="10" t="str">
        <f>VLOOKUP(E10879,'Overview Cluster Days'!B:E,3)</f>
        <v>F</v>
      </c>
      <c r="C10879" s="10" t="str">
        <f>VLOOKUP($E10879,'Overview Cluster Days'!$B:$G,5)</f>
        <v>Interseason</v>
      </c>
      <c r="D10879" s="10" t="str">
        <f>VLOOKUP($E10879,'Overview Cluster Days'!$B:$G,6)</f>
        <v>Weekday</v>
      </c>
      <c r="E10879" s="10">
        <v>20181008</v>
      </c>
      <c r="F10879" s="11">
        <v>6</v>
      </c>
      <c r="G10879" s="90">
        <v>6314950.5899999999</v>
      </c>
      <c r="H10879" s="91">
        <v>31975724.7841077</v>
      </c>
      <c r="I10879" s="91">
        <v>11731123.6082861</v>
      </c>
      <c r="J10879" s="91">
        <v>5274419.3169999998</v>
      </c>
      <c r="K10879" s="91">
        <v>6016717.5463727899</v>
      </c>
      <c r="L10879" s="91">
        <v>33697.86</v>
      </c>
      <c r="M10879" s="91">
        <v>7464590.24534343</v>
      </c>
      <c r="N10879" s="91">
        <v>4017024.3943115999</v>
      </c>
      <c r="O10879" s="91">
        <v>1561071.777</v>
      </c>
      <c r="P10879" s="69">
        <v>182388.434989175</v>
      </c>
      <c r="Q10879" s="90">
        <v>61312935.845766596</v>
      </c>
      <c r="R10879" s="91">
        <v>13258772.711644201</v>
      </c>
      <c r="S10879" s="96">
        <v>28203.2189798281</v>
      </c>
      <c r="T10879" s="69">
        <v>74599911.776390597</v>
      </c>
    </row>
    <row r="10880" spans="1:20" x14ac:dyDescent="0.25">
      <c r="A10880" t="s">
        <v>26</v>
      </c>
      <c r="B10880" s="10" t="str">
        <f>VLOOKUP(E10880,'Overview Cluster Days'!B:E,3)</f>
        <v>F</v>
      </c>
      <c r="C10880" s="10" t="str">
        <f>VLOOKUP($E10880,'Overview Cluster Days'!$B:$G,5)</f>
        <v>Interseason</v>
      </c>
      <c r="D10880" s="10" t="str">
        <f>VLOOKUP($E10880,'Overview Cluster Days'!$B:$G,6)</f>
        <v>Weekday</v>
      </c>
      <c r="E10880" s="10">
        <v>20181008</v>
      </c>
      <c r="F10880" s="11">
        <v>7</v>
      </c>
      <c r="G10880" s="90">
        <v>7841427.0239989301</v>
      </c>
      <c r="H10880" s="91">
        <v>39723086.991952501</v>
      </c>
      <c r="I10880" s="91">
        <v>11239503.193004001</v>
      </c>
      <c r="J10880" s="91">
        <v>5244371.3499977896</v>
      </c>
      <c r="K10880" s="91">
        <v>6238872.7339012399</v>
      </c>
      <c r="L10880" s="91">
        <v>143827.58399794201</v>
      </c>
      <c r="M10880" s="91">
        <v>6875256.8088729596</v>
      </c>
      <c r="N10880" s="91">
        <v>3829704.85533264</v>
      </c>
      <c r="O10880" s="91">
        <v>1738415.7189976899</v>
      </c>
      <c r="P10880" s="69">
        <v>169488.78</v>
      </c>
      <c r="Q10880" s="90">
        <v>70287261.292854398</v>
      </c>
      <c r="R10880" s="91">
        <v>12756693.747201201</v>
      </c>
      <c r="S10880" s="96">
        <v>51644.917389877097</v>
      </c>
      <c r="T10880" s="69">
        <v>83095599.957445607</v>
      </c>
    </row>
    <row r="10881" spans="1:20" x14ac:dyDescent="0.25">
      <c r="A10881" t="s">
        <v>26</v>
      </c>
      <c r="B10881" s="10" t="str">
        <f>VLOOKUP(E10881,'Overview Cluster Days'!B:E,3)</f>
        <v>F</v>
      </c>
      <c r="C10881" s="10" t="str">
        <f>VLOOKUP($E10881,'Overview Cluster Days'!$B:$G,5)</f>
        <v>Interseason</v>
      </c>
      <c r="D10881" s="10" t="str">
        <f>VLOOKUP($E10881,'Overview Cluster Days'!$B:$G,6)</f>
        <v>Weekday</v>
      </c>
      <c r="E10881" s="10">
        <v>20181008</v>
      </c>
      <c r="F10881" s="11">
        <v>8</v>
      </c>
      <c r="G10881" s="90">
        <v>9789111.8819969594</v>
      </c>
      <c r="H10881" s="91">
        <v>46366717.350837603</v>
      </c>
      <c r="I10881" s="91">
        <v>13841824.176178901</v>
      </c>
      <c r="J10881" s="91">
        <v>4892027.8649954004</v>
      </c>
      <c r="K10881" s="91">
        <v>7046639.9997184202</v>
      </c>
      <c r="L10881" s="91">
        <v>69789.047990223698</v>
      </c>
      <c r="M10881" s="91">
        <v>7326104.5634757504</v>
      </c>
      <c r="N10881" s="91">
        <v>3461764.73997758</v>
      </c>
      <c r="O10881" s="91">
        <v>1705172.3599984699</v>
      </c>
      <c r="P10881" s="69">
        <v>252213.61204423601</v>
      </c>
      <c r="Q10881" s="90">
        <v>81936321.273727298</v>
      </c>
      <c r="R10881" s="91">
        <v>12815044.3234863</v>
      </c>
      <c r="S10881" s="96">
        <v>721.641038421541</v>
      </c>
      <c r="T10881" s="69">
        <v>94752087.238251999</v>
      </c>
    </row>
    <row r="10882" spans="1:20" x14ac:dyDescent="0.25">
      <c r="A10882" t="s">
        <v>26</v>
      </c>
      <c r="B10882" s="10" t="str">
        <f>VLOOKUP(E10882,'Overview Cluster Days'!B:E,3)</f>
        <v>F</v>
      </c>
      <c r="C10882" s="10" t="str">
        <f>VLOOKUP($E10882,'Overview Cluster Days'!$B:$G,5)</f>
        <v>Interseason</v>
      </c>
      <c r="D10882" s="10" t="str">
        <f>VLOOKUP($E10882,'Overview Cluster Days'!$B:$G,6)</f>
        <v>Weekday</v>
      </c>
      <c r="E10882" s="10">
        <v>20181008</v>
      </c>
      <c r="F10882" s="11">
        <v>9</v>
      </c>
      <c r="G10882" s="90">
        <v>9785350.1059828997</v>
      </c>
      <c r="H10882" s="91">
        <v>51015073.954098299</v>
      </c>
      <c r="I10882" s="91">
        <v>15005957.325628299</v>
      </c>
      <c r="J10882" s="91">
        <v>6620508.1560000004</v>
      </c>
      <c r="K10882" s="91">
        <v>6174502.7014710596</v>
      </c>
      <c r="L10882" s="91">
        <v>74976.2899977794</v>
      </c>
      <c r="M10882" s="91">
        <v>9490492.9751826897</v>
      </c>
      <c r="N10882" s="91">
        <v>3825913.1143333698</v>
      </c>
      <c r="O10882" s="91">
        <v>2023776.4140000001</v>
      </c>
      <c r="P10882" s="69">
        <v>441834.06629276299</v>
      </c>
      <c r="Q10882" s="90">
        <v>88601392.243180603</v>
      </c>
      <c r="R10882" s="91">
        <v>15856992.859806599</v>
      </c>
      <c r="S10882" s="96">
        <v>1926.93399237003</v>
      </c>
      <c r="T10882" s="69">
        <v>104460312.03698</v>
      </c>
    </row>
    <row r="10883" spans="1:20" x14ac:dyDescent="0.25">
      <c r="A10883" t="s">
        <v>26</v>
      </c>
      <c r="B10883" s="10" t="str">
        <f>VLOOKUP(E10883,'Overview Cluster Days'!B:E,3)</f>
        <v>F</v>
      </c>
      <c r="C10883" s="10" t="str">
        <f>VLOOKUP($E10883,'Overview Cluster Days'!$B:$G,5)</f>
        <v>Interseason</v>
      </c>
      <c r="D10883" s="10" t="str">
        <f>VLOOKUP($E10883,'Overview Cluster Days'!$B:$G,6)</f>
        <v>Weekday</v>
      </c>
      <c r="E10883" s="10">
        <v>20181008</v>
      </c>
      <c r="F10883" s="11">
        <v>10</v>
      </c>
      <c r="G10883" s="90">
        <v>9615745.8959895205</v>
      </c>
      <c r="H10883" s="91">
        <v>53962277.707922101</v>
      </c>
      <c r="I10883" s="91">
        <v>14827591.305034401</v>
      </c>
      <c r="J10883" s="91">
        <v>6592679.3899962399</v>
      </c>
      <c r="K10883" s="91">
        <v>6057942.91478418</v>
      </c>
      <c r="L10883" s="91">
        <v>78321.419999317193</v>
      </c>
      <c r="M10883" s="91">
        <v>11684354.9773071</v>
      </c>
      <c r="N10883" s="91">
        <v>4088214.2885722099</v>
      </c>
      <c r="O10883" s="91">
        <v>2006459.0699992101</v>
      </c>
      <c r="P10883" s="69">
        <v>296014.89990998502</v>
      </c>
      <c r="Q10883" s="90">
        <v>91056237.213726506</v>
      </c>
      <c r="R10883" s="91">
        <v>18153364.6557878</v>
      </c>
      <c r="S10883" s="96">
        <v>34347.377414520502</v>
      </c>
      <c r="T10883" s="69">
        <v>109243949.246929</v>
      </c>
    </row>
    <row r="10884" spans="1:20" x14ac:dyDescent="0.25">
      <c r="A10884" t="s">
        <v>26</v>
      </c>
      <c r="B10884" s="10" t="str">
        <f>VLOOKUP(E10884,'Overview Cluster Days'!B:E,3)</f>
        <v>F</v>
      </c>
      <c r="C10884" s="10" t="str">
        <f>VLOOKUP($E10884,'Overview Cluster Days'!$B:$G,5)</f>
        <v>Interseason</v>
      </c>
      <c r="D10884" s="10" t="str">
        <f>VLOOKUP($E10884,'Overview Cluster Days'!$B:$G,6)</f>
        <v>Weekday</v>
      </c>
      <c r="E10884" s="10">
        <v>20181008</v>
      </c>
      <c r="F10884" s="11">
        <v>11</v>
      </c>
      <c r="G10884" s="90">
        <v>8393499.3330000006</v>
      </c>
      <c r="H10884" s="91">
        <v>54132341.782047696</v>
      </c>
      <c r="I10884" s="91">
        <v>14660409.4476758</v>
      </c>
      <c r="J10884" s="91">
        <v>5877829.8899999997</v>
      </c>
      <c r="K10884" s="91">
        <v>6284697.7350625498</v>
      </c>
      <c r="L10884" s="91">
        <v>141504.87599999999</v>
      </c>
      <c r="M10884" s="91">
        <v>13598759.1304169</v>
      </c>
      <c r="N10884" s="91">
        <v>4440332.0821404597</v>
      </c>
      <c r="O10884" s="91">
        <v>1989236.66</v>
      </c>
      <c r="P10884" s="69">
        <v>239245.1</v>
      </c>
      <c r="Q10884" s="90">
        <v>89348778.187785998</v>
      </c>
      <c r="R10884" s="91">
        <v>20409077.848557301</v>
      </c>
      <c r="S10884" s="96">
        <v>114190.392457978</v>
      </c>
      <c r="T10884" s="69">
        <v>109872046.428801</v>
      </c>
    </row>
    <row r="10885" spans="1:20" x14ac:dyDescent="0.25">
      <c r="A10885" t="s">
        <v>26</v>
      </c>
      <c r="B10885" s="10" t="str">
        <f>VLOOKUP(E10885,'Overview Cluster Days'!B:E,3)</f>
        <v>F</v>
      </c>
      <c r="C10885" s="10" t="str">
        <f>VLOOKUP($E10885,'Overview Cluster Days'!$B:$G,5)</f>
        <v>Interseason</v>
      </c>
      <c r="D10885" s="10" t="str">
        <f>VLOOKUP($E10885,'Overview Cluster Days'!$B:$G,6)</f>
        <v>Weekday</v>
      </c>
      <c r="E10885" s="10">
        <v>20181008</v>
      </c>
      <c r="F10885" s="11">
        <v>12</v>
      </c>
      <c r="G10885" s="90">
        <v>7578792.2520000003</v>
      </c>
      <c r="H10885" s="91">
        <v>54531185.373437598</v>
      </c>
      <c r="I10885" s="91">
        <v>14485671.785523999</v>
      </c>
      <c r="J10885" s="91">
        <v>5608875.1239997596</v>
      </c>
      <c r="K10885" s="91">
        <v>6228380.16233603</v>
      </c>
      <c r="L10885" s="91">
        <v>148702.56199184601</v>
      </c>
      <c r="M10885" s="91">
        <v>15055878.3898446</v>
      </c>
      <c r="N10885" s="91">
        <v>4505179.7690393198</v>
      </c>
      <c r="O10885" s="91">
        <v>2063286.2719998599</v>
      </c>
      <c r="P10885" s="69">
        <v>240572.46356705</v>
      </c>
      <c r="Q10885" s="90">
        <v>88432904.697297394</v>
      </c>
      <c r="R10885" s="91">
        <v>22013619.456442699</v>
      </c>
      <c r="S10885" s="96">
        <v>182455.40363290301</v>
      </c>
      <c r="T10885" s="69">
        <v>110628979.557373</v>
      </c>
    </row>
    <row r="10886" spans="1:20" x14ac:dyDescent="0.25">
      <c r="A10886" t="s">
        <v>26</v>
      </c>
      <c r="B10886" s="10" t="str">
        <f>VLOOKUP(E10886,'Overview Cluster Days'!B:E,3)</f>
        <v>F</v>
      </c>
      <c r="C10886" s="10" t="str">
        <f>VLOOKUP($E10886,'Overview Cluster Days'!$B:$G,5)</f>
        <v>Interseason</v>
      </c>
      <c r="D10886" s="10" t="str">
        <f>VLOOKUP($E10886,'Overview Cluster Days'!$B:$G,6)</f>
        <v>Weekday</v>
      </c>
      <c r="E10886" s="10">
        <v>20181008</v>
      </c>
      <c r="F10886" s="11">
        <v>13</v>
      </c>
      <c r="G10886" s="90">
        <v>6490748.8339966498</v>
      </c>
      <c r="H10886" s="91">
        <v>54809666.366035499</v>
      </c>
      <c r="I10886" s="91">
        <v>14391565.981082</v>
      </c>
      <c r="J10886" s="91">
        <v>5456200.2000000002</v>
      </c>
      <c r="K10886" s="91">
        <v>6120275.5167151904</v>
      </c>
      <c r="L10886" s="91">
        <v>61659.104986750499</v>
      </c>
      <c r="M10886" s="91">
        <v>16052222.846615599</v>
      </c>
      <c r="N10886" s="91">
        <v>4906783.3074687701</v>
      </c>
      <c r="O10886" s="91">
        <v>2153056.4500000002</v>
      </c>
      <c r="P10886" s="69">
        <v>204284.465</v>
      </c>
      <c r="Q10886" s="90">
        <v>87268456.897829399</v>
      </c>
      <c r="R10886" s="91">
        <v>23378006.1740712</v>
      </c>
      <c r="S10886" s="96">
        <v>188165.607910538</v>
      </c>
      <c r="T10886" s="69">
        <v>110834628.679811</v>
      </c>
    </row>
    <row r="10887" spans="1:20" x14ac:dyDescent="0.25">
      <c r="A10887" t="s">
        <v>26</v>
      </c>
      <c r="B10887" s="10" t="str">
        <f>VLOOKUP(E10887,'Overview Cluster Days'!B:E,3)</f>
        <v>F</v>
      </c>
      <c r="C10887" s="10" t="str">
        <f>VLOOKUP($E10887,'Overview Cluster Days'!$B:$G,5)</f>
        <v>Interseason</v>
      </c>
      <c r="D10887" s="10" t="str">
        <f>VLOOKUP($E10887,'Overview Cluster Days'!$B:$G,6)</f>
        <v>Weekday</v>
      </c>
      <c r="E10887" s="10">
        <v>20181008</v>
      </c>
      <c r="F10887" s="11">
        <v>14</v>
      </c>
      <c r="G10887" s="90">
        <v>6456832.4400000004</v>
      </c>
      <c r="H10887" s="91">
        <v>54998834.150752202</v>
      </c>
      <c r="I10887" s="91">
        <v>14242666.6090496</v>
      </c>
      <c r="J10887" s="91">
        <v>5510353.0299998997</v>
      </c>
      <c r="K10887" s="91">
        <v>5981751.3918342898</v>
      </c>
      <c r="L10887" s="91">
        <v>64459.6</v>
      </c>
      <c r="M10887" s="91">
        <v>16294893.672248499</v>
      </c>
      <c r="N10887" s="91">
        <v>5109357.9823904103</v>
      </c>
      <c r="O10887" s="91">
        <v>2199264.9700000002</v>
      </c>
      <c r="P10887" s="69">
        <v>236197.3163334</v>
      </c>
      <c r="Q10887" s="90">
        <v>87190437.621636003</v>
      </c>
      <c r="R10887" s="91">
        <v>23904173.5409723</v>
      </c>
      <c r="S10887" s="96">
        <v>177664.29761111501</v>
      </c>
      <c r="T10887" s="69">
        <v>111272275.460219</v>
      </c>
    </row>
    <row r="10888" spans="1:20" x14ac:dyDescent="0.25">
      <c r="A10888" t="s">
        <v>26</v>
      </c>
      <c r="B10888" s="10" t="str">
        <f>VLOOKUP(E10888,'Overview Cluster Days'!B:E,3)</f>
        <v>F</v>
      </c>
      <c r="C10888" s="10" t="str">
        <f>VLOOKUP($E10888,'Overview Cluster Days'!$B:$G,5)</f>
        <v>Interseason</v>
      </c>
      <c r="D10888" s="10" t="str">
        <f>VLOOKUP($E10888,'Overview Cluster Days'!$B:$G,6)</f>
        <v>Weekday</v>
      </c>
      <c r="E10888" s="10">
        <v>20181008</v>
      </c>
      <c r="F10888" s="11">
        <v>15</v>
      </c>
      <c r="G10888" s="90">
        <v>6706198.7280000001</v>
      </c>
      <c r="H10888" s="91">
        <v>53368474.5611922</v>
      </c>
      <c r="I10888" s="91">
        <v>13754590.4595646</v>
      </c>
      <c r="J10888" s="91">
        <v>5510928.1399999</v>
      </c>
      <c r="K10888" s="91">
        <v>6003174.0199663201</v>
      </c>
      <c r="L10888" s="91">
        <v>62886.868000000002</v>
      </c>
      <c r="M10888" s="91">
        <v>15379279.368234601</v>
      </c>
      <c r="N10888" s="91">
        <v>5186485.3694932899</v>
      </c>
      <c r="O10888" s="91">
        <v>2194483.48</v>
      </c>
      <c r="P10888" s="69">
        <v>283238.099743172</v>
      </c>
      <c r="Q10888" s="90">
        <v>85343365.908722997</v>
      </c>
      <c r="R10888" s="91">
        <v>23106373.185471099</v>
      </c>
      <c r="S10888" s="96">
        <v>180697.609849823</v>
      </c>
      <c r="T10888" s="69">
        <v>108630436.704044</v>
      </c>
    </row>
    <row r="10889" spans="1:20" x14ac:dyDescent="0.25">
      <c r="A10889" t="s">
        <v>26</v>
      </c>
      <c r="B10889" s="10" t="str">
        <f>VLOOKUP(E10889,'Overview Cluster Days'!B:E,3)</f>
        <v>F</v>
      </c>
      <c r="C10889" s="10" t="str">
        <f>VLOOKUP($E10889,'Overview Cluster Days'!$B:$G,5)</f>
        <v>Interseason</v>
      </c>
      <c r="D10889" s="10" t="str">
        <f>VLOOKUP($E10889,'Overview Cluster Days'!$B:$G,6)</f>
        <v>Weekday</v>
      </c>
      <c r="E10889" s="10">
        <v>20181008</v>
      </c>
      <c r="F10889" s="11">
        <v>16</v>
      </c>
      <c r="G10889" s="90">
        <v>7112914.0169971604</v>
      </c>
      <c r="H10889" s="91">
        <v>53239434.922999397</v>
      </c>
      <c r="I10889" s="91">
        <v>13503804.714779999</v>
      </c>
      <c r="J10889" s="91">
        <v>5502214.1719936896</v>
      </c>
      <c r="K10889" s="91">
        <v>5748393.0467096502</v>
      </c>
      <c r="L10889" s="91">
        <v>58527.8</v>
      </c>
      <c r="M10889" s="91">
        <v>13904012.951542201</v>
      </c>
      <c r="N10889" s="91">
        <v>5098505.6172513999</v>
      </c>
      <c r="O10889" s="91">
        <v>2105716.83599992</v>
      </c>
      <c r="P10889" s="69">
        <v>238717.43999930099</v>
      </c>
      <c r="Q10889" s="90">
        <v>85106760.873479903</v>
      </c>
      <c r="R10889" s="91">
        <v>21405480.644792899</v>
      </c>
      <c r="S10889" s="96">
        <v>163316.04302952599</v>
      </c>
      <c r="T10889" s="69">
        <v>106675557.56130201</v>
      </c>
    </row>
    <row r="10890" spans="1:20" x14ac:dyDescent="0.25">
      <c r="A10890" t="s">
        <v>26</v>
      </c>
      <c r="B10890" s="10" t="str">
        <f>VLOOKUP(E10890,'Overview Cluster Days'!B:E,3)</f>
        <v>F</v>
      </c>
      <c r="C10890" s="10" t="str">
        <f>VLOOKUP($E10890,'Overview Cluster Days'!$B:$G,5)</f>
        <v>Interseason</v>
      </c>
      <c r="D10890" s="10" t="str">
        <f>VLOOKUP($E10890,'Overview Cluster Days'!$B:$G,6)</f>
        <v>Weekday</v>
      </c>
      <c r="E10890" s="10">
        <v>20181008</v>
      </c>
      <c r="F10890" s="11">
        <v>17</v>
      </c>
      <c r="G10890" s="90">
        <v>7827210.6619983101</v>
      </c>
      <c r="H10890" s="91">
        <v>52873020.651203804</v>
      </c>
      <c r="I10890" s="91">
        <v>13405816.8038665</v>
      </c>
      <c r="J10890" s="91">
        <v>5649211.4139999999</v>
      </c>
      <c r="K10890" s="91">
        <v>5995709.6273655696</v>
      </c>
      <c r="L10890" s="91">
        <v>41750.279997120502</v>
      </c>
      <c r="M10890" s="91">
        <v>11610119.327383401</v>
      </c>
      <c r="N10890" s="91">
        <v>4768438.41571806</v>
      </c>
      <c r="O10890" s="91">
        <v>2007495.60399999</v>
      </c>
      <c r="P10890" s="69">
        <v>211059.33499858499</v>
      </c>
      <c r="Q10890" s="90">
        <v>85750969.158434197</v>
      </c>
      <c r="R10890" s="91">
        <v>18638862.962097201</v>
      </c>
      <c r="S10890" s="96">
        <v>87043.631811569401</v>
      </c>
      <c r="T10890" s="69">
        <v>104476875.752343</v>
      </c>
    </row>
    <row r="10891" spans="1:20" x14ac:dyDescent="0.25">
      <c r="A10891" t="s">
        <v>26</v>
      </c>
      <c r="B10891" s="10" t="str">
        <f>VLOOKUP(E10891,'Overview Cluster Days'!B:E,3)</f>
        <v>F</v>
      </c>
      <c r="C10891" s="10" t="str">
        <f>VLOOKUP($E10891,'Overview Cluster Days'!$B:$G,5)</f>
        <v>Interseason</v>
      </c>
      <c r="D10891" s="10" t="str">
        <f>VLOOKUP($E10891,'Overview Cluster Days'!$B:$G,6)</f>
        <v>Weekday</v>
      </c>
      <c r="E10891" s="10">
        <v>20181008</v>
      </c>
      <c r="F10891" s="11">
        <v>18</v>
      </c>
      <c r="G10891" s="90">
        <v>9327237.5899999999</v>
      </c>
      <c r="H10891" s="91">
        <v>57165627.833495103</v>
      </c>
      <c r="I10891" s="91">
        <v>13611745.1946445</v>
      </c>
      <c r="J10891" s="91">
        <v>6310284.5599999996</v>
      </c>
      <c r="K10891" s="91">
        <v>6140379.59362459</v>
      </c>
      <c r="L10891" s="91">
        <v>30280.079985058499</v>
      </c>
      <c r="M10891" s="91">
        <v>9260587.5732796304</v>
      </c>
      <c r="N10891" s="91">
        <v>4559398.2415406499</v>
      </c>
      <c r="O10891" s="91">
        <v>1965812.42</v>
      </c>
      <c r="P10891" s="69">
        <v>239538.45</v>
      </c>
      <c r="Q10891" s="90">
        <v>92555274.771764204</v>
      </c>
      <c r="R10891" s="91">
        <v>16055616.7648053</v>
      </c>
      <c r="S10891" s="96">
        <v>28441.8740510559</v>
      </c>
      <c r="T10891" s="69">
        <v>108639333.410621</v>
      </c>
    </row>
    <row r="10892" spans="1:20" x14ac:dyDescent="0.25">
      <c r="A10892" t="s">
        <v>26</v>
      </c>
      <c r="B10892" s="10" t="str">
        <f>VLOOKUP(E10892,'Overview Cluster Days'!B:E,3)</f>
        <v>F</v>
      </c>
      <c r="C10892" s="10" t="str">
        <f>VLOOKUP($E10892,'Overview Cluster Days'!$B:$G,5)</f>
        <v>Interseason</v>
      </c>
      <c r="D10892" s="10" t="str">
        <f>VLOOKUP($E10892,'Overview Cluster Days'!$B:$G,6)</f>
        <v>Weekday</v>
      </c>
      <c r="E10892" s="10">
        <v>20181008</v>
      </c>
      <c r="F10892" s="11">
        <v>19</v>
      </c>
      <c r="G10892" s="90">
        <v>9838041.2109949794</v>
      </c>
      <c r="H10892" s="91">
        <v>60504100.7512867</v>
      </c>
      <c r="I10892" s="91">
        <v>14188133.009436199</v>
      </c>
      <c r="J10892" s="91">
        <v>6358674.5640000002</v>
      </c>
      <c r="K10892" s="91">
        <v>7023549.5133842099</v>
      </c>
      <c r="L10892" s="91">
        <v>51758.261994884197</v>
      </c>
      <c r="M10892" s="91">
        <v>8541854.6877759099</v>
      </c>
      <c r="N10892" s="91">
        <v>4129860.2950384701</v>
      </c>
      <c r="O10892" s="91">
        <v>2003826.3330000001</v>
      </c>
      <c r="P10892" s="69">
        <v>339330.6582754</v>
      </c>
      <c r="Q10892" s="90">
        <v>97912499.049102098</v>
      </c>
      <c r="R10892" s="91">
        <v>15066630.2360847</v>
      </c>
      <c r="S10892" s="96">
        <v>2.0710449665784801E-2</v>
      </c>
      <c r="T10892" s="69">
        <v>112979129.305897</v>
      </c>
    </row>
    <row r="10893" spans="1:20" x14ac:dyDescent="0.25">
      <c r="A10893" t="s">
        <v>26</v>
      </c>
      <c r="B10893" s="10" t="str">
        <f>VLOOKUP(E10893,'Overview Cluster Days'!B:E,3)</f>
        <v>F</v>
      </c>
      <c r="C10893" s="10" t="str">
        <f>VLOOKUP($E10893,'Overview Cluster Days'!$B:$G,5)</f>
        <v>Interseason</v>
      </c>
      <c r="D10893" s="10" t="str">
        <f>VLOOKUP($E10893,'Overview Cluster Days'!$B:$G,6)</f>
        <v>Weekday</v>
      </c>
      <c r="E10893" s="10">
        <v>20181008</v>
      </c>
      <c r="F10893" s="11">
        <v>20</v>
      </c>
      <c r="G10893" s="90">
        <v>11071354.051999999</v>
      </c>
      <c r="H10893" s="91">
        <v>56319170.168508098</v>
      </c>
      <c r="I10893" s="91">
        <v>15180118.542159799</v>
      </c>
      <c r="J10893" s="91">
        <v>6595481.9399984796</v>
      </c>
      <c r="K10893" s="91">
        <v>6429387.7884397004</v>
      </c>
      <c r="L10893" s="91">
        <v>83012.543999999994</v>
      </c>
      <c r="M10893" s="91">
        <v>7985598.9357127296</v>
      </c>
      <c r="N10893" s="91">
        <v>3716669.6970708598</v>
      </c>
      <c r="O10893" s="91">
        <v>1992432.7839984801</v>
      </c>
      <c r="P10893" s="69">
        <v>412658.70994968701</v>
      </c>
      <c r="Q10893" s="90">
        <v>95595512.491106093</v>
      </c>
      <c r="R10893" s="91">
        <v>14190372.6707318</v>
      </c>
      <c r="S10893" s="96">
        <v>6.2036132439970996E-3</v>
      </c>
      <c r="T10893" s="69">
        <v>109785885.16804101</v>
      </c>
    </row>
    <row r="10894" spans="1:20" x14ac:dyDescent="0.25">
      <c r="A10894" t="s">
        <v>26</v>
      </c>
      <c r="B10894" s="10" t="str">
        <f>VLOOKUP(E10894,'Overview Cluster Days'!B:E,3)</f>
        <v>F</v>
      </c>
      <c r="C10894" s="10" t="str">
        <f>VLOOKUP($E10894,'Overview Cluster Days'!$B:$G,5)</f>
        <v>Interseason</v>
      </c>
      <c r="D10894" s="10" t="str">
        <f>VLOOKUP($E10894,'Overview Cluster Days'!$B:$G,6)</f>
        <v>Weekday</v>
      </c>
      <c r="E10894" s="10">
        <v>20181008</v>
      </c>
      <c r="F10894" s="11">
        <v>21</v>
      </c>
      <c r="G10894" s="90">
        <v>10013273.551000001</v>
      </c>
      <c r="H10894" s="91">
        <v>51673220.100929096</v>
      </c>
      <c r="I10894" s="91">
        <v>13823568.130493401</v>
      </c>
      <c r="J10894" s="91">
        <v>6537145.2499999097</v>
      </c>
      <c r="K10894" s="91">
        <v>6498569.8931532204</v>
      </c>
      <c r="L10894" s="91">
        <v>67043.357991599099</v>
      </c>
      <c r="M10894" s="91">
        <v>7426344.0727085099</v>
      </c>
      <c r="N10894" s="91">
        <v>3620995.71311825</v>
      </c>
      <c r="O10894" s="91">
        <v>1698151.99</v>
      </c>
      <c r="P10894" s="69">
        <v>317630.41348654998</v>
      </c>
      <c r="Q10894" s="90">
        <v>88545776.925575703</v>
      </c>
      <c r="R10894" s="91">
        <v>13130165.5473049</v>
      </c>
      <c r="S10894" s="96">
        <v>26954.904092895798</v>
      </c>
      <c r="T10894" s="69">
        <v>101702897.376973</v>
      </c>
    </row>
    <row r="10895" spans="1:20" x14ac:dyDescent="0.25">
      <c r="A10895" t="s">
        <v>26</v>
      </c>
      <c r="B10895" s="10" t="str">
        <f>VLOOKUP(E10895,'Overview Cluster Days'!B:E,3)</f>
        <v>F</v>
      </c>
      <c r="C10895" s="10" t="str">
        <f>VLOOKUP($E10895,'Overview Cluster Days'!$B:$G,5)</f>
        <v>Interseason</v>
      </c>
      <c r="D10895" s="10" t="str">
        <f>VLOOKUP($E10895,'Overview Cluster Days'!$B:$G,6)</f>
        <v>Weekday</v>
      </c>
      <c r="E10895" s="10">
        <v>20181008</v>
      </c>
      <c r="F10895" s="11">
        <v>22</v>
      </c>
      <c r="G10895" s="90">
        <v>9007828.2540000007</v>
      </c>
      <c r="H10895" s="91">
        <v>46331798.737339199</v>
      </c>
      <c r="I10895" s="91">
        <v>12041110.0709955</v>
      </c>
      <c r="J10895" s="91">
        <v>5482989.1490000002</v>
      </c>
      <c r="K10895" s="91">
        <v>5908124.9422326898</v>
      </c>
      <c r="L10895" s="91">
        <v>129913.00900000001</v>
      </c>
      <c r="M10895" s="91">
        <v>7221061.4918786101</v>
      </c>
      <c r="N10895" s="91">
        <v>3792775.82647557</v>
      </c>
      <c r="O10895" s="91">
        <v>1675044.388</v>
      </c>
      <c r="P10895" s="69">
        <v>185379.338999976</v>
      </c>
      <c r="Q10895" s="90">
        <v>78771851.153567404</v>
      </c>
      <c r="R10895" s="91">
        <v>13004174.0543542</v>
      </c>
      <c r="S10895" s="96">
        <v>1894.45376440417</v>
      </c>
      <c r="T10895" s="69">
        <v>91777919.661686003</v>
      </c>
    </row>
    <row r="10896" spans="1:20" x14ac:dyDescent="0.25">
      <c r="A10896" t="s">
        <v>26</v>
      </c>
      <c r="B10896" s="10" t="str">
        <f>VLOOKUP(E10896,'Overview Cluster Days'!B:E,3)</f>
        <v>F</v>
      </c>
      <c r="C10896" s="10" t="str">
        <f>VLOOKUP($E10896,'Overview Cluster Days'!$B:$G,5)</f>
        <v>Interseason</v>
      </c>
      <c r="D10896" s="10" t="str">
        <f>VLOOKUP($E10896,'Overview Cluster Days'!$B:$G,6)</f>
        <v>Weekday</v>
      </c>
      <c r="E10896" s="10">
        <v>20181008</v>
      </c>
      <c r="F10896" s="11">
        <v>23</v>
      </c>
      <c r="G10896" s="90">
        <v>8563464.1799999997</v>
      </c>
      <c r="H10896" s="91">
        <v>41035081.912001804</v>
      </c>
      <c r="I10896" s="91">
        <v>10994967.1468313</v>
      </c>
      <c r="J10896" s="91">
        <v>4942839.9739997601</v>
      </c>
      <c r="K10896" s="91">
        <v>5589270.6344674202</v>
      </c>
      <c r="L10896" s="91">
        <v>113528.7</v>
      </c>
      <c r="M10896" s="91">
        <v>7656026.1898046704</v>
      </c>
      <c r="N10896" s="91">
        <v>3817121.1953435699</v>
      </c>
      <c r="O10896" s="91">
        <v>1583827.84599985</v>
      </c>
      <c r="P10896" s="69">
        <v>137482.492</v>
      </c>
      <c r="Q10896" s="90">
        <v>71125623.847300306</v>
      </c>
      <c r="R10896" s="91">
        <v>13307986.423148099</v>
      </c>
      <c r="S10896" s="96">
        <v>108692.309365387</v>
      </c>
      <c r="T10896" s="69">
        <v>84542302.579813793</v>
      </c>
    </row>
    <row r="10897" spans="1:20" x14ac:dyDescent="0.25">
      <c r="A10897" t="s">
        <v>26</v>
      </c>
      <c r="B10897" s="10" t="str">
        <f>VLOOKUP(E10897,'Overview Cluster Days'!B:E,3)</f>
        <v>F</v>
      </c>
      <c r="C10897" s="10" t="str">
        <f>VLOOKUP($E10897,'Overview Cluster Days'!$B:$G,5)</f>
        <v>Interseason</v>
      </c>
      <c r="D10897" s="10" t="str">
        <f>VLOOKUP($E10897,'Overview Cluster Days'!$B:$G,6)</f>
        <v>Weekday</v>
      </c>
      <c r="E10897" s="10">
        <v>20181008</v>
      </c>
      <c r="F10897" s="11">
        <v>24</v>
      </c>
      <c r="G10897" s="90">
        <v>7233333.1399999997</v>
      </c>
      <c r="H10897" s="91">
        <v>31553508.720740099</v>
      </c>
      <c r="I10897" s="91">
        <v>10794741.6081402</v>
      </c>
      <c r="J10897" s="91">
        <v>5121492.6669993699</v>
      </c>
      <c r="K10897" s="91">
        <v>5786150.4723859904</v>
      </c>
      <c r="L10897" s="91">
        <v>83414.7</v>
      </c>
      <c r="M10897" s="91">
        <v>7089629.6562700197</v>
      </c>
      <c r="N10897" s="91">
        <v>3843507.1640414102</v>
      </c>
      <c r="O10897" s="91">
        <v>1506526.5549973999</v>
      </c>
      <c r="P10897" s="69">
        <v>211028.90400000001</v>
      </c>
      <c r="Q10897" s="90">
        <v>60489226.608265601</v>
      </c>
      <c r="R10897" s="91">
        <v>12734106.979308801</v>
      </c>
      <c r="S10897" s="96">
        <v>51298.649629989603</v>
      </c>
      <c r="T10897" s="69">
        <v>73274632.237204403</v>
      </c>
    </row>
    <row r="10898" spans="1:20" x14ac:dyDescent="0.25">
      <c r="A10898" t="s">
        <v>26</v>
      </c>
      <c r="B10898" s="10" t="str">
        <f>VLOOKUP(E10898,'Overview Cluster Days'!B:E,3)</f>
        <v>F</v>
      </c>
      <c r="C10898" s="10" t="str">
        <f>VLOOKUP($E10898,'Overview Cluster Days'!$B:$G,5)</f>
        <v>Interseason</v>
      </c>
      <c r="D10898" s="10" t="str">
        <f>VLOOKUP($E10898,'Overview Cluster Days'!$B:$G,6)</f>
        <v>Weekday</v>
      </c>
      <c r="E10898" s="10">
        <v>20181009</v>
      </c>
      <c r="F10898" s="11">
        <v>1</v>
      </c>
      <c r="G10898" s="90">
        <v>6426856.7999999998</v>
      </c>
      <c r="H10898" s="91">
        <v>34910974.657458901</v>
      </c>
      <c r="I10898" s="91">
        <v>13050774.626046799</v>
      </c>
      <c r="J10898" s="91">
        <v>4507770.2749988995</v>
      </c>
      <c r="K10898" s="91">
        <v>6651377.9852344301</v>
      </c>
      <c r="L10898" s="91">
        <v>123350.749999901</v>
      </c>
      <c r="M10898" s="91">
        <v>7488952.5521234199</v>
      </c>
      <c r="N10898" s="91">
        <v>3591233.1980189998</v>
      </c>
      <c r="O10898" s="91">
        <v>950678.58099998895</v>
      </c>
      <c r="P10898" s="69">
        <v>417706.19050000003</v>
      </c>
      <c r="Q10898" s="90">
        <v>65547754.343739003</v>
      </c>
      <c r="R10898" s="91">
        <v>12571921.271642299</v>
      </c>
      <c r="S10898" s="96">
        <v>49131.536957153097</v>
      </c>
      <c r="T10898" s="69">
        <v>78168807.152338505</v>
      </c>
    </row>
    <row r="10899" spans="1:20" x14ac:dyDescent="0.25">
      <c r="A10899" t="s">
        <v>26</v>
      </c>
      <c r="B10899" s="10" t="str">
        <f>VLOOKUP(E10899,'Overview Cluster Days'!B:E,3)</f>
        <v>F</v>
      </c>
      <c r="C10899" s="10" t="str">
        <f>VLOOKUP($E10899,'Overview Cluster Days'!$B:$G,5)</f>
        <v>Interseason</v>
      </c>
      <c r="D10899" s="10" t="str">
        <f>VLOOKUP($E10899,'Overview Cluster Days'!$B:$G,6)</f>
        <v>Weekday</v>
      </c>
      <c r="E10899" s="10">
        <v>20181009</v>
      </c>
      <c r="F10899" s="11">
        <v>2</v>
      </c>
      <c r="G10899" s="90">
        <v>6104533.84599989</v>
      </c>
      <c r="H10899" s="91">
        <v>35570354.267720602</v>
      </c>
      <c r="I10899" s="91">
        <v>12467471.4086351</v>
      </c>
      <c r="J10899" s="91">
        <v>4209970</v>
      </c>
      <c r="K10899" s="91">
        <v>6408368.1828552596</v>
      </c>
      <c r="L10899" s="91">
        <v>46919.277999937003</v>
      </c>
      <c r="M10899" s="91">
        <v>7694939.9523171503</v>
      </c>
      <c r="N10899" s="91">
        <v>3766040.2425386501</v>
      </c>
      <c r="O10899" s="91">
        <v>1200817.53</v>
      </c>
      <c r="P10899" s="69">
        <v>434523.92049776402</v>
      </c>
      <c r="Q10899" s="90">
        <v>64760697.705210797</v>
      </c>
      <c r="R10899" s="91">
        <v>13143240.923353501</v>
      </c>
      <c r="S10899" s="96">
        <v>15853.441995421899</v>
      </c>
      <c r="T10899" s="69">
        <v>77919792.0705598</v>
      </c>
    </row>
    <row r="10900" spans="1:20" x14ac:dyDescent="0.25">
      <c r="A10900" t="s">
        <v>26</v>
      </c>
      <c r="B10900" s="10" t="str">
        <f>VLOOKUP(E10900,'Overview Cluster Days'!B:E,3)</f>
        <v>F</v>
      </c>
      <c r="C10900" s="10" t="str">
        <f>VLOOKUP($E10900,'Overview Cluster Days'!$B:$G,5)</f>
        <v>Interseason</v>
      </c>
      <c r="D10900" s="10" t="str">
        <f>VLOOKUP($E10900,'Overview Cluster Days'!$B:$G,6)</f>
        <v>Weekday</v>
      </c>
      <c r="E10900" s="10">
        <v>20181009</v>
      </c>
      <c r="F10900" s="11">
        <v>3</v>
      </c>
      <c r="G10900" s="90">
        <v>5979007.5759997498</v>
      </c>
      <c r="H10900" s="91">
        <v>35006856.161057703</v>
      </c>
      <c r="I10900" s="91">
        <v>12358443.1779877</v>
      </c>
      <c r="J10900" s="91">
        <v>4050751.2549995598</v>
      </c>
      <c r="K10900" s="91">
        <v>7029836.8902927497</v>
      </c>
      <c r="L10900" s="91">
        <v>52001.491999999998</v>
      </c>
      <c r="M10900" s="91">
        <v>8121036.0879042801</v>
      </c>
      <c r="N10900" s="91">
        <v>3604630.8114068802</v>
      </c>
      <c r="O10900" s="91">
        <v>1318621.79499984</v>
      </c>
      <c r="P10900" s="69">
        <v>347984.48149593303</v>
      </c>
      <c r="Q10900" s="90">
        <v>64424895.060337499</v>
      </c>
      <c r="R10900" s="91">
        <v>13444274.667806899</v>
      </c>
      <c r="S10900" s="96">
        <v>14014.0872866516</v>
      </c>
      <c r="T10900" s="69">
        <v>77883183.815430999</v>
      </c>
    </row>
    <row r="10901" spans="1:20" x14ac:dyDescent="0.25">
      <c r="A10901" t="s">
        <v>26</v>
      </c>
      <c r="B10901" s="10" t="str">
        <f>VLOOKUP(E10901,'Overview Cluster Days'!B:E,3)</f>
        <v>F</v>
      </c>
      <c r="C10901" s="10" t="str">
        <f>VLOOKUP($E10901,'Overview Cluster Days'!$B:$G,5)</f>
        <v>Interseason</v>
      </c>
      <c r="D10901" s="10" t="str">
        <f>VLOOKUP($E10901,'Overview Cluster Days'!$B:$G,6)</f>
        <v>Weekday</v>
      </c>
      <c r="E10901" s="10">
        <v>20181009</v>
      </c>
      <c r="F10901" s="11">
        <v>4</v>
      </c>
      <c r="G10901" s="90">
        <v>5924298.5599999996</v>
      </c>
      <c r="H10901" s="91">
        <v>34995282.136488602</v>
      </c>
      <c r="I10901" s="91">
        <v>12327984.059454501</v>
      </c>
      <c r="J10901" s="91">
        <v>4041917.7459994</v>
      </c>
      <c r="K10901" s="91">
        <v>7043872.36089959</v>
      </c>
      <c r="L10901" s="91">
        <v>49375.47</v>
      </c>
      <c r="M10901" s="91">
        <v>7903979.88608607</v>
      </c>
      <c r="N10901" s="91">
        <v>3747901.8908234499</v>
      </c>
      <c r="O10901" s="91">
        <v>1378807.02999994</v>
      </c>
      <c r="P10901" s="69">
        <v>396865.12949409301</v>
      </c>
      <c r="Q10901" s="90">
        <v>64333354.862842098</v>
      </c>
      <c r="R10901" s="91">
        <v>13476929.406403501</v>
      </c>
      <c r="S10901" s="96">
        <v>4261.23149584967</v>
      </c>
      <c r="T10901" s="69">
        <v>77814545.500741497</v>
      </c>
    </row>
    <row r="10902" spans="1:20" x14ac:dyDescent="0.25">
      <c r="A10902" t="s">
        <v>26</v>
      </c>
      <c r="B10902" s="10" t="str">
        <f>VLOOKUP(E10902,'Overview Cluster Days'!B:E,3)</f>
        <v>F</v>
      </c>
      <c r="C10902" s="10" t="str">
        <f>VLOOKUP($E10902,'Overview Cluster Days'!$B:$G,5)</f>
        <v>Interseason</v>
      </c>
      <c r="D10902" s="10" t="str">
        <f>VLOOKUP($E10902,'Overview Cluster Days'!$B:$G,6)</f>
        <v>Weekday</v>
      </c>
      <c r="E10902" s="10">
        <v>20181009</v>
      </c>
      <c r="F10902" s="11">
        <v>5</v>
      </c>
      <c r="G10902" s="90">
        <v>6300733.5800000001</v>
      </c>
      <c r="H10902" s="91">
        <v>35662707.365710102</v>
      </c>
      <c r="I10902" s="91">
        <v>12399825.8112299</v>
      </c>
      <c r="J10902" s="91">
        <v>4061439.4599999799</v>
      </c>
      <c r="K10902" s="91">
        <v>7201840.1970689902</v>
      </c>
      <c r="L10902" s="91">
        <v>46854.37</v>
      </c>
      <c r="M10902" s="91">
        <v>7767797.2936410503</v>
      </c>
      <c r="N10902" s="91">
        <v>3775407.2635381501</v>
      </c>
      <c r="O10902" s="91">
        <v>1425534.2019992899</v>
      </c>
      <c r="P10902" s="69">
        <v>381527.65449525998</v>
      </c>
      <c r="Q10902" s="90">
        <v>65626546.414008901</v>
      </c>
      <c r="R10902" s="91">
        <v>13397120.783673801</v>
      </c>
      <c r="S10902" s="96">
        <v>850.63305993645895</v>
      </c>
      <c r="T10902" s="69">
        <v>79024517.830742598</v>
      </c>
    </row>
    <row r="10903" spans="1:20" x14ac:dyDescent="0.25">
      <c r="A10903" t="s">
        <v>26</v>
      </c>
      <c r="B10903" s="10" t="str">
        <f>VLOOKUP(E10903,'Overview Cluster Days'!B:E,3)</f>
        <v>F</v>
      </c>
      <c r="C10903" s="10" t="str">
        <f>VLOOKUP($E10903,'Overview Cluster Days'!$B:$G,5)</f>
        <v>Interseason</v>
      </c>
      <c r="D10903" s="10" t="str">
        <f>VLOOKUP($E10903,'Overview Cluster Days'!$B:$G,6)</f>
        <v>Weekday</v>
      </c>
      <c r="E10903" s="10">
        <v>20181009</v>
      </c>
      <c r="F10903" s="11">
        <v>6</v>
      </c>
      <c r="G10903" s="90">
        <v>7002307.2799983602</v>
      </c>
      <c r="H10903" s="91">
        <v>37035372.941468097</v>
      </c>
      <c r="I10903" s="91">
        <v>12350688.0110854</v>
      </c>
      <c r="J10903" s="91">
        <v>3852915.4249998499</v>
      </c>
      <c r="K10903" s="91">
        <v>7813178.1804898204</v>
      </c>
      <c r="L10903" s="91">
        <v>47151.253993409897</v>
      </c>
      <c r="M10903" s="91">
        <v>7405955.7857754696</v>
      </c>
      <c r="N10903" s="91">
        <v>3535171.19562863</v>
      </c>
      <c r="O10903" s="91">
        <v>1451471.1499997501</v>
      </c>
      <c r="P10903" s="69">
        <v>360720.13763443002</v>
      </c>
      <c r="Q10903" s="90">
        <v>68054461.838041604</v>
      </c>
      <c r="R10903" s="91">
        <v>12800469.5230317</v>
      </c>
      <c r="S10903" s="96">
        <v>20382.2239427487</v>
      </c>
      <c r="T10903" s="69">
        <v>80875313.585015997</v>
      </c>
    </row>
    <row r="10904" spans="1:20" x14ac:dyDescent="0.25">
      <c r="A10904" t="s">
        <v>26</v>
      </c>
      <c r="B10904" s="10" t="str">
        <f>VLOOKUP(E10904,'Overview Cluster Days'!B:E,3)</f>
        <v>F</v>
      </c>
      <c r="C10904" s="10" t="str">
        <f>VLOOKUP($E10904,'Overview Cluster Days'!$B:$G,5)</f>
        <v>Interseason</v>
      </c>
      <c r="D10904" s="10" t="str">
        <f>VLOOKUP($E10904,'Overview Cluster Days'!$B:$G,6)</f>
        <v>Weekday</v>
      </c>
      <c r="E10904" s="10">
        <v>20181009</v>
      </c>
      <c r="F10904" s="11">
        <v>7</v>
      </c>
      <c r="G10904" s="90">
        <v>8681743.1339999996</v>
      </c>
      <c r="H10904" s="91">
        <v>45919670.748799801</v>
      </c>
      <c r="I10904" s="91">
        <v>15766664.2658286</v>
      </c>
      <c r="J10904" s="91">
        <v>4858156.08</v>
      </c>
      <c r="K10904" s="91">
        <v>9968337.5470707007</v>
      </c>
      <c r="L10904" s="91">
        <v>56179.531999999999</v>
      </c>
      <c r="M10904" s="91">
        <v>6517349.7920047697</v>
      </c>
      <c r="N10904" s="91">
        <v>3601051.3901400701</v>
      </c>
      <c r="O10904" s="91">
        <v>1735973.2599993399</v>
      </c>
      <c r="P10904" s="69">
        <v>380766.00449999998</v>
      </c>
      <c r="Q10904" s="90">
        <v>85194571.775699005</v>
      </c>
      <c r="R10904" s="91">
        <v>12291319.9786442</v>
      </c>
      <c r="S10904" s="96">
        <v>34442.501085540302</v>
      </c>
      <c r="T10904" s="69">
        <v>97520334.255428806</v>
      </c>
    </row>
    <row r="10905" spans="1:20" x14ac:dyDescent="0.25">
      <c r="A10905" t="s">
        <v>26</v>
      </c>
      <c r="B10905" s="10" t="str">
        <f>VLOOKUP(E10905,'Overview Cluster Days'!B:E,3)</f>
        <v>F</v>
      </c>
      <c r="C10905" s="10" t="str">
        <f>VLOOKUP($E10905,'Overview Cluster Days'!$B:$G,5)</f>
        <v>Interseason</v>
      </c>
      <c r="D10905" s="10" t="str">
        <f>VLOOKUP($E10905,'Overview Cluster Days'!$B:$G,6)</f>
        <v>Weekday</v>
      </c>
      <c r="E10905" s="10">
        <v>20181009</v>
      </c>
      <c r="F10905" s="11">
        <v>8</v>
      </c>
      <c r="G10905" s="90">
        <v>10513994.617999099</v>
      </c>
      <c r="H10905" s="91">
        <v>49881183.823886402</v>
      </c>
      <c r="I10905" s="91">
        <v>19511743.795006499</v>
      </c>
      <c r="J10905" s="91">
        <v>4908332.7879991699</v>
      </c>
      <c r="K10905" s="91">
        <v>8879294.0764247794</v>
      </c>
      <c r="L10905" s="91">
        <v>85995.831993053696</v>
      </c>
      <c r="M10905" s="91">
        <v>6929346.1888188096</v>
      </c>
      <c r="N10905" s="91">
        <v>3408207.0598508599</v>
      </c>
      <c r="O10905" s="91">
        <v>1501175.2939974901</v>
      </c>
      <c r="P10905" s="69">
        <v>395541.73861495702</v>
      </c>
      <c r="Q10905" s="90">
        <v>93694549.101316005</v>
      </c>
      <c r="R10905" s="91">
        <v>12320266.1132752</v>
      </c>
      <c r="S10905" s="96">
        <v>11521.9215959474</v>
      </c>
      <c r="T10905" s="69">
        <v>106026337.136187</v>
      </c>
    </row>
    <row r="10906" spans="1:20" x14ac:dyDescent="0.25">
      <c r="A10906" t="s">
        <v>26</v>
      </c>
      <c r="B10906" s="10" t="str">
        <f>VLOOKUP(E10906,'Overview Cluster Days'!B:E,3)</f>
        <v>F</v>
      </c>
      <c r="C10906" s="10" t="str">
        <f>VLOOKUP($E10906,'Overview Cluster Days'!$B:$G,5)</f>
        <v>Interseason</v>
      </c>
      <c r="D10906" s="10" t="str">
        <f>VLOOKUP($E10906,'Overview Cluster Days'!$B:$G,6)</f>
        <v>Weekday</v>
      </c>
      <c r="E10906" s="10">
        <v>20181009</v>
      </c>
      <c r="F10906" s="11">
        <v>9</v>
      </c>
      <c r="G10906" s="90">
        <v>10524532.864</v>
      </c>
      <c r="H10906" s="91">
        <v>52964715.486255303</v>
      </c>
      <c r="I10906" s="91">
        <v>19597860.575837899</v>
      </c>
      <c r="J10906" s="91">
        <v>6334504.7709978502</v>
      </c>
      <c r="K10906" s="91">
        <v>8047003.7325940402</v>
      </c>
      <c r="L10906" s="91">
        <v>93235.192999999999</v>
      </c>
      <c r="M10906" s="91">
        <v>8842175.6709211692</v>
      </c>
      <c r="N10906" s="91">
        <v>3577373.7559761</v>
      </c>
      <c r="O10906" s="91">
        <v>1760981.9469991401</v>
      </c>
      <c r="P10906" s="69">
        <v>386746.99805724999</v>
      </c>
      <c r="Q10906" s="90">
        <v>97468617.429684997</v>
      </c>
      <c r="R10906" s="91">
        <v>14660513.5649537</v>
      </c>
      <c r="S10906" s="96">
        <v>12269.665431060799</v>
      </c>
      <c r="T10906" s="69">
        <v>112141400.66007</v>
      </c>
    </row>
    <row r="10907" spans="1:20" x14ac:dyDescent="0.25">
      <c r="A10907" t="s">
        <v>26</v>
      </c>
      <c r="B10907" s="10" t="str">
        <f>VLOOKUP(E10907,'Overview Cluster Days'!B:E,3)</f>
        <v>F</v>
      </c>
      <c r="C10907" s="10" t="str">
        <f>VLOOKUP($E10907,'Overview Cluster Days'!$B:$G,5)</f>
        <v>Interseason</v>
      </c>
      <c r="D10907" s="10" t="str">
        <f>VLOOKUP($E10907,'Overview Cluster Days'!$B:$G,6)</f>
        <v>Weekday</v>
      </c>
      <c r="E10907" s="10">
        <v>20181009</v>
      </c>
      <c r="F10907" s="11">
        <v>10</v>
      </c>
      <c r="G10907" s="90">
        <v>10087927.5519959</v>
      </c>
      <c r="H10907" s="91">
        <v>50856210.956283703</v>
      </c>
      <c r="I10907" s="91">
        <v>19154001.977139302</v>
      </c>
      <c r="J10907" s="91">
        <v>6438791.1749990601</v>
      </c>
      <c r="K10907" s="91">
        <v>8111270.0281503499</v>
      </c>
      <c r="L10907" s="91">
        <v>88846.153975341498</v>
      </c>
      <c r="M10907" s="91">
        <v>10476923.343527401</v>
      </c>
      <c r="N10907" s="91">
        <v>3946587.3568379702</v>
      </c>
      <c r="O10907" s="91">
        <v>1804046.71499738</v>
      </c>
      <c r="P10907" s="69">
        <v>382036.273162178</v>
      </c>
      <c r="Q10907" s="90">
        <v>94648201.688568398</v>
      </c>
      <c r="R10907" s="91">
        <v>16698439.842500299</v>
      </c>
      <c r="S10907" s="96">
        <v>16383.1463491824</v>
      </c>
      <c r="T10907" s="69">
        <v>111363024.67741799</v>
      </c>
    </row>
    <row r="10908" spans="1:20" x14ac:dyDescent="0.25">
      <c r="A10908" t="s">
        <v>26</v>
      </c>
      <c r="B10908" s="10" t="str">
        <f>VLOOKUP(E10908,'Overview Cluster Days'!B:E,3)</f>
        <v>F</v>
      </c>
      <c r="C10908" s="10" t="str">
        <f>VLOOKUP($E10908,'Overview Cluster Days'!$B:$G,5)</f>
        <v>Interseason</v>
      </c>
      <c r="D10908" s="10" t="str">
        <f>VLOOKUP($E10908,'Overview Cluster Days'!$B:$G,6)</f>
        <v>Weekday</v>
      </c>
      <c r="E10908" s="10">
        <v>20181009</v>
      </c>
      <c r="F10908" s="11">
        <v>11</v>
      </c>
      <c r="G10908" s="90">
        <v>9105218.4849999994</v>
      </c>
      <c r="H10908" s="91">
        <v>52874494.113114104</v>
      </c>
      <c r="I10908" s="91">
        <v>19419823.604052901</v>
      </c>
      <c r="J10908" s="91">
        <v>6449008.4000000004</v>
      </c>
      <c r="K10908" s="91">
        <v>8377209.6675268197</v>
      </c>
      <c r="L10908" s="91">
        <v>66531.874995398801</v>
      </c>
      <c r="M10908" s="91">
        <v>12420519.2869906</v>
      </c>
      <c r="N10908" s="91">
        <v>4452101.1305976799</v>
      </c>
      <c r="O10908" s="91">
        <v>1711982.22</v>
      </c>
      <c r="P10908" s="69">
        <v>361008.69288802601</v>
      </c>
      <c r="Q10908" s="90">
        <v>96225754.269693807</v>
      </c>
      <c r="R10908" s="91">
        <v>19012143.205471698</v>
      </c>
      <c r="S10908" s="96">
        <v>43014.353175140903</v>
      </c>
      <c r="T10908" s="69">
        <v>115280911.82834101</v>
      </c>
    </row>
    <row r="10909" spans="1:20" x14ac:dyDescent="0.25">
      <c r="A10909" t="s">
        <v>26</v>
      </c>
      <c r="B10909" s="10" t="str">
        <f>VLOOKUP(E10909,'Overview Cluster Days'!B:E,3)</f>
        <v>F</v>
      </c>
      <c r="C10909" s="10" t="str">
        <f>VLOOKUP($E10909,'Overview Cluster Days'!$B:$G,5)</f>
        <v>Interseason</v>
      </c>
      <c r="D10909" s="10" t="str">
        <f>VLOOKUP($E10909,'Overview Cluster Days'!$B:$G,6)</f>
        <v>Weekday</v>
      </c>
      <c r="E10909" s="10">
        <v>20181009</v>
      </c>
      <c r="F10909" s="11">
        <v>12</v>
      </c>
      <c r="G10909" s="90">
        <v>8233856.0389989</v>
      </c>
      <c r="H10909" s="91">
        <v>52852631.9079061</v>
      </c>
      <c r="I10909" s="91">
        <v>19893128.156807601</v>
      </c>
      <c r="J10909" s="91">
        <v>6506762.2400000002</v>
      </c>
      <c r="K10909" s="91">
        <v>8337790.83793642</v>
      </c>
      <c r="L10909" s="91">
        <v>71196.489000000001</v>
      </c>
      <c r="M10909" s="91">
        <v>13720920.091498399</v>
      </c>
      <c r="N10909" s="91">
        <v>4721603.9759997204</v>
      </c>
      <c r="O10909" s="91">
        <v>1709301.3499998299</v>
      </c>
      <c r="P10909" s="69">
        <v>413686.827268005</v>
      </c>
      <c r="Q10909" s="90">
        <v>95824169.181648999</v>
      </c>
      <c r="R10909" s="91">
        <v>20636708.733766001</v>
      </c>
      <c r="S10909" s="96">
        <v>115586.520287354</v>
      </c>
      <c r="T10909" s="69">
        <v>116576464.435702</v>
      </c>
    </row>
    <row r="10910" spans="1:20" x14ac:dyDescent="0.25">
      <c r="A10910" t="s">
        <v>26</v>
      </c>
      <c r="B10910" s="10" t="str">
        <f>VLOOKUP(E10910,'Overview Cluster Days'!B:E,3)</f>
        <v>F</v>
      </c>
      <c r="C10910" s="10" t="str">
        <f>VLOOKUP($E10910,'Overview Cluster Days'!$B:$G,5)</f>
        <v>Interseason</v>
      </c>
      <c r="D10910" s="10" t="str">
        <f>VLOOKUP($E10910,'Overview Cluster Days'!$B:$G,6)</f>
        <v>Weekday</v>
      </c>
      <c r="E10910" s="10">
        <v>20181009</v>
      </c>
      <c r="F10910" s="11">
        <v>13</v>
      </c>
      <c r="G10910" s="90">
        <v>7427551.7580000004</v>
      </c>
      <c r="H10910" s="91">
        <v>52839424.064924799</v>
      </c>
      <c r="I10910" s="91">
        <v>18985539.850712601</v>
      </c>
      <c r="J10910" s="91">
        <v>6530837.8899999997</v>
      </c>
      <c r="K10910" s="91">
        <v>7911161.5652375603</v>
      </c>
      <c r="L10910" s="91">
        <v>240870.06298269401</v>
      </c>
      <c r="M10910" s="91">
        <v>14681791.5783487</v>
      </c>
      <c r="N10910" s="91">
        <v>5112804.3289857404</v>
      </c>
      <c r="O10910" s="91">
        <v>1760706.3599997</v>
      </c>
      <c r="P10910" s="69">
        <v>424251.45555141702</v>
      </c>
      <c r="Q10910" s="90">
        <v>93694515.128874898</v>
      </c>
      <c r="R10910" s="91">
        <v>22220423.785868201</v>
      </c>
      <c r="S10910" s="96">
        <v>151902.924575546</v>
      </c>
      <c r="T10910" s="69">
        <v>116066841.83931901</v>
      </c>
    </row>
    <row r="10911" spans="1:20" x14ac:dyDescent="0.25">
      <c r="A10911" t="s">
        <v>26</v>
      </c>
      <c r="B10911" s="10" t="str">
        <f>VLOOKUP(E10911,'Overview Cluster Days'!B:E,3)</f>
        <v>F</v>
      </c>
      <c r="C10911" s="10" t="str">
        <f>VLOOKUP($E10911,'Overview Cluster Days'!$B:$G,5)</f>
        <v>Interseason</v>
      </c>
      <c r="D10911" s="10" t="str">
        <f>VLOOKUP($E10911,'Overview Cluster Days'!$B:$G,6)</f>
        <v>Weekday</v>
      </c>
      <c r="E10911" s="10">
        <v>20181009</v>
      </c>
      <c r="F10911" s="11">
        <v>14</v>
      </c>
      <c r="G10911" s="90">
        <v>7263017.19499595</v>
      </c>
      <c r="H10911" s="91">
        <v>51193284.0806363</v>
      </c>
      <c r="I10911" s="91">
        <v>18878634.352400701</v>
      </c>
      <c r="J10911" s="91">
        <v>6614194.3399999999</v>
      </c>
      <c r="K10911" s="91">
        <v>7698004.3974557696</v>
      </c>
      <c r="L10911" s="91">
        <v>243190.65399100501</v>
      </c>
      <c r="M10911" s="91">
        <v>14954261.7534946</v>
      </c>
      <c r="N10911" s="91">
        <v>5298501.6979893204</v>
      </c>
      <c r="O10911" s="91">
        <v>1766503.1999999001</v>
      </c>
      <c r="P10911" s="69">
        <v>403810.50202250801</v>
      </c>
      <c r="Q10911" s="90">
        <v>91647134.365488693</v>
      </c>
      <c r="R10911" s="91">
        <v>22666267.8074973</v>
      </c>
      <c r="S10911" s="96">
        <v>144088.58678344701</v>
      </c>
      <c r="T10911" s="69">
        <v>114457490.75976899</v>
      </c>
    </row>
    <row r="10912" spans="1:20" x14ac:dyDescent="0.25">
      <c r="A10912" t="s">
        <v>26</v>
      </c>
      <c r="B10912" s="10" t="str">
        <f>VLOOKUP(E10912,'Overview Cluster Days'!B:E,3)</f>
        <v>F</v>
      </c>
      <c r="C10912" s="10" t="str">
        <f>VLOOKUP($E10912,'Overview Cluster Days'!$B:$G,5)</f>
        <v>Interseason</v>
      </c>
      <c r="D10912" s="10" t="str">
        <f>VLOOKUP($E10912,'Overview Cluster Days'!$B:$G,6)</f>
        <v>Weekday</v>
      </c>
      <c r="E10912" s="10">
        <v>20181009</v>
      </c>
      <c r="F10912" s="11">
        <v>15</v>
      </c>
      <c r="G10912" s="90">
        <v>7462607.8820000002</v>
      </c>
      <c r="H10912" s="91">
        <v>50852367.120301098</v>
      </c>
      <c r="I10912" s="91">
        <v>19128856.6432731</v>
      </c>
      <c r="J10912" s="91">
        <v>6615876.96</v>
      </c>
      <c r="K10912" s="91">
        <v>7802032.2493485203</v>
      </c>
      <c r="L10912" s="91">
        <v>152188.76</v>
      </c>
      <c r="M10912" s="91">
        <v>14244464.6176895</v>
      </c>
      <c r="N10912" s="91">
        <v>5216486.25</v>
      </c>
      <c r="O10912" s="91">
        <v>1766501.60999891</v>
      </c>
      <c r="P10912" s="69">
        <v>383922.868065822</v>
      </c>
      <c r="Q10912" s="90">
        <v>91861740.854922697</v>
      </c>
      <c r="R10912" s="91">
        <v>21763564.1057542</v>
      </c>
      <c r="S10912" s="96">
        <v>154321.14571539301</v>
      </c>
      <c r="T10912" s="69">
        <v>113779626.106392</v>
      </c>
    </row>
    <row r="10913" spans="1:20" x14ac:dyDescent="0.25">
      <c r="A10913" t="s">
        <v>26</v>
      </c>
      <c r="B10913" s="10" t="str">
        <f>VLOOKUP(E10913,'Overview Cluster Days'!B:E,3)</f>
        <v>F</v>
      </c>
      <c r="C10913" s="10" t="str">
        <f>VLOOKUP($E10913,'Overview Cluster Days'!$B:$G,5)</f>
        <v>Interseason</v>
      </c>
      <c r="D10913" s="10" t="str">
        <f>VLOOKUP($E10913,'Overview Cluster Days'!$B:$G,6)</f>
        <v>Weekday</v>
      </c>
      <c r="E10913" s="10">
        <v>20181009</v>
      </c>
      <c r="F10913" s="11">
        <v>16</v>
      </c>
      <c r="G10913" s="90">
        <v>7655939.1380000003</v>
      </c>
      <c r="H10913" s="91">
        <v>51713581.693301298</v>
      </c>
      <c r="I10913" s="91">
        <v>18865165.284729</v>
      </c>
      <c r="J10913" s="91">
        <v>6724158.2519992199</v>
      </c>
      <c r="K10913" s="91">
        <v>7849433.1904748604</v>
      </c>
      <c r="L10913" s="91">
        <v>73986.756999999998</v>
      </c>
      <c r="M10913" s="91">
        <v>12989572.155250801</v>
      </c>
      <c r="N10913" s="91">
        <v>5059996.1309897304</v>
      </c>
      <c r="O10913" s="91">
        <v>1736971.058</v>
      </c>
      <c r="P10913" s="69">
        <v>399724.97443581402</v>
      </c>
      <c r="Q10913" s="90">
        <v>92808277.558504403</v>
      </c>
      <c r="R10913" s="91">
        <v>20260251.0756763</v>
      </c>
      <c r="S10913" s="96">
        <v>114190.926510101</v>
      </c>
      <c r="T10913" s="69">
        <v>113182719.560691</v>
      </c>
    </row>
    <row r="10914" spans="1:20" x14ac:dyDescent="0.25">
      <c r="A10914" t="s">
        <v>26</v>
      </c>
      <c r="B10914" s="10" t="str">
        <f>VLOOKUP(E10914,'Overview Cluster Days'!B:E,3)</f>
        <v>F</v>
      </c>
      <c r="C10914" s="10" t="str">
        <f>VLOOKUP($E10914,'Overview Cluster Days'!$B:$G,5)</f>
        <v>Interseason</v>
      </c>
      <c r="D10914" s="10" t="str">
        <f>VLOOKUP($E10914,'Overview Cluster Days'!$B:$G,6)</f>
        <v>Weekday</v>
      </c>
      <c r="E10914" s="10">
        <v>20181009</v>
      </c>
      <c r="F10914" s="11">
        <v>17</v>
      </c>
      <c r="G10914" s="90">
        <v>8424745.2999961395</v>
      </c>
      <c r="H10914" s="91">
        <v>48968647.098645799</v>
      </c>
      <c r="I10914" s="91">
        <v>18674098.273848899</v>
      </c>
      <c r="J10914" s="91">
        <v>6260377.0800000001</v>
      </c>
      <c r="K10914" s="91">
        <v>8975897.7641905192</v>
      </c>
      <c r="L10914" s="91">
        <v>58588.309981199403</v>
      </c>
      <c r="M10914" s="91">
        <v>10999937.552249899</v>
      </c>
      <c r="N10914" s="91">
        <v>4715772.2629966596</v>
      </c>
      <c r="O10914" s="91">
        <v>1711374.902</v>
      </c>
      <c r="P10914" s="69">
        <v>447921.32783262798</v>
      </c>
      <c r="Q10914" s="90">
        <v>91303765.516681403</v>
      </c>
      <c r="R10914" s="91">
        <v>17933594.355060399</v>
      </c>
      <c r="S10914" s="96">
        <v>63313.4307812806</v>
      </c>
      <c r="T10914" s="69">
        <v>109300673.302523</v>
      </c>
    </row>
    <row r="10915" spans="1:20" x14ac:dyDescent="0.25">
      <c r="A10915" t="s">
        <v>26</v>
      </c>
      <c r="B10915" s="10" t="str">
        <f>VLOOKUP(E10915,'Overview Cluster Days'!B:E,3)</f>
        <v>F</v>
      </c>
      <c r="C10915" s="10" t="str">
        <f>VLOOKUP($E10915,'Overview Cluster Days'!$B:$G,5)</f>
        <v>Interseason</v>
      </c>
      <c r="D10915" s="10" t="str">
        <f>VLOOKUP($E10915,'Overview Cluster Days'!$B:$G,6)</f>
        <v>Weekday</v>
      </c>
      <c r="E10915" s="10">
        <v>20181009</v>
      </c>
      <c r="F10915" s="11">
        <v>18</v>
      </c>
      <c r="G10915" s="90">
        <v>9269477.6979931593</v>
      </c>
      <c r="H10915" s="91">
        <v>53376454.573486902</v>
      </c>
      <c r="I10915" s="91">
        <v>18789999.169882599</v>
      </c>
      <c r="J10915" s="91">
        <v>6521425.5959981</v>
      </c>
      <c r="K10915" s="91">
        <v>8280934.08886116</v>
      </c>
      <c r="L10915" s="91">
        <v>50390.433993053703</v>
      </c>
      <c r="M10915" s="91">
        <v>8770035.4375687297</v>
      </c>
      <c r="N10915" s="91">
        <v>4579060.2916248003</v>
      </c>
      <c r="O10915" s="91">
        <v>1688246.5219999801</v>
      </c>
      <c r="P10915" s="69">
        <v>381201.31046129501</v>
      </c>
      <c r="Q10915" s="90">
        <v>96238291.126221895</v>
      </c>
      <c r="R10915" s="91">
        <v>15468933.9956479</v>
      </c>
      <c r="S10915" s="96">
        <v>0</v>
      </c>
      <c r="T10915" s="69">
        <v>111707225.12187</v>
      </c>
    </row>
    <row r="10916" spans="1:20" x14ac:dyDescent="0.25">
      <c r="A10916" t="s">
        <v>26</v>
      </c>
      <c r="B10916" s="10" t="str">
        <f>VLOOKUP(E10916,'Overview Cluster Days'!B:E,3)</f>
        <v>F</v>
      </c>
      <c r="C10916" s="10" t="str">
        <f>VLOOKUP($E10916,'Overview Cluster Days'!$B:$G,5)</f>
        <v>Interseason</v>
      </c>
      <c r="D10916" s="10" t="str">
        <f>VLOOKUP($E10916,'Overview Cluster Days'!$B:$G,6)</f>
        <v>Weekday</v>
      </c>
      <c r="E10916" s="10">
        <v>20181009</v>
      </c>
      <c r="F10916" s="11">
        <v>19</v>
      </c>
      <c r="G10916" s="90">
        <v>9619329.9249989595</v>
      </c>
      <c r="H10916" s="91">
        <v>54976742.746393196</v>
      </c>
      <c r="I10916" s="91">
        <v>19214632.2318248</v>
      </c>
      <c r="J10916" s="91">
        <v>6288461.0789999999</v>
      </c>
      <c r="K10916" s="91">
        <v>7670892.1965776999</v>
      </c>
      <c r="L10916" s="91">
        <v>66293.174999687297</v>
      </c>
      <c r="M10916" s="91">
        <v>7742441.4342859499</v>
      </c>
      <c r="N10916" s="91">
        <v>4309938.3885955699</v>
      </c>
      <c r="O10916" s="91">
        <v>1609847.7069999999</v>
      </c>
      <c r="P10916" s="69">
        <v>465130.908446708</v>
      </c>
      <c r="Q10916" s="90">
        <v>97770058.178794593</v>
      </c>
      <c r="R10916" s="91">
        <v>14193651.6133279</v>
      </c>
      <c r="S10916" s="96">
        <v>3206.1999602355099</v>
      </c>
      <c r="T10916" s="69">
        <v>111966915.992083</v>
      </c>
    </row>
    <row r="10917" spans="1:20" x14ac:dyDescent="0.25">
      <c r="A10917" t="s">
        <v>26</v>
      </c>
      <c r="B10917" s="10" t="str">
        <f>VLOOKUP(E10917,'Overview Cluster Days'!B:E,3)</f>
        <v>F</v>
      </c>
      <c r="C10917" s="10" t="str">
        <f>VLOOKUP($E10917,'Overview Cluster Days'!$B:$G,5)</f>
        <v>Interseason</v>
      </c>
      <c r="D10917" s="10" t="str">
        <f>VLOOKUP($E10917,'Overview Cluster Days'!$B:$G,6)</f>
        <v>Weekday</v>
      </c>
      <c r="E10917" s="10">
        <v>20181009</v>
      </c>
      <c r="F10917" s="11">
        <v>20</v>
      </c>
      <c r="G10917" s="90">
        <v>10765392.846000001</v>
      </c>
      <c r="H10917" s="91">
        <v>51851966.179055497</v>
      </c>
      <c r="I10917" s="91">
        <v>19125479.424697202</v>
      </c>
      <c r="J10917" s="91">
        <v>6530176.1889992002</v>
      </c>
      <c r="K10917" s="91">
        <v>7895073.9106147699</v>
      </c>
      <c r="L10917" s="91">
        <v>92631.191000000006</v>
      </c>
      <c r="M10917" s="91">
        <v>7673964.8476299597</v>
      </c>
      <c r="N10917" s="91">
        <v>3933593.6517495601</v>
      </c>
      <c r="O10917" s="91">
        <v>1673204.019999</v>
      </c>
      <c r="P10917" s="69">
        <v>608559.271725156</v>
      </c>
      <c r="Q10917" s="90">
        <v>96168088.549366698</v>
      </c>
      <c r="R10917" s="91">
        <v>13981952.9821037</v>
      </c>
      <c r="S10917" s="96">
        <v>1750.58614611812</v>
      </c>
      <c r="T10917" s="69">
        <v>110151792.117616</v>
      </c>
    </row>
    <row r="10918" spans="1:20" x14ac:dyDescent="0.25">
      <c r="A10918" t="s">
        <v>26</v>
      </c>
      <c r="B10918" s="10" t="str">
        <f>VLOOKUP(E10918,'Overview Cluster Days'!B:E,3)</f>
        <v>F</v>
      </c>
      <c r="C10918" s="10" t="str">
        <f>VLOOKUP($E10918,'Overview Cluster Days'!$B:$G,5)</f>
        <v>Interseason</v>
      </c>
      <c r="D10918" s="10" t="str">
        <f>VLOOKUP($E10918,'Overview Cluster Days'!$B:$G,6)</f>
        <v>Weekday</v>
      </c>
      <c r="E10918" s="10">
        <v>20181009</v>
      </c>
      <c r="F10918" s="11">
        <v>21</v>
      </c>
      <c r="G10918" s="90">
        <v>9968537.4439962693</v>
      </c>
      <c r="H10918" s="91">
        <v>50824570.423425801</v>
      </c>
      <c r="I10918" s="91">
        <v>18296837.892074399</v>
      </c>
      <c r="J10918" s="91">
        <v>6703562.8029981097</v>
      </c>
      <c r="K10918" s="91">
        <v>7954936.9316338096</v>
      </c>
      <c r="L10918" s="91">
        <v>75642.974975489997</v>
      </c>
      <c r="M10918" s="91">
        <v>6847833.9719282202</v>
      </c>
      <c r="N10918" s="91">
        <v>4058204.1854364001</v>
      </c>
      <c r="O10918" s="91">
        <v>1403879.30999954</v>
      </c>
      <c r="P10918" s="69">
        <v>598012.60408453899</v>
      </c>
      <c r="Q10918" s="90">
        <v>93748445.494128406</v>
      </c>
      <c r="R10918" s="91">
        <v>12983573.046424201</v>
      </c>
      <c r="S10918" s="96">
        <v>16455.153536285299</v>
      </c>
      <c r="T10918" s="69">
        <v>106748473.694089</v>
      </c>
    </row>
    <row r="10919" spans="1:20" x14ac:dyDescent="0.25">
      <c r="A10919" t="s">
        <v>26</v>
      </c>
      <c r="B10919" s="10" t="str">
        <f>VLOOKUP(E10919,'Overview Cluster Days'!B:E,3)</f>
        <v>F</v>
      </c>
      <c r="C10919" s="10" t="str">
        <f>VLOOKUP($E10919,'Overview Cluster Days'!$B:$G,5)</f>
        <v>Interseason</v>
      </c>
      <c r="D10919" s="10" t="str">
        <f>VLOOKUP($E10919,'Overview Cluster Days'!$B:$G,6)</f>
        <v>Weekday</v>
      </c>
      <c r="E10919" s="10">
        <v>20181009</v>
      </c>
      <c r="F10919" s="11">
        <v>22</v>
      </c>
      <c r="G10919" s="90">
        <v>9028487.5739999097</v>
      </c>
      <c r="H10919" s="91">
        <v>44515093.089067802</v>
      </c>
      <c r="I10919" s="91">
        <v>16019747.0455852</v>
      </c>
      <c r="J10919" s="91">
        <v>5718488.3459999999</v>
      </c>
      <c r="K10919" s="91">
        <v>9189243.4644165896</v>
      </c>
      <c r="L10919" s="91">
        <v>48056.849999812002</v>
      </c>
      <c r="M10919" s="91">
        <v>7014811.9958489602</v>
      </c>
      <c r="N10919" s="91">
        <v>4343061.1776369996</v>
      </c>
      <c r="O10919" s="91">
        <v>1477281.6680000001</v>
      </c>
      <c r="P10919" s="69">
        <v>362333.9485</v>
      </c>
      <c r="Q10919" s="90">
        <v>84471059.519069493</v>
      </c>
      <c r="R10919" s="91">
        <v>13245545.6399858</v>
      </c>
      <c r="S10919" s="96">
        <v>776.66717889346205</v>
      </c>
      <c r="T10919" s="69">
        <v>97717381.826234102</v>
      </c>
    </row>
    <row r="10920" spans="1:20" x14ac:dyDescent="0.25">
      <c r="A10920" t="s">
        <v>26</v>
      </c>
      <c r="B10920" s="10" t="str">
        <f>VLOOKUP(E10920,'Overview Cluster Days'!B:E,3)</f>
        <v>F</v>
      </c>
      <c r="C10920" s="10" t="str">
        <f>VLOOKUP($E10920,'Overview Cluster Days'!$B:$G,5)</f>
        <v>Interseason</v>
      </c>
      <c r="D10920" s="10" t="str">
        <f>VLOOKUP($E10920,'Overview Cluster Days'!$B:$G,6)</f>
        <v>Weekday</v>
      </c>
      <c r="E10920" s="10">
        <v>20181009</v>
      </c>
      <c r="F10920" s="11">
        <v>23</v>
      </c>
      <c r="G10920" s="90">
        <v>8297814.1140000001</v>
      </c>
      <c r="H10920" s="91">
        <v>41109042.900077</v>
      </c>
      <c r="I10920" s="91">
        <v>14388856.800507599</v>
      </c>
      <c r="J10920" s="91">
        <v>5687768.1100000003</v>
      </c>
      <c r="K10920" s="91">
        <v>8489008.5507262591</v>
      </c>
      <c r="L10920" s="91">
        <v>213997.67600000001</v>
      </c>
      <c r="M10920" s="91">
        <v>7368451.3644431802</v>
      </c>
      <c r="N10920" s="91">
        <v>4396868.2269327501</v>
      </c>
      <c r="O10920" s="91">
        <v>1245302</v>
      </c>
      <c r="P10920" s="69">
        <v>350643.50549877301</v>
      </c>
      <c r="Q10920" s="90">
        <v>77972490.475310907</v>
      </c>
      <c r="R10920" s="91">
        <v>13575262.7728747</v>
      </c>
      <c r="S10920" s="96">
        <v>14782.090739379901</v>
      </c>
      <c r="T10920" s="69">
        <v>91562535.338925004</v>
      </c>
    </row>
    <row r="10921" spans="1:20" x14ac:dyDescent="0.25">
      <c r="A10921" t="s">
        <v>26</v>
      </c>
      <c r="B10921" s="10" t="str">
        <f>VLOOKUP(E10921,'Overview Cluster Days'!B:E,3)</f>
        <v>F</v>
      </c>
      <c r="C10921" s="10" t="str">
        <f>VLOOKUP($E10921,'Overview Cluster Days'!$B:$G,5)</f>
        <v>Interseason</v>
      </c>
      <c r="D10921" s="10" t="str">
        <f>VLOOKUP($E10921,'Overview Cluster Days'!$B:$G,6)</f>
        <v>Weekday</v>
      </c>
      <c r="E10921" s="10">
        <v>20181009</v>
      </c>
      <c r="F10921" s="11">
        <v>24</v>
      </c>
      <c r="G10921" s="90">
        <v>7280449.2039999999</v>
      </c>
      <c r="H10921" s="91">
        <v>37201231.189006098</v>
      </c>
      <c r="I10921" s="91">
        <v>13982132.315241801</v>
      </c>
      <c r="J10921" s="91">
        <v>5356425.05</v>
      </c>
      <c r="K10921" s="91">
        <v>7091244.2671539104</v>
      </c>
      <c r="L10921" s="91">
        <v>196396.736</v>
      </c>
      <c r="M10921" s="91">
        <v>7296247.1902641105</v>
      </c>
      <c r="N10921" s="91">
        <v>4519524.3401792897</v>
      </c>
      <c r="O10921" s="91">
        <v>1303969.5999997</v>
      </c>
      <c r="P10921" s="69">
        <v>475212.61449586402</v>
      </c>
      <c r="Q10921" s="90">
        <v>70911482.025401801</v>
      </c>
      <c r="R10921" s="91">
        <v>13791350.480939001</v>
      </c>
      <c r="S10921" s="96">
        <v>4499.4123454741202</v>
      </c>
      <c r="T10921" s="69">
        <v>84707331.918686301</v>
      </c>
    </row>
    <row r="10922" spans="1:20" x14ac:dyDescent="0.25">
      <c r="A10922" t="s">
        <v>26</v>
      </c>
      <c r="B10922" s="10" t="str">
        <f>VLOOKUP(E10922,'Overview Cluster Days'!B:E,3)</f>
        <v>F</v>
      </c>
      <c r="C10922" s="10" t="str">
        <f>VLOOKUP($E10922,'Overview Cluster Days'!$B:$G,5)</f>
        <v>Interseason</v>
      </c>
      <c r="D10922" s="10" t="str">
        <f>VLOOKUP($E10922,'Overview Cluster Days'!$B:$G,6)</f>
        <v>Weekday</v>
      </c>
      <c r="E10922" s="10">
        <v>20181010</v>
      </c>
      <c r="F10922" s="11">
        <v>1</v>
      </c>
      <c r="G10922" s="90">
        <v>6270731.4840000002</v>
      </c>
      <c r="H10922" s="91">
        <v>34240022.0613278</v>
      </c>
      <c r="I10922" s="91">
        <v>11902448.1493019</v>
      </c>
      <c r="J10922" s="91">
        <v>7991452.0800000001</v>
      </c>
      <c r="K10922" s="91">
        <v>6467657.8918994199</v>
      </c>
      <c r="L10922" s="91">
        <v>301390.37800000003</v>
      </c>
      <c r="M10922" s="91">
        <v>7866545.5285948198</v>
      </c>
      <c r="N10922" s="91">
        <v>4818964.1873175297</v>
      </c>
      <c r="O10922" s="91">
        <v>1295860.9499981201</v>
      </c>
      <c r="P10922" s="69">
        <v>389298.859</v>
      </c>
      <c r="Q10922" s="90">
        <v>66872311.666529097</v>
      </c>
      <c r="R10922" s="91">
        <v>14672059.902910501</v>
      </c>
      <c r="S10922" s="96">
        <v>42043.962729293402</v>
      </c>
      <c r="T10922" s="69">
        <v>81586415.532168895</v>
      </c>
    </row>
    <row r="10923" spans="1:20" x14ac:dyDescent="0.25">
      <c r="A10923" t="s">
        <v>26</v>
      </c>
      <c r="B10923" s="10" t="str">
        <f>VLOOKUP(E10923,'Overview Cluster Days'!B:E,3)</f>
        <v>F</v>
      </c>
      <c r="C10923" s="10" t="str">
        <f>VLOOKUP($E10923,'Overview Cluster Days'!$B:$G,5)</f>
        <v>Interseason</v>
      </c>
      <c r="D10923" s="10" t="str">
        <f>VLOOKUP($E10923,'Overview Cluster Days'!$B:$G,6)</f>
        <v>Weekday</v>
      </c>
      <c r="E10923" s="10">
        <v>20181010</v>
      </c>
      <c r="F10923" s="11">
        <v>2</v>
      </c>
      <c r="G10923" s="90">
        <v>6094673.18599963</v>
      </c>
      <c r="H10923" s="91">
        <v>35711276.653746501</v>
      </c>
      <c r="I10923" s="91">
        <v>11376978.2990427</v>
      </c>
      <c r="J10923" s="91">
        <v>7499476.9890000001</v>
      </c>
      <c r="K10923" s="91">
        <v>6057285.7397210896</v>
      </c>
      <c r="L10923" s="91">
        <v>200542.895997541</v>
      </c>
      <c r="M10923" s="91">
        <v>7937209.73471832</v>
      </c>
      <c r="N10923" s="91">
        <v>4994084.8445587195</v>
      </c>
      <c r="O10923" s="91">
        <v>1428336.6629999999</v>
      </c>
      <c r="P10923" s="69">
        <v>315531.69499597303</v>
      </c>
      <c r="Q10923" s="90">
        <v>66739690.867509998</v>
      </c>
      <c r="R10923" s="91">
        <v>14875705.8332706</v>
      </c>
      <c r="S10923" s="96">
        <v>1.00579834543169E-2</v>
      </c>
      <c r="T10923" s="69">
        <v>81615396.710838497</v>
      </c>
    </row>
    <row r="10924" spans="1:20" x14ac:dyDescent="0.25">
      <c r="A10924" t="s">
        <v>26</v>
      </c>
      <c r="B10924" s="10" t="str">
        <f>VLOOKUP(E10924,'Overview Cluster Days'!B:E,3)</f>
        <v>F</v>
      </c>
      <c r="C10924" s="10" t="str">
        <f>VLOOKUP($E10924,'Overview Cluster Days'!$B:$G,5)</f>
        <v>Interseason</v>
      </c>
      <c r="D10924" s="10" t="str">
        <f>VLOOKUP($E10924,'Overview Cluster Days'!$B:$G,6)</f>
        <v>Weekday</v>
      </c>
      <c r="E10924" s="10">
        <v>20181010</v>
      </c>
      <c r="F10924" s="11">
        <v>3</v>
      </c>
      <c r="G10924" s="90">
        <v>6490692.1039991397</v>
      </c>
      <c r="H10924" s="91">
        <v>36219132.3857885</v>
      </c>
      <c r="I10924" s="91">
        <v>11240394.7520923</v>
      </c>
      <c r="J10924" s="91">
        <v>7194854.0369996997</v>
      </c>
      <c r="K10924" s="91">
        <v>6268745.5214048</v>
      </c>
      <c r="L10924" s="91">
        <v>204321.44099999999</v>
      </c>
      <c r="M10924" s="91">
        <v>7838536.9884732403</v>
      </c>
      <c r="N10924" s="91">
        <v>4919622.95906121</v>
      </c>
      <c r="O10924" s="91">
        <v>1456996.588</v>
      </c>
      <c r="P10924" s="69">
        <v>308040.369995696</v>
      </c>
      <c r="Q10924" s="90">
        <v>67413818.800284505</v>
      </c>
      <c r="R10924" s="91">
        <v>14727518.3465301</v>
      </c>
      <c r="S10924" s="96">
        <v>319.92621670523698</v>
      </c>
      <c r="T10924" s="69">
        <v>82141657.073031396</v>
      </c>
    </row>
    <row r="10925" spans="1:20" x14ac:dyDescent="0.25">
      <c r="A10925" t="s">
        <v>26</v>
      </c>
      <c r="B10925" s="10" t="str">
        <f>VLOOKUP(E10925,'Overview Cluster Days'!B:E,3)</f>
        <v>F</v>
      </c>
      <c r="C10925" s="10" t="str">
        <f>VLOOKUP($E10925,'Overview Cluster Days'!$B:$G,5)</f>
        <v>Interseason</v>
      </c>
      <c r="D10925" s="10" t="str">
        <f>VLOOKUP($E10925,'Overview Cluster Days'!$B:$G,6)</f>
        <v>Weekday</v>
      </c>
      <c r="E10925" s="10">
        <v>20181010</v>
      </c>
      <c r="F10925" s="11">
        <v>4</v>
      </c>
      <c r="G10925" s="90">
        <v>7037849.8799999999</v>
      </c>
      <c r="H10925" s="91">
        <v>37886443.213432103</v>
      </c>
      <c r="I10925" s="91">
        <v>11284638.5676852</v>
      </c>
      <c r="J10925" s="91">
        <v>7201255.2999999998</v>
      </c>
      <c r="K10925" s="91">
        <v>6459323.1887756102</v>
      </c>
      <c r="L10925" s="91">
        <v>203181.65</v>
      </c>
      <c r="M10925" s="91">
        <v>7575127.6501283301</v>
      </c>
      <c r="N10925" s="91">
        <v>5150810.86961402</v>
      </c>
      <c r="O10925" s="91">
        <v>1471654.3199994599</v>
      </c>
      <c r="P10925" s="69">
        <v>327048.01</v>
      </c>
      <c r="Q10925" s="90">
        <v>69869510.149892896</v>
      </c>
      <c r="R10925" s="91">
        <v>14727822.4997418</v>
      </c>
      <c r="S10925" s="96">
        <v>-1.3159180060029E-2</v>
      </c>
      <c r="T10925" s="69">
        <v>84597332.636475503</v>
      </c>
    </row>
    <row r="10926" spans="1:20" x14ac:dyDescent="0.25">
      <c r="A10926" t="s">
        <v>26</v>
      </c>
      <c r="B10926" s="10" t="str">
        <f>VLOOKUP(E10926,'Overview Cluster Days'!B:E,3)</f>
        <v>F</v>
      </c>
      <c r="C10926" s="10" t="str">
        <f>VLOOKUP($E10926,'Overview Cluster Days'!$B:$G,5)</f>
        <v>Interseason</v>
      </c>
      <c r="D10926" s="10" t="str">
        <f>VLOOKUP($E10926,'Overview Cluster Days'!$B:$G,6)</f>
        <v>Weekday</v>
      </c>
      <c r="E10926" s="10">
        <v>20181010</v>
      </c>
      <c r="F10926" s="11">
        <v>5</v>
      </c>
      <c r="G10926" s="90">
        <v>7318926.3430000003</v>
      </c>
      <c r="H10926" s="91">
        <v>39724335.5106913</v>
      </c>
      <c r="I10926" s="91">
        <v>10953548.0390191</v>
      </c>
      <c r="J10926" s="91">
        <v>7324107.06100001</v>
      </c>
      <c r="K10926" s="91">
        <v>6540581.8274581796</v>
      </c>
      <c r="L10926" s="91">
        <v>205435.489</v>
      </c>
      <c r="M10926" s="91">
        <v>7441352.2417341797</v>
      </c>
      <c r="N10926" s="91">
        <v>5211218.4801961305</v>
      </c>
      <c r="O10926" s="91">
        <v>1490041.307</v>
      </c>
      <c r="P10926" s="69">
        <v>276605.26400000002</v>
      </c>
      <c r="Q10926" s="90">
        <v>71861498.781168506</v>
      </c>
      <c r="R10926" s="91">
        <v>14624652.781930299</v>
      </c>
      <c r="S10926" s="96">
        <v>6.7004393786191897E-3</v>
      </c>
      <c r="T10926" s="69">
        <v>86486151.569799304</v>
      </c>
    </row>
    <row r="10927" spans="1:20" x14ac:dyDescent="0.25">
      <c r="A10927" t="s">
        <v>26</v>
      </c>
      <c r="B10927" s="10" t="str">
        <f>VLOOKUP(E10927,'Overview Cluster Days'!B:E,3)</f>
        <v>F</v>
      </c>
      <c r="C10927" s="10" t="str">
        <f>VLOOKUP($E10927,'Overview Cluster Days'!$B:$G,5)</f>
        <v>Interseason</v>
      </c>
      <c r="D10927" s="10" t="str">
        <f>VLOOKUP($E10927,'Overview Cluster Days'!$B:$G,6)</f>
        <v>Weekday</v>
      </c>
      <c r="E10927" s="10">
        <v>20181010</v>
      </c>
      <c r="F10927" s="11">
        <v>6</v>
      </c>
      <c r="G10927" s="90">
        <v>7658212.2559998604</v>
      </c>
      <c r="H10927" s="91">
        <v>37759732.279872499</v>
      </c>
      <c r="I10927" s="91">
        <v>11018594.7646969</v>
      </c>
      <c r="J10927" s="91">
        <v>7982223.6199985798</v>
      </c>
      <c r="K10927" s="91">
        <v>7647480.1377176596</v>
      </c>
      <c r="L10927" s="91">
        <v>199485.43599610101</v>
      </c>
      <c r="M10927" s="91">
        <v>6722819.3094218597</v>
      </c>
      <c r="N10927" s="91">
        <v>5116308.68446228</v>
      </c>
      <c r="O10927" s="91">
        <v>1570995.0239999599</v>
      </c>
      <c r="P10927" s="69">
        <v>180915.94099999999</v>
      </c>
      <c r="Q10927" s="90">
        <v>72066243.058285594</v>
      </c>
      <c r="R10927" s="91">
        <v>13790524.3948802</v>
      </c>
      <c r="S10927" s="96">
        <v>349.27439273102198</v>
      </c>
      <c r="T10927" s="69">
        <v>85857116.727558494</v>
      </c>
    </row>
    <row r="10928" spans="1:20" x14ac:dyDescent="0.25">
      <c r="A10928" t="s">
        <v>26</v>
      </c>
      <c r="B10928" s="10" t="str">
        <f>VLOOKUP(E10928,'Overview Cluster Days'!B:E,3)</f>
        <v>F</v>
      </c>
      <c r="C10928" s="10" t="str">
        <f>VLOOKUP($E10928,'Overview Cluster Days'!$B:$G,5)</f>
        <v>Interseason</v>
      </c>
      <c r="D10928" s="10" t="str">
        <f>VLOOKUP($E10928,'Overview Cluster Days'!$B:$G,6)</f>
        <v>Weekday</v>
      </c>
      <c r="E10928" s="10">
        <v>20181010</v>
      </c>
      <c r="F10928" s="11">
        <v>7</v>
      </c>
      <c r="G10928" s="90">
        <v>8987074.8259999994</v>
      </c>
      <c r="H10928" s="91">
        <v>44642226.309739798</v>
      </c>
      <c r="I10928" s="91">
        <v>12351749.133474801</v>
      </c>
      <c r="J10928" s="91">
        <v>9340328.4130000006</v>
      </c>
      <c r="K10928" s="91">
        <v>8865843.8675607108</v>
      </c>
      <c r="L10928" s="91">
        <v>213826.902</v>
      </c>
      <c r="M10928" s="91">
        <v>6266032.5589755103</v>
      </c>
      <c r="N10928" s="91">
        <v>5013654.4526148504</v>
      </c>
      <c r="O10928" s="91">
        <v>1720304.7220000001</v>
      </c>
      <c r="P10928" s="69">
        <v>240941.25599999999</v>
      </c>
      <c r="Q10928" s="90">
        <v>84187222.549775302</v>
      </c>
      <c r="R10928" s="91">
        <v>13454759.8915904</v>
      </c>
      <c r="S10928" s="96">
        <v>21475.148151550398</v>
      </c>
      <c r="T10928" s="69">
        <v>97663457.589517206</v>
      </c>
    </row>
    <row r="10929" spans="1:20" x14ac:dyDescent="0.25">
      <c r="A10929" t="s">
        <v>26</v>
      </c>
      <c r="B10929" s="10" t="str">
        <f>VLOOKUP(E10929,'Overview Cluster Days'!B:E,3)</f>
        <v>F</v>
      </c>
      <c r="C10929" s="10" t="str">
        <f>VLOOKUP($E10929,'Overview Cluster Days'!$B:$G,5)</f>
        <v>Interseason</v>
      </c>
      <c r="D10929" s="10" t="str">
        <f>VLOOKUP($E10929,'Overview Cluster Days'!$B:$G,6)</f>
        <v>Weekday</v>
      </c>
      <c r="E10929" s="10">
        <v>20181010</v>
      </c>
      <c r="F10929" s="11">
        <v>8</v>
      </c>
      <c r="G10929" s="90">
        <v>10093937.8149994</v>
      </c>
      <c r="H10929" s="91">
        <v>47624211.775962703</v>
      </c>
      <c r="I10929" s="91">
        <v>14540532.8435445</v>
      </c>
      <c r="J10929" s="91">
        <v>8861799.7449994404</v>
      </c>
      <c r="K10929" s="91">
        <v>9072244.7889434397</v>
      </c>
      <c r="L10929" s="91">
        <v>246067.15599999999</v>
      </c>
      <c r="M10929" s="91">
        <v>6327709.88880884</v>
      </c>
      <c r="N10929" s="91">
        <v>4845037.8508383203</v>
      </c>
      <c r="O10929" s="91">
        <v>1453579.6399993401</v>
      </c>
      <c r="P10929" s="69">
        <v>344947.03718180797</v>
      </c>
      <c r="Q10929" s="90">
        <v>90192726.968449593</v>
      </c>
      <c r="R10929" s="91">
        <v>13217341.5728283</v>
      </c>
      <c r="S10929" s="96">
        <v>-2.7261353097856001E-3</v>
      </c>
      <c r="T10929" s="69">
        <v>103410068.538552</v>
      </c>
    </row>
    <row r="10930" spans="1:20" x14ac:dyDescent="0.25">
      <c r="A10930" t="s">
        <v>26</v>
      </c>
      <c r="B10930" s="10" t="str">
        <f>VLOOKUP(E10930,'Overview Cluster Days'!B:E,3)</f>
        <v>F</v>
      </c>
      <c r="C10930" s="10" t="str">
        <f>VLOOKUP($E10930,'Overview Cluster Days'!$B:$G,5)</f>
        <v>Interseason</v>
      </c>
      <c r="D10930" s="10" t="str">
        <f>VLOOKUP($E10930,'Overview Cluster Days'!$B:$G,6)</f>
        <v>Weekday</v>
      </c>
      <c r="E10930" s="10">
        <v>20181010</v>
      </c>
      <c r="F10930" s="11">
        <v>9</v>
      </c>
      <c r="G10930" s="90">
        <v>9213963.568</v>
      </c>
      <c r="H10930" s="91">
        <v>44890632.1305907</v>
      </c>
      <c r="I10930" s="91">
        <v>13691146.013207801</v>
      </c>
      <c r="J10930" s="91">
        <v>10042197.143999999</v>
      </c>
      <c r="K10930" s="91">
        <v>8293842.3822790002</v>
      </c>
      <c r="L10930" s="91">
        <v>68941.317999999999</v>
      </c>
      <c r="M10930" s="91">
        <v>8008951.6338421796</v>
      </c>
      <c r="N10930" s="91">
        <v>5000265.2940213</v>
      </c>
      <c r="O10930" s="91">
        <v>1681952.7520000001</v>
      </c>
      <c r="P10930" s="69">
        <v>423704.01159511402</v>
      </c>
      <c r="Q10930" s="90">
        <v>86131781.238077506</v>
      </c>
      <c r="R10930" s="91">
        <v>15183815.0094586</v>
      </c>
      <c r="S10930" s="96">
        <v>1.8174819590058199E-2</v>
      </c>
      <c r="T10930" s="69">
        <v>101315596.26571099</v>
      </c>
    </row>
    <row r="10931" spans="1:20" x14ac:dyDescent="0.25">
      <c r="A10931" t="s">
        <v>26</v>
      </c>
      <c r="B10931" s="10" t="str">
        <f>VLOOKUP(E10931,'Overview Cluster Days'!B:E,3)</f>
        <v>F</v>
      </c>
      <c r="C10931" s="10" t="str">
        <f>VLOOKUP($E10931,'Overview Cluster Days'!$B:$G,5)</f>
        <v>Interseason</v>
      </c>
      <c r="D10931" s="10" t="str">
        <f>VLOOKUP($E10931,'Overview Cluster Days'!$B:$G,6)</f>
        <v>Weekday</v>
      </c>
      <c r="E10931" s="10">
        <v>20181010</v>
      </c>
      <c r="F10931" s="11">
        <v>10</v>
      </c>
      <c r="G10931" s="90">
        <v>8455199.2229999993</v>
      </c>
      <c r="H10931" s="91">
        <v>44968355.045929603</v>
      </c>
      <c r="I10931" s="91">
        <v>12348272.8604789</v>
      </c>
      <c r="J10931" s="91">
        <v>9801938.0700000003</v>
      </c>
      <c r="K10931" s="91">
        <v>7758994.3249770403</v>
      </c>
      <c r="L10931" s="91">
        <v>67696.687999999995</v>
      </c>
      <c r="M10931" s="91">
        <v>10368303.889453501</v>
      </c>
      <c r="N10931" s="91">
        <v>5017531.1128515704</v>
      </c>
      <c r="O10931" s="91">
        <v>1690495.7199985599</v>
      </c>
      <c r="P10931" s="69">
        <v>386583.0514234</v>
      </c>
      <c r="Q10931" s="90">
        <v>83332759.524385601</v>
      </c>
      <c r="R10931" s="91">
        <v>17530610.461727001</v>
      </c>
      <c r="S10931" s="96">
        <v>-8.0484012141823803E-3</v>
      </c>
      <c r="T10931" s="69">
        <v>100863369.978064</v>
      </c>
    </row>
    <row r="10932" spans="1:20" x14ac:dyDescent="0.25">
      <c r="A10932" t="s">
        <v>26</v>
      </c>
      <c r="B10932" s="10" t="str">
        <f>VLOOKUP(E10932,'Overview Cluster Days'!B:E,3)</f>
        <v>F</v>
      </c>
      <c r="C10932" s="10" t="str">
        <f>VLOOKUP($E10932,'Overview Cluster Days'!$B:$G,5)</f>
        <v>Interseason</v>
      </c>
      <c r="D10932" s="10" t="str">
        <f>VLOOKUP($E10932,'Overview Cluster Days'!$B:$G,6)</f>
        <v>Weekday</v>
      </c>
      <c r="E10932" s="10">
        <v>20181010</v>
      </c>
      <c r="F10932" s="11">
        <v>11</v>
      </c>
      <c r="G10932" s="90">
        <v>8043466.8140000002</v>
      </c>
      <c r="H10932" s="91">
        <v>43810894.871446997</v>
      </c>
      <c r="I10932" s="91">
        <v>13156856.7733061</v>
      </c>
      <c r="J10932" s="91">
        <v>9179126.7549997699</v>
      </c>
      <c r="K10932" s="91">
        <v>8487180.3075103704</v>
      </c>
      <c r="L10932" s="91">
        <v>67501.876000000004</v>
      </c>
      <c r="M10932" s="91">
        <v>12428590.3468956</v>
      </c>
      <c r="N10932" s="91">
        <v>5190158.1897796998</v>
      </c>
      <c r="O10932" s="91">
        <v>1752094.54</v>
      </c>
      <c r="P10932" s="69">
        <v>511652.22494339</v>
      </c>
      <c r="Q10932" s="90">
        <v>82677525.521263197</v>
      </c>
      <c r="R10932" s="91">
        <v>19949997.177618701</v>
      </c>
      <c r="S10932" s="96">
        <v>2205.3208079226301</v>
      </c>
      <c r="T10932" s="69">
        <v>102629728.01969001</v>
      </c>
    </row>
    <row r="10933" spans="1:20" x14ac:dyDescent="0.25">
      <c r="A10933" t="s">
        <v>26</v>
      </c>
      <c r="B10933" s="10" t="str">
        <f>VLOOKUP(E10933,'Overview Cluster Days'!B:E,3)</f>
        <v>F</v>
      </c>
      <c r="C10933" s="10" t="str">
        <f>VLOOKUP($E10933,'Overview Cluster Days'!$B:$G,5)</f>
        <v>Interseason</v>
      </c>
      <c r="D10933" s="10" t="str">
        <f>VLOOKUP($E10933,'Overview Cluster Days'!$B:$G,6)</f>
        <v>Weekday</v>
      </c>
      <c r="E10933" s="10">
        <v>20181010</v>
      </c>
      <c r="F10933" s="11">
        <v>12</v>
      </c>
      <c r="G10933" s="90">
        <v>7388127.375</v>
      </c>
      <c r="H10933" s="91">
        <v>44948878.681481302</v>
      </c>
      <c r="I10933" s="91">
        <v>13414465.326737801</v>
      </c>
      <c r="J10933" s="91">
        <v>8457385.3250000104</v>
      </c>
      <c r="K10933" s="91">
        <v>8254713.6981035098</v>
      </c>
      <c r="L10933" s="91">
        <v>78983.59</v>
      </c>
      <c r="M10933" s="91">
        <v>14157346.7611247</v>
      </c>
      <c r="N10933" s="91">
        <v>5235016.9098441498</v>
      </c>
      <c r="O10933" s="91">
        <v>1704481.0249999999</v>
      </c>
      <c r="P10933" s="69">
        <v>405651.49747885001</v>
      </c>
      <c r="Q10933" s="90">
        <v>82463570.406322598</v>
      </c>
      <c r="R10933" s="91">
        <v>21581479.783447701</v>
      </c>
      <c r="S10933" s="96">
        <v>28897.364173339702</v>
      </c>
      <c r="T10933" s="69">
        <v>104073947.55394401</v>
      </c>
    </row>
    <row r="10934" spans="1:20" x14ac:dyDescent="0.25">
      <c r="A10934" t="s">
        <v>26</v>
      </c>
      <c r="B10934" s="10" t="str">
        <f>VLOOKUP(E10934,'Overview Cluster Days'!B:E,3)</f>
        <v>F</v>
      </c>
      <c r="C10934" s="10" t="str">
        <f>VLOOKUP($E10934,'Overview Cluster Days'!$B:$G,5)</f>
        <v>Interseason</v>
      </c>
      <c r="D10934" s="10" t="str">
        <f>VLOOKUP($E10934,'Overview Cluster Days'!$B:$G,6)</f>
        <v>Weekday</v>
      </c>
      <c r="E10934" s="10">
        <v>20181010</v>
      </c>
      <c r="F10934" s="11">
        <v>13</v>
      </c>
      <c r="G10934" s="90">
        <v>6527545.2439999301</v>
      </c>
      <c r="H10934" s="91">
        <v>43812841.929440901</v>
      </c>
      <c r="I10934" s="91">
        <v>13508010.909222201</v>
      </c>
      <c r="J10934" s="91">
        <v>8105472.4800000004</v>
      </c>
      <c r="K10934" s="91">
        <v>7909678.2298730202</v>
      </c>
      <c r="L10934" s="91">
        <v>103187.867</v>
      </c>
      <c r="M10934" s="91">
        <v>14919527.1912756</v>
      </c>
      <c r="N10934" s="91">
        <v>5506044.6390000004</v>
      </c>
      <c r="O10934" s="91">
        <v>1695439.8599980201</v>
      </c>
      <c r="P10934" s="69">
        <v>461643.22999425599</v>
      </c>
      <c r="Q10934" s="90">
        <v>79863548.792536095</v>
      </c>
      <c r="R10934" s="91">
        <v>22685842.787267901</v>
      </c>
      <c r="S10934" s="96">
        <v>117008.304003372</v>
      </c>
      <c r="T10934" s="69">
        <v>102666399.883807</v>
      </c>
    </row>
    <row r="10935" spans="1:20" x14ac:dyDescent="0.25">
      <c r="A10935" t="s">
        <v>26</v>
      </c>
      <c r="B10935" s="10" t="str">
        <f>VLOOKUP(E10935,'Overview Cluster Days'!B:E,3)</f>
        <v>F</v>
      </c>
      <c r="C10935" s="10" t="str">
        <f>VLOOKUP($E10935,'Overview Cluster Days'!$B:$G,5)</f>
        <v>Interseason</v>
      </c>
      <c r="D10935" s="10" t="str">
        <f>VLOOKUP($E10935,'Overview Cluster Days'!$B:$G,6)</f>
        <v>Weekday</v>
      </c>
      <c r="E10935" s="10">
        <v>20181010</v>
      </c>
      <c r="F10935" s="11">
        <v>14</v>
      </c>
      <c r="G10935" s="90">
        <v>6339699.4239999196</v>
      </c>
      <c r="H10935" s="91">
        <v>42067969.191031098</v>
      </c>
      <c r="I10935" s="91">
        <v>13641157.747067301</v>
      </c>
      <c r="J10935" s="91">
        <v>8284602.3169999998</v>
      </c>
      <c r="K10935" s="91">
        <v>8373219.6672323104</v>
      </c>
      <c r="L10935" s="91">
        <v>108450.914</v>
      </c>
      <c r="M10935" s="91">
        <v>15383895.956533199</v>
      </c>
      <c r="N10935" s="91">
        <v>5708757.4850000003</v>
      </c>
      <c r="O10935" s="91">
        <v>1769698.4879999999</v>
      </c>
      <c r="P10935" s="69">
        <v>399382.96499782801</v>
      </c>
      <c r="Q10935" s="90">
        <v>78706648.346330702</v>
      </c>
      <c r="R10935" s="91">
        <v>23370185.808531102</v>
      </c>
      <c r="S10935" s="96">
        <v>121391.856945404</v>
      </c>
      <c r="T10935" s="69">
        <v>102198226.01180699</v>
      </c>
    </row>
    <row r="10936" spans="1:20" x14ac:dyDescent="0.25">
      <c r="A10936" t="s">
        <v>26</v>
      </c>
      <c r="B10936" s="10" t="str">
        <f>VLOOKUP(E10936,'Overview Cluster Days'!B:E,3)</f>
        <v>F</v>
      </c>
      <c r="C10936" s="10" t="str">
        <f>VLOOKUP($E10936,'Overview Cluster Days'!$B:$G,5)</f>
        <v>Interseason</v>
      </c>
      <c r="D10936" s="10" t="str">
        <f>VLOOKUP($E10936,'Overview Cluster Days'!$B:$G,6)</f>
        <v>Weekday</v>
      </c>
      <c r="E10936" s="10">
        <v>20181010</v>
      </c>
      <c r="F10936" s="11">
        <v>15</v>
      </c>
      <c r="G10936" s="90">
        <v>6435522.676</v>
      </c>
      <c r="H10936" s="91">
        <v>40412063.279268898</v>
      </c>
      <c r="I10936" s="91">
        <v>13588921.5982274</v>
      </c>
      <c r="J10936" s="91">
        <v>7845969.2629981097</v>
      </c>
      <c r="K10936" s="91">
        <v>8186938.23708345</v>
      </c>
      <c r="L10936" s="91">
        <v>109505.606</v>
      </c>
      <c r="M10936" s="91">
        <v>14728167.5871142</v>
      </c>
      <c r="N10936" s="91">
        <v>5777281.8600000003</v>
      </c>
      <c r="O10936" s="91">
        <v>1765243.2219996899</v>
      </c>
      <c r="P10936" s="69">
        <v>520934.94499850803</v>
      </c>
      <c r="Q10936" s="90">
        <v>76469415.0535779</v>
      </c>
      <c r="R10936" s="91">
        <v>22901133.220112398</v>
      </c>
      <c r="S10936" s="96">
        <v>134577.449641327</v>
      </c>
      <c r="T10936" s="69">
        <v>99505125.7233316</v>
      </c>
    </row>
    <row r="10937" spans="1:20" x14ac:dyDescent="0.25">
      <c r="A10937" t="s">
        <v>26</v>
      </c>
      <c r="B10937" s="10" t="str">
        <f>VLOOKUP(E10937,'Overview Cluster Days'!B:E,3)</f>
        <v>F</v>
      </c>
      <c r="C10937" s="10" t="str">
        <f>VLOOKUP($E10937,'Overview Cluster Days'!$B:$G,5)</f>
        <v>Interseason</v>
      </c>
      <c r="D10937" s="10" t="str">
        <f>VLOOKUP($E10937,'Overview Cluster Days'!$B:$G,6)</f>
        <v>Weekday</v>
      </c>
      <c r="E10937" s="10">
        <v>20181010</v>
      </c>
      <c r="F10937" s="11">
        <v>16</v>
      </c>
      <c r="G10937" s="90">
        <v>6870003.0480000004</v>
      </c>
      <c r="H10937" s="91">
        <v>37762060.848480903</v>
      </c>
      <c r="I10937" s="91">
        <v>13170250.143059701</v>
      </c>
      <c r="J10937" s="91">
        <v>8343914.2999999998</v>
      </c>
      <c r="K10937" s="91">
        <v>8040408.5578496</v>
      </c>
      <c r="L10937" s="91">
        <v>105209.58</v>
      </c>
      <c r="M10937" s="91">
        <v>13578552.8075094</v>
      </c>
      <c r="N10937" s="91">
        <v>5676882.0949881803</v>
      </c>
      <c r="O10937" s="91">
        <v>1734836.81</v>
      </c>
      <c r="P10937" s="69">
        <v>326428.21399871301</v>
      </c>
      <c r="Q10937" s="90">
        <v>74186636.897390202</v>
      </c>
      <c r="R10937" s="91">
        <v>21421909.506496299</v>
      </c>
      <c r="S10937" s="96">
        <v>126301.708248596</v>
      </c>
      <c r="T10937" s="69">
        <v>95734848.112135097</v>
      </c>
    </row>
    <row r="10938" spans="1:20" x14ac:dyDescent="0.25">
      <c r="A10938" t="s">
        <v>26</v>
      </c>
      <c r="B10938" s="10" t="str">
        <f>VLOOKUP(E10938,'Overview Cluster Days'!B:E,3)</f>
        <v>F</v>
      </c>
      <c r="C10938" s="10" t="str">
        <f>VLOOKUP($E10938,'Overview Cluster Days'!$B:$G,5)</f>
        <v>Interseason</v>
      </c>
      <c r="D10938" s="10" t="str">
        <f>VLOOKUP($E10938,'Overview Cluster Days'!$B:$G,6)</f>
        <v>Weekday</v>
      </c>
      <c r="E10938" s="10">
        <v>20181010</v>
      </c>
      <c r="F10938" s="11">
        <v>17</v>
      </c>
      <c r="G10938" s="90">
        <v>7757063.1399999997</v>
      </c>
      <c r="H10938" s="91">
        <v>34752017.425284602</v>
      </c>
      <c r="I10938" s="91">
        <v>12907985.757136</v>
      </c>
      <c r="J10938" s="91">
        <v>8389464.6400000006</v>
      </c>
      <c r="K10938" s="91">
        <v>8116335.4164278898</v>
      </c>
      <c r="L10938" s="91">
        <v>89092.67</v>
      </c>
      <c r="M10938" s="91">
        <v>11484135.1122062</v>
      </c>
      <c r="N10938" s="91">
        <v>5552201.8367903996</v>
      </c>
      <c r="O10938" s="91">
        <v>1634015.52</v>
      </c>
      <c r="P10938" s="69">
        <v>294127.339964477</v>
      </c>
      <c r="Q10938" s="90">
        <v>71922866.378848404</v>
      </c>
      <c r="R10938" s="91">
        <v>19053572.478961099</v>
      </c>
      <c r="S10938" s="96">
        <v>94591.472737289296</v>
      </c>
      <c r="T10938" s="69">
        <v>91071030.330546796</v>
      </c>
    </row>
    <row r="10939" spans="1:20" x14ac:dyDescent="0.25">
      <c r="A10939" t="s">
        <v>26</v>
      </c>
      <c r="B10939" s="10" t="str">
        <f>VLOOKUP(E10939,'Overview Cluster Days'!B:E,3)</f>
        <v>F</v>
      </c>
      <c r="C10939" s="10" t="str">
        <f>VLOOKUP($E10939,'Overview Cluster Days'!$B:$G,5)</f>
        <v>Interseason</v>
      </c>
      <c r="D10939" s="10" t="str">
        <f>VLOOKUP($E10939,'Overview Cluster Days'!$B:$G,6)</f>
        <v>Weekday</v>
      </c>
      <c r="E10939" s="10">
        <v>20181010</v>
      </c>
      <c r="F10939" s="11">
        <v>18</v>
      </c>
      <c r="G10939" s="90">
        <v>7940398.8779999297</v>
      </c>
      <c r="H10939" s="91">
        <v>36391803.574088298</v>
      </c>
      <c r="I10939" s="91">
        <v>13588591.576170901</v>
      </c>
      <c r="J10939" s="91">
        <v>8398129.7699993495</v>
      </c>
      <c r="K10939" s="91">
        <v>8476340.3005637899</v>
      </c>
      <c r="L10939" s="91">
        <v>155291.52999933701</v>
      </c>
      <c r="M10939" s="91">
        <v>9363428.8361696899</v>
      </c>
      <c r="N10939" s="91">
        <v>5563284.2810868397</v>
      </c>
      <c r="O10939" s="91">
        <v>1606429.99799925</v>
      </c>
      <c r="P10939" s="69">
        <v>244842.38994212</v>
      </c>
      <c r="Q10939" s="90">
        <v>74795264.098822296</v>
      </c>
      <c r="R10939" s="91">
        <v>16933277.035197198</v>
      </c>
      <c r="S10939" s="96">
        <v>52157.972565704004</v>
      </c>
      <c r="T10939" s="69">
        <v>91780699.106585205</v>
      </c>
    </row>
    <row r="10940" spans="1:20" x14ac:dyDescent="0.25">
      <c r="A10940" t="s">
        <v>26</v>
      </c>
      <c r="B10940" s="10" t="str">
        <f>VLOOKUP(E10940,'Overview Cluster Days'!B:E,3)</f>
        <v>F</v>
      </c>
      <c r="C10940" s="10" t="str">
        <f>VLOOKUP($E10940,'Overview Cluster Days'!$B:$G,5)</f>
        <v>Interseason</v>
      </c>
      <c r="D10940" s="10" t="str">
        <f>VLOOKUP($E10940,'Overview Cluster Days'!$B:$G,6)</f>
        <v>Weekday</v>
      </c>
      <c r="E10940" s="10">
        <v>20181010</v>
      </c>
      <c r="F10940" s="11">
        <v>19</v>
      </c>
      <c r="G10940" s="90">
        <v>8453040.8439986892</v>
      </c>
      <c r="H10940" s="91">
        <v>39267143.942681</v>
      </c>
      <c r="I10940" s="91">
        <v>13072729.7629824</v>
      </c>
      <c r="J10940" s="91">
        <v>8055424.2759999996</v>
      </c>
      <c r="K10940" s="91">
        <v>9029273.7979053408</v>
      </c>
      <c r="L10940" s="91">
        <v>110158.5</v>
      </c>
      <c r="M10940" s="91">
        <v>8169836.2469977699</v>
      </c>
      <c r="N10940" s="91">
        <v>5190100.8685280103</v>
      </c>
      <c r="O10940" s="91">
        <v>1674445.9839997599</v>
      </c>
      <c r="P10940" s="69">
        <v>266485.29202485702</v>
      </c>
      <c r="Q10940" s="90">
        <v>77877612.623567402</v>
      </c>
      <c r="R10940" s="91">
        <v>15411026.891550399</v>
      </c>
      <c r="S10940" s="96">
        <v>40181.672034027099</v>
      </c>
      <c r="T10940" s="69">
        <v>93328821.187151805</v>
      </c>
    </row>
    <row r="10941" spans="1:20" x14ac:dyDescent="0.25">
      <c r="A10941" t="s">
        <v>26</v>
      </c>
      <c r="B10941" s="10" t="str">
        <f>VLOOKUP(E10941,'Overview Cluster Days'!B:E,3)</f>
        <v>F</v>
      </c>
      <c r="C10941" s="10" t="str">
        <f>VLOOKUP($E10941,'Overview Cluster Days'!$B:$G,5)</f>
        <v>Interseason</v>
      </c>
      <c r="D10941" s="10" t="str">
        <f>VLOOKUP($E10941,'Overview Cluster Days'!$B:$G,6)</f>
        <v>Weekday</v>
      </c>
      <c r="E10941" s="10">
        <v>20181010</v>
      </c>
      <c r="F10941" s="11">
        <v>20</v>
      </c>
      <c r="G10941" s="90">
        <v>9111059.2699999996</v>
      </c>
      <c r="H10941" s="91">
        <v>35184882.624151997</v>
      </c>
      <c r="I10941" s="91">
        <v>12880430.538135801</v>
      </c>
      <c r="J10941" s="91">
        <v>8390132.1999999993</v>
      </c>
      <c r="K10941" s="91">
        <v>9592257.9626745004</v>
      </c>
      <c r="L10941" s="91">
        <v>149315.36997120499</v>
      </c>
      <c r="M10941" s="91">
        <v>7912386.7691079499</v>
      </c>
      <c r="N10941" s="91">
        <v>4982457.5042669596</v>
      </c>
      <c r="O10941" s="91">
        <v>1628609.1999999899</v>
      </c>
      <c r="P10941" s="69">
        <v>280534.82116152003</v>
      </c>
      <c r="Q10941" s="90">
        <v>75158762.594962195</v>
      </c>
      <c r="R10941" s="91">
        <v>14953303.6645076</v>
      </c>
      <c r="S10941" s="96">
        <v>115343.232402558</v>
      </c>
      <c r="T10941" s="69">
        <v>90227409.4918724</v>
      </c>
    </row>
    <row r="10942" spans="1:20" x14ac:dyDescent="0.25">
      <c r="A10942" t="s">
        <v>26</v>
      </c>
      <c r="B10942" s="10" t="str">
        <f>VLOOKUP(E10942,'Overview Cluster Days'!B:E,3)</f>
        <v>F</v>
      </c>
      <c r="C10942" s="10" t="str">
        <f>VLOOKUP($E10942,'Overview Cluster Days'!$B:$G,5)</f>
        <v>Interseason</v>
      </c>
      <c r="D10942" s="10" t="str">
        <f>VLOOKUP($E10942,'Overview Cluster Days'!$B:$G,6)</f>
        <v>Weekday</v>
      </c>
      <c r="E10942" s="10">
        <v>20181010</v>
      </c>
      <c r="F10942" s="11">
        <v>21</v>
      </c>
      <c r="G10942" s="90">
        <v>8907460.6859930996</v>
      </c>
      <c r="H10942" s="91">
        <v>38766752.4622401</v>
      </c>
      <c r="I10942" s="91">
        <v>12394916.4066617</v>
      </c>
      <c r="J10942" s="91">
        <v>8064646.6699999999</v>
      </c>
      <c r="K10942" s="91">
        <v>10418536.1005351</v>
      </c>
      <c r="L10942" s="91">
        <v>459144.96799999999</v>
      </c>
      <c r="M10942" s="91">
        <v>8271939.5071316697</v>
      </c>
      <c r="N10942" s="91">
        <v>5196621.0469955401</v>
      </c>
      <c r="O10942" s="91">
        <v>1516455.35</v>
      </c>
      <c r="P10942" s="69">
        <v>359724.70722357201</v>
      </c>
      <c r="Q10942" s="90">
        <v>78552312.325430095</v>
      </c>
      <c r="R10942" s="91">
        <v>15803885.579350799</v>
      </c>
      <c r="S10942" s="96">
        <v>210079.66360847</v>
      </c>
      <c r="T10942" s="69">
        <v>94566277.568389297</v>
      </c>
    </row>
    <row r="10943" spans="1:20" x14ac:dyDescent="0.25">
      <c r="A10943" t="s">
        <v>26</v>
      </c>
      <c r="B10943" s="10" t="str">
        <f>VLOOKUP(E10943,'Overview Cluster Days'!B:E,3)</f>
        <v>F</v>
      </c>
      <c r="C10943" s="10" t="str">
        <f>VLOOKUP($E10943,'Overview Cluster Days'!$B:$G,5)</f>
        <v>Interseason</v>
      </c>
      <c r="D10943" s="10" t="str">
        <f>VLOOKUP($E10943,'Overview Cluster Days'!$B:$G,6)</f>
        <v>Weekday</v>
      </c>
      <c r="E10943" s="10">
        <v>20181010</v>
      </c>
      <c r="F10943" s="11">
        <v>22</v>
      </c>
      <c r="G10943" s="90">
        <v>7935999.2300000004</v>
      </c>
      <c r="H10943" s="91">
        <v>34923428.571314298</v>
      </c>
      <c r="I10943" s="91">
        <v>11572516.2656489</v>
      </c>
      <c r="J10943" s="91">
        <v>7237770.6299999999</v>
      </c>
      <c r="K10943" s="91">
        <v>10081244.2567383</v>
      </c>
      <c r="L10943" s="91">
        <v>380108.22</v>
      </c>
      <c r="M10943" s="91">
        <v>8403370.1230194494</v>
      </c>
      <c r="N10943" s="91">
        <v>5667652.3099261802</v>
      </c>
      <c r="O10943" s="91">
        <v>1369413.1599997</v>
      </c>
      <c r="P10943" s="69">
        <v>380665.55</v>
      </c>
      <c r="Q10943" s="90">
        <v>71750958.9537016</v>
      </c>
      <c r="R10943" s="91">
        <v>16201209.3629453</v>
      </c>
      <c r="S10943" s="96">
        <v>111106.962440246</v>
      </c>
      <c r="T10943" s="69">
        <v>88063275.279087096</v>
      </c>
    </row>
    <row r="10944" spans="1:20" x14ac:dyDescent="0.25">
      <c r="A10944" t="s">
        <v>26</v>
      </c>
      <c r="B10944" s="10" t="str">
        <f>VLOOKUP(E10944,'Overview Cluster Days'!B:E,3)</f>
        <v>F</v>
      </c>
      <c r="C10944" s="10" t="str">
        <f>VLOOKUP($E10944,'Overview Cluster Days'!$B:$G,5)</f>
        <v>Interseason</v>
      </c>
      <c r="D10944" s="10" t="str">
        <f>VLOOKUP($E10944,'Overview Cluster Days'!$B:$G,6)</f>
        <v>Weekday</v>
      </c>
      <c r="E10944" s="10">
        <v>20181010</v>
      </c>
      <c r="F10944" s="11">
        <v>23</v>
      </c>
      <c r="G10944" s="90">
        <v>7384487.9659980005</v>
      </c>
      <c r="H10944" s="91">
        <v>30739849.734192099</v>
      </c>
      <c r="I10944" s="91">
        <v>10729058.74219</v>
      </c>
      <c r="J10944" s="91">
        <v>8178579.5499999998</v>
      </c>
      <c r="K10944" s="91">
        <v>8772571.6534875091</v>
      </c>
      <c r="L10944" s="91">
        <v>351887.88399847801</v>
      </c>
      <c r="M10944" s="91">
        <v>8430570.8264745492</v>
      </c>
      <c r="N10944" s="91">
        <v>5791594.2025450002</v>
      </c>
      <c r="O10944" s="91">
        <v>1593899.66999786</v>
      </c>
      <c r="P10944" s="69">
        <v>398571.52799999999</v>
      </c>
      <c r="Q10944" s="90">
        <v>65804547.645867601</v>
      </c>
      <c r="R10944" s="91">
        <v>16566524.111015899</v>
      </c>
      <c r="S10944" s="96">
        <v>112558.48874197</v>
      </c>
      <c r="T10944" s="69">
        <v>82483630.245625407</v>
      </c>
    </row>
    <row r="10945" spans="1:20" x14ac:dyDescent="0.25">
      <c r="A10945" t="s">
        <v>26</v>
      </c>
      <c r="B10945" s="10" t="str">
        <f>VLOOKUP(E10945,'Overview Cluster Days'!B:E,3)</f>
        <v>F</v>
      </c>
      <c r="C10945" s="10" t="str">
        <f>VLOOKUP($E10945,'Overview Cluster Days'!$B:$G,5)</f>
        <v>Interseason</v>
      </c>
      <c r="D10945" s="10" t="str">
        <f>VLOOKUP($E10945,'Overview Cluster Days'!$B:$G,6)</f>
        <v>Weekday</v>
      </c>
      <c r="E10945" s="10">
        <v>20181010</v>
      </c>
      <c r="F10945" s="11">
        <v>24</v>
      </c>
      <c r="G10945" s="90">
        <v>6664017.4819995798</v>
      </c>
      <c r="H10945" s="91">
        <v>30464973.972177599</v>
      </c>
      <c r="I10945" s="91">
        <v>11935625.1771861</v>
      </c>
      <c r="J10945" s="91">
        <v>7984192.8959999997</v>
      </c>
      <c r="K10945" s="91">
        <v>7767895.71346555</v>
      </c>
      <c r="L10945" s="91">
        <v>363280.062999179</v>
      </c>
      <c r="M10945" s="91">
        <v>9051951.1464838292</v>
      </c>
      <c r="N10945" s="91">
        <v>5662957.1800449695</v>
      </c>
      <c r="O10945" s="91">
        <v>1686525.1939999999</v>
      </c>
      <c r="P10945" s="69">
        <v>363521.65999556403</v>
      </c>
      <c r="Q10945" s="90">
        <v>64816705.240828797</v>
      </c>
      <c r="R10945" s="91">
        <v>17128235.243523501</v>
      </c>
      <c r="S10945" s="96">
        <v>110744.053462296</v>
      </c>
      <c r="T10945" s="69">
        <v>82055684.537814707</v>
      </c>
    </row>
    <row r="10946" spans="1:20" x14ac:dyDescent="0.25">
      <c r="A10946" t="s">
        <v>26</v>
      </c>
      <c r="B10946" s="10" t="str">
        <f>VLOOKUP(E10946,'Overview Cluster Days'!B:E,3)</f>
        <v>F</v>
      </c>
      <c r="C10946" s="10" t="str">
        <f>VLOOKUP($E10946,'Overview Cluster Days'!$B:$G,5)</f>
        <v>Interseason</v>
      </c>
      <c r="D10946" s="10" t="str">
        <f>VLOOKUP($E10946,'Overview Cluster Days'!$B:$G,6)</f>
        <v>Weekday</v>
      </c>
      <c r="E10946" s="10">
        <v>20181011</v>
      </c>
      <c r="F10946" s="11">
        <v>1</v>
      </c>
      <c r="G10946" s="90">
        <v>5904871.7399881296</v>
      </c>
      <c r="H10946" s="91">
        <v>30376577.0313862</v>
      </c>
      <c r="I10946" s="91">
        <v>12800813.4620804</v>
      </c>
      <c r="J10946" s="91">
        <v>8008921.6669976702</v>
      </c>
      <c r="K10946" s="91">
        <v>8171478.3411193397</v>
      </c>
      <c r="L10946" s="91">
        <v>176892.47</v>
      </c>
      <c r="M10946" s="91">
        <v>9187202.9339969307</v>
      </c>
      <c r="N10946" s="91">
        <v>4577244.0789026096</v>
      </c>
      <c r="O10946" s="91">
        <v>1160571.74899935</v>
      </c>
      <c r="P10946" s="69">
        <v>405333.58099219901</v>
      </c>
      <c r="Q10946" s="90">
        <v>65262662.241571702</v>
      </c>
      <c r="R10946" s="91">
        <v>15507244.8128911</v>
      </c>
      <c r="S10946" s="96">
        <v>133372.618640915</v>
      </c>
      <c r="T10946" s="69">
        <v>80903279.673103794</v>
      </c>
    </row>
    <row r="10947" spans="1:20" x14ac:dyDescent="0.25">
      <c r="A10947" t="s">
        <v>26</v>
      </c>
      <c r="B10947" s="10" t="str">
        <f>VLOOKUP(E10947,'Overview Cluster Days'!B:E,3)</f>
        <v>F</v>
      </c>
      <c r="C10947" s="10" t="str">
        <f>VLOOKUP($E10947,'Overview Cluster Days'!$B:$G,5)</f>
        <v>Interseason</v>
      </c>
      <c r="D10947" s="10" t="str">
        <f>VLOOKUP($E10947,'Overview Cluster Days'!$B:$G,6)</f>
        <v>Weekday</v>
      </c>
      <c r="E10947" s="10">
        <v>20181011</v>
      </c>
      <c r="F10947" s="11">
        <v>2</v>
      </c>
      <c r="G10947" s="90">
        <v>5842364.9740000004</v>
      </c>
      <c r="H10947" s="91">
        <v>30942555.179404199</v>
      </c>
      <c r="I10947" s="91">
        <v>12295843.800036</v>
      </c>
      <c r="J10947" s="91">
        <v>7727640.71</v>
      </c>
      <c r="K10947" s="91">
        <v>8132330.8928383896</v>
      </c>
      <c r="L10947" s="91">
        <v>161914.86600000001</v>
      </c>
      <c r="M10947" s="91">
        <v>9413208.8751584999</v>
      </c>
      <c r="N10947" s="91">
        <v>4511262.9301179498</v>
      </c>
      <c r="O10947" s="91">
        <v>1198046.304</v>
      </c>
      <c r="P10947" s="69">
        <v>417530.27199112403</v>
      </c>
      <c r="Q10947" s="90">
        <v>64940735.556278601</v>
      </c>
      <c r="R10947" s="91">
        <v>15701963.2472676</v>
      </c>
      <c r="S10947" s="96">
        <v>114064.315928543</v>
      </c>
      <c r="T10947" s="69">
        <v>80756763.119474694</v>
      </c>
    </row>
    <row r="10948" spans="1:20" x14ac:dyDescent="0.25">
      <c r="A10948" t="s">
        <v>26</v>
      </c>
      <c r="B10948" s="10" t="str">
        <f>VLOOKUP(E10948,'Overview Cluster Days'!B:E,3)</f>
        <v>F</v>
      </c>
      <c r="C10948" s="10" t="str">
        <f>VLOOKUP($E10948,'Overview Cluster Days'!$B:$G,5)</f>
        <v>Interseason</v>
      </c>
      <c r="D10948" s="10" t="str">
        <f>VLOOKUP($E10948,'Overview Cluster Days'!$B:$G,6)</f>
        <v>Weekday</v>
      </c>
      <c r="E10948" s="10">
        <v>20181011</v>
      </c>
      <c r="F10948" s="11">
        <v>3</v>
      </c>
      <c r="G10948" s="90">
        <v>5707420.0769998096</v>
      </c>
      <c r="H10948" s="91">
        <v>30324455.175975401</v>
      </c>
      <c r="I10948" s="91">
        <v>11717593.2618636</v>
      </c>
      <c r="J10948" s="91">
        <v>7499888.0180000002</v>
      </c>
      <c r="K10948" s="91">
        <v>8360782.0508773401</v>
      </c>
      <c r="L10948" s="91">
        <v>181065.603</v>
      </c>
      <c r="M10948" s="91">
        <v>9337366.5155165605</v>
      </c>
      <c r="N10948" s="91">
        <v>4461339.9791164501</v>
      </c>
      <c r="O10948" s="91">
        <v>1289630.977</v>
      </c>
      <c r="P10948" s="69">
        <v>488534.15099657601</v>
      </c>
      <c r="Q10948" s="90">
        <v>63610138.583716102</v>
      </c>
      <c r="R10948" s="91">
        <v>15757937.2256296</v>
      </c>
      <c r="S10948" s="96">
        <v>73646.000688118307</v>
      </c>
      <c r="T10948" s="69">
        <v>79441721.810033798</v>
      </c>
    </row>
    <row r="10949" spans="1:20" x14ac:dyDescent="0.25">
      <c r="A10949" t="s">
        <v>26</v>
      </c>
      <c r="B10949" s="10" t="str">
        <f>VLOOKUP(E10949,'Overview Cluster Days'!B:E,3)</f>
        <v>F</v>
      </c>
      <c r="C10949" s="10" t="str">
        <f>VLOOKUP($E10949,'Overview Cluster Days'!$B:$G,5)</f>
        <v>Interseason</v>
      </c>
      <c r="D10949" s="10" t="str">
        <f>VLOOKUP($E10949,'Overview Cluster Days'!$B:$G,6)</f>
        <v>Weekday</v>
      </c>
      <c r="E10949" s="10">
        <v>20181011</v>
      </c>
      <c r="F10949" s="11">
        <v>4</v>
      </c>
      <c r="G10949" s="90">
        <v>5646045.7679988099</v>
      </c>
      <c r="H10949" s="91">
        <v>29799498.9667449</v>
      </c>
      <c r="I10949" s="91">
        <v>11657023.1296195</v>
      </c>
      <c r="J10949" s="91">
        <v>7453580.4899998996</v>
      </c>
      <c r="K10949" s="91">
        <v>8274564.4710413301</v>
      </c>
      <c r="L10949" s="91">
        <v>186220.231999426</v>
      </c>
      <c r="M10949" s="91">
        <v>9224007.1058877502</v>
      </c>
      <c r="N10949" s="91">
        <v>4722893.8661273802</v>
      </c>
      <c r="O10949" s="91">
        <v>1285339.6399999999</v>
      </c>
      <c r="P10949" s="69">
        <v>492346.09649999999</v>
      </c>
      <c r="Q10949" s="90">
        <v>62830712.825404502</v>
      </c>
      <c r="R10949" s="91">
        <v>15910806.940514499</v>
      </c>
      <c r="S10949" s="96">
        <v>60287.873896759003</v>
      </c>
      <c r="T10949" s="69">
        <v>78801807.639815807</v>
      </c>
    </row>
    <row r="10950" spans="1:20" x14ac:dyDescent="0.25">
      <c r="A10950" t="s">
        <v>26</v>
      </c>
      <c r="B10950" s="10" t="str">
        <f>VLOOKUP(E10950,'Overview Cluster Days'!B:E,3)</f>
        <v>F</v>
      </c>
      <c r="C10950" s="10" t="str">
        <f>VLOOKUP($E10950,'Overview Cluster Days'!$B:$G,5)</f>
        <v>Interseason</v>
      </c>
      <c r="D10950" s="10" t="str">
        <f>VLOOKUP($E10950,'Overview Cluster Days'!$B:$G,6)</f>
        <v>Weekday</v>
      </c>
      <c r="E10950" s="10">
        <v>20181011</v>
      </c>
      <c r="F10950" s="11">
        <v>5</v>
      </c>
      <c r="G10950" s="90">
        <v>5712712.8049980896</v>
      </c>
      <c r="H10950" s="91">
        <v>30328371.373703301</v>
      </c>
      <c r="I10950" s="91">
        <v>11711112.235618699</v>
      </c>
      <c r="J10950" s="91">
        <v>7478081.4099997999</v>
      </c>
      <c r="K10950" s="91">
        <v>8093730.791224</v>
      </c>
      <c r="L10950" s="91">
        <v>184373.54999905801</v>
      </c>
      <c r="M10950" s="91">
        <v>8972474.8181359507</v>
      </c>
      <c r="N10950" s="91">
        <v>4797349.3178853597</v>
      </c>
      <c r="O10950" s="91">
        <v>1234421.7</v>
      </c>
      <c r="P10950" s="69">
        <v>472810.65699513198</v>
      </c>
      <c r="Q10950" s="90">
        <v>63324008.615543902</v>
      </c>
      <c r="R10950" s="91">
        <v>15661430.043015501</v>
      </c>
      <c r="S10950" s="96">
        <v>40601.372914993299</v>
      </c>
      <c r="T10950" s="69">
        <v>79026040.031474397</v>
      </c>
    </row>
    <row r="10951" spans="1:20" x14ac:dyDescent="0.25">
      <c r="A10951" t="s">
        <v>26</v>
      </c>
      <c r="B10951" s="10" t="str">
        <f>VLOOKUP(E10951,'Overview Cluster Days'!B:E,3)</f>
        <v>F</v>
      </c>
      <c r="C10951" s="10" t="str">
        <f>VLOOKUP($E10951,'Overview Cluster Days'!$B:$G,5)</f>
        <v>Interseason</v>
      </c>
      <c r="D10951" s="10" t="str">
        <f>VLOOKUP($E10951,'Overview Cluster Days'!$B:$G,6)</f>
        <v>Weekday</v>
      </c>
      <c r="E10951" s="10">
        <v>20181011</v>
      </c>
      <c r="F10951" s="11">
        <v>6</v>
      </c>
      <c r="G10951" s="90">
        <v>5926890.9199999999</v>
      </c>
      <c r="H10951" s="91">
        <v>30108538.928231701</v>
      </c>
      <c r="I10951" s="91">
        <v>11703527.7316196</v>
      </c>
      <c r="J10951" s="91">
        <v>7664627.5300000003</v>
      </c>
      <c r="K10951" s="91">
        <v>8312368.3519735802</v>
      </c>
      <c r="L10951" s="91">
        <v>168986.409997774</v>
      </c>
      <c r="M10951" s="91">
        <v>8286802.4405808495</v>
      </c>
      <c r="N10951" s="91">
        <v>4755096.3387039099</v>
      </c>
      <c r="O10951" s="91">
        <v>1235457.77999877</v>
      </c>
      <c r="P10951" s="69">
        <v>377674.68699999998</v>
      </c>
      <c r="Q10951" s="90">
        <v>63715953.461824797</v>
      </c>
      <c r="R10951" s="91">
        <v>14824017.6562813</v>
      </c>
      <c r="S10951" s="96">
        <v>90866.257365097204</v>
      </c>
      <c r="T10951" s="69">
        <v>78630837.375471294</v>
      </c>
    </row>
    <row r="10952" spans="1:20" x14ac:dyDescent="0.25">
      <c r="A10952" t="s">
        <v>26</v>
      </c>
      <c r="B10952" s="10" t="str">
        <f>VLOOKUP(E10952,'Overview Cluster Days'!B:E,3)</f>
        <v>F</v>
      </c>
      <c r="C10952" s="10" t="str">
        <f>VLOOKUP($E10952,'Overview Cluster Days'!$B:$G,5)</f>
        <v>Interseason</v>
      </c>
      <c r="D10952" s="10" t="str">
        <f>VLOOKUP($E10952,'Overview Cluster Days'!$B:$G,6)</f>
        <v>Weekday</v>
      </c>
      <c r="E10952" s="10">
        <v>20181011</v>
      </c>
      <c r="F10952" s="11">
        <v>7</v>
      </c>
      <c r="G10952" s="90">
        <v>6500167.4639995601</v>
      </c>
      <c r="H10952" s="91">
        <v>33820707.026120603</v>
      </c>
      <c r="I10952" s="91">
        <v>13578446.855356099</v>
      </c>
      <c r="J10952" s="91">
        <v>7644074.0799999302</v>
      </c>
      <c r="K10952" s="91">
        <v>9721811.5157018304</v>
      </c>
      <c r="L10952" s="91">
        <v>143313.18199560701</v>
      </c>
      <c r="M10952" s="91">
        <v>7011146.7304539699</v>
      </c>
      <c r="N10952" s="91">
        <v>4626284.7226158399</v>
      </c>
      <c r="O10952" s="91">
        <v>1286974.47</v>
      </c>
      <c r="P10952" s="69">
        <v>530307.83998110006</v>
      </c>
      <c r="Q10952" s="90">
        <v>71265206.941177994</v>
      </c>
      <c r="R10952" s="91">
        <v>13598026.945046499</v>
      </c>
      <c r="S10952" s="96">
        <v>86583.147310104207</v>
      </c>
      <c r="T10952" s="69">
        <v>84949817.033534706</v>
      </c>
    </row>
    <row r="10953" spans="1:20" x14ac:dyDescent="0.25">
      <c r="A10953" t="s">
        <v>26</v>
      </c>
      <c r="B10953" s="10" t="str">
        <f>VLOOKUP(E10953,'Overview Cluster Days'!B:E,3)</f>
        <v>F</v>
      </c>
      <c r="C10953" s="10" t="str">
        <f>VLOOKUP($E10953,'Overview Cluster Days'!$B:$G,5)</f>
        <v>Interseason</v>
      </c>
      <c r="D10953" s="10" t="str">
        <f>VLOOKUP($E10953,'Overview Cluster Days'!$B:$G,6)</f>
        <v>Weekday</v>
      </c>
      <c r="E10953" s="10">
        <v>20181011</v>
      </c>
      <c r="F10953" s="11">
        <v>8</v>
      </c>
      <c r="G10953" s="90">
        <v>7737650.5619978104</v>
      </c>
      <c r="H10953" s="91">
        <v>41649964.417803504</v>
      </c>
      <c r="I10953" s="91">
        <v>15668698.7533917</v>
      </c>
      <c r="J10953" s="91">
        <v>6613831.04</v>
      </c>
      <c r="K10953" s="91">
        <v>9819293.5173444208</v>
      </c>
      <c r="L10953" s="91">
        <v>156525.82199999999</v>
      </c>
      <c r="M10953" s="91">
        <v>7425413.2171830703</v>
      </c>
      <c r="N10953" s="91">
        <v>5048284.8269932596</v>
      </c>
      <c r="O10953" s="91">
        <v>1269817.31999992</v>
      </c>
      <c r="P10953" s="69">
        <v>587253.87465217896</v>
      </c>
      <c r="Q10953" s="90">
        <v>81489438.290537402</v>
      </c>
      <c r="R10953" s="91">
        <v>14487295.060828401</v>
      </c>
      <c r="S10953" s="96">
        <v>41517.800519683398</v>
      </c>
      <c r="T10953" s="69">
        <v>96018251.151885599</v>
      </c>
    </row>
    <row r="10954" spans="1:20" x14ac:dyDescent="0.25">
      <c r="A10954" t="s">
        <v>26</v>
      </c>
      <c r="B10954" s="10" t="str">
        <f>VLOOKUP(E10954,'Overview Cluster Days'!B:E,3)</f>
        <v>F</v>
      </c>
      <c r="C10954" s="10" t="str">
        <f>VLOOKUP($E10954,'Overview Cluster Days'!$B:$G,5)</f>
        <v>Interseason</v>
      </c>
      <c r="D10954" s="10" t="str">
        <f>VLOOKUP($E10954,'Overview Cluster Days'!$B:$G,6)</f>
        <v>Weekday</v>
      </c>
      <c r="E10954" s="10">
        <v>20181011</v>
      </c>
      <c r="F10954" s="11">
        <v>9</v>
      </c>
      <c r="G10954" s="90">
        <v>7812967.9369987398</v>
      </c>
      <c r="H10954" s="91">
        <v>35738993.965072498</v>
      </c>
      <c r="I10954" s="91">
        <v>14629453.837486399</v>
      </c>
      <c r="J10954" s="91">
        <v>8119204.0519999098</v>
      </c>
      <c r="K10954" s="91">
        <v>8208955.8159899898</v>
      </c>
      <c r="L10954" s="91">
        <v>157593.46399725901</v>
      </c>
      <c r="M10954" s="91">
        <v>8727832.9828344006</v>
      </c>
      <c r="N10954" s="91">
        <v>5042010.0349931698</v>
      </c>
      <c r="O10954" s="91">
        <v>1547769.1780000001</v>
      </c>
      <c r="P10954" s="69">
        <v>661776.56694206595</v>
      </c>
      <c r="Q10954" s="90">
        <v>74509575.607547596</v>
      </c>
      <c r="R10954" s="91">
        <v>16136982.226766899</v>
      </c>
      <c r="S10954" s="96">
        <v>29036.540115356402</v>
      </c>
      <c r="T10954" s="69">
        <v>90675594.374429896</v>
      </c>
    </row>
    <row r="10955" spans="1:20" x14ac:dyDescent="0.25">
      <c r="A10955" t="s">
        <v>26</v>
      </c>
      <c r="B10955" s="10" t="str">
        <f>VLOOKUP(E10955,'Overview Cluster Days'!B:E,3)</f>
        <v>F</v>
      </c>
      <c r="C10955" s="10" t="str">
        <f>VLOOKUP($E10955,'Overview Cluster Days'!$B:$G,5)</f>
        <v>Interseason</v>
      </c>
      <c r="D10955" s="10" t="str">
        <f>VLOOKUP($E10955,'Overview Cluster Days'!$B:$G,6)</f>
        <v>Weekday</v>
      </c>
      <c r="E10955" s="10">
        <v>20181011</v>
      </c>
      <c r="F10955" s="11">
        <v>10</v>
      </c>
      <c r="G10955" s="90">
        <v>7311641.0190000003</v>
      </c>
      <c r="H10955" s="91">
        <v>38049427.840516999</v>
      </c>
      <c r="I10955" s="91">
        <v>13880173.109919099</v>
      </c>
      <c r="J10955" s="91">
        <v>8153804.4699999997</v>
      </c>
      <c r="K10955" s="91">
        <v>8169282.9863908701</v>
      </c>
      <c r="L10955" s="91">
        <v>175602.981</v>
      </c>
      <c r="M10955" s="91">
        <v>10822728.217788801</v>
      </c>
      <c r="N10955" s="91">
        <v>5342257.2299768897</v>
      </c>
      <c r="O10955" s="91">
        <v>1508145.26</v>
      </c>
      <c r="P10955" s="69">
        <v>739783.45294245705</v>
      </c>
      <c r="Q10955" s="90">
        <v>75564329.425826997</v>
      </c>
      <c r="R10955" s="91">
        <v>18588517.141708199</v>
      </c>
      <c r="S10955" s="96">
        <v>157630.72270697</v>
      </c>
      <c r="T10955" s="69">
        <v>94310477.290242106</v>
      </c>
    </row>
    <row r="10956" spans="1:20" x14ac:dyDescent="0.25">
      <c r="A10956" t="s">
        <v>26</v>
      </c>
      <c r="B10956" s="10" t="str">
        <f>VLOOKUP(E10956,'Overview Cluster Days'!B:E,3)</f>
        <v>F</v>
      </c>
      <c r="C10956" s="10" t="str">
        <f>VLOOKUP($E10956,'Overview Cluster Days'!$B:$G,5)</f>
        <v>Interseason</v>
      </c>
      <c r="D10956" s="10" t="str">
        <f>VLOOKUP($E10956,'Overview Cluster Days'!$B:$G,6)</f>
        <v>Weekday</v>
      </c>
      <c r="E10956" s="10">
        <v>20181011</v>
      </c>
      <c r="F10956" s="11">
        <v>11</v>
      </c>
      <c r="G10956" s="90">
        <v>6758829.25599741</v>
      </c>
      <c r="H10956" s="91">
        <v>41581721.366297103</v>
      </c>
      <c r="I10956" s="91">
        <v>14158306.930143099</v>
      </c>
      <c r="J10956" s="91">
        <v>7434750.2300000004</v>
      </c>
      <c r="K10956" s="91">
        <v>8959370.7778645903</v>
      </c>
      <c r="L10956" s="91">
        <v>164679.64399741701</v>
      </c>
      <c r="M10956" s="91">
        <v>12944818.8441619</v>
      </c>
      <c r="N10956" s="91">
        <v>5900933.5809789896</v>
      </c>
      <c r="O10956" s="91">
        <v>1522682.41</v>
      </c>
      <c r="P10956" s="69">
        <v>481656.39394312102</v>
      </c>
      <c r="Q10956" s="90">
        <v>78892978.560302198</v>
      </c>
      <c r="R10956" s="91">
        <v>21014770.873081401</v>
      </c>
      <c r="S10956" s="96">
        <v>207395.917639252</v>
      </c>
      <c r="T10956" s="69">
        <v>100115145.351023</v>
      </c>
    </row>
    <row r="10957" spans="1:20" x14ac:dyDescent="0.25">
      <c r="A10957" t="s">
        <v>26</v>
      </c>
      <c r="B10957" s="10" t="str">
        <f>VLOOKUP(E10957,'Overview Cluster Days'!B:E,3)</f>
        <v>F</v>
      </c>
      <c r="C10957" s="10" t="str">
        <f>VLOOKUP($E10957,'Overview Cluster Days'!$B:$G,5)</f>
        <v>Interseason</v>
      </c>
      <c r="D10957" s="10" t="str">
        <f>VLOOKUP($E10957,'Overview Cluster Days'!$B:$G,6)</f>
        <v>Weekday</v>
      </c>
      <c r="E10957" s="10">
        <v>20181011</v>
      </c>
      <c r="F10957" s="11">
        <v>12</v>
      </c>
      <c r="G10957" s="90">
        <v>6521798.8869952401</v>
      </c>
      <c r="H10957" s="91">
        <v>41781278.847183801</v>
      </c>
      <c r="I10957" s="91">
        <v>14725384.697881401</v>
      </c>
      <c r="J10957" s="91">
        <v>7002263.3700000001</v>
      </c>
      <c r="K10957" s="91">
        <v>9093416.8253192902</v>
      </c>
      <c r="L10957" s="91">
        <v>172920.35498534501</v>
      </c>
      <c r="M10957" s="91">
        <v>14395572.7027022</v>
      </c>
      <c r="N10957" s="91">
        <v>6091417.5939810202</v>
      </c>
      <c r="O10957" s="91">
        <v>1790951.38</v>
      </c>
      <c r="P10957" s="69">
        <v>511312.25568425597</v>
      </c>
      <c r="Q10957" s="90">
        <v>79124142.627379701</v>
      </c>
      <c r="R10957" s="91">
        <v>22962174.2873528</v>
      </c>
      <c r="S10957" s="96">
        <v>197971.52621342399</v>
      </c>
      <c r="T10957" s="69">
        <v>102284288.440946</v>
      </c>
    </row>
    <row r="10958" spans="1:20" x14ac:dyDescent="0.25">
      <c r="A10958" t="s">
        <v>26</v>
      </c>
      <c r="B10958" s="10" t="str">
        <f>VLOOKUP(E10958,'Overview Cluster Days'!B:E,3)</f>
        <v>F</v>
      </c>
      <c r="C10958" s="10" t="str">
        <f>VLOOKUP($E10958,'Overview Cluster Days'!$B:$G,5)</f>
        <v>Interseason</v>
      </c>
      <c r="D10958" s="10" t="str">
        <f>VLOOKUP($E10958,'Overview Cluster Days'!$B:$G,6)</f>
        <v>Weekday</v>
      </c>
      <c r="E10958" s="10">
        <v>20181011</v>
      </c>
      <c r="F10958" s="11">
        <v>13</v>
      </c>
      <c r="G10958" s="90">
        <v>6115452.1399999997</v>
      </c>
      <c r="H10958" s="91">
        <v>42107015.014041103</v>
      </c>
      <c r="I10958" s="91">
        <v>14078709.950038699</v>
      </c>
      <c r="J10958" s="91">
        <v>6723333.25</v>
      </c>
      <c r="K10958" s="91">
        <v>8167721.7537353002</v>
      </c>
      <c r="L10958" s="91">
        <v>190975.774</v>
      </c>
      <c r="M10958" s="91">
        <v>14937043.4603015</v>
      </c>
      <c r="N10958" s="91">
        <v>6401068.10697053</v>
      </c>
      <c r="O10958" s="91">
        <v>1850638.64</v>
      </c>
      <c r="P10958" s="69">
        <v>450090.11900000001</v>
      </c>
      <c r="Q10958" s="90">
        <v>77192232.107814997</v>
      </c>
      <c r="R10958" s="91">
        <v>23829816.100272</v>
      </c>
      <c r="S10958" s="96">
        <v>175727.12976928701</v>
      </c>
      <c r="T10958" s="69">
        <v>101197775.33785599</v>
      </c>
    </row>
    <row r="10959" spans="1:20" x14ac:dyDescent="0.25">
      <c r="A10959" t="s">
        <v>26</v>
      </c>
      <c r="B10959" s="10" t="str">
        <f>VLOOKUP(E10959,'Overview Cluster Days'!B:E,3)</f>
        <v>F</v>
      </c>
      <c r="C10959" s="10" t="str">
        <f>VLOOKUP($E10959,'Overview Cluster Days'!$B:$G,5)</f>
        <v>Interseason</v>
      </c>
      <c r="D10959" s="10" t="str">
        <f>VLOOKUP($E10959,'Overview Cluster Days'!$B:$G,6)</f>
        <v>Weekday</v>
      </c>
      <c r="E10959" s="10">
        <v>20181011</v>
      </c>
      <c r="F10959" s="11">
        <v>14</v>
      </c>
      <c r="G10959" s="90">
        <v>6007011.7559953397</v>
      </c>
      <c r="H10959" s="91">
        <v>41656226.806899004</v>
      </c>
      <c r="I10959" s="91">
        <v>13909306.1062358</v>
      </c>
      <c r="J10959" s="91">
        <v>6841698.3799999999</v>
      </c>
      <c r="K10959" s="91">
        <v>8246000.7170477798</v>
      </c>
      <c r="L10959" s="91">
        <v>152181.891998209</v>
      </c>
      <c r="M10959" s="91">
        <v>14889563.5604908</v>
      </c>
      <c r="N10959" s="91">
        <v>6437325.5089221699</v>
      </c>
      <c r="O10959" s="91">
        <v>1785983.34</v>
      </c>
      <c r="P10959" s="69">
        <v>493734.08799867402</v>
      </c>
      <c r="Q10959" s="90">
        <v>76660243.766177997</v>
      </c>
      <c r="R10959" s="91">
        <v>23758788.389409799</v>
      </c>
      <c r="S10959" s="96">
        <v>166422.13278704899</v>
      </c>
      <c r="T10959" s="69">
        <v>100585454.28837501</v>
      </c>
    </row>
    <row r="10960" spans="1:20" x14ac:dyDescent="0.25">
      <c r="A10960" t="s">
        <v>26</v>
      </c>
      <c r="B10960" s="10" t="str">
        <f>VLOOKUP(E10960,'Overview Cluster Days'!B:E,3)</f>
        <v>F</v>
      </c>
      <c r="C10960" s="10" t="str">
        <f>VLOOKUP($E10960,'Overview Cluster Days'!$B:$G,5)</f>
        <v>Interseason</v>
      </c>
      <c r="D10960" s="10" t="str">
        <f>VLOOKUP($E10960,'Overview Cluster Days'!$B:$G,6)</f>
        <v>Weekday</v>
      </c>
      <c r="E10960" s="10">
        <v>20181011</v>
      </c>
      <c r="F10960" s="11">
        <v>15</v>
      </c>
      <c r="G10960" s="90">
        <v>5934833.8749999497</v>
      </c>
      <c r="H10960" s="91">
        <v>42323763.699683003</v>
      </c>
      <c r="I10960" s="91">
        <v>14009582.620140901</v>
      </c>
      <c r="J10960" s="91">
        <v>6880273.6719999397</v>
      </c>
      <c r="K10960" s="91">
        <v>8563229.6695894599</v>
      </c>
      <c r="L10960" s="91">
        <v>139401.494995102</v>
      </c>
      <c r="M10960" s="91">
        <v>13937685.8811686</v>
      </c>
      <c r="N10960" s="91">
        <v>6347611.2618834898</v>
      </c>
      <c r="O10960" s="91">
        <v>1770390.97199974</v>
      </c>
      <c r="P10960" s="69">
        <v>549153.05623534101</v>
      </c>
      <c r="Q10960" s="90">
        <v>77711683.536413297</v>
      </c>
      <c r="R10960" s="91">
        <v>22744242.666282199</v>
      </c>
      <c r="S10960" s="96">
        <v>146345.25309654299</v>
      </c>
      <c r="T10960" s="69">
        <v>100602271.45579199</v>
      </c>
    </row>
    <row r="10961" spans="1:20" x14ac:dyDescent="0.25">
      <c r="A10961" t="s">
        <v>26</v>
      </c>
      <c r="B10961" s="10" t="str">
        <f>VLOOKUP(E10961,'Overview Cluster Days'!B:E,3)</f>
        <v>F</v>
      </c>
      <c r="C10961" s="10" t="str">
        <f>VLOOKUP($E10961,'Overview Cluster Days'!$B:$G,5)</f>
        <v>Interseason</v>
      </c>
      <c r="D10961" s="10" t="str">
        <f>VLOOKUP($E10961,'Overview Cluster Days'!$B:$G,6)</f>
        <v>Weekday</v>
      </c>
      <c r="E10961" s="10">
        <v>20181011</v>
      </c>
      <c r="F10961" s="11">
        <v>16</v>
      </c>
      <c r="G10961" s="90">
        <v>6122958.8219999997</v>
      </c>
      <c r="H10961" s="91">
        <v>42377004.785629801</v>
      </c>
      <c r="I10961" s="91">
        <v>13617206.434071699</v>
      </c>
      <c r="J10961" s="91">
        <v>6793719.60499945</v>
      </c>
      <c r="K10961" s="91">
        <v>8297529.8118444504</v>
      </c>
      <c r="L10961" s="91">
        <v>140778.15599705101</v>
      </c>
      <c r="M10961" s="91">
        <v>12569034.307754099</v>
      </c>
      <c r="N10961" s="91">
        <v>5965456.8039999995</v>
      </c>
      <c r="O10961" s="91">
        <v>1708145.31499847</v>
      </c>
      <c r="P10961" s="69">
        <v>543671.84996551601</v>
      </c>
      <c r="Q10961" s="90">
        <v>77208419.458545402</v>
      </c>
      <c r="R10961" s="91">
        <v>20927086.4327152</v>
      </c>
      <c r="S10961" s="96">
        <v>87701.274420257701</v>
      </c>
      <c r="T10961" s="69">
        <v>98223207.1656809</v>
      </c>
    </row>
    <row r="10962" spans="1:20" x14ac:dyDescent="0.25">
      <c r="A10962" t="s">
        <v>26</v>
      </c>
      <c r="B10962" s="10" t="str">
        <f>VLOOKUP(E10962,'Overview Cluster Days'!B:E,3)</f>
        <v>F</v>
      </c>
      <c r="C10962" s="10" t="str">
        <f>VLOOKUP($E10962,'Overview Cluster Days'!$B:$G,5)</f>
        <v>Interseason</v>
      </c>
      <c r="D10962" s="10" t="str">
        <f>VLOOKUP($E10962,'Overview Cluster Days'!$B:$G,6)</f>
        <v>Weekday</v>
      </c>
      <c r="E10962" s="10">
        <v>20181011</v>
      </c>
      <c r="F10962" s="11">
        <v>17</v>
      </c>
      <c r="G10962" s="90">
        <v>6808366.5419992199</v>
      </c>
      <c r="H10962" s="91">
        <v>40027149.444175899</v>
      </c>
      <c r="I10962" s="91">
        <v>13175779.5046388</v>
      </c>
      <c r="J10962" s="91">
        <v>6888644.0549974795</v>
      </c>
      <c r="K10962" s="91">
        <v>8412001.3157609291</v>
      </c>
      <c r="L10962" s="91">
        <v>134471.55699640801</v>
      </c>
      <c r="M10962" s="91">
        <v>10434308.631618701</v>
      </c>
      <c r="N10962" s="91">
        <v>5607715.18899641</v>
      </c>
      <c r="O10962" s="91">
        <v>1634001.65999946</v>
      </c>
      <c r="P10962" s="69">
        <v>518036.24996536702</v>
      </c>
      <c r="Q10962" s="90">
        <v>75311940.861572295</v>
      </c>
      <c r="R10962" s="91">
        <v>18328533.287576299</v>
      </c>
      <c r="S10962" s="96">
        <v>66214.595555786</v>
      </c>
      <c r="T10962" s="69">
        <v>93706688.744704396</v>
      </c>
    </row>
    <row r="10963" spans="1:20" x14ac:dyDescent="0.25">
      <c r="A10963" t="s">
        <v>26</v>
      </c>
      <c r="B10963" s="10" t="str">
        <f>VLOOKUP(E10963,'Overview Cluster Days'!B:E,3)</f>
        <v>F</v>
      </c>
      <c r="C10963" s="10" t="str">
        <f>VLOOKUP($E10963,'Overview Cluster Days'!$B:$G,5)</f>
        <v>Interseason</v>
      </c>
      <c r="D10963" s="10" t="str">
        <f>VLOOKUP($E10963,'Overview Cluster Days'!$B:$G,6)</f>
        <v>Weekday</v>
      </c>
      <c r="E10963" s="10">
        <v>20181011</v>
      </c>
      <c r="F10963" s="11">
        <v>18</v>
      </c>
      <c r="G10963" s="90">
        <v>7651972.3199979402</v>
      </c>
      <c r="H10963" s="91">
        <v>40357379.536523104</v>
      </c>
      <c r="I10963" s="91">
        <v>13521162.232332099</v>
      </c>
      <c r="J10963" s="91">
        <v>7626380.4219974503</v>
      </c>
      <c r="K10963" s="91">
        <v>8329111.5754204895</v>
      </c>
      <c r="L10963" s="91">
        <v>159132.637997388</v>
      </c>
      <c r="M10963" s="91">
        <v>8368284.27783971</v>
      </c>
      <c r="N10963" s="91">
        <v>5315638.9269397696</v>
      </c>
      <c r="O10963" s="91">
        <v>1605393.59799962</v>
      </c>
      <c r="P10963" s="69">
        <v>593998.67000000004</v>
      </c>
      <c r="Q10963" s="90">
        <v>77486006.086271107</v>
      </c>
      <c r="R10963" s="91">
        <v>16042448.110776501</v>
      </c>
      <c r="S10963" s="96">
        <v>22954.149355224799</v>
      </c>
      <c r="T10963" s="69">
        <v>93551408.346402794</v>
      </c>
    </row>
    <row r="10964" spans="1:20" x14ac:dyDescent="0.25">
      <c r="A10964" t="s">
        <v>26</v>
      </c>
      <c r="B10964" s="10" t="str">
        <f>VLOOKUP(E10964,'Overview Cluster Days'!B:E,3)</f>
        <v>F</v>
      </c>
      <c r="C10964" s="10" t="str">
        <f>VLOOKUP($E10964,'Overview Cluster Days'!$B:$G,5)</f>
        <v>Interseason</v>
      </c>
      <c r="D10964" s="10" t="str">
        <f>VLOOKUP($E10964,'Overview Cluster Days'!$B:$G,6)</f>
        <v>Weekday</v>
      </c>
      <c r="E10964" s="10">
        <v>20181011</v>
      </c>
      <c r="F10964" s="11">
        <v>19</v>
      </c>
      <c r="G10964" s="90">
        <v>8257133.1699990304</v>
      </c>
      <c r="H10964" s="91">
        <v>41662135.832818702</v>
      </c>
      <c r="I10964" s="91">
        <v>13997718.877626101</v>
      </c>
      <c r="J10964" s="91">
        <v>7431536.0419991296</v>
      </c>
      <c r="K10964" s="91">
        <v>8200899.3958520498</v>
      </c>
      <c r="L10964" s="91">
        <v>158979.59599408301</v>
      </c>
      <c r="M10964" s="91">
        <v>7447771.8941079499</v>
      </c>
      <c r="N10964" s="91">
        <v>5017596.6511161299</v>
      </c>
      <c r="O10964" s="91">
        <v>1673554.22799913</v>
      </c>
      <c r="P10964" s="69">
        <v>468470.62196449703</v>
      </c>
      <c r="Q10964" s="90">
        <v>79549423.318295002</v>
      </c>
      <c r="R10964" s="91">
        <v>14766372.9911818</v>
      </c>
      <c r="S10964" s="96">
        <v>-1.97705086320639E-2</v>
      </c>
      <c r="T10964" s="69">
        <v>94315796.289706305</v>
      </c>
    </row>
    <row r="10965" spans="1:20" x14ac:dyDescent="0.25">
      <c r="A10965" t="s">
        <v>26</v>
      </c>
      <c r="B10965" s="10" t="str">
        <f>VLOOKUP(E10965,'Overview Cluster Days'!B:E,3)</f>
        <v>F</v>
      </c>
      <c r="C10965" s="10" t="str">
        <f>VLOOKUP($E10965,'Overview Cluster Days'!$B:$G,5)</f>
        <v>Interseason</v>
      </c>
      <c r="D10965" s="10" t="str">
        <f>VLOOKUP($E10965,'Overview Cluster Days'!$B:$G,6)</f>
        <v>Weekday</v>
      </c>
      <c r="E10965" s="10">
        <v>20181011</v>
      </c>
      <c r="F10965" s="11">
        <v>20</v>
      </c>
      <c r="G10965" s="90">
        <v>8838041.6300000008</v>
      </c>
      <c r="H10965" s="91">
        <v>38952084.386052698</v>
      </c>
      <c r="I10965" s="91">
        <v>13198010.341941301</v>
      </c>
      <c r="J10965" s="91">
        <v>7885535.3499999996</v>
      </c>
      <c r="K10965" s="91">
        <v>8783111.6717070993</v>
      </c>
      <c r="L10965" s="91">
        <v>173288.3</v>
      </c>
      <c r="M10965" s="91">
        <v>7271328.7232997799</v>
      </c>
      <c r="N10965" s="91">
        <v>4588296.5381594403</v>
      </c>
      <c r="O10965" s="91">
        <v>1383564.3099994999</v>
      </c>
      <c r="P10965" s="69">
        <v>319528.96402294998</v>
      </c>
      <c r="Q10965" s="90">
        <v>77656783.379701093</v>
      </c>
      <c r="R10965" s="91">
        <v>13736006.8354817</v>
      </c>
      <c r="S10965" s="96">
        <v>-2.7008056640625E-3</v>
      </c>
      <c r="T10965" s="69">
        <v>91392790.212482005</v>
      </c>
    </row>
    <row r="10966" spans="1:20" x14ac:dyDescent="0.25">
      <c r="A10966" t="s">
        <v>26</v>
      </c>
      <c r="B10966" s="10" t="str">
        <f>VLOOKUP(E10966,'Overview Cluster Days'!B:E,3)</f>
        <v>F</v>
      </c>
      <c r="C10966" s="10" t="str">
        <f>VLOOKUP($E10966,'Overview Cluster Days'!$B:$G,5)</f>
        <v>Interseason</v>
      </c>
      <c r="D10966" s="10" t="str">
        <f>VLOOKUP($E10966,'Overview Cluster Days'!$B:$G,6)</f>
        <v>Weekday</v>
      </c>
      <c r="E10966" s="10">
        <v>20181011</v>
      </c>
      <c r="F10966" s="11">
        <v>21</v>
      </c>
      <c r="G10966" s="90">
        <v>7920542.3099999996</v>
      </c>
      <c r="H10966" s="91">
        <v>41649587.671425499</v>
      </c>
      <c r="I10966" s="91">
        <v>13802669.396687301</v>
      </c>
      <c r="J10966" s="91">
        <v>7716926.0899999999</v>
      </c>
      <c r="K10966" s="91">
        <v>8513181.9749811105</v>
      </c>
      <c r="L10966" s="91">
        <v>172618.23999893799</v>
      </c>
      <c r="M10966" s="91">
        <v>6959599.8236233704</v>
      </c>
      <c r="N10966" s="91">
        <v>4284161.9770759996</v>
      </c>
      <c r="O10966" s="91">
        <v>1207073.47</v>
      </c>
      <c r="P10966" s="69">
        <v>435477.65281602897</v>
      </c>
      <c r="Q10966" s="90">
        <v>79602907.443093896</v>
      </c>
      <c r="R10966" s="91">
        <v>13058931.163514299</v>
      </c>
      <c r="S10966" s="96">
        <v>58731.823724563801</v>
      </c>
      <c r="T10966" s="69">
        <v>92720570.430332795</v>
      </c>
    </row>
    <row r="10967" spans="1:20" x14ac:dyDescent="0.25">
      <c r="A10967" t="s">
        <v>26</v>
      </c>
      <c r="B10967" s="10" t="str">
        <f>VLOOKUP(E10967,'Overview Cluster Days'!B:E,3)</f>
        <v>F</v>
      </c>
      <c r="C10967" s="10" t="str">
        <f>VLOOKUP($E10967,'Overview Cluster Days'!$B:$G,5)</f>
        <v>Interseason</v>
      </c>
      <c r="D10967" s="10" t="str">
        <f>VLOOKUP($E10967,'Overview Cluster Days'!$B:$G,6)</f>
        <v>Weekday</v>
      </c>
      <c r="E10967" s="10">
        <v>20181011</v>
      </c>
      <c r="F10967" s="11">
        <v>22</v>
      </c>
      <c r="G10967" s="90">
        <v>7023324.5699984999</v>
      </c>
      <c r="H10967" s="91">
        <v>37274314.141316302</v>
      </c>
      <c r="I10967" s="91">
        <v>11529058.876199801</v>
      </c>
      <c r="J10967" s="91">
        <v>6900308.3999999799</v>
      </c>
      <c r="K10967" s="91">
        <v>8110375.1755381897</v>
      </c>
      <c r="L10967" s="91">
        <v>165039.06599839701</v>
      </c>
      <c r="M10967" s="91">
        <v>7177070.6098208604</v>
      </c>
      <c r="N10967" s="91">
        <v>4212278.4020249397</v>
      </c>
      <c r="O10967" s="91">
        <v>1276525.83</v>
      </c>
      <c r="P10967" s="69">
        <v>589313.87800000003</v>
      </c>
      <c r="Q10967" s="90">
        <v>70837381.163052693</v>
      </c>
      <c r="R10967" s="91">
        <v>13420227.785844199</v>
      </c>
      <c r="S10967" s="96">
        <v>111084.98021814</v>
      </c>
      <c r="T10967" s="69">
        <v>84368693.929114997</v>
      </c>
    </row>
    <row r="10968" spans="1:20" x14ac:dyDescent="0.25">
      <c r="A10968" t="s">
        <v>26</v>
      </c>
      <c r="B10968" s="10" t="str">
        <f>VLOOKUP(E10968,'Overview Cluster Days'!B:E,3)</f>
        <v>F</v>
      </c>
      <c r="C10968" s="10" t="str">
        <f>VLOOKUP($E10968,'Overview Cluster Days'!$B:$G,5)</f>
        <v>Interseason</v>
      </c>
      <c r="D10968" s="10" t="str">
        <f>VLOOKUP($E10968,'Overview Cluster Days'!$B:$G,6)</f>
        <v>Weekday</v>
      </c>
      <c r="E10968" s="10">
        <v>20181011</v>
      </c>
      <c r="F10968" s="11">
        <v>23</v>
      </c>
      <c r="G10968" s="90">
        <v>6663025.4749969803</v>
      </c>
      <c r="H10968" s="91">
        <v>32413346.990586899</v>
      </c>
      <c r="I10968" s="91">
        <v>10469763.7366095</v>
      </c>
      <c r="J10968" s="91">
        <v>6910404.6399999997</v>
      </c>
      <c r="K10968" s="91">
        <v>7131853.5257609999</v>
      </c>
      <c r="L10968" s="91">
        <v>132231.15499252899</v>
      </c>
      <c r="M10968" s="91">
        <v>6901963.0900710197</v>
      </c>
      <c r="N10968" s="91">
        <v>4056755.0230883998</v>
      </c>
      <c r="O10968" s="91">
        <v>1141567.6199992199</v>
      </c>
      <c r="P10968" s="69">
        <v>481925.35100000002</v>
      </c>
      <c r="Q10968" s="90">
        <v>63588394.367954299</v>
      </c>
      <c r="R10968" s="91">
        <v>12714442.2391512</v>
      </c>
      <c r="S10968" s="96">
        <v>126280.089323486</v>
      </c>
      <c r="T10968" s="69">
        <v>76429116.696428999</v>
      </c>
    </row>
    <row r="10969" spans="1:20" x14ac:dyDescent="0.25">
      <c r="A10969" t="s">
        <v>26</v>
      </c>
      <c r="B10969" s="10" t="str">
        <f>VLOOKUP(E10969,'Overview Cluster Days'!B:E,3)</f>
        <v>F</v>
      </c>
      <c r="C10969" s="10" t="str">
        <f>VLOOKUP($E10969,'Overview Cluster Days'!$B:$G,5)</f>
        <v>Interseason</v>
      </c>
      <c r="D10969" s="10" t="str">
        <f>VLOOKUP($E10969,'Overview Cluster Days'!$B:$G,6)</f>
        <v>Weekday</v>
      </c>
      <c r="E10969" s="10">
        <v>20181011</v>
      </c>
      <c r="F10969" s="11">
        <v>24</v>
      </c>
      <c r="G10969" s="90">
        <v>6296278.7319969097</v>
      </c>
      <c r="H10969" s="91">
        <v>29683473.772788402</v>
      </c>
      <c r="I10969" s="91">
        <v>12185627.6750763</v>
      </c>
      <c r="J10969" s="91">
        <v>7179690.5399994403</v>
      </c>
      <c r="K10969" s="91">
        <v>7421052.8553514602</v>
      </c>
      <c r="L10969" s="91">
        <v>93170.809996813798</v>
      </c>
      <c r="M10969" s="91">
        <v>6968742.6270921398</v>
      </c>
      <c r="N10969" s="91">
        <v>4043630.6958840801</v>
      </c>
      <c r="O10969" s="91">
        <v>1121583.7690000001</v>
      </c>
      <c r="P10969" s="69">
        <v>456465.33372975898</v>
      </c>
      <c r="Q10969" s="90">
        <v>62766123.575212501</v>
      </c>
      <c r="R10969" s="91">
        <v>12683593.2357028</v>
      </c>
      <c r="S10969" s="96">
        <v>51387.535682953399</v>
      </c>
      <c r="T10969" s="69">
        <v>75501104.346598193</v>
      </c>
    </row>
    <row r="10970" spans="1:20" x14ac:dyDescent="0.25">
      <c r="A10970" t="s">
        <v>26</v>
      </c>
      <c r="B10970" s="10" t="str">
        <f>VLOOKUP(E10970,'Overview Cluster Days'!B:E,3)</f>
        <v>E</v>
      </c>
      <c r="C10970" s="10" t="str">
        <f>VLOOKUP($E10970,'Overview Cluster Days'!$B:$G,5)</f>
        <v>Interseason</v>
      </c>
      <c r="D10970" s="10" t="str">
        <f>VLOOKUP($E10970,'Overview Cluster Days'!$B:$G,6)</f>
        <v>Weekday</v>
      </c>
      <c r="E10970" s="10">
        <v>20181012</v>
      </c>
      <c r="F10970" s="11">
        <v>1</v>
      </c>
      <c r="G10970" s="90">
        <v>5940023.9419998704</v>
      </c>
      <c r="H10970" s="91">
        <v>29217478.234054599</v>
      </c>
      <c r="I10970" s="91">
        <v>12888677.388238</v>
      </c>
      <c r="J10970" s="91">
        <v>7873706.8940000003</v>
      </c>
      <c r="K10970" s="91">
        <v>7413044.0269141505</v>
      </c>
      <c r="L10970" s="91">
        <v>123033.185999782</v>
      </c>
      <c r="M10970" s="91">
        <v>8219390.4351960598</v>
      </c>
      <c r="N10970" s="91">
        <v>4201123.84800734</v>
      </c>
      <c r="O10970" s="91">
        <v>1065242.2620000001</v>
      </c>
      <c r="P10970" s="69">
        <v>778162.91399973002</v>
      </c>
      <c r="Q10970" s="90">
        <v>63332930.485206597</v>
      </c>
      <c r="R10970" s="91">
        <v>14386952.645202899</v>
      </c>
      <c r="S10970" s="96">
        <v>75536.450720596593</v>
      </c>
      <c r="T10970" s="69">
        <v>77795419.581130102</v>
      </c>
    </row>
    <row r="10971" spans="1:20" x14ac:dyDescent="0.25">
      <c r="A10971" t="s">
        <v>26</v>
      </c>
      <c r="B10971" s="10" t="str">
        <f>VLOOKUP(E10971,'Overview Cluster Days'!B:E,3)</f>
        <v>E</v>
      </c>
      <c r="C10971" s="10" t="str">
        <f>VLOOKUP($E10971,'Overview Cluster Days'!$B:$G,5)</f>
        <v>Interseason</v>
      </c>
      <c r="D10971" s="10" t="str">
        <f>VLOOKUP($E10971,'Overview Cluster Days'!$B:$G,6)</f>
        <v>Weekday</v>
      </c>
      <c r="E10971" s="10">
        <v>20181012</v>
      </c>
      <c r="F10971" s="11">
        <v>2</v>
      </c>
      <c r="G10971" s="90">
        <v>6275777.7539962698</v>
      </c>
      <c r="H10971" s="91">
        <v>29586984.361898001</v>
      </c>
      <c r="I10971" s="91">
        <v>13202881.5091748</v>
      </c>
      <c r="J10971" s="91">
        <v>7518284.8379989499</v>
      </c>
      <c r="K10971" s="91">
        <v>7391711.2945042802</v>
      </c>
      <c r="L10971" s="91">
        <v>120793.812999509</v>
      </c>
      <c r="M10971" s="91">
        <v>8705050.9232638795</v>
      </c>
      <c r="N10971" s="91">
        <v>3955759.9681768101</v>
      </c>
      <c r="O10971" s="91">
        <v>1188251.1919996401</v>
      </c>
      <c r="P10971" s="69">
        <v>873750.71799999999</v>
      </c>
      <c r="Q10971" s="90">
        <v>63975639.757572196</v>
      </c>
      <c r="R10971" s="91">
        <v>14843606.6144398</v>
      </c>
      <c r="S10971" s="96">
        <v>46326.687241653199</v>
      </c>
      <c r="T10971" s="69">
        <v>78865573.059253693</v>
      </c>
    </row>
    <row r="10972" spans="1:20" x14ac:dyDescent="0.25">
      <c r="A10972" t="s">
        <v>26</v>
      </c>
      <c r="B10972" s="10" t="str">
        <f>VLOOKUP(E10972,'Overview Cluster Days'!B:E,3)</f>
        <v>E</v>
      </c>
      <c r="C10972" s="10" t="str">
        <f>VLOOKUP($E10972,'Overview Cluster Days'!$B:$G,5)</f>
        <v>Interseason</v>
      </c>
      <c r="D10972" s="10" t="str">
        <f>VLOOKUP($E10972,'Overview Cluster Days'!$B:$G,6)</f>
        <v>Weekday</v>
      </c>
      <c r="E10972" s="10">
        <v>20181012</v>
      </c>
      <c r="F10972" s="11">
        <v>3</v>
      </c>
      <c r="G10972" s="90">
        <v>6198261.8879998997</v>
      </c>
      <c r="H10972" s="91">
        <v>29570996.9624984</v>
      </c>
      <c r="I10972" s="91">
        <v>13171852.0103903</v>
      </c>
      <c r="J10972" s="91">
        <v>7302229.0899999496</v>
      </c>
      <c r="K10972" s="91">
        <v>7296777.0020188102</v>
      </c>
      <c r="L10972" s="91">
        <v>140804.63799670499</v>
      </c>
      <c r="M10972" s="91">
        <v>8726728.0538919605</v>
      </c>
      <c r="N10972" s="91">
        <v>4073982.8354302002</v>
      </c>
      <c r="O10972" s="91">
        <v>1234892.682</v>
      </c>
      <c r="P10972" s="69">
        <v>875753.679</v>
      </c>
      <c r="Q10972" s="90">
        <v>63540116.952907398</v>
      </c>
      <c r="R10972" s="91">
        <v>15052161.8883189</v>
      </c>
      <c r="S10972" s="96">
        <v>30847.330074310201</v>
      </c>
      <c r="T10972" s="69">
        <v>78623126.171300605</v>
      </c>
    </row>
    <row r="10973" spans="1:20" x14ac:dyDescent="0.25">
      <c r="A10973" t="s">
        <v>26</v>
      </c>
      <c r="B10973" s="10" t="str">
        <f>VLOOKUP(E10973,'Overview Cluster Days'!B:E,3)</f>
        <v>E</v>
      </c>
      <c r="C10973" s="10" t="str">
        <f>VLOOKUP($E10973,'Overview Cluster Days'!$B:$G,5)</f>
        <v>Interseason</v>
      </c>
      <c r="D10973" s="10" t="str">
        <f>VLOOKUP($E10973,'Overview Cluster Days'!$B:$G,6)</f>
        <v>Weekday</v>
      </c>
      <c r="E10973" s="10">
        <v>20181012</v>
      </c>
      <c r="F10973" s="11">
        <v>4</v>
      </c>
      <c r="G10973" s="90">
        <v>6101180.0099993004</v>
      </c>
      <c r="H10973" s="91">
        <v>29661454.700196698</v>
      </c>
      <c r="I10973" s="91">
        <v>13086636.983245499</v>
      </c>
      <c r="J10973" s="91">
        <v>7211180.0870000003</v>
      </c>
      <c r="K10973" s="91">
        <v>7400786.4689312503</v>
      </c>
      <c r="L10973" s="91">
        <v>137534.23000000001</v>
      </c>
      <c r="M10973" s="91">
        <v>8419327.4267379101</v>
      </c>
      <c r="N10973" s="91">
        <v>4330193.9671234302</v>
      </c>
      <c r="O10973" s="91">
        <v>1234425.8259999999</v>
      </c>
      <c r="P10973" s="69">
        <v>768041.95009919896</v>
      </c>
      <c r="Q10973" s="90">
        <v>63461238.249372803</v>
      </c>
      <c r="R10973" s="91">
        <v>14889523.399960499</v>
      </c>
      <c r="S10973" s="96">
        <v>15506.9116256944</v>
      </c>
      <c r="T10973" s="69">
        <v>78366268.560958996</v>
      </c>
    </row>
    <row r="10974" spans="1:20" x14ac:dyDescent="0.25">
      <c r="A10974" t="s">
        <v>26</v>
      </c>
      <c r="B10974" s="10" t="str">
        <f>VLOOKUP(E10974,'Overview Cluster Days'!B:E,3)</f>
        <v>E</v>
      </c>
      <c r="C10974" s="10" t="str">
        <f>VLOOKUP($E10974,'Overview Cluster Days'!$B:$G,5)</f>
        <v>Interseason</v>
      </c>
      <c r="D10974" s="10" t="str">
        <f>VLOOKUP($E10974,'Overview Cluster Days'!$B:$G,6)</f>
        <v>Weekday</v>
      </c>
      <c r="E10974" s="10">
        <v>20181012</v>
      </c>
      <c r="F10974" s="11">
        <v>5</v>
      </c>
      <c r="G10974" s="90">
        <v>6172424.7440000102</v>
      </c>
      <c r="H10974" s="91">
        <v>30831176.401223</v>
      </c>
      <c r="I10974" s="91">
        <v>12981439.3208062</v>
      </c>
      <c r="J10974" s="91">
        <v>7295855.2879999997</v>
      </c>
      <c r="K10974" s="91">
        <v>7898452.4240966402</v>
      </c>
      <c r="L10974" s="91">
        <v>130216.144</v>
      </c>
      <c r="M10974" s="91">
        <v>8417115.5270877406</v>
      </c>
      <c r="N10974" s="91">
        <v>4446527.5525433896</v>
      </c>
      <c r="O10974" s="91">
        <v>1203844.1100000001</v>
      </c>
      <c r="P10974" s="69">
        <v>797942.3</v>
      </c>
      <c r="Q10974" s="90">
        <v>65179348.178125799</v>
      </c>
      <c r="R10974" s="91">
        <v>14995645.633631101</v>
      </c>
      <c r="S10974" s="96">
        <v>-5.3564454428851596E-3</v>
      </c>
      <c r="T10974" s="69">
        <v>80174993.806400493</v>
      </c>
    </row>
    <row r="10975" spans="1:20" x14ac:dyDescent="0.25">
      <c r="A10975" t="s">
        <v>26</v>
      </c>
      <c r="B10975" s="10" t="str">
        <f>VLOOKUP(E10975,'Overview Cluster Days'!B:E,3)</f>
        <v>E</v>
      </c>
      <c r="C10975" s="10" t="str">
        <f>VLOOKUP($E10975,'Overview Cluster Days'!$B:$G,5)</f>
        <v>Interseason</v>
      </c>
      <c r="D10975" s="10" t="str">
        <f>VLOOKUP($E10975,'Overview Cluster Days'!$B:$G,6)</f>
        <v>Weekday</v>
      </c>
      <c r="E10975" s="10">
        <v>20181012</v>
      </c>
      <c r="F10975" s="11">
        <v>6</v>
      </c>
      <c r="G10975" s="90">
        <v>6513087.1299999999</v>
      </c>
      <c r="H10975" s="91">
        <v>29791339.147654101</v>
      </c>
      <c r="I10975" s="91">
        <v>13436168.6475037</v>
      </c>
      <c r="J10975" s="91">
        <v>7488410.6569998898</v>
      </c>
      <c r="K10975" s="91">
        <v>8725535.6055102199</v>
      </c>
      <c r="L10975" s="91">
        <v>117334.39499837501</v>
      </c>
      <c r="M10975" s="91">
        <v>7509125.7346642204</v>
      </c>
      <c r="N10975" s="91">
        <v>4245576.0126531897</v>
      </c>
      <c r="O10975" s="91">
        <v>1245180.9799988</v>
      </c>
      <c r="P10975" s="69">
        <v>709783.36699892103</v>
      </c>
      <c r="Q10975" s="90">
        <v>65954541.187667899</v>
      </c>
      <c r="R10975" s="91">
        <v>13827000.4893135</v>
      </c>
      <c r="S10975" s="96">
        <v>26324.6403548126</v>
      </c>
      <c r="T10975" s="69">
        <v>79807866.317336202</v>
      </c>
    </row>
    <row r="10976" spans="1:20" x14ac:dyDescent="0.25">
      <c r="A10976" t="s">
        <v>26</v>
      </c>
      <c r="B10976" s="10" t="str">
        <f>VLOOKUP(E10976,'Overview Cluster Days'!B:E,3)</f>
        <v>E</v>
      </c>
      <c r="C10976" s="10" t="str">
        <f>VLOOKUP($E10976,'Overview Cluster Days'!$B:$G,5)</f>
        <v>Interseason</v>
      </c>
      <c r="D10976" s="10" t="str">
        <f>VLOOKUP($E10976,'Overview Cluster Days'!$B:$G,6)</f>
        <v>Weekday</v>
      </c>
      <c r="E10976" s="10">
        <v>20181012</v>
      </c>
      <c r="F10976" s="11">
        <v>7</v>
      </c>
      <c r="G10976" s="90">
        <v>6740739.3399984296</v>
      </c>
      <c r="H10976" s="91">
        <v>33433823.664694201</v>
      </c>
      <c r="I10976" s="91">
        <v>13217417.908164499</v>
      </c>
      <c r="J10976" s="91">
        <v>6776754.6210000003</v>
      </c>
      <c r="K10976" s="91">
        <v>10121130.898494501</v>
      </c>
      <c r="L10976" s="91">
        <v>339568.03099713998</v>
      </c>
      <c r="M10976" s="91">
        <v>6667894.1055523204</v>
      </c>
      <c r="N10976" s="91">
        <v>4281708.3789143302</v>
      </c>
      <c r="O10976" s="91">
        <v>1376214.19</v>
      </c>
      <c r="P10976" s="69">
        <v>608367.84297320398</v>
      </c>
      <c r="Q10976" s="90">
        <v>70289866.432351604</v>
      </c>
      <c r="R10976" s="91">
        <v>13273752.548436999</v>
      </c>
      <c r="S10976" s="96">
        <v>6439.1701944889501</v>
      </c>
      <c r="T10976" s="69">
        <v>83570058.150983095</v>
      </c>
    </row>
    <row r="10977" spans="1:20" x14ac:dyDescent="0.25">
      <c r="A10977" t="s">
        <v>26</v>
      </c>
      <c r="B10977" s="10" t="str">
        <f>VLOOKUP(E10977,'Overview Cluster Days'!B:E,3)</f>
        <v>E</v>
      </c>
      <c r="C10977" s="10" t="str">
        <f>VLOOKUP($E10977,'Overview Cluster Days'!$B:$G,5)</f>
        <v>Interseason</v>
      </c>
      <c r="D10977" s="10" t="str">
        <f>VLOOKUP($E10977,'Overview Cluster Days'!$B:$G,6)</f>
        <v>Weekday</v>
      </c>
      <c r="E10977" s="10">
        <v>20181012</v>
      </c>
      <c r="F10977" s="11">
        <v>8</v>
      </c>
      <c r="G10977" s="90">
        <v>7624185.4519956298</v>
      </c>
      <c r="H10977" s="91">
        <v>40253633.657407299</v>
      </c>
      <c r="I10977" s="91">
        <v>15711567.8051551</v>
      </c>
      <c r="J10977" s="91">
        <v>6617897.67899564</v>
      </c>
      <c r="K10977" s="91">
        <v>10263380.387131199</v>
      </c>
      <c r="L10977" s="91">
        <v>134303.56599059</v>
      </c>
      <c r="M10977" s="91">
        <v>7162995.68912753</v>
      </c>
      <c r="N10977" s="91">
        <v>4756475.3580921097</v>
      </c>
      <c r="O10977" s="91">
        <v>1381856.5119984101</v>
      </c>
      <c r="P10977" s="69">
        <v>800681.571</v>
      </c>
      <c r="Q10977" s="90">
        <v>80470664.980684906</v>
      </c>
      <c r="R10977" s="91">
        <v>14236312.6962086</v>
      </c>
      <c r="S10977" s="96">
        <v>22438.700151123099</v>
      </c>
      <c r="T10977" s="69">
        <v>94729416.377044693</v>
      </c>
    </row>
    <row r="10978" spans="1:20" x14ac:dyDescent="0.25">
      <c r="A10978" t="s">
        <v>26</v>
      </c>
      <c r="B10978" s="10" t="str">
        <f>VLOOKUP(E10978,'Overview Cluster Days'!B:E,3)</f>
        <v>E</v>
      </c>
      <c r="C10978" s="10" t="str">
        <f>VLOOKUP($E10978,'Overview Cluster Days'!$B:$G,5)</f>
        <v>Interseason</v>
      </c>
      <c r="D10978" s="10" t="str">
        <f>VLOOKUP($E10978,'Overview Cluster Days'!$B:$G,6)</f>
        <v>Weekday</v>
      </c>
      <c r="E10978" s="10">
        <v>20181012</v>
      </c>
      <c r="F10978" s="11">
        <v>9</v>
      </c>
      <c r="G10978" s="90">
        <v>7506647.1449999996</v>
      </c>
      <c r="H10978" s="91">
        <v>41145064.400683798</v>
      </c>
      <c r="I10978" s="91">
        <v>16242677.048479</v>
      </c>
      <c r="J10978" s="91">
        <v>8214853.3300000001</v>
      </c>
      <c r="K10978" s="91">
        <v>9415313.1170441508</v>
      </c>
      <c r="L10978" s="91">
        <v>164922.919994014</v>
      </c>
      <c r="M10978" s="91">
        <v>9417624.8067606203</v>
      </c>
      <c r="N10978" s="91">
        <v>4869259.4661713596</v>
      </c>
      <c r="O10978" s="91">
        <v>1604165.55</v>
      </c>
      <c r="P10978" s="69">
        <v>725813.24100000004</v>
      </c>
      <c r="Q10978" s="90">
        <v>82524555.041207001</v>
      </c>
      <c r="R10978" s="91">
        <v>16781785.983925998</v>
      </c>
      <c r="S10978" s="96">
        <v>5641.9255401603896</v>
      </c>
      <c r="T10978" s="69">
        <v>99311982.950673103</v>
      </c>
    </row>
    <row r="10979" spans="1:20" x14ac:dyDescent="0.25">
      <c r="A10979" t="s">
        <v>26</v>
      </c>
      <c r="B10979" s="10" t="str">
        <f>VLOOKUP(E10979,'Overview Cluster Days'!B:E,3)</f>
        <v>E</v>
      </c>
      <c r="C10979" s="10" t="str">
        <f>VLOOKUP($E10979,'Overview Cluster Days'!$B:$G,5)</f>
        <v>Interseason</v>
      </c>
      <c r="D10979" s="10" t="str">
        <f>VLOOKUP($E10979,'Overview Cluster Days'!$B:$G,6)</f>
        <v>Weekday</v>
      </c>
      <c r="E10979" s="10">
        <v>20181012</v>
      </c>
      <c r="F10979" s="11">
        <v>10</v>
      </c>
      <c r="G10979" s="90">
        <v>6928377.2199999997</v>
      </c>
      <c r="H10979" s="91">
        <v>41613842.683579803</v>
      </c>
      <c r="I10979" s="91">
        <v>15689125.250430999</v>
      </c>
      <c r="J10979" s="91">
        <v>8108119.216</v>
      </c>
      <c r="K10979" s="91">
        <v>8432910.2250233199</v>
      </c>
      <c r="L10979" s="91">
        <v>161847.20000000001</v>
      </c>
      <c r="M10979" s="91">
        <v>11418307.6601301</v>
      </c>
      <c r="N10979" s="91">
        <v>5202222.1399970297</v>
      </c>
      <c r="O10979" s="91">
        <v>1569722.2279999999</v>
      </c>
      <c r="P10979" s="69">
        <v>840991.24999996996</v>
      </c>
      <c r="Q10979" s="90">
        <v>80772374.595034093</v>
      </c>
      <c r="R10979" s="91">
        <v>19193090.4781271</v>
      </c>
      <c r="S10979" s="96">
        <v>24738.791191741799</v>
      </c>
      <c r="T10979" s="69">
        <v>99990203.864353001</v>
      </c>
    </row>
    <row r="10980" spans="1:20" x14ac:dyDescent="0.25">
      <c r="A10980" t="s">
        <v>26</v>
      </c>
      <c r="B10980" s="10" t="str">
        <f>VLOOKUP(E10980,'Overview Cluster Days'!B:E,3)</f>
        <v>E</v>
      </c>
      <c r="C10980" s="10" t="str">
        <f>VLOOKUP($E10980,'Overview Cluster Days'!$B:$G,5)</f>
        <v>Interseason</v>
      </c>
      <c r="D10980" s="10" t="str">
        <f>VLOOKUP($E10980,'Overview Cluster Days'!$B:$G,6)</f>
        <v>Weekday</v>
      </c>
      <c r="E10980" s="10">
        <v>20181012</v>
      </c>
      <c r="F10980" s="11">
        <v>11</v>
      </c>
      <c r="G10980" s="90">
        <v>6438445.6379996398</v>
      </c>
      <c r="H10980" s="91">
        <v>44664133.688404404</v>
      </c>
      <c r="I10980" s="91">
        <v>15597620.5380839</v>
      </c>
      <c r="J10980" s="91">
        <v>7440167.1019998798</v>
      </c>
      <c r="K10980" s="91">
        <v>9635904.0284292195</v>
      </c>
      <c r="L10980" s="91">
        <v>326099.43399964401</v>
      </c>
      <c r="M10980" s="91">
        <v>13392028.6046132</v>
      </c>
      <c r="N10980" s="91">
        <v>5791476.37748593</v>
      </c>
      <c r="O10980" s="91">
        <v>1750608.8529999999</v>
      </c>
      <c r="P10980" s="69">
        <v>795567.97099997697</v>
      </c>
      <c r="Q10980" s="90">
        <v>83776270.994917095</v>
      </c>
      <c r="R10980" s="91">
        <v>22055781.240098801</v>
      </c>
      <c r="S10980" s="96">
        <v>27044.0742852474</v>
      </c>
      <c r="T10980" s="69">
        <v>105859096.309301</v>
      </c>
    </row>
    <row r="10981" spans="1:20" x14ac:dyDescent="0.25">
      <c r="A10981" t="s">
        <v>26</v>
      </c>
      <c r="B10981" s="10" t="str">
        <f>VLOOKUP(E10981,'Overview Cluster Days'!B:E,3)</f>
        <v>E</v>
      </c>
      <c r="C10981" s="10" t="str">
        <f>VLOOKUP($E10981,'Overview Cluster Days'!$B:$G,5)</f>
        <v>Interseason</v>
      </c>
      <c r="D10981" s="10" t="str">
        <f>VLOOKUP($E10981,'Overview Cluster Days'!$B:$G,6)</f>
        <v>Weekday</v>
      </c>
      <c r="E10981" s="10">
        <v>20181012</v>
      </c>
      <c r="F10981" s="11">
        <v>12</v>
      </c>
      <c r="G10981" s="90">
        <v>5978865.5319988802</v>
      </c>
      <c r="H10981" s="91">
        <v>47622062.360466301</v>
      </c>
      <c r="I10981" s="91">
        <v>15686774.263617501</v>
      </c>
      <c r="J10981" s="91">
        <v>7389540.2499958901</v>
      </c>
      <c r="K10981" s="91">
        <v>9420819.8463990092</v>
      </c>
      <c r="L10981" s="91">
        <v>313038.77499888203</v>
      </c>
      <c r="M10981" s="91">
        <v>14810879.924640199</v>
      </c>
      <c r="N10981" s="91">
        <v>6111567.29601085</v>
      </c>
      <c r="O10981" s="91">
        <v>1716688.3749997499</v>
      </c>
      <c r="P10981" s="69">
        <v>793066.18720570905</v>
      </c>
      <c r="Q10981" s="90">
        <v>86098062.252477497</v>
      </c>
      <c r="R10981" s="91">
        <v>23745240.557855401</v>
      </c>
      <c r="S10981" s="96">
        <v>107725.766740113</v>
      </c>
      <c r="T10981" s="69">
        <v>109951028.57707299</v>
      </c>
    </row>
    <row r="10982" spans="1:20" x14ac:dyDescent="0.25">
      <c r="A10982" t="s">
        <v>26</v>
      </c>
      <c r="B10982" s="10" t="str">
        <f>VLOOKUP(E10982,'Overview Cluster Days'!B:E,3)</f>
        <v>E</v>
      </c>
      <c r="C10982" s="10" t="str">
        <f>VLOOKUP($E10982,'Overview Cluster Days'!$B:$G,5)</f>
        <v>Interseason</v>
      </c>
      <c r="D10982" s="10" t="str">
        <f>VLOOKUP($E10982,'Overview Cluster Days'!$B:$G,6)</f>
        <v>Weekday</v>
      </c>
      <c r="E10982" s="10">
        <v>20181012</v>
      </c>
      <c r="F10982" s="11">
        <v>13</v>
      </c>
      <c r="G10982" s="90">
        <v>5663128.0699967798</v>
      </c>
      <c r="H10982" s="91">
        <v>46244031.139749497</v>
      </c>
      <c r="I10982" s="91">
        <v>15583316.1668393</v>
      </c>
      <c r="J10982" s="91">
        <v>7738385.9999996703</v>
      </c>
      <c r="K10982" s="91">
        <v>9420342.1624252498</v>
      </c>
      <c r="L10982" s="91">
        <v>270423.893998852</v>
      </c>
      <c r="M10982" s="91">
        <v>15809176.1455571</v>
      </c>
      <c r="N10982" s="91">
        <v>6557011.5450115604</v>
      </c>
      <c r="O10982" s="91">
        <v>1939076.9080000001</v>
      </c>
      <c r="P10982" s="69">
        <v>879818.62226850004</v>
      </c>
      <c r="Q10982" s="90">
        <v>84649203.539010495</v>
      </c>
      <c r="R10982" s="91">
        <v>25455507.114836</v>
      </c>
      <c r="S10982" s="96">
        <v>119854.23419695999</v>
      </c>
      <c r="T10982" s="69">
        <v>110224564.888043</v>
      </c>
    </row>
    <row r="10983" spans="1:20" x14ac:dyDescent="0.25">
      <c r="A10983" t="s">
        <v>26</v>
      </c>
      <c r="B10983" s="10" t="str">
        <f>VLOOKUP(E10983,'Overview Cluster Days'!B:E,3)</f>
        <v>E</v>
      </c>
      <c r="C10983" s="10" t="str">
        <f>VLOOKUP($E10983,'Overview Cluster Days'!$B:$G,5)</f>
        <v>Interseason</v>
      </c>
      <c r="D10983" s="10" t="str">
        <f>VLOOKUP($E10983,'Overview Cluster Days'!$B:$G,6)</f>
        <v>Weekday</v>
      </c>
      <c r="E10983" s="10">
        <v>20181012</v>
      </c>
      <c r="F10983" s="11">
        <v>14</v>
      </c>
      <c r="G10983" s="90">
        <v>5619772.8399999999</v>
      </c>
      <c r="H10983" s="91">
        <v>43642303.7685109</v>
      </c>
      <c r="I10983" s="91">
        <v>15494253.1157589</v>
      </c>
      <c r="J10983" s="91">
        <v>7642473.4699999103</v>
      </c>
      <c r="K10983" s="91">
        <v>8876094.83363989</v>
      </c>
      <c r="L10983" s="91">
        <v>237665.34</v>
      </c>
      <c r="M10983" s="91">
        <v>15840994.515838901</v>
      </c>
      <c r="N10983" s="91">
        <v>7023899.7730112104</v>
      </c>
      <c r="O10983" s="91">
        <v>1932414.92499997</v>
      </c>
      <c r="P10983" s="69">
        <v>905096.13499572501</v>
      </c>
      <c r="Q10983" s="90">
        <v>81274898.027909607</v>
      </c>
      <c r="R10983" s="91">
        <v>25940070.688845798</v>
      </c>
      <c r="S10983" s="96">
        <v>148971.66939595001</v>
      </c>
      <c r="T10983" s="69">
        <v>107363940.386151</v>
      </c>
    </row>
    <row r="10984" spans="1:20" x14ac:dyDescent="0.25">
      <c r="A10984" t="s">
        <v>26</v>
      </c>
      <c r="B10984" s="10" t="str">
        <f>VLOOKUP(E10984,'Overview Cluster Days'!B:E,3)</f>
        <v>E</v>
      </c>
      <c r="C10984" s="10" t="str">
        <f>VLOOKUP($E10984,'Overview Cluster Days'!$B:$G,5)</f>
        <v>Interseason</v>
      </c>
      <c r="D10984" s="10" t="str">
        <f>VLOOKUP($E10984,'Overview Cluster Days'!$B:$G,6)</f>
        <v>Weekday</v>
      </c>
      <c r="E10984" s="10">
        <v>20181012</v>
      </c>
      <c r="F10984" s="11">
        <v>15</v>
      </c>
      <c r="G10984" s="90">
        <v>5467667.5319999997</v>
      </c>
      <c r="H10984" s="91">
        <v>42056611.5707599</v>
      </c>
      <c r="I10984" s="91">
        <v>15502886.054193201</v>
      </c>
      <c r="J10984" s="91">
        <v>7625967.7719999999</v>
      </c>
      <c r="K10984" s="91">
        <v>9088390.0450382493</v>
      </c>
      <c r="L10984" s="91">
        <v>238943.378</v>
      </c>
      <c r="M10984" s="91">
        <v>15129603.1984936</v>
      </c>
      <c r="N10984" s="91">
        <v>7126148.6360128</v>
      </c>
      <c r="O10984" s="91">
        <v>1969502.284</v>
      </c>
      <c r="P10984" s="69">
        <v>926781.86899379594</v>
      </c>
      <c r="Q10984" s="90">
        <v>79741522.973991394</v>
      </c>
      <c r="R10984" s="91">
        <v>25390979.365500201</v>
      </c>
      <c r="S10984" s="96">
        <v>142234.56518121299</v>
      </c>
      <c r="T10984" s="69">
        <v>105274736.904673</v>
      </c>
    </row>
    <row r="10985" spans="1:20" x14ac:dyDescent="0.25">
      <c r="A10985" t="s">
        <v>26</v>
      </c>
      <c r="B10985" s="10" t="str">
        <f>VLOOKUP(E10985,'Overview Cluster Days'!B:E,3)</f>
        <v>E</v>
      </c>
      <c r="C10985" s="10" t="str">
        <f>VLOOKUP($E10985,'Overview Cluster Days'!$B:$G,5)</f>
        <v>Interseason</v>
      </c>
      <c r="D10985" s="10" t="str">
        <f>VLOOKUP($E10985,'Overview Cluster Days'!$B:$G,6)</f>
        <v>Weekday</v>
      </c>
      <c r="E10985" s="10">
        <v>20181012</v>
      </c>
      <c r="F10985" s="11">
        <v>16</v>
      </c>
      <c r="G10985" s="90">
        <v>5611874.83899666</v>
      </c>
      <c r="H10985" s="91">
        <v>42514713.887581997</v>
      </c>
      <c r="I10985" s="91">
        <v>15336845.2290188</v>
      </c>
      <c r="J10985" s="91">
        <v>7798510.34399994</v>
      </c>
      <c r="K10985" s="91">
        <v>9540734.7608765401</v>
      </c>
      <c r="L10985" s="91">
        <v>243272.083999366</v>
      </c>
      <c r="M10985" s="91">
        <v>13656463.5376374</v>
      </c>
      <c r="N10985" s="91">
        <v>6840476.4870566102</v>
      </c>
      <c r="O10985" s="91">
        <v>1949727.97599935</v>
      </c>
      <c r="P10985" s="69">
        <v>912469.35499809997</v>
      </c>
      <c r="Q10985" s="90">
        <v>80802679.060473904</v>
      </c>
      <c r="R10985" s="91">
        <v>23602409.439690899</v>
      </c>
      <c r="S10985" s="96">
        <v>74218.286011688906</v>
      </c>
      <c r="T10985" s="69">
        <v>104479306.786176</v>
      </c>
    </row>
    <row r="10986" spans="1:20" x14ac:dyDescent="0.25">
      <c r="A10986" t="s">
        <v>26</v>
      </c>
      <c r="B10986" s="10" t="str">
        <f>VLOOKUP(E10986,'Overview Cluster Days'!B:E,3)</f>
        <v>E</v>
      </c>
      <c r="C10986" s="10" t="str">
        <f>VLOOKUP($E10986,'Overview Cluster Days'!$B:$G,5)</f>
        <v>Interseason</v>
      </c>
      <c r="D10986" s="10" t="str">
        <f>VLOOKUP($E10986,'Overview Cluster Days'!$B:$G,6)</f>
        <v>Weekday</v>
      </c>
      <c r="E10986" s="10">
        <v>20181012</v>
      </c>
      <c r="F10986" s="11">
        <v>17</v>
      </c>
      <c r="G10986" s="90">
        <v>6067130.01599951</v>
      </c>
      <c r="H10986" s="91">
        <v>43389757.460261501</v>
      </c>
      <c r="I10986" s="91">
        <v>15328998.949768599</v>
      </c>
      <c r="J10986" s="91">
        <v>8197292.9699999997</v>
      </c>
      <c r="K10986" s="91">
        <v>9823295.5220208801</v>
      </c>
      <c r="L10986" s="91">
        <v>229267.738996942</v>
      </c>
      <c r="M10986" s="91">
        <v>11291348.975710001</v>
      </c>
      <c r="N10986" s="91">
        <v>6499148.6510110097</v>
      </c>
      <c r="O10986" s="91">
        <v>1930560.855</v>
      </c>
      <c r="P10986" s="69">
        <v>929570.42999409302</v>
      </c>
      <c r="Q10986" s="90">
        <v>82806474.918050602</v>
      </c>
      <c r="R10986" s="91">
        <v>20879896.650712099</v>
      </c>
      <c r="S10986" s="96">
        <v>10637.3586174469</v>
      </c>
      <c r="T10986" s="69">
        <v>103697008.92738</v>
      </c>
    </row>
    <row r="10987" spans="1:20" x14ac:dyDescent="0.25">
      <c r="A10987" t="s">
        <v>26</v>
      </c>
      <c r="B10987" s="10" t="str">
        <f>VLOOKUP(E10987,'Overview Cluster Days'!B:E,3)</f>
        <v>E</v>
      </c>
      <c r="C10987" s="10" t="str">
        <f>VLOOKUP($E10987,'Overview Cluster Days'!$B:$G,5)</f>
        <v>Interseason</v>
      </c>
      <c r="D10987" s="10" t="str">
        <f>VLOOKUP($E10987,'Overview Cluster Days'!$B:$G,6)</f>
        <v>Weekday</v>
      </c>
      <c r="E10987" s="10">
        <v>20181012</v>
      </c>
      <c r="F10987" s="11">
        <v>18</v>
      </c>
      <c r="G10987" s="90">
        <v>6535373.784</v>
      </c>
      <c r="H10987" s="91">
        <v>47225333.257503398</v>
      </c>
      <c r="I10987" s="91">
        <v>15410540.855401799</v>
      </c>
      <c r="J10987" s="91">
        <v>8761159.6149975192</v>
      </c>
      <c r="K10987" s="91">
        <v>9449913.7091243602</v>
      </c>
      <c r="L10987" s="91">
        <v>210269.45600000001</v>
      </c>
      <c r="M10987" s="91">
        <v>9157956.8783565499</v>
      </c>
      <c r="N10987" s="91">
        <v>6174145.6253199195</v>
      </c>
      <c r="O10987" s="91">
        <v>1830182.9279995</v>
      </c>
      <c r="P10987" s="69">
        <v>851144.66500000004</v>
      </c>
      <c r="Q10987" s="90">
        <v>87382321.221027002</v>
      </c>
      <c r="R10987" s="91">
        <v>18223699.552676</v>
      </c>
      <c r="S10987" s="96">
        <v>4.1204835288226596E-3</v>
      </c>
      <c r="T10987" s="69">
        <v>105606020.777823</v>
      </c>
    </row>
    <row r="10988" spans="1:20" x14ac:dyDescent="0.25">
      <c r="A10988" t="s">
        <v>26</v>
      </c>
      <c r="B10988" s="10" t="str">
        <f>VLOOKUP(E10988,'Overview Cluster Days'!B:E,3)</f>
        <v>E</v>
      </c>
      <c r="C10988" s="10" t="str">
        <f>VLOOKUP($E10988,'Overview Cluster Days'!$B:$G,5)</f>
        <v>Interseason</v>
      </c>
      <c r="D10988" s="10" t="str">
        <f>VLOOKUP($E10988,'Overview Cluster Days'!$B:$G,6)</f>
        <v>Weekday</v>
      </c>
      <c r="E10988" s="10">
        <v>20181012</v>
      </c>
      <c r="F10988" s="11">
        <v>19</v>
      </c>
      <c r="G10988" s="90">
        <v>6840809.39999911</v>
      </c>
      <c r="H10988" s="91">
        <v>46216083.876947798</v>
      </c>
      <c r="I10988" s="91">
        <v>15876034.419806801</v>
      </c>
      <c r="J10988" s="91">
        <v>8793791.9460000005</v>
      </c>
      <c r="K10988" s="91">
        <v>8832097.8833256196</v>
      </c>
      <c r="L10988" s="91">
        <v>253725.95</v>
      </c>
      <c r="M10988" s="91">
        <v>8597181.4925667606</v>
      </c>
      <c r="N10988" s="91">
        <v>5483720.12200939</v>
      </c>
      <c r="O10988" s="91">
        <v>1837444.6170000001</v>
      </c>
      <c r="P10988" s="69">
        <v>744487.77032779995</v>
      </c>
      <c r="Q10988" s="90">
        <v>86558817.526079297</v>
      </c>
      <c r="R10988" s="91">
        <v>16916559.951903999</v>
      </c>
      <c r="S10988" s="96">
        <v>20704.1284649353</v>
      </c>
      <c r="T10988" s="69">
        <v>103496081.60644799</v>
      </c>
    </row>
    <row r="10989" spans="1:20" x14ac:dyDescent="0.25">
      <c r="A10989" t="s">
        <v>26</v>
      </c>
      <c r="B10989" s="10" t="str">
        <f>VLOOKUP(E10989,'Overview Cluster Days'!B:E,3)</f>
        <v>E</v>
      </c>
      <c r="C10989" s="10" t="str">
        <f>VLOOKUP($E10989,'Overview Cluster Days'!$B:$G,5)</f>
        <v>Interseason</v>
      </c>
      <c r="D10989" s="10" t="str">
        <f>VLOOKUP($E10989,'Overview Cluster Days'!$B:$G,6)</f>
        <v>Weekday</v>
      </c>
      <c r="E10989" s="10">
        <v>20181012</v>
      </c>
      <c r="F10989" s="11">
        <v>20</v>
      </c>
      <c r="G10989" s="90">
        <v>6990287.665</v>
      </c>
      <c r="H10989" s="91">
        <v>40289519.199295402</v>
      </c>
      <c r="I10989" s="91">
        <v>15086548.441527899</v>
      </c>
      <c r="J10989" s="91">
        <v>8962758.6299999692</v>
      </c>
      <c r="K10989" s="91">
        <v>8058805.8267328804</v>
      </c>
      <c r="L10989" s="91">
        <v>244940.435</v>
      </c>
      <c r="M10989" s="91">
        <v>8069081.3258105898</v>
      </c>
      <c r="N10989" s="91">
        <v>5087346.4338258598</v>
      </c>
      <c r="O10989" s="91">
        <v>1706905.94999906</v>
      </c>
      <c r="P10989" s="69">
        <v>887978.94396940398</v>
      </c>
      <c r="Q10989" s="90">
        <v>79387919.762556106</v>
      </c>
      <c r="R10989" s="91">
        <v>15996253.088604899</v>
      </c>
      <c r="S10989" s="96">
        <v>0</v>
      </c>
      <c r="T10989" s="69">
        <v>95384172.851161003</v>
      </c>
    </row>
    <row r="10990" spans="1:20" x14ac:dyDescent="0.25">
      <c r="A10990" t="s">
        <v>26</v>
      </c>
      <c r="B10990" s="10" t="str">
        <f>VLOOKUP(E10990,'Overview Cluster Days'!B:E,3)</f>
        <v>E</v>
      </c>
      <c r="C10990" s="10" t="str">
        <f>VLOOKUP($E10990,'Overview Cluster Days'!$B:$G,5)</f>
        <v>Interseason</v>
      </c>
      <c r="D10990" s="10" t="str">
        <f>VLOOKUP($E10990,'Overview Cluster Days'!$B:$G,6)</f>
        <v>Weekday</v>
      </c>
      <c r="E10990" s="10">
        <v>20181012</v>
      </c>
      <c r="F10990" s="11">
        <v>21</v>
      </c>
      <c r="G10990" s="90">
        <v>6528948.4299999997</v>
      </c>
      <c r="H10990" s="91">
        <v>36270711.803534903</v>
      </c>
      <c r="I10990" s="91">
        <v>13697253.915639199</v>
      </c>
      <c r="J10990" s="91">
        <v>6976290.8899991103</v>
      </c>
      <c r="K10990" s="91">
        <v>9153867.2953147404</v>
      </c>
      <c r="L10990" s="91">
        <v>301424.87</v>
      </c>
      <c r="M10990" s="91">
        <v>8205309.6156926798</v>
      </c>
      <c r="N10990" s="91">
        <v>4638389.0027590496</v>
      </c>
      <c r="O10990" s="91">
        <v>1383571.2199991101</v>
      </c>
      <c r="P10990" s="69">
        <v>796075.41099901102</v>
      </c>
      <c r="Q10990" s="90">
        <v>72627072.334488004</v>
      </c>
      <c r="R10990" s="91">
        <v>15324770.1194499</v>
      </c>
      <c r="S10990" s="96">
        <v>-8.6669921875E-3</v>
      </c>
      <c r="T10990" s="69">
        <v>87951842.445270807</v>
      </c>
    </row>
    <row r="10991" spans="1:20" x14ac:dyDescent="0.25">
      <c r="A10991" t="s">
        <v>26</v>
      </c>
      <c r="B10991" s="10" t="str">
        <f>VLOOKUP(E10991,'Overview Cluster Days'!B:E,3)</f>
        <v>E</v>
      </c>
      <c r="C10991" s="10" t="str">
        <f>VLOOKUP($E10991,'Overview Cluster Days'!$B:$G,5)</f>
        <v>Interseason</v>
      </c>
      <c r="D10991" s="10" t="str">
        <f>VLOOKUP($E10991,'Overview Cluster Days'!$B:$G,6)</f>
        <v>Weekday</v>
      </c>
      <c r="E10991" s="10">
        <v>20181012</v>
      </c>
      <c r="F10991" s="11">
        <v>22</v>
      </c>
      <c r="G10991" s="90">
        <v>6099809.3239997402</v>
      </c>
      <c r="H10991" s="91">
        <v>33959946.827175803</v>
      </c>
      <c r="I10991" s="91">
        <v>12227121.1998605</v>
      </c>
      <c r="J10991" s="91">
        <v>6517994.0599999996</v>
      </c>
      <c r="K10991" s="91">
        <v>9226552.7437409591</v>
      </c>
      <c r="L10991" s="91">
        <v>183099.69199488999</v>
      </c>
      <c r="M10991" s="91">
        <v>7654307.2488200003</v>
      </c>
      <c r="N10991" s="91">
        <v>4942263.8135174401</v>
      </c>
      <c r="O10991" s="91">
        <v>1426256.26</v>
      </c>
      <c r="P10991" s="69">
        <v>819081.88095979404</v>
      </c>
      <c r="Q10991" s="90">
        <v>68031424.154777005</v>
      </c>
      <c r="R10991" s="91">
        <v>15025008.8952921</v>
      </c>
      <c r="S10991" s="96">
        <v>50028.054794464297</v>
      </c>
      <c r="T10991" s="69">
        <v>83106461.104863599</v>
      </c>
    </row>
    <row r="10992" spans="1:20" x14ac:dyDescent="0.25">
      <c r="A10992" t="s">
        <v>26</v>
      </c>
      <c r="B10992" s="10" t="str">
        <f>VLOOKUP(E10992,'Overview Cluster Days'!B:E,3)</f>
        <v>E</v>
      </c>
      <c r="C10992" s="10" t="str">
        <f>VLOOKUP($E10992,'Overview Cluster Days'!$B:$G,5)</f>
        <v>Interseason</v>
      </c>
      <c r="D10992" s="10" t="str">
        <f>VLOOKUP($E10992,'Overview Cluster Days'!$B:$G,6)</f>
        <v>Weekday</v>
      </c>
      <c r="E10992" s="10">
        <v>20181012</v>
      </c>
      <c r="F10992" s="11">
        <v>23</v>
      </c>
      <c r="G10992" s="90">
        <v>5873964.4900000002</v>
      </c>
      <c r="H10992" s="91">
        <v>30445712.969016399</v>
      </c>
      <c r="I10992" s="91">
        <v>12459758.832611499</v>
      </c>
      <c r="J10992" s="91">
        <v>6512711.7799992496</v>
      </c>
      <c r="K10992" s="91">
        <v>8973765.3531742208</v>
      </c>
      <c r="L10992" s="91">
        <v>186315.87</v>
      </c>
      <c r="M10992" s="91">
        <v>7325688.2241244996</v>
      </c>
      <c r="N10992" s="91">
        <v>5151705.1690108497</v>
      </c>
      <c r="O10992" s="91">
        <v>1618928.1959991499</v>
      </c>
      <c r="P10992" s="69">
        <v>655965.50185405195</v>
      </c>
      <c r="Q10992" s="90">
        <v>64265913.424801402</v>
      </c>
      <c r="R10992" s="91">
        <v>14938602.960988499</v>
      </c>
      <c r="S10992" s="96">
        <v>89798.452647796395</v>
      </c>
      <c r="T10992" s="69">
        <v>79294314.838437706</v>
      </c>
    </row>
    <row r="10993" spans="1:20" x14ac:dyDescent="0.25">
      <c r="A10993" t="s">
        <v>26</v>
      </c>
      <c r="B10993" s="10" t="str">
        <f>VLOOKUP(E10993,'Overview Cluster Days'!B:E,3)</f>
        <v>E</v>
      </c>
      <c r="C10993" s="10" t="str">
        <f>VLOOKUP($E10993,'Overview Cluster Days'!$B:$G,5)</f>
        <v>Interseason</v>
      </c>
      <c r="D10993" s="10" t="str">
        <f>VLOOKUP($E10993,'Overview Cluster Days'!$B:$G,6)</f>
        <v>Weekday</v>
      </c>
      <c r="E10993" s="10">
        <v>20181012</v>
      </c>
      <c r="F10993" s="11">
        <v>24</v>
      </c>
      <c r="G10993" s="90">
        <v>5668496.60899969</v>
      </c>
      <c r="H10993" s="91">
        <v>28255708.7681554</v>
      </c>
      <c r="I10993" s="91">
        <v>12215169.3780348</v>
      </c>
      <c r="J10993" s="91">
        <v>7005614.9900000002</v>
      </c>
      <c r="K10993" s="91">
        <v>8140207.0588040603</v>
      </c>
      <c r="L10993" s="91">
        <v>199280.56599694199</v>
      </c>
      <c r="M10993" s="91">
        <v>7730693.1536471397</v>
      </c>
      <c r="N10993" s="91">
        <v>5362234.4070127998</v>
      </c>
      <c r="O10993" s="91">
        <v>1515701.09</v>
      </c>
      <c r="P10993" s="69">
        <v>686657.29799572495</v>
      </c>
      <c r="Q10993" s="90">
        <v>61285196.803993903</v>
      </c>
      <c r="R10993" s="91">
        <v>15494566.514652601</v>
      </c>
      <c r="S10993" s="96">
        <v>112008.310781708</v>
      </c>
      <c r="T10993" s="69">
        <v>76891771.629428193</v>
      </c>
    </row>
    <row r="10994" spans="1:20" x14ac:dyDescent="0.25">
      <c r="A10994" t="s">
        <v>26</v>
      </c>
      <c r="B10994" s="10" t="str">
        <f>VLOOKUP(E10994,'Overview Cluster Days'!B:E,3)</f>
        <v>H</v>
      </c>
      <c r="C10994" s="10" t="str">
        <f>VLOOKUP($E10994,'Overview Cluster Days'!$B:$G,5)</f>
        <v>Interseason</v>
      </c>
      <c r="D10994" s="10" t="str">
        <f>VLOOKUP($E10994,'Overview Cluster Days'!$B:$G,6)</f>
        <v>Weekend</v>
      </c>
      <c r="E10994" s="10">
        <v>20181013</v>
      </c>
      <c r="F10994" s="11">
        <v>1</v>
      </c>
      <c r="G10994" s="90">
        <v>5521175.8299981896</v>
      </c>
      <c r="H10994" s="91">
        <v>33439540.435764499</v>
      </c>
      <c r="I10994" s="91">
        <v>11226741.1795146</v>
      </c>
      <c r="J10994" s="91">
        <v>7769407.54999875</v>
      </c>
      <c r="K10994" s="91">
        <v>8811070.8870611899</v>
      </c>
      <c r="L10994" s="91">
        <v>294375.68199857499</v>
      </c>
      <c r="M10994" s="91">
        <v>7964116.58934737</v>
      </c>
      <c r="N10994" s="91">
        <v>5256897.8626602497</v>
      </c>
      <c r="O10994" s="91">
        <v>1255192.7159998401</v>
      </c>
      <c r="P10994" s="69">
        <v>220365.077995623</v>
      </c>
      <c r="Q10994" s="90">
        <v>66767935.882337302</v>
      </c>
      <c r="R10994" s="91">
        <v>14990947.9280017</v>
      </c>
      <c r="S10994" s="96">
        <v>82829.489715682997</v>
      </c>
      <c r="T10994" s="69">
        <v>81841713.300054699</v>
      </c>
    </row>
    <row r="10995" spans="1:20" x14ac:dyDescent="0.25">
      <c r="A10995" t="s">
        <v>26</v>
      </c>
      <c r="B10995" s="10" t="str">
        <f>VLOOKUP(E10995,'Overview Cluster Days'!B:E,3)</f>
        <v>H</v>
      </c>
      <c r="C10995" s="10" t="str">
        <f>VLOOKUP($E10995,'Overview Cluster Days'!$B:$G,5)</f>
        <v>Interseason</v>
      </c>
      <c r="D10995" s="10" t="str">
        <f>VLOOKUP($E10995,'Overview Cluster Days'!$B:$G,6)</f>
        <v>Weekend</v>
      </c>
      <c r="E10995" s="10">
        <v>20181013</v>
      </c>
      <c r="F10995" s="11">
        <v>2</v>
      </c>
      <c r="G10995" s="90">
        <v>5401183.6799999997</v>
      </c>
      <c r="H10995" s="91">
        <v>34173995.655492797</v>
      </c>
      <c r="I10995" s="91">
        <v>11783999.7103261</v>
      </c>
      <c r="J10995" s="91">
        <v>8404904.4710000008</v>
      </c>
      <c r="K10995" s="91">
        <v>8614659.1587756798</v>
      </c>
      <c r="L10995" s="91">
        <v>259636.64999985899</v>
      </c>
      <c r="M10995" s="91">
        <v>8359062.5086051803</v>
      </c>
      <c r="N10995" s="91">
        <v>4992585.5209999997</v>
      </c>
      <c r="O10995" s="91">
        <v>1308758.8839999901</v>
      </c>
      <c r="P10995" s="69">
        <v>246007.636</v>
      </c>
      <c r="Q10995" s="90">
        <v>68378742.675594598</v>
      </c>
      <c r="R10995" s="91">
        <v>15166051.199604999</v>
      </c>
      <c r="S10995" s="96">
        <v>45466.238680999501</v>
      </c>
      <c r="T10995" s="69">
        <v>83590260.113880605</v>
      </c>
    </row>
    <row r="10996" spans="1:20" x14ac:dyDescent="0.25">
      <c r="A10996" t="s">
        <v>26</v>
      </c>
      <c r="B10996" s="10" t="str">
        <f>VLOOKUP(E10996,'Overview Cluster Days'!B:E,3)</f>
        <v>H</v>
      </c>
      <c r="C10996" s="10" t="str">
        <f>VLOOKUP($E10996,'Overview Cluster Days'!$B:$G,5)</f>
        <v>Interseason</v>
      </c>
      <c r="D10996" s="10" t="str">
        <f>VLOOKUP($E10996,'Overview Cluster Days'!$B:$G,6)</f>
        <v>Weekend</v>
      </c>
      <c r="E10996" s="10">
        <v>20181013</v>
      </c>
      <c r="F10996" s="11">
        <v>3</v>
      </c>
      <c r="G10996" s="90">
        <v>5300991.8999986202</v>
      </c>
      <c r="H10996" s="91">
        <v>34372651.120287098</v>
      </c>
      <c r="I10996" s="91">
        <v>11448963.963195199</v>
      </c>
      <c r="J10996" s="91">
        <v>8190620.4400000004</v>
      </c>
      <c r="K10996" s="91">
        <v>8236640.2515926501</v>
      </c>
      <c r="L10996" s="91">
        <v>253905.05999974499</v>
      </c>
      <c r="M10996" s="91">
        <v>8722739.8728492893</v>
      </c>
      <c r="N10996" s="91">
        <v>5083074.5439949399</v>
      </c>
      <c r="O10996" s="91">
        <v>1298965.19</v>
      </c>
      <c r="P10996" s="69">
        <v>325655.23</v>
      </c>
      <c r="Q10996" s="90">
        <v>67549867.675073594</v>
      </c>
      <c r="R10996" s="91">
        <v>15684339.896844</v>
      </c>
      <c r="S10996" s="96">
        <v>39021.7083840333</v>
      </c>
      <c r="T10996" s="69">
        <v>83273229.280301601</v>
      </c>
    </row>
    <row r="10997" spans="1:20" x14ac:dyDescent="0.25">
      <c r="A10997" t="s">
        <v>26</v>
      </c>
      <c r="B10997" s="10" t="str">
        <f>VLOOKUP(E10997,'Overview Cluster Days'!B:E,3)</f>
        <v>H</v>
      </c>
      <c r="C10997" s="10" t="str">
        <f>VLOOKUP($E10997,'Overview Cluster Days'!$B:$G,5)</f>
        <v>Interseason</v>
      </c>
      <c r="D10997" s="10" t="str">
        <f>VLOOKUP($E10997,'Overview Cluster Days'!$B:$G,6)</f>
        <v>Weekend</v>
      </c>
      <c r="E10997" s="10">
        <v>20181013</v>
      </c>
      <c r="F10997" s="11">
        <v>4</v>
      </c>
      <c r="G10997" s="90">
        <v>5091247.1879985305</v>
      </c>
      <c r="H10997" s="91">
        <v>34509792.545166701</v>
      </c>
      <c r="I10997" s="91">
        <v>11022016.2470439</v>
      </c>
      <c r="J10997" s="91">
        <v>8033525.4499977296</v>
      </c>
      <c r="K10997" s="91">
        <v>7779382.8076154897</v>
      </c>
      <c r="L10997" s="91">
        <v>247405.55399972299</v>
      </c>
      <c r="M10997" s="91">
        <v>8571767.0432188008</v>
      </c>
      <c r="N10997" s="91">
        <v>5224949.61266704</v>
      </c>
      <c r="O10997" s="91">
        <v>1294759.6200000001</v>
      </c>
      <c r="P10997" s="69">
        <v>329872.359</v>
      </c>
      <c r="Q10997" s="90">
        <v>66435964.237822399</v>
      </c>
      <c r="R10997" s="91">
        <v>15668754.188885599</v>
      </c>
      <c r="S10997" s="96">
        <v>19978.055620056599</v>
      </c>
      <c r="T10997" s="69">
        <v>82124696.482327998</v>
      </c>
    </row>
    <row r="10998" spans="1:20" x14ac:dyDescent="0.25">
      <c r="A10998" t="s">
        <v>26</v>
      </c>
      <c r="B10998" s="10" t="str">
        <f>VLOOKUP(E10998,'Overview Cluster Days'!B:E,3)</f>
        <v>H</v>
      </c>
      <c r="C10998" s="10" t="str">
        <f>VLOOKUP($E10998,'Overview Cluster Days'!$B:$G,5)</f>
        <v>Interseason</v>
      </c>
      <c r="D10998" s="10" t="str">
        <f>VLOOKUP($E10998,'Overview Cluster Days'!$B:$G,6)</f>
        <v>Weekend</v>
      </c>
      <c r="E10998" s="10">
        <v>20181013</v>
      </c>
      <c r="F10998" s="11">
        <v>5</v>
      </c>
      <c r="G10998" s="90">
        <v>5051460.3859997196</v>
      </c>
      <c r="H10998" s="91">
        <v>33891873.551042303</v>
      </c>
      <c r="I10998" s="91">
        <v>10986433.041400099</v>
      </c>
      <c r="J10998" s="91">
        <v>7941865.7630000003</v>
      </c>
      <c r="K10998" s="91">
        <v>7971906.1649689795</v>
      </c>
      <c r="L10998" s="91">
        <v>245352.56799540899</v>
      </c>
      <c r="M10998" s="91">
        <v>8484499.5863959808</v>
      </c>
      <c r="N10998" s="91">
        <v>5307648.6570121199</v>
      </c>
      <c r="O10998" s="91">
        <v>1307383.615</v>
      </c>
      <c r="P10998" s="69">
        <v>328986.05999933701</v>
      </c>
      <c r="Q10998" s="90">
        <v>65843538.906411096</v>
      </c>
      <c r="R10998" s="91">
        <v>15673870.4864028</v>
      </c>
      <c r="S10998" s="96">
        <v>7547.3549700203203</v>
      </c>
      <c r="T10998" s="69">
        <v>81524956.747784004</v>
      </c>
    </row>
    <row r="10999" spans="1:20" x14ac:dyDescent="0.25">
      <c r="A10999" t="s">
        <v>26</v>
      </c>
      <c r="B10999" s="10" t="str">
        <f>VLOOKUP(E10999,'Overview Cluster Days'!B:E,3)</f>
        <v>H</v>
      </c>
      <c r="C10999" s="10" t="str">
        <f>VLOOKUP($E10999,'Overview Cluster Days'!$B:$G,5)</f>
        <v>Interseason</v>
      </c>
      <c r="D10999" s="10" t="str">
        <f>VLOOKUP($E10999,'Overview Cluster Days'!$B:$G,6)</f>
        <v>Weekend</v>
      </c>
      <c r="E10999" s="10">
        <v>20181013</v>
      </c>
      <c r="F10999" s="11">
        <v>6</v>
      </c>
      <c r="G10999" s="90">
        <v>5103220.8049999997</v>
      </c>
      <c r="H10999" s="91">
        <v>33294896.868344299</v>
      </c>
      <c r="I10999" s="91">
        <v>11155924.3717579</v>
      </c>
      <c r="J10999" s="91">
        <v>8030307.2819990302</v>
      </c>
      <c r="K10999" s="91">
        <v>8510212.2684754208</v>
      </c>
      <c r="L10999" s="91">
        <v>247343.38</v>
      </c>
      <c r="M10999" s="91">
        <v>7914626.5155423796</v>
      </c>
      <c r="N10999" s="91">
        <v>5220854.0670095803</v>
      </c>
      <c r="O10999" s="91">
        <v>1299553.10399893</v>
      </c>
      <c r="P10999" s="69">
        <v>331818.62999503303</v>
      </c>
      <c r="Q10999" s="90">
        <v>66094561.595576599</v>
      </c>
      <c r="R10999" s="91">
        <v>15014195.696545901</v>
      </c>
      <c r="S10999" s="96">
        <v>10681.6907111813</v>
      </c>
      <c r="T10999" s="69">
        <v>81119438.982833698</v>
      </c>
    </row>
    <row r="11000" spans="1:20" x14ac:dyDescent="0.25">
      <c r="A11000" t="s">
        <v>26</v>
      </c>
      <c r="B11000" s="10" t="str">
        <f>VLOOKUP(E11000,'Overview Cluster Days'!B:E,3)</f>
        <v>H</v>
      </c>
      <c r="C11000" s="10" t="str">
        <f>VLOOKUP($E11000,'Overview Cluster Days'!$B:$G,5)</f>
        <v>Interseason</v>
      </c>
      <c r="D11000" s="10" t="str">
        <f>VLOOKUP($E11000,'Overview Cluster Days'!$B:$G,6)</f>
        <v>Weekend</v>
      </c>
      <c r="E11000" s="10">
        <v>20181013</v>
      </c>
      <c r="F11000" s="11">
        <v>7</v>
      </c>
      <c r="G11000" s="90">
        <v>5338520.25</v>
      </c>
      <c r="H11000" s="91">
        <v>34084047.757406197</v>
      </c>
      <c r="I11000" s="91">
        <v>11784588.9235924</v>
      </c>
      <c r="J11000" s="91">
        <v>8501102.7799999993</v>
      </c>
      <c r="K11000" s="91">
        <v>8927444.5745884199</v>
      </c>
      <c r="L11000" s="91">
        <v>230963.44</v>
      </c>
      <c r="M11000" s="91">
        <v>7565753.2243850799</v>
      </c>
      <c r="N11000" s="91">
        <v>5130434.2851151498</v>
      </c>
      <c r="O11000" s="91">
        <v>1286969.31</v>
      </c>
      <c r="P11000" s="69">
        <v>306366.28998822498</v>
      </c>
      <c r="Q11000" s="90">
        <v>68635704.285586998</v>
      </c>
      <c r="R11000" s="91">
        <v>14520486.5494885</v>
      </c>
      <c r="S11000" s="96">
        <v>-1.6818236792460101E-2</v>
      </c>
      <c r="T11000" s="69">
        <v>83156190.818257198</v>
      </c>
    </row>
    <row r="11001" spans="1:20" x14ac:dyDescent="0.25">
      <c r="A11001" t="s">
        <v>26</v>
      </c>
      <c r="B11001" s="10" t="str">
        <f>VLOOKUP(E11001,'Overview Cluster Days'!B:E,3)</f>
        <v>H</v>
      </c>
      <c r="C11001" s="10" t="str">
        <f>VLOOKUP($E11001,'Overview Cluster Days'!$B:$G,5)</f>
        <v>Interseason</v>
      </c>
      <c r="D11001" s="10" t="str">
        <f>VLOOKUP($E11001,'Overview Cluster Days'!$B:$G,6)</f>
        <v>Weekend</v>
      </c>
      <c r="E11001" s="10">
        <v>20181013</v>
      </c>
      <c r="F11001" s="11">
        <v>8</v>
      </c>
      <c r="G11001" s="90">
        <v>5846981.6799999997</v>
      </c>
      <c r="H11001" s="91">
        <v>35864721.392145999</v>
      </c>
      <c r="I11001" s="91">
        <v>11954749.877922099</v>
      </c>
      <c r="J11001" s="91">
        <v>9011837.9000000004</v>
      </c>
      <c r="K11001" s="91">
        <v>9616694.6281832196</v>
      </c>
      <c r="L11001" s="91">
        <v>230602.37</v>
      </c>
      <c r="M11001" s="91">
        <v>7702477.7598037999</v>
      </c>
      <c r="N11001" s="91">
        <v>5073050.6448046397</v>
      </c>
      <c r="O11001" s="91">
        <v>1190566.6899999699</v>
      </c>
      <c r="P11001" s="69">
        <v>195065.12554179601</v>
      </c>
      <c r="Q11001" s="90">
        <v>72294985.478251293</v>
      </c>
      <c r="R11001" s="91">
        <v>14391762.5901502</v>
      </c>
      <c r="S11001" s="96">
        <v>38296.664001281599</v>
      </c>
      <c r="T11001" s="69">
        <v>86725044.732402802</v>
      </c>
    </row>
    <row r="11002" spans="1:20" x14ac:dyDescent="0.25">
      <c r="A11002" t="s">
        <v>26</v>
      </c>
      <c r="B11002" s="10" t="str">
        <f>VLOOKUP(E11002,'Overview Cluster Days'!B:E,3)</f>
        <v>H</v>
      </c>
      <c r="C11002" s="10" t="str">
        <f>VLOOKUP($E11002,'Overview Cluster Days'!$B:$G,5)</f>
        <v>Interseason</v>
      </c>
      <c r="D11002" s="10" t="str">
        <f>VLOOKUP($E11002,'Overview Cluster Days'!$B:$G,6)</f>
        <v>Weekend</v>
      </c>
      <c r="E11002" s="10">
        <v>20181013</v>
      </c>
      <c r="F11002" s="11">
        <v>9</v>
      </c>
      <c r="G11002" s="90">
        <v>6092399.4239999996</v>
      </c>
      <c r="H11002" s="91">
        <v>37784209.450329997</v>
      </c>
      <c r="I11002" s="91">
        <v>12118264.287665199</v>
      </c>
      <c r="J11002" s="91">
        <v>9307690.6919973008</v>
      </c>
      <c r="K11002" s="91">
        <v>9193838.5849716105</v>
      </c>
      <c r="L11002" s="91">
        <v>288820.44400000002</v>
      </c>
      <c r="M11002" s="91">
        <v>8742674.3119006697</v>
      </c>
      <c r="N11002" s="91">
        <v>5076832.1727511501</v>
      </c>
      <c r="O11002" s="91">
        <v>1055393.0869982899</v>
      </c>
      <c r="P11002" s="69">
        <v>175407.778493133</v>
      </c>
      <c r="Q11002" s="90">
        <v>74496402.438964099</v>
      </c>
      <c r="R11002" s="91">
        <v>15339127.7941432</v>
      </c>
      <c r="S11002" s="96">
        <v>20833.673103576799</v>
      </c>
      <c r="T11002" s="69">
        <v>89856363.906210899</v>
      </c>
    </row>
    <row r="11003" spans="1:20" x14ac:dyDescent="0.25">
      <c r="A11003" t="s">
        <v>26</v>
      </c>
      <c r="B11003" s="10" t="str">
        <f>VLOOKUP(E11003,'Overview Cluster Days'!B:E,3)</f>
        <v>H</v>
      </c>
      <c r="C11003" s="10" t="str">
        <f>VLOOKUP($E11003,'Overview Cluster Days'!$B:$G,5)</f>
        <v>Interseason</v>
      </c>
      <c r="D11003" s="10" t="str">
        <f>VLOOKUP($E11003,'Overview Cluster Days'!$B:$G,6)</f>
        <v>Weekend</v>
      </c>
      <c r="E11003" s="10">
        <v>20181013</v>
      </c>
      <c r="F11003" s="11">
        <v>10</v>
      </c>
      <c r="G11003" s="90">
        <v>6104529.0419950904</v>
      </c>
      <c r="H11003" s="91">
        <v>39674999.088157102</v>
      </c>
      <c r="I11003" s="91">
        <v>12095815.087683899</v>
      </c>
      <c r="J11003" s="91">
        <v>8895748.5600000005</v>
      </c>
      <c r="K11003" s="91">
        <v>8572837.0112558603</v>
      </c>
      <c r="L11003" s="91">
        <v>248238.61799509201</v>
      </c>
      <c r="M11003" s="91">
        <v>10928416.4570348</v>
      </c>
      <c r="N11003" s="91">
        <v>5297641.0699889204</v>
      </c>
      <c r="O11003" s="91">
        <v>932543.72</v>
      </c>
      <c r="P11003" s="69">
        <v>309410.71625</v>
      </c>
      <c r="Q11003" s="90">
        <v>75343928.789092004</v>
      </c>
      <c r="R11003" s="91">
        <v>17716250.581268799</v>
      </c>
      <c r="S11003" s="96">
        <v>11151.961168366101</v>
      </c>
      <c r="T11003" s="69">
        <v>93071331.3315292</v>
      </c>
    </row>
    <row r="11004" spans="1:20" x14ac:dyDescent="0.25">
      <c r="A11004" t="s">
        <v>26</v>
      </c>
      <c r="B11004" s="10" t="str">
        <f>VLOOKUP(E11004,'Overview Cluster Days'!B:E,3)</f>
        <v>H</v>
      </c>
      <c r="C11004" s="10" t="str">
        <f>VLOOKUP($E11004,'Overview Cluster Days'!$B:$G,5)</f>
        <v>Interseason</v>
      </c>
      <c r="D11004" s="10" t="str">
        <f>VLOOKUP($E11004,'Overview Cluster Days'!$B:$G,6)</f>
        <v>Weekend</v>
      </c>
      <c r="E11004" s="10">
        <v>20181013</v>
      </c>
      <c r="F11004" s="11">
        <v>11</v>
      </c>
      <c r="G11004" s="90">
        <v>5651858.3439999996</v>
      </c>
      <c r="H11004" s="91">
        <v>41470805.894842803</v>
      </c>
      <c r="I11004" s="91">
        <v>12419771.9906196</v>
      </c>
      <c r="J11004" s="91">
        <v>8442873.1439994406</v>
      </c>
      <c r="K11004" s="91">
        <v>7936084.7090565702</v>
      </c>
      <c r="L11004" s="91">
        <v>254394.28400000001</v>
      </c>
      <c r="M11004" s="91">
        <v>12838980.862551</v>
      </c>
      <c r="N11004" s="91">
        <v>5692588.2400000002</v>
      </c>
      <c r="O11004" s="91">
        <v>947314.14699981199</v>
      </c>
      <c r="P11004" s="69">
        <v>273678.786254398</v>
      </c>
      <c r="Q11004" s="90">
        <v>75921394.082518399</v>
      </c>
      <c r="R11004" s="91">
        <v>20006956.319805201</v>
      </c>
      <c r="S11004" s="96">
        <v>50736.163606689202</v>
      </c>
      <c r="T11004" s="69">
        <v>95979086.565930307</v>
      </c>
    </row>
    <row r="11005" spans="1:20" x14ac:dyDescent="0.25">
      <c r="A11005" t="s">
        <v>26</v>
      </c>
      <c r="B11005" s="10" t="str">
        <f>VLOOKUP(E11005,'Overview Cluster Days'!B:E,3)</f>
        <v>H</v>
      </c>
      <c r="C11005" s="10" t="str">
        <f>VLOOKUP($E11005,'Overview Cluster Days'!$B:$G,5)</f>
        <v>Interseason</v>
      </c>
      <c r="D11005" s="10" t="str">
        <f>VLOOKUP($E11005,'Overview Cluster Days'!$B:$G,6)</f>
        <v>Weekend</v>
      </c>
      <c r="E11005" s="10">
        <v>20181013</v>
      </c>
      <c r="F11005" s="11">
        <v>12</v>
      </c>
      <c r="G11005" s="90">
        <v>5344593.4279998196</v>
      </c>
      <c r="H11005" s="91">
        <v>42955390.627990901</v>
      </c>
      <c r="I11005" s="91">
        <v>12721374.189184999</v>
      </c>
      <c r="J11005" s="91">
        <v>8176075.6299999999</v>
      </c>
      <c r="K11005" s="91">
        <v>7739547.0895278603</v>
      </c>
      <c r="L11005" s="91">
        <v>299172.47499999998</v>
      </c>
      <c r="M11005" s="91">
        <v>14087842.675996199</v>
      </c>
      <c r="N11005" s="91">
        <v>5925298.92599802</v>
      </c>
      <c r="O11005" s="91">
        <v>1013399.52</v>
      </c>
      <c r="P11005" s="69">
        <v>262629.08500000002</v>
      </c>
      <c r="Q11005" s="90">
        <v>76936980.964703605</v>
      </c>
      <c r="R11005" s="91">
        <v>21588342.6819942</v>
      </c>
      <c r="S11005" s="96">
        <v>77574.261517227598</v>
      </c>
      <c r="T11005" s="69">
        <v>98602897.908215001</v>
      </c>
    </row>
    <row r="11006" spans="1:20" x14ac:dyDescent="0.25">
      <c r="A11006" t="s">
        <v>26</v>
      </c>
      <c r="B11006" s="10" t="str">
        <f>VLOOKUP(E11006,'Overview Cluster Days'!B:E,3)</f>
        <v>H</v>
      </c>
      <c r="C11006" s="10" t="str">
        <f>VLOOKUP($E11006,'Overview Cluster Days'!$B:$G,5)</f>
        <v>Interseason</v>
      </c>
      <c r="D11006" s="10" t="str">
        <f>VLOOKUP($E11006,'Overview Cluster Days'!$B:$G,6)</f>
        <v>Weekend</v>
      </c>
      <c r="E11006" s="10">
        <v>20181013</v>
      </c>
      <c r="F11006" s="11">
        <v>13</v>
      </c>
      <c r="G11006" s="90">
        <v>4970820.03799586</v>
      </c>
      <c r="H11006" s="91">
        <v>41970037.224693999</v>
      </c>
      <c r="I11006" s="91">
        <v>13400199.632526601</v>
      </c>
      <c r="J11006" s="91">
        <v>7846177.0299951499</v>
      </c>
      <c r="K11006" s="91">
        <v>7697067.3677073801</v>
      </c>
      <c r="L11006" s="91">
        <v>271330.33799935598</v>
      </c>
      <c r="M11006" s="91">
        <v>15115634.1795214</v>
      </c>
      <c r="N11006" s="91">
        <v>6434765.6139035504</v>
      </c>
      <c r="O11006" s="91">
        <v>1149277.45</v>
      </c>
      <c r="P11006" s="69">
        <v>236449.363974985</v>
      </c>
      <c r="Q11006" s="90">
        <v>75884301.292918995</v>
      </c>
      <c r="R11006" s="91">
        <v>23207456.945399299</v>
      </c>
      <c r="S11006" s="96">
        <v>200948.32669076501</v>
      </c>
      <c r="T11006" s="69">
        <v>99292706.565008998</v>
      </c>
    </row>
    <row r="11007" spans="1:20" x14ac:dyDescent="0.25">
      <c r="A11007" t="s">
        <v>26</v>
      </c>
      <c r="B11007" s="10" t="str">
        <f>VLOOKUP(E11007,'Overview Cluster Days'!B:E,3)</f>
        <v>H</v>
      </c>
      <c r="C11007" s="10" t="str">
        <f>VLOOKUP($E11007,'Overview Cluster Days'!$B:$G,5)</f>
        <v>Interseason</v>
      </c>
      <c r="D11007" s="10" t="str">
        <f>VLOOKUP($E11007,'Overview Cluster Days'!$B:$G,6)</f>
        <v>Weekend</v>
      </c>
      <c r="E11007" s="10">
        <v>20181013</v>
      </c>
      <c r="F11007" s="11">
        <v>14</v>
      </c>
      <c r="G11007" s="90">
        <v>4904858.6799992397</v>
      </c>
      <c r="H11007" s="91">
        <v>42662067.319847196</v>
      </c>
      <c r="I11007" s="91">
        <v>12438680.9259392</v>
      </c>
      <c r="J11007" s="91">
        <v>7836346.7699999996</v>
      </c>
      <c r="K11007" s="91">
        <v>7426097.9786256598</v>
      </c>
      <c r="L11007" s="91">
        <v>297773.94399923802</v>
      </c>
      <c r="M11007" s="91">
        <v>15448870.2029822</v>
      </c>
      <c r="N11007" s="91">
        <v>6710781.9659974901</v>
      </c>
      <c r="O11007" s="91">
        <v>1176598.1599999999</v>
      </c>
      <c r="P11007" s="69">
        <v>296300.44799999997</v>
      </c>
      <c r="Q11007" s="90">
        <v>75268051.674411207</v>
      </c>
      <c r="R11007" s="91">
        <v>23930324.720979001</v>
      </c>
      <c r="S11007" s="96">
        <v>175735.86592314101</v>
      </c>
      <c r="T11007" s="69">
        <v>99374112.261313304</v>
      </c>
    </row>
    <row r="11008" spans="1:20" x14ac:dyDescent="0.25">
      <c r="A11008" t="s">
        <v>26</v>
      </c>
      <c r="B11008" s="10" t="str">
        <f>VLOOKUP(E11008,'Overview Cluster Days'!B:E,3)</f>
        <v>H</v>
      </c>
      <c r="C11008" s="10" t="str">
        <f>VLOOKUP($E11008,'Overview Cluster Days'!$B:$G,5)</f>
        <v>Interseason</v>
      </c>
      <c r="D11008" s="10" t="str">
        <f>VLOOKUP($E11008,'Overview Cluster Days'!$B:$G,6)</f>
        <v>Weekend</v>
      </c>
      <c r="E11008" s="10">
        <v>20181013</v>
      </c>
      <c r="F11008" s="11">
        <v>15</v>
      </c>
      <c r="G11008" s="90">
        <v>4922830.3380000005</v>
      </c>
      <c r="H11008" s="91">
        <v>39920325.3475786</v>
      </c>
      <c r="I11008" s="91">
        <v>12257517.9926646</v>
      </c>
      <c r="J11008" s="91">
        <v>7781808.3300000001</v>
      </c>
      <c r="K11008" s="91">
        <v>7380038.42757494</v>
      </c>
      <c r="L11008" s="91">
        <v>286105.71100000001</v>
      </c>
      <c r="M11008" s="91">
        <v>14781287.9839586</v>
      </c>
      <c r="N11008" s="91">
        <v>6753847.2769999998</v>
      </c>
      <c r="O11008" s="91">
        <v>1056369.068</v>
      </c>
      <c r="P11008" s="69">
        <v>352872.15</v>
      </c>
      <c r="Q11008" s="90">
        <v>72262520.435818195</v>
      </c>
      <c r="R11008" s="91">
        <v>23230482.189958699</v>
      </c>
      <c r="S11008" s="96">
        <v>86358.875003494599</v>
      </c>
      <c r="T11008" s="69">
        <v>95579361.500780404</v>
      </c>
    </row>
    <row r="11009" spans="1:20" x14ac:dyDescent="0.25">
      <c r="A11009" t="s">
        <v>26</v>
      </c>
      <c r="B11009" s="10" t="str">
        <f>VLOOKUP(E11009,'Overview Cluster Days'!B:E,3)</f>
        <v>H</v>
      </c>
      <c r="C11009" s="10" t="str">
        <f>VLOOKUP($E11009,'Overview Cluster Days'!$B:$G,5)</f>
        <v>Interseason</v>
      </c>
      <c r="D11009" s="10" t="str">
        <f>VLOOKUP($E11009,'Overview Cluster Days'!$B:$G,6)</f>
        <v>Weekend</v>
      </c>
      <c r="E11009" s="10">
        <v>20181013</v>
      </c>
      <c r="F11009" s="11">
        <v>16</v>
      </c>
      <c r="G11009" s="90">
        <v>4912720.0959999999</v>
      </c>
      <c r="H11009" s="91">
        <v>38835425.187453203</v>
      </c>
      <c r="I11009" s="91">
        <v>11972389.709121799</v>
      </c>
      <c r="J11009" s="91">
        <v>7940008.3539999304</v>
      </c>
      <c r="K11009" s="91">
        <v>7423212.4285780899</v>
      </c>
      <c r="L11009" s="91">
        <v>268725.478</v>
      </c>
      <c r="M11009" s="91">
        <v>13104601.206029501</v>
      </c>
      <c r="N11009" s="91">
        <v>6582272.0800000001</v>
      </c>
      <c r="O11009" s="91">
        <v>1064325.7760000001</v>
      </c>
      <c r="P11009" s="69">
        <v>294144.60698819498</v>
      </c>
      <c r="Q11009" s="90">
        <v>71083755.775152996</v>
      </c>
      <c r="R11009" s="91">
        <v>21314069.147017699</v>
      </c>
      <c r="S11009" s="96">
        <v>85478.053391448499</v>
      </c>
      <c r="T11009" s="69">
        <v>92483302.975562096</v>
      </c>
    </row>
    <row r="11010" spans="1:20" x14ac:dyDescent="0.25">
      <c r="A11010" t="s">
        <v>26</v>
      </c>
      <c r="B11010" s="10" t="str">
        <f>VLOOKUP(E11010,'Overview Cluster Days'!B:E,3)</f>
        <v>H</v>
      </c>
      <c r="C11010" s="10" t="str">
        <f>VLOOKUP($E11010,'Overview Cluster Days'!$B:$G,5)</f>
        <v>Interseason</v>
      </c>
      <c r="D11010" s="10" t="str">
        <f>VLOOKUP($E11010,'Overview Cluster Days'!$B:$G,6)</f>
        <v>Weekend</v>
      </c>
      <c r="E11010" s="10">
        <v>20181013</v>
      </c>
      <c r="F11010" s="11">
        <v>17</v>
      </c>
      <c r="G11010" s="90">
        <v>5372232.5480000004</v>
      </c>
      <c r="H11010" s="91">
        <v>37736662.7100242</v>
      </c>
      <c r="I11010" s="91">
        <v>11593120.7499878</v>
      </c>
      <c r="J11010" s="91">
        <v>7978130.1150000002</v>
      </c>
      <c r="K11010" s="91">
        <v>7737265.8191249399</v>
      </c>
      <c r="L11010" s="91">
        <v>211762.94399999999</v>
      </c>
      <c r="M11010" s="91">
        <v>10852363.1777141</v>
      </c>
      <c r="N11010" s="91">
        <v>6307359.4620000003</v>
      </c>
      <c r="O11010" s="91">
        <v>993228.1</v>
      </c>
      <c r="P11010" s="69">
        <v>222595.040998229</v>
      </c>
      <c r="Q11010" s="90">
        <v>70417411.942137003</v>
      </c>
      <c r="R11010" s="91">
        <v>18587308.724712301</v>
      </c>
      <c r="S11010" s="96">
        <v>64650.449922882101</v>
      </c>
      <c r="T11010" s="69">
        <v>89069371.116772205</v>
      </c>
    </row>
    <row r="11011" spans="1:20" x14ac:dyDescent="0.25">
      <c r="A11011" t="s">
        <v>26</v>
      </c>
      <c r="B11011" s="10" t="str">
        <f>VLOOKUP(E11011,'Overview Cluster Days'!B:E,3)</f>
        <v>H</v>
      </c>
      <c r="C11011" s="10" t="str">
        <f>VLOOKUP($E11011,'Overview Cluster Days'!$B:$G,5)</f>
        <v>Interseason</v>
      </c>
      <c r="D11011" s="10" t="str">
        <f>VLOOKUP($E11011,'Overview Cluster Days'!$B:$G,6)</f>
        <v>Weekend</v>
      </c>
      <c r="E11011" s="10">
        <v>20181013</v>
      </c>
      <c r="F11011" s="11">
        <v>18</v>
      </c>
      <c r="G11011" s="90">
        <v>6452490.1299999999</v>
      </c>
      <c r="H11011" s="91">
        <v>37674288.4784595</v>
      </c>
      <c r="I11011" s="91">
        <v>11401114.169043699</v>
      </c>
      <c r="J11011" s="91">
        <v>8840671.7359999996</v>
      </c>
      <c r="K11011" s="91">
        <v>8268209.6394290002</v>
      </c>
      <c r="L11011" s="91">
        <v>150428.35</v>
      </c>
      <c r="M11011" s="91">
        <v>8380708.4798796698</v>
      </c>
      <c r="N11011" s="91">
        <v>5839535.3374529099</v>
      </c>
      <c r="O11011" s="91">
        <v>1084128.632</v>
      </c>
      <c r="P11011" s="69">
        <v>253294.07997837901</v>
      </c>
      <c r="Q11011" s="90">
        <v>72636774.152932197</v>
      </c>
      <c r="R11011" s="91">
        <v>15708094.879311001</v>
      </c>
      <c r="S11011" s="96">
        <v>23197.0271585847</v>
      </c>
      <c r="T11011" s="69">
        <v>88368066.059401706</v>
      </c>
    </row>
    <row r="11012" spans="1:20" x14ac:dyDescent="0.25">
      <c r="A11012" t="s">
        <v>26</v>
      </c>
      <c r="B11012" s="10" t="str">
        <f>VLOOKUP(E11012,'Overview Cluster Days'!B:E,3)</f>
        <v>H</v>
      </c>
      <c r="C11012" s="10" t="str">
        <f>VLOOKUP($E11012,'Overview Cluster Days'!$B:$G,5)</f>
        <v>Interseason</v>
      </c>
      <c r="D11012" s="10" t="str">
        <f>VLOOKUP($E11012,'Overview Cluster Days'!$B:$G,6)</f>
        <v>Weekend</v>
      </c>
      <c r="E11012" s="10">
        <v>20181013</v>
      </c>
      <c r="F11012" s="11">
        <v>19</v>
      </c>
      <c r="G11012" s="90">
        <v>7277316.0559958704</v>
      </c>
      <c r="H11012" s="91">
        <v>38388777.952335402</v>
      </c>
      <c r="I11012" s="91">
        <v>11459238.552776599</v>
      </c>
      <c r="J11012" s="91">
        <v>9217709.5049997997</v>
      </c>
      <c r="K11012" s="91">
        <v>9355366.6369446404</v>
      </c>
      <c r="L11012" s="91">
        <v>140245.74599587399</v>
      </c>
      <c r="M11012" s="91">
        <v>7996591.54568162</v>
      </c>
      <c r="N11012" s="91">
        <v>5083576.9382062498</v>
      </c>
      <c r="O11012" s="91">
        <v>1187833.321</v>
      </c>
      <c r="P11012" s="69">
        <v>217292.97252464999</v>
      </c>
      <c r="Q11012" s="90">
        <v>75698408.703052297</v>
      </c>
      <c r="R11012" s="91">
        <v>14625540.5234084</v>
      </c>
      <c r="S11012" s="96">
        <v>23530.334353942199</v>
      </c>
      <c r="T11012" s="69">
        <v>90347479.560814604</v>
      </c>
    </row>
    <row r="11013" spans="1:20" x14ac:dyDescent="0.25">
      <c r="A11013" t="s">
        <v>26</v>
      </c>
      <c r="B11013" s="10" t="str">
        <f>VLOOKUP(E11013,'Overview Cluster Days'!B:E,3)</f>
        <v>H</v>
      </c>
      <c r="C11013" s="10" t="str">
        <f>VLOOKUP($E11013,'Overview Cluster Days'!$B:$G,5)</f>
        <v>Interseason</v>
      </c>
      <c r="D11013" s="10" t="str">
        <f>VLOOKUP($E11013,'Overview Cluster Days'!$B:$G,6)</f>
        <v>Weekend</v>
      </c>
      <c r="E11013" s="10">
        <v>20181013</v>
      </c>
      <c r="F11013" s="11">
        <v>20</v>
      </c>
      <c r="G11013" s="90">
        <v>8351733.0289998697</v>
      </c>
      <c r="H11013" s="91">
        <v>38964201.327853397</v>
      </c>
      <c r="I11013" s="91">
        <v>12091064.1843144</v>
      </c>
      <c r="J11013" s="91">
        <v>9444190.4899990298</v>
      </c>
      <c r="K11013" s="91">
        <v>8479050.6157737505</v>
      </c>
      <c r="L11013" s="91">
        <v>142429.943</v>
      </c>
      <c r="M11013" s="91">
        <v>9178411.1737086009</v>
      </c>
      <c r="N11013" s="91">
        <v>4634310.6768577499</v>
      </c>
      <c r="O11013" s="91">
        <v>1291547.65199903</v>
      </c>
      <c r="P11013" s="69">
        <v>221794.527867948</v>
      </c>
      <c r="Q11013" s="90">
        <v>77330239.6469405</v>
      </c>
      <c r="R11013" s="91">
        <v>15468493.973433301</v>
      </c>
      <c r="S11013" s="96">
        <v>122824.31162240601</v>
      </c>
      <c r="T11013" s="69">
        <v>92921557.931996197</v>
      </c>
    </row>
    <row r="11014" spans="1:20" x14ac:dyDescent="0.25">
      <c r="A11014" t="s">
        <v>26</v>
      </c>
      <c r="B11014" s="10" t="str">
        <f>VLOOKUP(E11014,'Overview Cluster Days'!B:E,3)</f>
        <v>H</v>
      </c>
      <c r="C11014" s="10" t="str">
        <f>VLOOKUP($E11014,'Overview Cluster Days'!$B:$G,5)</f>
        <v>Interseason</v>
      </c>
      <c r="D11014" s="10" t="str">
        <f>VLOOKUP($E11014,'Overview Cluster Days'!$B:$G,6)</f>
        <v>Weekend</v>
      </c>
      <c r="E11014" s="10">
        <v>20181013</v>
      </c>
      <c r="F11014" s="11">
        <v>21</v>
      </c>
      <c r="G11014" s="90">
        <v>7610960.1039990103</v>
      </c>
      <c r="H11014" s="91">
        <v>35989164.594442599</v>
      </c>
      <c r="I11014" s="91">
        <v>11072861.9092746</v>
      </c>
      <c r="J11014" s="91">
        <v>9203398.6399999205</v>
      </c>
      <c r="K11014" s="91">
        <v>9149521.1830957904</v>
      </c>
      <c r="L11014" s="91">
        <v>157123.15499870401</v>
      </c>
      <c r="M11014" s="91">
        <v>9338147.5385579504</v>
      </c>
      <c r="N11014" s="91">
        <v>4550574.6272198698</v>
      </c>
      <c r="O11014" s="91">
        <v>1358868.88399992</v>
      </c>
      <c r="P11014" s="69">
        <v>209342.00199775401</v>
      </c>
      <c r="Q11014" s="90">
        <v>73025906.430811897</v>
      </c>
      <c r="R11014" s="91">
        <v>15614056.206774199</v>
      </c>
      <c r="S11014" s="96">
        <v>143815.26883959901</v>
      </c>
      <c r="T11014" s="69">
        <v>88783777.9064257</v>
      </c>
    </row>
    <row r="11015" spans="1:20" x14ac:dyDescent="0.25">
      <c r="A11015" t="s">
        <v>26</v>
      </c>
      <c r="B11015" s="10" t="str">
        <f>VLOOKUP(E11015,'Overview Cluster Days'!B:E,3)</f>
        <v>H</v>
      </c>
      <c r="C11015" s="10" t="str">
        <f>VLOOKUP($E11015,'Overview Cluster Days'!$B:$G,5)</f>
        <v>Interseason</v>
      </c>
      <c r="D11015" s="10" t="str">
        <f>VLOOKUP($E11015,'Overview Cluster Days'!$B:$G,6)</f>
        <v>Weekend</v>
      </c>
      <c r="E11015" s="10">
        <v>20181013</v>
      </c>
      <c r="F11015" s="11">
        <v>22</v>
      </c>
      <c r="G11015" s="90">
        <v>6768324.8360000001</v>
      </c>
      <c r="H11015" s="91">
        <v>34455599.827607699</v>
      </c>
      <c r="I11015" s="91">
        <v>10269780.2783294</v>
      </c>
      <c r="J11015" s="91">
        <v>8571996.6099999994</v>
      </c>
      <c r="K11015" s="91">
        <v>8295862.9089199901</v>
      </c>
      <c r="L11015" s="91">
        <v>264200.745999248</v>
      </c>
      <c r="M11015" s="91">
        <v>9489221.8429652601</v>
      </c>
      <c r="N11015" s="91">
        <v>4629860.9149407595</v>
      </c>
      <c r="O11015" s="91">
        <v>1208541.93</v>
      </c>
      <c r="P11015" s="69">
        <v>227694.571</v>
      </c>
      <c r="Q11015" s="90">
        <v>68361564.460857004</v>
      </c>
      <c r="R11015" s="91">
        <v>15819520.0049053</v>
      </c>
      <c r="S11015" s="96">
        <v>208055.18397593699</v>
      </c>
      <c r="T11015" s="69">
        <v>84389139.649738193</v>
      </c>
    </row>
    <row r="11016" spans="1:20" x14ac:dyDescent="0.25">
      <c r="A11016" t="s">
        <v>26</v>
      </c>
      <c r="B11016" s="10" t="str">
        <f>VLOOKUP(E11016,'Overview Cluster Days'!B:E,3)</f>
        <v>H</v>
      </c>
      <c r="C11016" s="10" t="str">
        <f>VLOOKUP($E11016,'Overview Cluster Days'!$B:$G,5)</f>
        <v>Interseason</v>
      </c>
      <c r="D11016" s="10" t="str">
        <f>VLOOKUP($E11016,'Overview Cluster Days'!$B:$G,6)</f>
        <v>Weekend</v>
      </c>
      <c r="E11016" s="10">
        <v>20181013</v>
      </c>
      <c r="F11016" s="11">
        <v>23</v>
      </c>
      <c r="G11016" s="90">
        <v>6270437.2919992302</v>
      </c>
      <c r="H11016" s="91">
        <v>32947671.544879101</v>
      </c>
      <c r="I11016" s="91">
        <v>10094487.170332599</v>
      </c>
      <c r="J11016" s="91">
        <v>8390035.7899999991</v>
      </c>
      <c r="K11016" s="91">
        <v>7797518.8169888901</v>
      </c>
      <c r="L11016" s="91">
        <v>208399.75399922801</v>
      </c>
      <c r="M11016" s="91">
        <v>9937211.7825217806</v>
      </c>
      <c r="N11016" s="91">
        <v>4709616.1299999496</v>
      </c>
      <c r="O11016" s="91">
        <v>1167168.03</v>
      </c>
      <c r="P11016" s="69">
        <v>174315.773567097</v>
      </c>
      <c r="Q11016" s="90">
        <v>65500150.614199899</v>
      </c>
      <c r="R11016" s="91">
        <v>16196711.4700881</v>
      </c>
      <c r="S11016" s="96">
        <v>210724.696411613</v>
      </c>
      <c r="T11016" s="69">
        <v>81907586.780699506</v>
      </c>
    </row>
    <row r="11017" spans="1:20" x14ac:dyDescent="0.25">
      <c r="A11017" t="s">
        <v>26</v>
      </c>
      <c r="B11017" s="10" t="str">
        <f>VLOOKUP(E11017,'Overview Cluster Days'!B:E,3)</f>
        <v>H</v>
      </c>
      <c r="C11017" s="10" t="str">
        <f>VLOOKUP($E11017,'Overview Cluster Days'!$B:$G,5)</f>
        <v>Interseason</v>
      </c>
      <c r="D11017" s="10" t="str">
        <f>VLOOKUP($E11017,'Overview Cluster Days'!$B:$G,6)</f>
        <v>Weekend</v>
      </c>
      <c r="E11017" s="10">
        <v>20181013</v>
      </c>
      <c r="F11017" s="11">
        <v>24</v>
      </c>
      <c r="G11017" s="90">
        <v>5666164.7799998997</v>
      </c>
      <c r="H11017" s="91">
        <v>32982008.378861699</v>
      </c>
      <c r="I11017" s="91">
        <v>10573474.244756</v>
      </c>
      <c r="J11017" s="91">
        <v>7712361.79</v>
      </c>
      <c r="K11017" s="91">
        <v>7792383.4124477897</v>
      </c>
      <c r="L11017" s="91">
        <v>285614.88999485498</v>
      </c>
      <c r="M11017" s="91">
        <v>9160086.0485011693</v>
      </c>
      <c r="N11017" s="91">
        <v>4659689.73003342</v>
      </c>
      <c r="O11017" s="91">
        <v>1091588.1399999999</v>
      </c>
      <c r="P11017" s="69">
        <v>199013.52899999</v>
      </c>
      <c r="Q11017" s="90">
        <v>64726392.6060654</v>
      </c>
      <c r="R11017" s="91">
        <v>15395992.3375294</v>
      </c>
      <c r="S11017" s="96">
        <v>299254.720545105</v>
      </c>
      <c r="T11017" s="69">
        <v>80421639.664140001</v>
      </c>
    </row>
    <row r="11018" spans="1:20" x14ac:dyDescent="0.25">
      <c r="A11018" t="s">
        <v>26</v>
      </c>
      <c r="B11018" s="10" t="str">
        <f>VLOOKUP(E11018,'Overview Cluster Days'!B:E,3)</f>
        <v>H</v>
      </c>
      <c r="C11018" s="10" t="str">
        <f>VLOOKUP($E11018,'Overview Cluster Days'!$B:$G,5)</f>
        <v>Interseason</v>
      </c>
      <c r="D11018" s="10" t="str">
        <f>VLOOKUP($E11018,'Overview Cluster Days'!$B:$G,6)</f>
        <v>Weekend</v>
      </c>
      <c r="E11018" s="10">
        <v>20181014</v>
      </c>
      <c r="F11018" s="11">
        <v>1</v>
      </c>
      <c r="G11018" s="90">
        <v>5252968.977</v>
      </c>
      <c r="H11018" s="91">
        <v>34194571.326535396</v>
      </c>
      <c r="I11018" s="91">
        <v>9386556.3703655303</v>
      </c>
      <c r="J11018" s="91">
        <v>7308575.5350000001</v>
      </c>
      <c r="K11018" s="91">
        <v>5308328.00472904</v>
      </c>
      <c r="L11018" s="91">
        <v>171775.53</v>
      </c>
      <c r="M11018" s="91">
        <v>9964404.5741441809</v>
      </c>
      <c r="N11018" s="91">
        <v>4925861.6189551903</v>
      </c>
      <c r="O11018" s="91">
        <v>1121903.8999999999</v>
      </c>
      <c r="P11018" s="69">
        <v>410543.084999935</v>
      </c>
      <c r="Q11018" s="90">
        <v>61451000.213629998</v>
      </c>
      <c r="R11018" s="91">
        <v>16594488.7080993</v>
      </c>
      <c r="S11018" s="96">
        <v>228785.78256716899</v>
      </c>
      <c r="T11018" s="69">
        <v>78274274.704296499</v>
      </c>
    </row>
    <row r="11019" spans="1:20" x14ac:dyDescent="0.25">
      <c r="A11019" t="s">
        <v>26</v>
      </c>
      <c r="B11019" s="10" t="str">
        <f>VLOOKUP(E11019,'Overview Cluster Days'!B:E,3)</f>
        <v>H</v>
      </c>
      <c r="C11019" s="10" t="str">
        <f>VLOOKUP($E11019,'Overview Cluster Days'!$B:$G,5)</f>
        <v>Interseason</v>
      </c>
      <c r="D11019" s="10" t="str">
        <f>VLOOKUP($E11019,'Overview Cluster Days'!$B:$G,6)</f>
        <v>Weekend</v>
      </c>
      <c r="E11019" s="10">
        <v>20181014</v>
      </c>
      <c r="F11019" s="11">
        <v>2</v>
      </c>
      <c r="G11019" s="90">
        <v>5126968.93</v>
      </c>
      <c r="H11019" s="91">
        <v>34027405.552082904</v>
      </c>
      <c r="I11019" s="91">
        <v>9458522.9749982897</v>
      </c>
      <c r="J11019" s="91">
        <v>7714489.5800000001</v>
      </c>
      <c r="K11019" s="91">
        <v>5470750.19746021</v>
      </c>
      <c r="L11019" s="91">
        <v>207860.10999891299</v>
      </c>
      <c r="M11019" s="91">
        <v>10601778.5141776</v>
      </c>
      <c r="N11019" s="91">
        <v>4877418.2999988701</v>
      </c>
      <c r="O11019" s="91">
        <v>1234471.84999876</v>
      </c>
      <c r="P11019" s="69">
        <v>334229.21799849602</v>
      </c>
      <c r="Q11019" s="90">
        <v>61798137.234541401</v>
      </c>
      <c r="R11019" s="91">
        <v>17255757.992172599</v>
      </c>
      <c r="S11019" s="96">
        <v>138964.358825937</v>
      </c>
      <c r="T11019" s="69">
        <v>79192859.585539997</v>
      </c>
    </row>
    <row r="11020" spans="1:20" x14ac:dyDescent="0.25">
      <c r="A11020" t="s">
        <v>26</v>
      </c>
      <c r="B11020" s="10" t="str">
        <f>VLOOKUP(E11020,'Overview Cluster Days'!B:E,3)</f>
        <v>H</v>
      </c>
      <c r="C11020" s="10" t="str">
        <f>VLOOKUP($E11020,'Overview Cluster Days'!$B:$G,5)</f>
        <v>Interseason</v>
      </c>
      <c r="D11020" s="10" t="str">
        <f>VLOOKUP($E11020,'Overview Cluster Days'!$B:$G,6)</f>
        <v>Weekend</v>
      </c>
      <c r="E11020" s="10">
        <v>20181014</v>
      </c>
      <c r="F11020" s="11">
        <v>3</v>
      </c>
      <c r="G11020" s="90">
        <v>5031049.41</v>
      </c>
      <c r="H11020" s="91">
        <v>34327638.260330804</v>
      </c>
      <c r="I11020" s="91">
        <v>9179770.3919114005</v>
      </c>
      <c r="J11020" s="91">
        <v>7464267.4519999996</v>
      </c>
      <c r="K11020" s="91">
        <v>5239024.4624592504</v>
      </c>
      <c r="L11020" s="91">
        <v>209262.18</v>
      </c>
      <c r="M11020" s="91">
        <v>10982879.159392999</v>
      </c>
      <c r="N11020" s="91">
        <v>4990231.1519978996</v>
      </c>
      <c r="O11020" s="91">
        <v>1254373.80199891</v>
      </c>
      <c r="P11020" s="69">
        <v>329899.04339495598</v>
      </c>
      <c r="Q11020" s="90">
        <v>61241749.976701401</v>
      </c>
      <c r="R11020" s="91">
        <v>17766645.336784799</v>
      </c>
      <c r="S11020" s="96">
        <v>78063.036890129093</v>
      </c>
      <c r="T11020" s="69">
        <v>79086458.350376293</v>
      </c>
    </row>
    <row r="11021" spans="1:20" x14ac:dyDescent="0.25">
      <c r="A11021" t="s">
        <v>26</v>
      </c>
      <c r="B11021" s="10" t="str">
        <f>VLOOKUP(E11021,'Overview Cluster Days'!B:E,3)</f>
        <v>H</v>
      </c>
      <c r="C11021" s="10" t="str">
        <f>VLOOKUP($E11021,'Overview Cluster Days'!$B:$G,5)</f>
        <v>Interseason</v>
      </c>
      <c r="D11021" s="10" t="str">
        <f>VLOOKUP($E11021,'Overview Cluster Days'!$B:$G,6)</f>
        <v>Weekend</v>
      </c>
      <c r="E11021" s="10">
        <v>20181014</v>
      </c>
      <c r="F11021" s="11">
        <v>4</v>
      </c>
      <c r="G11021" s="90">
        <v>5027466.0060000001</v>
      </c>
      <c r="H11021" s="91">
        <v>34899321.5350665</v>
      </c>
      <c r="I11021" s="91">
        <v>9047657.7224589009</v>
      </c>
      <c r="J11021" s="91">
        <v>7395005.8989998205</v>
      </c>
      <c r="K11021" s="91">
        <v>5572762.7946233703</v>
      </c>
      <c r="L11021" s="91">
        <v>195543.86499999999</v>
      </c>
      <c r="M11021" s="91">
        <v>11030225.470987801</v>
      </c>
      <c r="N11021" s="91">
        <v>5299079.7582216701</v>
      </c>
      <c r="O11021" s="91">
        <v>1232801.4879999999</v>
      </c>
      <c r="P11021" s="69">
        <v>324113.467599925</v>
      </c>
      <c r="Q11021" s="90">
        <v>61942213.957148597</v>
      </c>
      <c r="R11021" s="91">
        <v>18081764.0498094</v>
      </c>
      <c r="S11021" s="96">
        <v>31699.512119415202</v>
      </c>
      <c r="T11021" s="69">
        <v>80055677.519077495</v>
      </c>
    </row>
    <row r="11022" spans="1:20" x14ac:dyDescent="0.25">
      <c r="A11022" t="s">
        <v>26</v>
      </c>
      <c r="B11022" s="10" t="str">
        <f>VLOOKUP(E11022,'Overview Cluster Days'!B:E,3)</f>
        <v>H</v>
      </c>
      <c r="C11022" s="10" t="str">
        <f>VLOOKUP($E11022,'Overview Cluster Days'!$B:$G,5)</f>
        <v>Interseason</v>
      </c>
      <c r="D11022" s="10" t="str">
        <f>VLOOKUP($E11022,'Overview Cluster Days'!$B:$G,6)</f>
        <v>Weekend</v>
      </c>
      <c r="E11022" s="10">
        <v>20181014</v>
      </c>
      <c r="F11022" s="11">
        <v>5</v>
      </c>
      <c r="G11022" s="90">
        <v>5117758.9749999996</v>
      </c>
      <c r="H11022" s="91">
        <v>34779732.890693098</v>
      </c>
      <c r="I11022" s="91">
        <v>8926909.4642127901</v>
      </c>
      <c r="J11022" s="91">
        <v>7428203.6730000004</v>
      </c>
      <c r="K11022" s="91">
        <v>5529521.0555764604</v>
      </c>
      <c r="L11022" s="91">
        <v>176626.23800000001</v>
      </c>
      <c r="M11022" s="91">
        <v>10828725.2308203</v>
      </c>
      <c r="N11022" s="91">
        <v>5491440.67899941</v>
      </c>
      <c r="O11022" s="91">
        <v>1099633.8129983901</v>
      </c>
      <c r="P11022" s="69">
        <v>315824.634999634</v>
      </c>
      <c r="Q11022" s="90">
        <v>61782126.058482297</v>
      </c>
      <c r="R11022" s="91">
        <v>17912250.595817801</v>
      </c>
      <c r="S11022" s="96">
        <v>14716.061799781701</v>
      </c>
      <c r="T11022" s="69">
        <v>79709092.716099903</v>
      </c>
    </row>
    <row r="11023" spans="1:20" x14ac:dyDescent="0.25">
      <c r="A11023" t="s">
        <v>26</v>
      </c>
      <c r="B11023" s="10" t="str">
        <f>VLOOKUP(E11023,'Overview Cluster Days'!B:E,3)</f>
        <v>H</v>
      </c>
      <c r="C11023" s="10" t="str">
        <f>VLOOKUP($E11023,'Overview Cluster Days'!$B:$G,5)</f>
        <v>Interseason</v>
      </c>
      <c r="D11023" s="10" t="str">
        <f>VLOOKUP($E11023,'Overview Cluster Days'!$B:$G,6)</f>
        <v>Weekend</v>
      </c>
      <c r="E11023" s="10">
        <v>20181014</v>
      </c>
      <c r="F11023" s="11">
        <v>6</v>
      </c>
      <c r="G11023" s="90">
        <v>5204248.0389999999</v>
      </c>
      <c r="H11023" s="91">
        <v>34661658.130328499</v>
      </c>
      <c r="I11023" s="91">
        <v>9111769.5347920097</v>
      </c>
      <c r="J11023" s="91">
        <v>7494276.1909981901</v>
      </c>
      <c r="K11023" s="91">
        <v>5959777.6981074801</v>
      </c>
      <c r="L11023" s="91">
        <v>157136.04500000001</v>
      </c>
      <c r="M11023" s="91">
        <v>10633396.869806601</v>
      </c>
      <c r="N11023" s="91">
        <v>5590481.2154078297</v>
      </c>
      <c r="O11023" s="91">
        <v>1078927.4699905701</v>
      </c>
      <c r="P11023" s="69">
        <v>324979.99599999998</v>
      </c>
      <c r="Q11023" s="90">
        <v>62431729.593226202</v>
      </c>
      <c r="R11023" s="91">
        <v>17784921.596205</v>
      </c>
      <c r="S11023" s="96">
        <v>8.4484862163662893E-3</v>
      </c>
      <c r="T11023" s="69">
        <v>80216651.197879598</v>
      </c>
    </row>
    <row r="11024" spans="1:20" x14ac:dyDescent="0.25">
      <c r="A11024" t="s">
        <v>26</v>
      </c>
      <c r="B11024" s="10" t="str">
        <f>VLOOKUP(E11024,'Overview Cluster Days'!B:E,3)</f>
        <v>H</v>
      </c>
      <c r="C11024" s="10" t="str">
        <f>VLOOKUP($E11024,'Overview Cluster Days'!$B:$G,5)</f>
        <v>Interseason</v>
      </c>
      <c r="D11024" s="10" t="str">
        <f>VLOOKUP($E11024,'Overview Cluster Days'!$B:$G,6)</f>
        <v>Weekend</v>
      </c>
      <c r="E11024" s="10">
        <v>20181014</v>
      </c>
      <c r="F11024" s="11">
        <v>7</v>
      </c>
      <c r="G11024" s="90">
        <v>5480228.9989981297</v>
      </c>
      <c r="H11024" s="91">
        <v>34289024.214637697</v>
      </c>
      <c r="I11024" s="91">
        <v>9793719.6488205008</v>
      </c>
      <c r="J11024" s="91">
        <v>7605180.4199996004</v>
      </c>
      <c r="K11024" s="91">
        <v>5540467.2160615698</v>
      </c>
      <c r="L11024" s="91">
        <v>161383.09</v>
      </c>
      <c r="M11024" s="91">
        <v>10409449.346964199</v>
      </c>
      <c r="N11024" s="91">
        <v>5846147.94029052</v>
      </c>
      <c r="O11024" s="91">
        <v>1114495.56</v>
      </c>
      <c r="P11024" s="69">
        <v>255702.372999535</v>
      </c>
      <c r="Q11024" s="90">
        <v>62708620.498517498</v>
      </c>
      <c r="R11024" s="91">
        <v>17787178.310254298</v>
      </c>
      <c r="S11024" s="96">
        <v>99458.219060890406</v>
      </c>
      <c r="T11024" s="69">
        <v>80595257.027832702</v>
      </c>
    </row>
    <row r="11025" spans="1:20" x14ac:dyDescent="0.25">
      <c r="A11025" t="s">
        <v>26</v>
      </c>
      <c r="B11025" s="10" t="str">
        <f>VLOOKUP(E11025,'Overview Cluster Days'!B:E,3)</f>
        <v>H</v>
      </c>
      <c r="C11025" s="10" t="str">
        <f>VLOOKUP($E11025,'Overview Cluster Days'!$B:$G,5)</f>
        <v>Interseason</v>
      </c>
      <c r="D11025" s="10" t="str">
        <f>VLOOKUP($E11025,'Overview Cluster Days'!$B:$G,6)</f>
        <v>Weekend</v>
      </c>
      <c r="E11025" s="10">
        <v>20181014</v>
      </c>
      <c r="F11025" s="11">
        <v>8</v>
      </c>
      <c r="G11025" s="90">
        <v>5592073.9299997296</v>
      </c>
      <c r="H11025" s="91">
        <v>35371321.209597297</v>
      </c>
      <c r="I11025" s="91">
        <v>9584556.8416454997</v>
      </c>
      <c r="J11025" s="91">
        <v>8024348.8799999999</v>
      </c>
      <c r="K11025" s="91">
        <v>6733484.8455957603</v>
      </c>
      <c r="L11025" s="91">
        <v>153378.326</v>
      </c>
      <c r="M11025" s="91">
        <v>10030109.355971601</v>
      </c>
      <c r="N11025" s="91">
        <v>5824985.7427201001</v>
      </c>
      <c r="O11025" s="91">
        <v>953276.81</v>
      </c>
      <c r="P11025" s="69">
        <v>291159.78700000001</v>
      </c>
      <c r="Q11025" s="90">
        <v>65305785.706838302</v>
      </c>
      <c r="R11025" s="91">
        <v>17252910.021691699</v>
      </c>
      <c r="S11025" s="96">
        <v>173440.19372041299</v>
      </c>
      <c r="T11025" s="69">
        <v>82732135.922250405</v>
      </c>
    </row>
    <row r="11026" spans="1:20" x14ac:dyDescent="0.25">
      <c r="A11026" t="s">
        <v>26</v>
      </c>
      <c r="B11026" s="10" t="str">
        <f>VLOOKUP(E11026,'Overview Cluster Days'!B:E,3)</f>
        <v>H</v>
      </c>
      <c r="C11026" s="10" t="str">
        <f>VLOOKUP($E11026,'Overview Cluster Days'!$B:$G,5)</f>
        <v>Interseason</v>
      </c>
      <c r="D11026" s="10" t="str">
        <f>VLOOKUP($E11026,'Overview Cluster Days'!$B:$G,6)</f>
        <v>Weekend</v>
      </c>
      <c r="E11026" s="10">
        <v>20181014</v>
      </c>
      <c r="F11026" s="11">
        <v>9</v>
      </c>
      <c r="G11026" s="90">
        <v>5561390.0199999996</v>
      </c>
      <c r="H11026" s="91">
        <v>36133850.174365997</v>
      </c>
      <c r="I11026" s="91">
        <v>9629644.6776020993</v>
      </c>
      <c r="J11026" s="91">
        <v>8338109.0989987403</v>
      </c>
      <c r="K11026" s="91">
        <v>7118023.6362647302</v>
      </c>
      <c r="L11026" s="91">
        <v>151112.505</v>
      </c>
      <c r="M11026" s="91">
        <v>10197998.6469495</v>
      </c>
      <c r="N11026" s="91">
        <v>5809765.47758702</v>
      </c>
      <c r="O11026" s="91">
        <v>909840.01499959501</v>
      </c>
      <c r="P11026" s="69">
        <v>262563.788999921</v>
      </c>
      <c r="Q11026" s="90">
        <v>66781017.607231602</v>
      </c>
      <c r="R11026" s="91">
        <v>17331280.433536001</v>
      </c>
      <c r="S11026" s="96">
        <v>99191.909954146497</v>
      </c>
      <c r="T11026" s="69">
        <v>84211489.9507218</v>
      </c>
    </row>
    <row r="11027" spans="1:20" x14ac:dyDescent="0.25">
      <c r="A11027" t="s">
        <v>26</v>
      </c>
      <c r="B11027" s="10" t="str">
        <f>VLOOKUP(E11027,'Overview Cluster Days'!B:E,3)</f>
        <v>H</v>
      </c>
      <c r="C11027" s="10" t="str">
        <f>VLOOKUP($E11027,'Overview Cluster Days'!$B:$G,5)</f>
        <v>Interseason</v>
      </c>
      <c r="D11027" s="10" t="str">
        <f>VLOOKUP($E11027,'Overview Cluster Days'!$B:$G,6)</f>
        <v>Weekend</v>
      </c>
      <c r="E11027" s="10">
        <v>20181014</v>
      </c>
      <c r="F11027" s="11">
        <v>10</v>
      </c>
      <c r="G11027" s="90">
        <v>5453355.6829957804</v>
      </c>
      <c r="H11027" s="91">
        <v>39280236.691742301</v>
      </c>
      <c r="I11027" s="91">
        <v>9651152.9651901107</v>
      </c>
      <c r="J11027" s="91">
        <v>7836081.6899998998</v>
      </c>
      <c r="K11027" s="91">
        <v>6155399.7974985102</v>
      </c>
      <c r="L11027" s="91">
        <v>172979.47799700001</v>
      </c>
      <c r="M11027" s="91">
        <v>11995624.1352417</v>
      </c>
      <c r="N11027" s="91">
        <v>6319848.78163331</v>
      </c>
      <c r="O11027" s="91">
        <v>837758.94</v>
      </c>
      <c r="P11027" s="69">
        <v>228341.96255353099</v>
      </c>
      <c r="Q11027" s="90">
        <v>68376226.827426597</v>
      </c>
      <c r="R11027" s="91">
        <v>19554553.297425501</v>
      </c>
      <c r="S11027" s="96">
        <v>175048.95287692201</v>
      </c>
      <c r="T11027" s="69">
        <v>88105829.077729002</v>
      </c>
    </row>
    <row r="11028" spans="1:20" x14ac:dyDescent="0.25">
      <c r="A11028" t="s">
        <v>26</v>
      </c>
      <c r="B11028" s="10" t="str">
        <f>VLOOKUP(E11028,'Overview Cluster Days'!B:E,3)</f>
        <v>H</v>
      </c>
      <c r="C11028" s="10" t="str">
        <f>VLOOKUP($E11028,'Overview Cluster Days'!$B:$G,5)</f>
        <v>Interseason</v>
      </c>
      <c r="D11028" s="10" t="str">
        <f>VLOOKUP($E11028,'Overview Cluster Days'!$B:$G,6)</f>
        <v>Weekend</v>
      </c>
      <c r="E11028" s="10">
        <v>20181014</v>
      </c>
      <c r="F11028" s="11">
        <v>11</v>
      </c>
      <c r="G11028" s="90">
        <v>4851170.3499999996</v>
      </c>
      <c r="H11028" s="91">
        <v>40659475.831969403</v>
      </c>
      <c r="I11028" s="91">
        <v>10212023.6993012</v>
      </c>
      <c r="J11028" s="91">
        <v>7465723.6579986</v>
      </c>
      <c r="K11028" s="91">
        <v>6411774.4560427703</v>
      </c>
      <c r="L11028" s="91">
        <v>222059.459999919</v>
      </c>
      <c r="M11028" s="91">
        <v>13350562.672945701</v>
      </c>
      <c r="N11028" s="91">
        <v>6970336.9425389497</v>
      </c>
      <c r="O11028" s="91">
        <v>895654.18400000001</v>
      </c>
      <c r="P11028" s="69">
        <v>250579.70199597301</v>
      </c>
      <c r="Q11028" s="90">
        <v>69600167.995312005</v>
      </c>
      <c r="R11028" s="91">
        <v>21689192.961480498</v>
      </c>
      <c r="S11028" s="96">
        <v>157866.11644746401</v>
      </c>
      <c r="T11028" s="69">
        <v>91447227.073239997</v>
      </c>
    </row>
    <row r="11029" spans="1:20" x14ac:dyDescent="0.25">
      <c r="A11029" t="s">
        <v>26</v>
      </c>
      <c r="B11029" s="10" t="str">
        <f>VLOOKUP(E11029,'Overview Cluster Days'!B:E,3)</f>
        <v>H</v>
      </c>
      <c r="C11029" s="10" t="str">
        <f>VLOOKUP($E11029,'Overview Cluster Days'!$B:$G,5)</f>
        <v>Interseason</v>
      </c>
      <c r="D11029" s="10" t="str">
        <f>VLOOKUP($E11029,'Overview Cluster Days'!$B:$G,6)</f>
        <v>Weekend</v>
      </c>
      <c r="E11029" s="10">
        <v>20181014</v>
      </c>
      <c r="F11029" s="11">
        <v>12</v>
      </c>
      <c r="G11029" s="90">
        <v>4761302.98699906</v>
      </c>
      <c r="H11029" s="91">
        <v>40739991.968602799</v>
      </c>
      <c r="I11029" s="91">
        <v>10454254.4011846</v>
      </c>
      <c r="J11029" s="91">
        <v>7278298.8300000001</v>
      </c>
      <c r="K11029" s="91">
        <v>6272800.6511510201</v>
      </c>
      <c r="L11029" s="91">
        <v>270600.23899706098</v>
      </c>
      <c r="M11029" s="91">
        <v>14770402.723716</v>
      </c>
      <c r="N11029" s="91">
        <v>7205462.2184988903</v>
      </c>
      <c r="O11029" s="91">
        <v>1003227.77</v>
      </c>
      <c r="P11029" s="69">
        <v>267383.46099202498</v>
      </c>
      <c r="Q11029" s="90">
        <v>69506648.8379374</v>
      </c>
      <c r="R11029" s="91">
        <v>23517076.412204001</v>
      </c>
      <c r="S11029" s="96">
        <v>205016.27372790501</v>
      </c>
      <c r="T11029" s="69">
        <v>93228741.523869395</v>
      </c>
    </row>
    <row r="11030" spans="1:20" x14ac:dyDescent="0.25">
      <c r="A11030" t="s">
        <v>26</v>
      </c>
      <c r="B11030" s="10" t="str">
        <f>VLOOKUP(E11030,'Overview Cluster Days'!B:E,3)</f>
        <v>H</v>
      </c>
      <c r="C11030" s="10" t="str">
        <f>VLOOKUP($E11030,'Overview Cluster Days'!$B:$G,5)</f>
        <v>Interseason</v>
      </c>
      <c r="D11030" s="10" t="str">
        <f>VLOOKUP($E11030,'Overview Cluster Days'!$B:$G,6)</f>
        <v>Weekend</v>
      </c>
      <c r="E11030" s="10">
        <v>20181014</v>
      </c>
      <c r="F11030" s="11">
        <v>13</v>
      </c>
      <c r="G11030" s="90">
        <v>4660155.29</v>
      </c>
      <c r="H11030" s="91">
        <v>40149284.722708099</v>
      </c>
      <c r="I11030" s="91">
        <v>11316713.0237744</v>
      </c>
      <c r="J11030" s="91">
        <v>7131867.7889999999</v>
      </c>
      <c r="K11030" s="91">
        <v>5528999.0828872202</v>
      </c>
      <c r="L11030" s="91">
        <v>322584.76</v>
      </c>
      <c r="M11030" s="91">
        <v>16125677.796677399</v>
      </c>
      <c r="N11030" s="91">
        <v>7306642.1858984996</v>
      </c>
      <c r="O11030" s="91">
        <v>1093618.1309990899</v>
      </c>
      <c r="P11030" s="69">
        <v>299126.12</v>
      </c>
      <c r="Q11030" s="90">
        <v>68787019.908369601</v>
      </c>
      <c r="R11030" s="91">
        <v>25147648.993574999</v>
      </c>
      <c r="S11030" s="96">
        <v>215684.43051939399</v>
      </c>
      <c r="T11030" s="69">
        <v>94150353.332463995</v>
      </c>
    </row>
    <row r="11031" spans="1:20" x14ac:dyDescent="0.25">
      <c r="A11031" t="s">
        <v>26</v>
      </c>
      <c r="B11031" s="10" t="str">
        <f>VLOOKUP(E11031,'Overview Cluster Days'!B:E,3)</f>
        <v>H</v>
      </c>
      <c r="C11031" s="10" t="str">
        <f>VLOOKUP($E11031,'Overview Cluster Days'!$B:$G,5)</f>
        <v>Interseason</v>
      </c>
      <c r="D11031" s="10" t="str">
        <f>VLOOKUP($E11031,'Overview Cluster Days'!$B:$G,6)</f>
        <v>Weekend</v>
      </c>
      <c r="E11031" s="10">
        <v>20181014</v>
      </c>
      <c r="F11031" s="11">
        <v>14</v>
      </c>
      <c r="G11031" s="90">
        <v>4597678.5549999997</v>
      </c>
      <c r="H11031" s="91">
        <v>42877975.336833701</v>
      </c>
      <c r="I11031" s="91">
        <v>11335547.799591601</v>
      </c>
      <c r="J11031" s="91">
        <v>6930128.9500000002</v>
      </c>
      <c r="K11031" s="91">
        <v>5514681.2117101196</v>
      </c>
      <c r="L11031" s="91">
        <v>386286.97499767499</v>
      </c>
      <c r="M11031" s="91">
        <v>16429491.4724553</v>
      </c>
      <c r="N11031" s="91">
        <v>7455402.30441094</v>
      </c>
      <c r="O11031" s="91">
        <v>1148509.26</v>
      </c>
      <c r="P11031" s="69">
        <v>317084.35399999999</v>
      </c>
      <c r="Q11031" s="90">
        <v>71256011.853135407</v>
      </c>
      <c r="R11031" s="91">
        <v>25736774.365864001</v>
      </c>
      <c r="S11031" s="96">
        <v>199329.877529663</v>
      </c>
      <c r="T11031" s="69">
        <v>97192116.096529007</v>
      </c>
    </row>
    <row r="11032" spans="1:20" x14ac:dyDescent="0.25">
      <c r="A11032" t="s">
        <v>26</v>
      </c>
      <c r="B11032" s="10" t="str">
        <f>VLOOKUP(E11032,'Overview Cluster Days'!B:E,3)</f>
        <v>H</v>
      </c>
      <c r="C11032" s="10" t="str">
        <f>VLOOKUP($E11032,'Overview Cluster Days'!$B:$G,5)</f>
        <v>Interseason</v>
      </c>
      <c r="D11032" s="10" t="str">
        <f>VLOOKUP($E11032,'Overview Cluster Days'!$B:$G,6)</f>
        <v>Weekend</v>
      </c>
      <c r="E11032" s="10">
        <v>20181014</v>
      </c>
      <c r="F11032" s="11">
        <v>15</v>
      </c>
      <c r="G11032" s="90">
        <v>4698228.8249962199</v>
      </c>
      <c r="H11032" s="91">
        <v>40934317.797834203</v>
      </c>
      <c r="I11032" s="91">
        <v>10509119.690367101</v>
      </c>
      <c r="J11032" s="91">
        <v>6772606.1509999996</v>
      </c>
      <c r="K11032" s="91">
        <v>5200607.8816130897</v>
      </c>
      <c r="L11032" s="91">
        <v>354108.48499999999</v>
      </c>
      <c r="M11032" s="91">
        <v>15948969.866547201</v>
      </c>
      <c r="N11032" s="91">
        <v>7190014.2185548199</v>
      </c>
      <c r="O11032" s="91">
        <v>1125498.4820000001</v>
      </c>
      <c r="P11032" s="69">
        <v>294247.76608359802</v>
      </c>
      <c r="Q11032" s="90">
        <v>68114880.345810607</v>
      </c>
      <c r="R11032" s="91">
        <v>24912838.818185601</v>
      </c>
      <c r="S11032" s="96">
        <v>4451.3337542340196</v>
      </c>
      <c r="T11032" s="69">
        <v>93032170.497750506</v>
      </c>
    </row>
    <row r="11033" spans="1:20" x14ac:dyDescent="0.25">
      <c r="A11033" t="s">
        <v>26</v>
      </c>
      <c r="B11033" s="10" t="str">
        <f>VLOOKUP(E11033,'Overview Cluster Days'!B:E,3)</f>
        <v>H</v>
      </c>
      <c r="C11033" s="10" t="str">
        <f>VLOOKUP($E11033,'Overview Cluster Days'!$B:$G,5)</f>
        <v>Interseason</v>
      </c>
      <c r="D11033" s="10" t="str">
        <f>VLOOKUP($E11033,'Overview Cluster Days'!$B:$G,6)</f>
        <v>Weekend</v>
      </c>
      <c r="E11033" s="10">
        <v>20181014</v>
      </c>
      <c r="F11033" s="11">
        <v>16</v>
      </c>
      <c r="G11033" s="90">
        <v>4822550.5109922504</v>
      </c>
      <c r="H11033" s="91">
        <v>38883599.230706103</v>
      </c>
      <c r="I11033" s="91">
        <v>10468272.9231361</v>
      </c>
      <c r="J11033" s="91">
        <v>6992027.102</v>
      </c>
      <c r="K11033" s="91">
        <v>5033231.7923022397</v>
      </c>
      <c r="L11033" s="91">
        <v>301885.738999772</v>
      </c>
      <c r="M11033" s="91">
        <v>14513806.524145599</v>
      </c>
      <c r="N11033" s="91">
        <v>6714662.6921172496</v>
      </c>
      <c r="O11033" s="91">
        <v>1096706.8019999999</v>
      </c>
      <c r="P11033" s="69">
        <v>303692.71667809802</v>
      </c>
      <c r="Q11033" s="90">
        <v>66199681.559136704</v>
      </c>
      <c r="R11033" s="91">
        <v>22930754.4739407</v>
      </c>
      <c r="S11033" s="96">
        <v>4418.8110674363597</v>
      </c>
      <c r="T11033" s="69">
        <v>89134854.844144806</v>
      </c>
    </row>
    <row r="11034" spans="1:20" x14ac:dyDescent="0.25">
      <c r="A11034" t="s">
        <v>26</v>
      </c>
      <c r="B11034" s="10" t="str">
        <f>VLOOKUP(E11034,'Overview Cluster Days'!B:E,3)</f>
        <v>H</v>
      </c>
      <c r="C11034" s="10" t="str">
        <f>VLOOKUP($E11034,'Overview Cluster Days'!$B:$G,5)</f>
        <v>Interseason</v>
      </c>
      <c r="D11034" s="10" t="str">
        <f>VLOOKUP($E11034,'Overview Cluster Days'!$B:$G,6)</f>
        <v>Weekend</v>
      </c>
      <c r="E11034" s="10">
        <v>20181014</v>
      </c>
      <c r="F11034" s="11">
        <v>17</v>
      </c>
      <c r="G11034" s="90">
        <v>4900116.8279998004</v>
      </c>
      <c r="H11034" s="91">
        <v>35875931.592887498</v>
      </c>
      <c r="I11034" s="91">
        <v>10524615.2029812</v>
      </c>
      <c r="J11034" s="91">
        <v>7257280.9199999999</v>
      </c>
      <c r="K11034" s="91">
        <v>5070766.0391497901</v>
      </c>
      <c r="L11034" s="91">
        <v>188530.90999900101</v>
      </c>
      <c r="M11034" s="91">
        <v>11867756.3114434</v>
      </c>
      <c r="N11034" s="91">
        <v>6228538.26056208</v>
      </c>
      <c r="O11034" s="91">
        <v>1030057.99199939</v>
      </c>
      <c r="P11034" s="69">
        <v>263116.343433642</v>
      </c>
      <c r="Q11034" s="90">
        <v>63628710.583018199</v>
      </c>
      <c r="R11034" s="91">
        <v>19577999.8174376</v>
      </c>
      <c r="S11034" s="96">
        <v>51546.259251106101</v>
      </c>
      <c r="T11034" s="69">
        <v>83258256.659706905</v>
      </c>
    </row>
    <row r="11035" spans="1:20" x14ac:dyDescent="0.25">
      <c r="A11035" t="s">
        <v>26</v>
      </c>
      <c r="B11035" s="10" t="str">
        <f>VLOOKUP(E11035,'Overview Cluster Days'!B:E,3)</f>
        <v>H</v>
      </c>
      <c r="C11035" s="10" t="str">
        <f>VLOOKUP($E11035,'Overview Cluster Days'!$B:$G,5)</f>
        <v>Interseason</v>
      </c>
      <c r="D11035" s="10" t="str">
        <f>VLOOKUP($E11035,'Overview Cluster Days'!$B:$G,6)</f>
        <v>Weekend</v>
      </c>
      <c r="E11035" s="10">
        <v>20181014</v>
      </c>
      <c r="F11035" s="11">
        <v>18</v>
      </c>
      <c r="G11035" s="90">
        <v>5768595.4800000004</v>
      </c>
      <c r="H11035" s="91">
        <v>38284579.860247001</v>
      </c>
      <c r="I11035" s="91">
        <v>10431284.862595201</v>
      </c>
      <c r="J11035" s="91">
        <v>8161293.3859999999</v>
      </c>
      <c r="K11035" s="91">
        <v>6604181.2457261896</v>
      </c>
      <c r="L11035" s="91">
        <v>163109.04</v>
      </c>
      <c r="M11035" s="91">
        <v>9406138.4684751201</v>
      </c>
      <c r="N11035" s="91">
        <v>5790637.9515255699</v>
      </c>
      <c r="O11035" s="91">
        <v>978959.68700000003</v>
      </c>
      <c r="P11035" s="69">
        <v>279007.50635149999</v>
      </c>
      <c r="Q11035" s="90">
        <v>69249934.834568396</v>
      </c>
      <c r="R11035" s="91">
        <v>16617852.653352199</v>
      </c>
      <c r="S11035" s="96">
        <v>36201.877426345804</v>
      </c>
      <c r="T11035" s="69">
        <v>85903989.365346998</v>
      </c>
    </row>
    <row r="11036" spans="1:20" x14ac:dyDescent="0.25">
      <c r="A11036" t="s">
        <v>26</v>
      </c>
      <c r="B11036" s="10" t="str">
        <f>VLOOKUP(E11036,'Overview Cluster Days'!B:E,3)</f>
        <v>H</v>
      </c>
      <c r="C11036" s="10" t="str">
        <f>VLOOKUP($E11036,'Overview Cluster Days'!$B:$G,5)</f>
        <v>Interseason</v>
      </c>
      <c r="D11036" s="10" t="str">
        <f>VLOOKUP($E11036,'Overview Cluster Days'!$B:$G,6)</f>
        <v>Weekend</v>
      </c>
      <c r="E11036" s="10">
        <v>20181014</v>
      </c>
      <c r="F11036" s="11">
        <v>19</v>
      </c>
      <c r="G11036" s="90">
        <v>7073582.5279999999</v>
      </c>
      <c r="H11036" s="91">
        <v>39615029.236991599</v>
      </c>
      <c r="I11036" s="91">
        <v>10685328.1662482</v>
      </c>
      <c r="J11036" s="91">
        <v>7969272.0999999996</v>
      </c>
      <c r="K11036" s="91">
        <v>6541055.4070237102</v>
      </c>
      <c r="L11036" s="91">
        <v>143752.51599780301</v>
      </c>
      <c r="M11036" s="91">
        <v>8485603.9051444493</v>
      </c>
      <c r="N11036" s="91">
        <v>5246869.2819475196</v>
      </c>
      <c r="O11036" s="91">
        <v>985055.63999997894</v>
      </c>
      <c r="P11036" s="69">
        <v>176794.06098692099</v>
      </c>
      <c r="Q11036" s="90">
        <v>71884267.438263506</v>
      </c>
      <c r="R11036" s="91">
        <v>15038075.404076699</v>
      </c>
      <c r="S11036" s="96">
        <v>83593.322893356002</v>
      </c>
      <c r="T11036" s="69">
        <v>87005936.165233597</v>
      </c>
    </row>
    <row r="11037" spans="1:20" x14ac:dyDescent="0.25">
      <c r="A11037" t="s">
        <v>26</v>
      </c>
      <c r="B11037" s="10" t="str">
        <f>VLOOKUP(E11037,'Overview Cluster Days'!B:E,3)</f>
        <v>H</v>
      </c>
      <c r="C11037" s="10" t="str">
        <f>VLOOKUP($E11037,'Overview Cluster Days'!$B:$G,5)</f>
        <v>Interseason</v>
      </c>
      <c r="D11037" s="10" t="str">
        <f>VLOOKUP($E11037,'Overview Cluster Days'!$B:$G,6)</f>
        <v>Weekend</v>
      </c>
      <c r="E11037" s="10">
        <v>20181014</v>
      </c>
      <c r="F11037" s="11">
        <v>20</v>
      </c>
      <c r="G11037" s="90">
        <v>8846962.2839986794</v>
      </c>
      <c r="H11037" s="91">
        <v>41322670.226509802</v>
      </c>
      <c r="I11037" s="91">
        <v>11326228.1035644</v>
      </c>
      <c r="J11037" s="91">
        <v>8278733.54</v>
      </c>
      <c r="K11037" s="91">
        <v>6207326.4378133696</v>
      </c>
      <c r="L11037" s="91">
        <v>157516.71400000001</v>
      </c>
      <c r="M11037" s="91">
        <v>9787123.8617560808</v>
      </c>
      <c r="N11037" s="91">
        <v>4964002.6398988999</v>
      </c>
      <c r="O11037" s="91">
        <v>945811.81999951997</v>
      </c>
      <c r="P11037" s="69">
        <v>155441.771553789</v>
      </c>
      <c r="Q11037" s="90">
        <v>75981920.591886297</v>
      </c>
      <c r="R11037" s="91">
        <v>16009896.8072083</v>
      </c>
      <c r="S11037" s="96">
        <v>106757.17043260099</v>
      </c>
      <c r="T11037" s="69">
        <v>92098574.569527194</v>
      </c>
    </row>
    <row r="11038" spans="1:20" x14ac:dyDescent="0.25">
      <c r="A11038" t="s">
        <v>26</v>
      </c>
      <c r="B11038" s="10" t="str">
        <f>VLOOKUP(E11038,'Overview Cluster Days'!B:E,3)</f>
        <v>H</v>
      </c>
      <c r="C11038" s="10" t="str">
        <f>VLOOKUP($E11038,'Overview Cluster Days'!$B:$G,5)</f>
        <v>Interseason</v>
      </c>
      <c r="D11038" s="10" t="str">
        <f>VLOOKUP($E11038,'Overview Cluster Days'!$B:$G,6)</f>
        <v>Weekend</v>
      </c>
      <c r="E11038" s="10">
        <v>20181014</v>
      </c>
      <c r="F11038" s="11">
        <v>21</v>
      </c>
      <c r="G11038" s="90">
        <v>8713109.0179927591</v>
      </c>
      <c r="H11038" s="91">
        <v>38518195.388084702</v>
      </c>
      <c r="I11038" s="91">
        <v>10562736.779810701</v>
      </c>
      <c r="J11038" s="91">
        <v>8173672.54</v>
      </c>
      <c r="K11038" s="91">
        <v>6609437.0153472601</v>
      </c>
      <c r="L11038" s="91">
        <v>167336.49399926901</v>
      </c>
      <c r="M11038" s="91">
        <v>9553515.5650061201</v>
      </c>
      <c r="N11038" s="91">
        <v>4939646.8799799997</v>
      </c>
      <c r="O11038" s="91">
        <v>975587.51</v>
      </c>
      <c r="P11038" s="69">
        <v>161788.66800000001</v>
      </c>
      <c r="Q11038" s="90">
        <v>72577150.741235405</v>
      </c>
      <c r="R11038" s="91">
        <v>15797875.116985399</v>
      </c>
      <c r="S11038" s="96">
        <v>258564.55455927999</v>
      </c>
      <c r="T11038" s="69">
        <v>88633590.412780106</v>
      </c>
    </row>
    <row r="11039" spans="1:20" x14ac:dyDescent="0.25">
      <c r="A11039" t="s">
        <v>26</v>
      </c>
      <c r="B11039" s="10" t="str">
        <f>VLOOKUP(E11039,'Overview Cluster Days'!B:E,3)</f>
        <v>H</v>
      </c>
      <c r="C11039" s="10" t="str">
        <f>VLOOKUP($E11039,'Overview Cluster Days'!$B:$G,5)</f>
        <v>Interseason</v>
      </c>
      <c r="D11039" s="10" t="str">
        <f>VLOOKUP($E11039,'Overview Cluster Days'!$B:$G,6)</f>
        <v>Weekend</v>
      </c>
      <c r="E11039" s="10">
        <v>20181014</v>
      </c>
      <c r="F11039" s="11">
        <v>22</v>
      </c>
      <c r="G11039" s="90">
        <v>7712846.4560000002</v>
      </c>
      <c r="H11039" s="91">
        <v>36047785.643112101</v>
      </c>
      <c r="I11039" s="91">
        <v>9663108.2578616608</v>
      </c>
      <c r="J11039" s="91">
        <v>7660033.8099999996</v>
      </c>
      <c r="K11039" s="91">
        <v>5602993.2879306702</v>
      </c>
      <c r="L11039" s="91">
        <v>159333.99599996099</v>
      </c>
      <c r="M11039" s="91">
        <v>8987504.1191505995</v>
      </c>
      <c r="N11039" s="91">
        <v>5078887.8312111199</v>
      </c>
      <c r="O11039" s="91">
        <v>950718.16000000096</v>
      </c>
      <c r="P11039" s="69">
        <v>214144.595998259</v>
      </c>
      <c r="Q11039" s="90">
        <v>66686767.4549044</v>
      </c>
      <c r="R11039" s="91">
        <v>15390588.7023599</v>
      </c>
      <c r="S11039" s="96">
        <v>202033.01094267299</v>
      </c>
      <c r="T11039" s="69">
        <v>82279389.168207005</v>
      </c>
    </row>
    <row r="11040" spans="1:20" x14ac:dyDescent="0.25">
      <c r="A11040" t="s">
        <v>26</v>
      </c>
      <c r="B11040" s="10" t="str">
        <f>VLOOKUP(E11040,'Overview Cluster Days'!B:E,3)</f>
        <v>H</v>
      </c>
      <c r="C11040" s="10" t="str">
        <f>VLOOKUP($E11040,'Overview Cluster Days'!$B:$G,5)</f>
        <v>Interseason</v>
      </c>
      <c r="D11040" s="10" t="str">
        <f>VLOOKUP($E11040,'Overview Cluster Days'!$B:$G,6)</f>
        <v>Weekend</v>
      </c>
      <c r="E11040" s="10">
        <v>20181014</v>
      </c>
      <c r="F11040" s="11">
        <v>23</v>
      </c>
      <c r="G11040" s="90">
        <v>7124334.0880000005</v>
      </c>
      <c r="H11040" s="91">
        <v>35731123.799673699</v>
      </c>
      <c r="I11040" s="91">
        <v>9093553.1945270207</v>
      </c>
      <c r="J11040" s="91">
        <v>7258087.7800000003</v>
      </c>
      <c r="K11040" s="91">
        <v>5673216.46676144</v>
      </c>
      <c r="L11040" s="91">
        <v>162936.309999594</v>
      </c>
      <c r="M11040" s="91">
        <v>8717229.72686675</v>
      </c>
      <c r="N11040" s="91">
        <v>5058634.6337789996</v>
      </c>
      <c r="O11040" s="91">
        <v>879725.48</v>
      </c>
      <c r="P11040" s="69">
        <v>272995.30199788301</v>
      </c>
      <c r="Q11040" s="90">
        <v>64880315.328962199</v>
      </c>
      <c r="R11040" s="91">
        <v>15091521.452643201</v>
      </c>
      <c r="S11040" s="96">
        <v>193352.439971207</v>
      </c>
      <c r="T11040" s="69">
        <v>80165189.221576601</v>
      </c>
    </row>
    <row r="11041" spans="1:20" x14ac:dyDescent="0.25">
      <c r="A11041" t="s">
        <v>26</v>
      </c>
      <c r="B11041" s="10" t="str">
        <f>VLOOKUP(E11041,'Overview Cluster Days'!B:E,3)</f>
        <v>H</v>
      </c>
      <c r="C11041" s="10" t="str">
        <f>VLOOKUP($E11041,'Overview Cluster Days'!$B:$G,5)</f>
        <v>Interseason</v>
      </c>
      <c r="D11041" s="10" t="str">
        <f>VLOOKUP($E11041,'Overview Cluster Days'!$B:$G,6)</f>
        <v>Weekend</v>
      </c>
      <c r="E11041" s="10">
        <v>20181014</v>
      </c>
      <c r="F11041" s="11">
        <v>24</v>
      </c>
      <c r="G11041" s="90">
        <v>6449533.8339986801</v>
      </c>
      <c r="H11041" s="91">
        <v>35160361.001208298</v>
      </c>
      <c r="I11041" s="91">
        <v>9164334.8843321409</v>
      </c>
      <c r="J11041" s="91">
        <v>7303670.4999963902</v>
      </c>
      <c r="K11041" s="91">
        <v>5844378.7633984797</v>
      </c>
      <c r="L11041" s="91">
        <v>221870.553995706</v>
      </c>
      <c r="M11041" s="91">
        <v>8256515.9549853997</v>
      </c>
      <c r="N11041" s="91">
        <v>5183117.1550449999</v>
      </c>
      <c r="O11041" s="91">
        <v>816438.08999836701</v>
      </c>
      <c r="P11041" s="69">
        <v>291780.62900000002</v>
      </c>
      <c r="Q11041" s="90">
        <v>63922278.982933998</v>
      </c>
      <c r="R11041" s="91">
        <v>14769722.383024501</v>
      </c>
      <c r="S11041" s="96">
        <v>175931.134816773</v>
      </c>
      <c r="T11041" s="69">
        <v>78867932.500775203</v>
      </c>
    </row>
    <row r="11042" spans="1:20" x14ac:dyDescent="0.25">
      <c r="A11042" t="s">
        <v>26</v>
      </c>
      <c r="B11042" s="10" t="str">
        <f>VLOOKUP(E11042,'Overview Cluster Days'!B:E,3)</f>
        <v>E</v>
      </c>
      <c r="C11042" s="10" t="str">
        <f>VLOOKUP($E11042,'Overview Cluster Days'!$B:$G,5)</f>
        <v>Interseason</v>
      </c>
      <c r="D11042" s="10" t="str">
        <f>VLOOKUP($E11042,'Overview Cluster Days'!$B:$G,6)</f>
        <v>Weekday</v>
      </c>
      <c r="E11042" s="10">
        <v>20181015</v>
      </c>
      <c r="F11042" s="11">
        <v>1</v>
      </c>
      <c r="G11042" s="90">
        <v>5034946.76199969</v>
      </c>
      <c r="H11042" s="91">
        <v>27953963.7530756</v>
      </c>
      <c r="I11042" s="91">
        <v>10686706.0217313</v>
      </c>
      <c r="J11042" s="91">
        <v>7746627.56999957</v>
      </c>
      <c r="K11042" s="91">
        <v>6897020.8603857104</v>
      </c>
      <c r="L11042" s="91">
        <v>232248.53099999999</v>
      </c>
      <c r="M11042" s="91">
        <v>7798092.2537291199</v>
      </c>
      <c r="N11042" s="91">
        <v>5067750.9850000003</v>
      </c>
      <c r="O11042" s="91">
        <v>728780.65999935695</v>
      </c>
      <c r="P11042" s="69">
        <v>244160.86762999999</v>
      </c>
      <c r="Q11042" s="90">
        <v>58319264.967191897</v>
      </c>
      <c r="R11042" s="91">
        <v>14071033.2973585</v>
      </c>
      <c r="S11042" s="96">
        <v>94206.264773010305</v>
      </c>
      <c r="T11042" s="69">
        <v>72484504.529323399</v>
      </c>
    </row>
    <row r="11043" spans="1:20" x14ac:dyDescent="0.25">
      <c r="A11043" t="s">
        <v>26</v>
      </c>
      <c r="B11043" s="10" t="str">
        <f>VLOOKUP(E11043,'Overview Cluster Days'!B:E,3)</f>
        <v>E</v>
      </c>
      <c r="C11043" s="10" t="str">
        <f>VLOOKUP($E11043,'Overview Cluster Days'!$B:$G,5)</f>
        <v>Interseason</v>
      </c>
      <c r="D11043" s="10" t="str">
        <f>VLOOKUP($E11043,'Overview Cluster Days'!$B:$G,6)</f>
        <v>Weekday</v>
      </c>
      <c r="E11043" s="10">
        <v>20181015</v>
      </c>
      <c r="F11043" s="11">
        <v>2</v>
      </c>
      <c r="G11043" s="90">
        <v>4814514.1459991904</v>
      </c>
      <c r="H11043" s="91">
        <v>28987269.425769001</v>
      </c>
      <c r="I11043" s="91">
        <v>11050744.364127301</v>
      </c>
      <c r="J11043" s="91">
        <v>7549347.2199989501</v>
      </c>
      <c r="K11043" s="91">
        <v>6963716.6798764998</v>
      </c>
      <c r="L11043" s="91">
        <v>234970.32</v>
      </c>
      <c r="M11043" s="91">
        <v>7855546.9440985899</v>
      </c>
      <c r="N11043" s="91">
        <v>5089709.3149910998</v>
      </c>
      <c r="O11043" s="91">
        <v>828350.469998357</v>
      </c>
      <c r="P11043" s="69">
        <v>285004.22899999999</v>
      </c>
      <c r="Q11043" s="90">
        <v>59365591.835770898</v>
      </c>
      <c r="R11043" s="91">
        <v>14293581.278088</v>
      </c>
      <c r="S11043" s="96">
        <v>53990.432574660997</v>
      </c>
      <c r="T11043" s="69">
        <v>73713163.546433598</v>
      </c>
    </row>
    <row r="11044" spans="1:20" x14ac:dyDescent="0.25">
      <c r="A11044" t="s">
        <v>26</v>
      </c>
      <c r="B11044" s="10" t="str">
        <f>VLOOKUP(E11044,'Overview Cluster Days'!B:E,3)</f>
        <v>E</v>
      </c>
      <c r="C11044" s="10" t="str">
        <f>VLOOKUP($E11044,'Overview Cluster Days'!$B:$G,5)</f>
        <v>Interseason</v>
      </c>
      <c r="D11044" s="10" t="str">
        <f>VLOOKUP($E11044,'Overview Cluster Days'!$B:$G,6)</f>
        <v>Weekday</v>
      </c>
      <c r="E11044" s="10">
        <v>20181015</v>
      </c>
      <c r="F11044" s="11">
        <v>3</v>
      </c>
      <c r="G11044" s="90">
        <v>5390825.0739985704</v>
      </c>
      <c r="H11044" s="91">
        <v>30265173.349776901</v>
      </c>
      <c r="I11044" s="91">
        <v>10874995.2415883</v>
      </c>
      <c r="J11044" s="91">
        <v>7487549.6499990104</v>
      </c>
      <c r="K11044" s="91">
        <v>7074322.9713837299</v>
      </c>
      <c r="L11044" s="91">
        <v>181785.41999867401</v>
      </c>
      <c r="M11044" s="91">
        <v>8087714.8057862902</v>
      </c>
      <c r="N11044" s="91">
        <v>5096088.5622669496</v>
      </c>
      <c r="O11044" s="91">
        <v>866494.46</v>
      </c>
      <c r="P11044" s="69">
        <v>361974.33500000002</v>
      </c>
      <c r="Q11044" s="90">
        <v>61092866.286746599</v>
      </c>
      <c r="R11044" s="91">
        <v>14594057.583051899</v>
      </c>
      <c r="S11044" s="96">
        <v>37942.594107162702</v>
      </c>
      <c r="T11044" s="69">
        <v>75724866.463905707</v>
      </c>
    </row>
    <row r="11045" spans="1:20" x14ac:dyDescent="0.25">
      <c r="A11045" t="s">
        <v>26</v>
      </c>
      <c r="B11045" s="10" t="str">
        <f>VLOOKUP(E11045,'Overview Cluster Days'!B:E,3)</f>
        <v>E</v>
      </c>
      <c r="C11045" s="10" t="str">
        <f>VLOOKUP($E11045,'Overview Cluster Days'!$B:$G,5)</f>
        <v>Interseason</v>
      </c>
      <c r="D11045" s="10" t="str">
        <f>VLOOKUP($E11045,'Overview Cluster Days'!$B:$G,6)</f>
        <v>Weekday</v>
      </c>
      <c r="E11045" s="10">
        <v>20181015</v>
      </c>
      <c r="F11045" s="11">
        <v>4</v>
      </c>
      <c r="G11045" s="90">
        <v>5515678.7759996904</v>
      </c>
      <c r="H11045" s="91">
        <v>29823798.6616497</v>
      </c>
      <c r="I11045" s="91">
        <v>11004981.7880645</v>
      </c>
      <c r="J11045" s="91">
        <v>7432022.23499995</v>
      </c>
      <c r="K11045" s="91">
        <v>6882537.9827763699</v>
      </c>
      <c r="L11045" s="91">
        <v>182713.34399979201</v>
      </c>
      <c r="M11045" s="91">
        <v>7770510.1981773004</v>
      </c>
      <c r="N11045" s="91">
        <v>5183436.6579761002</v>
      </c>
      <c r="O11045" s="91">
        <v>860037.8</v>
      </c>
      <c r="P11045" s="69">
        <v>332986.17399687303</v>
      </c>
      <c r="Q11045" s="90">
        <v>60659019.4434902</v>
      </c>
      <c r="R11045" s="91">
        <v>14329684.1741501</v>
      </c>
      <c r="S11045" s="96">
        <v>44511.703574859501</v>
      </c>
      <c r="T11045" s="69">
        <v>75033215.321215093</v>
      </c>
    </row>
    <row r="11046" spans="1:20" x14ac:dyDescent="0.25">
      <c r="A11046" t="s">
        <v>26</v>
      </c>
      <c r="B11046" s="10" t="str">
        <f>VLOOKUP(E11046,'Overview Cluster Days'!B:E,3)</f>
        <v>E</v>
      </c>
      <c r="C11046" s="10" t="str">
        <f>VLOOKUP($E11046,'Overview Cluster Days'!$B:$G,5)</f>
        <v>Interseason</v>
      </c>
      <c r="D11046" s="10" t="str">
        <f>VLOOKUP($E11046,'Overview Cluster Days'!$B:$G,6)</f>
        <v>Weekday</v>
      </c>
      <c r="E11046" s="10">
        <v>20181015</v>
      </c>
      <c r="F11046" s="11">
        <v>5</v>
      </c>
      <c r="G11046" s="90">
        <v>5739295.0699998997</v>
      </c>
      <c r="H11046" s="91">
        <v>29426695.040868599</v>
      </c>
      <c r="I11046" s="91">
        <v>10711846.176646501</v>
      </c>
      <c r="J11046" s="91">
        <v>7058099.3159988299</v>
      </c>
      <c r="K11046" s="91">
        <v>7016169.9960095799</v>
      </c>
      <c r="L11046" s="91">
        <v>180876.21999050101</v>
      </c>
      <c r="M11046" s="91">
        <v>7502088.0709811803</v>
      </c>
      <c r="N11046" s="91">
        <v>5152268.7690634802</v>
      </c>
      <c r="O11046" s="91">
        <v>841605.54599992104</v>
      </c>
      <c r="P11046" s="69">
        <v>341147.25400000002</v>
      </c>
      <c r="Q11046" s="90">
        <v>59952105.599523403</v>
      </c>
      <c r="R11046" s="91">
        <v>14017985.860035099</v>
      </c>
      <c r="S11046" s="96">
        <v>44960.665649536102</v>
      </c>
      <c r="T11046" s="69">
        <v>74015052.125208095</v>
      </c>
    </row>
    <row r="11047" spans="1:20" x14ac:dyDescent="0.25">
      <c r="A11047" t="s">
        <v>26</v>
      </c>
      <c r="B11047" s="10" t="str">
        <f>VLOOKUP(E11047,'Overview Cluster Days'!B:E,3)</f>
        <v>E</v>
      </c>
      <c r="C11047" s="10" t="str">
        <f>VLOOKUP($E11047,'Overview Cluster Days'!$B:$G,5)</f>
        <v>Interseason</v>
      </c>
      <c r="D11047" s="10" t="str">
        <f>VLOOKUP($E11047,'Overview Cluster Days'!$B:$G,6)</f>
        <v>Weekday</v>
      </c>
      <c r="E11047" s="10">
        <v>20181015</v>
      </c>
      <c r="F11047" s="11">
        <v>6</v>
      </c>
      <c r="G11047" s="90">
        <v>6399507.324</v>
      </c>
      <c r="H11047" s="91">
        <v>29951172.7350039</v>
      </c>
      <c r="I11047" s="91">
        <v>10962428.9486167</v>
      </c>
      <c r="J11047" s="91">
        <v>6726315.2779999999</v>
      </c>
      <c r="K11047" s="91">
        <v>7309861.9234869098</v>
      </c>
      <c r="L11047" s="91">
        <v>225253.755997467</v>
      </c>
      <c r="M11047" s="91">
        <v>7123925.9080761401</v>
      </c>
      <c r="N11047" s="91">
        <v>4801842.1253966</v>
      </c>
      <c r="O11047" s="91">
        <v>1057382.7180000001</v>
      </c>
      <c r="P11047" s="69">
        <v>227290.2936759</v>
      </c>
      <c r="Q11047" s="90">
        <v>61349286.209107503</v>
      </c>
      <c r="R11047" s="91">
        <v>13435694.801146099</v>
      </c>
      <c r="S11047" s="96">
        <v>1.5541991684585799E-2</v>
      </c>
      <c r="T11047" s="69">
        <v>74784981.025795594</v>
      </c>
    </row>
    <row r="11048" spans="1:20" x14ac:dyDescent="0.25">
      <c r="A11048" t="s">
        <v>26</v>
      </c>
      <c r="B11048" s="10" t="str">
        <f>VLOOKUP(E11048,'Overview Cluster Days'!B:E,3)</f>
        <v>E</v>
      </c>
      <c r="C11048" s="10" t="str">
        <f>VLOOKUP($E11048,'Overview Cluster Days'!$B:$G,5)</f>
        <v>Interseason</v>
      </c>
      <c r="D11048" s="10" t="str">
        <f>VLOOKUP($E11048,'Overview Cluster Days'!$B:$G,6)</f>
        <v>Weekday</v>
      </c>
      <c r="E11048" s="10">
        <v>20181015</v>
      </c>
      <c r="F11048" s="11">
        <v>7</v>
      </c>
      <c r="G11048" s="90">
        <v>8710173.2909971904</v>
      </c>
      <c r="H11048" s="91">
        <v>36149710.401199497</v>
      </c>
      <c r="I11048" s="91">
        <v>11380034.044354299</v>
      </c>
      <c r="J11048" s="91">
        <v>7845073.7130000005</v>
      </c>
      <c r="K11048" s="91">
        <v>7848213.3424222199</v>
      </c>
      <c r="L11048" s="91">
        <v>212390.41699621</v>
      </c>
      <c r="M11048" s="91">
        <v>6552988.3241657196</v>
      </c>
      <c r="N11048" s="91">
        <v>4752489.5887715304</v>
      </c>
      <c r="O11048" s="91">
        <v>1112577.6170000001</v>
      </c>
      <c r="P11048" s="69">
        <v>147460.71400000001</v>
      </c>
      <c r="Q11048" s="90">
        <v>71933204.791973203</v>
      </c>
      <c r="R11048" s="91">
        <v>12777906.6609335</v>
      </c>
      <c r="S11048" s="96">
        <v>9.3338009901344794E-3</v>
      </c>
      <c r="T11048" s="69">
        <v>84711111.462240502</v>
      </c>
    </row>
    <row r="11049" spans="1:20" x14ac:dyDescent="0.25">
      <c r="A11049" t="s">
        <v>26</v>
      </c>
      <c r="B11049" s="10" t="str">
        <f>VLOOKUP(E11049,'Overview Cluster Days'!B:E,3)</f>
        <v>E</v>
      </c>
      <c r="C11049" s="10" t="str">
        <f>VLOOKUP($E11049,'Overview Cluster Days'!$B:$G,5)</f>
        <v>Interseason</v>
      </c>
      <c r="D11049" s="10" t="str">
        <f>VLOOKUP($E11049,'Overview Cluster Days'!$B:$G,6)</f>
        <v>Weekday</v>
      </c>
      <c r="E11049" s="10">
        <v>20181015</v>
      </c>
      <c r="F11049" s="11">
        <v>8</v>
      </c>
      <c r="G11049" s="90">
        <v>10414615.17</v>
      </c>
      <c r="H11049" s="91">
        <v>41918965.727364503</v>
      </c>
      <c r="I11049" s="91">
        <v>13426339.2702749</v>
      </c>
      <c r="J11049" s="91">
        <v>8129693.0599999996</v>
      </c>
      <c r="K11049" s="91">
        <v>7921231.9040259104</v>
      </c>
      <c r="L11049" s="91">
        <v>352773.76</v>
      </c>
      <c r="M11049" s="91">
        <v>6667639.5938050197</v>
      </c>
      <c r="N11049" s="91">
        <v>4513475.4316115798</v>
      </c>
      <c r="O11049" s="91">
        <v>985566.41</v>
      </c>
      <c r="P11049" s="69">
        <v>211228.1548167</v>
      </c>
      <c r="Q11049" s="90">
        <v>81810845.1316652</v>
      </c>
      <c r="R11049" s="91">
        <v>12730683.3502333</v>
      </c>
      <c r="S11049" s="96">
        <v>-2.4230957496911301E-2</v>
      </c>
      <c r="T11049" s="69">
        <v>94541528.457667604</v>
      </c>
    </row>
    <row r="11050" spans="1:20" x14ac:dyDescent="0.25">
      <c r="A11050" t="s">
        <v>26</v>
      </c>
      <c r="B11050" s="10" t="str">
        <f>VLOOKUP(E11050,'Overview Cluster Days'!B:E,3)</f>
        <v>E</v>
      </c>
      <c r="C11050" s="10" t="str">
        <f>VLOOKUP($E11050,'Overview Cluster Days'!$B:$G,5)</f>
        <v>Interseason</v>
      </c>
      <c r="D11050" s="10" t="str">
        <f>VLOOKUP($E11050,'Overview Cluster Days'!$B:$G,6)</f>
        <v>Weekday</v>
      </c>
      <c r="E11050" s="10">
        <v>20181015</v>
      </c>
      <c r="F11050" s="11">
        <v>9</v>
      </c>
      <c r="G11050" s="90">
        <v>11143462.3879961</v>
      </c>
      <c r="H11050" s="91">
        <v>41287735.845747396</v>
      </c>
      <c r="I11050" s="91">
        <v>13537016.5204749</v>
      </c>
      <c r="J11050" s="91">
        <v>9090896.1540000103</v>
      </c>
      <c r="K11050" s="91">
        <v>7963448.9977716198</v>
      </c>
      <c r="L11050" s="91">
        <v>162308.99600000001</v>
      </c>
      <c r="M11050" s="91">
        <v>8321698.3196536498</v>
      </c>
      <c r="N11050" s="91">
        <v>4953598.2219986003</v>
      </c>
      <c r="O11050" s="91">
        <v>1154169.6200000001</v>
      </c>
      <c r="P11050" s="69">
        <v>214131.49837135899</v>
      </c>
      <c r="Q11050" s="90">
        <v>83022559.905990005</v>
      </c>
      <c r="R11050" s="91">
        <v>14805906.656023599</v>
      </c>
      <c r="S11050" s="96">
        <v>7.22534162923694E-3</v>
      </c>
      <c r="T11050" s="69">
        <v>97828466.569238901</v>
      </c>
    </row>
    <row r="11051" spans="1:20" x14ac:dyDescent="0.25">
      <c r="A11051" t="s">
        <v>26</v>
      </c>
      <c r="B11051" s="10" t="str">
        <f>VLOOKUP(E11051,'Overview Cluster Days'!B:E,3)</f>
        <v>E</v>
      </c>
      <c r="C11051" s="10" t="str">
        <f>VLOOKUP($E11051,'Overview Cluster Days'!$B:$G,5)</f>
        <v>Interseason</v>
      </c>
      <c r="D11051" s="10" t="str">
        <f>VLOOKUP($E11051,'Overview Cluster Days'!$B:$G,6)</f>
        <v>Weekday</v>
      </c>
      <c r="E11051" s="10">
        <v>20181015</v>
      </c>
      <c r="F11051" s="11">
        <v>10</v>
      </c>
      <c r="G11051" s="90">
        <v>11037707.212998301</v>
      </c>
      <c r="H11051" s="91">
        <v>44310156.583006397</v>
      </c>
      <c r="I11051" s="91">
        <v>14112560.8652943</v>
      </c>
      <c r="J11051" s="91">
        <v>9041403.3139999993</v>
      </c>
      <c r="K11051" s="91">
        <v>7192920.6851092903</v>
      </c>
      <c r="L11051" s="91">
        <v>169369.15899822899</v>
      </c>
      <c r="M11051" s="91">
        <v>10741200.5656895</v>
      </c>
      <c r="N11051" s="91">
        <v>5018662.4299993897</v>
      </c>
      <c r="O11051" s="91">
        <v>1151258.8999999999</v>
      </c>
      <c r="P11051" s="69">
        <v>231511.297815539</v>
      </c>
      <c r="Q11051" s="90">
        <v>85694748.660408303</v>
      </c>
      <c r="R11051" s="91">
        <v>17312002.3525027</v>
      </c>
      <c r="S11051" s="96">
        <v>49789.200627563499</v>
      </c>
      <c r="T11051" s="69">
        <v>103056540.213539</v>
      </c>
    </row>
    <row r="11052" spans="1:20" x14ac:dyDescent="0.25">
      <c r="A11052" t="s">
        <v>26</v>
      </c>
      <c r="B11052" s="10" t="str">
        <f>VLOOKUP(E11052,'Overview Cluster Days'!B:E,3)</f>
        <v>E</v>
      </c>
      <c r="C11052" s="10" t="str">
        <f>VLOOKUP($E11052,'Overview Cluster Days'!$B:$G,5)</f>
        <v>Interseason</v>
      </c>
      <c r="D11052" s="10" t="str">
        <f>VLOOKUP($E11052,'Overview Cluster Days'!$B:$G,6)</f>
        <v>Weekday</v>
      </c>
      <c r="E11052" s="10">
        <v>20181015</v>
      </c>
      <c r="F11052" s="11">
        <v>11</v>
      </c>
      <c r="G11052" s="90">
        <v>10808693.622</v>
      </c>
      <c r="H11052" s="91">
        <v>48671646.124500699</v>
      </c>
      <c r="I11052" s="91">
        <v>14364142.333151801</v>
      </c>
      <c r="J11052" s="91">
        <v>8534877.5119983796</v>
      </c>
      <c r="K11052" s="91">
        <v>7381426.9422670398</v>
      </c>
      <c r="L11052" s="91">
        <v>182809.94099389299</v>
      </c>
      <c r="M11052" s="91">
        <v>12714257.8174993</v>
      </c>
      <c r="N11052" s="91">
        <v>5274738.1669218196</v>
      </c>
      <c r="O11052" s="91">
        <v>1187173.1179988701</v>
      </c>
      <c r="P11052" s="69">
        <v>202304.5</v>
      </c>
      <c r="Q11052" s="90">
        <v>89760786.533917993</v>
      </c>
      <c r="R11052" s="91">
        <v>19561283.5434139</v>
      </c>
      <c r="S11052" s="96">
        <v>121252.511664825</v>
      </c>
      <c r="T11052" s="69">
        <v>109443322.58899701</v>
      </c>
    </row>
    <row r="11053" spans="1:20" x14ac:dyDescent="0.25">
      <c r="A11053" t="s">
        <v>26</v>
      </c>
      <c r="B11053" s="10" t="str">
        <f>VLOOKUP(E11053,'Overview Cluster Days'!B:E,3)</f>
        <v>E</v>
      </c>
      <c r="C11053" s="10" t="str">
        <f>VLOOKUP($E11053,'Overview Cluster Days'!$B:$G,5)</f>
        <v>Interseason</v>
      </c>
      <c r="D11053" s="10" t="str">
        <f>VLOOKUP($E11053,'Overview Cluster Days'!$B:$G,6)</f>
        <v>Weekday</v>
      </c>
      <c r="E11053" s="10">
        <v>20181015</v>
      </c>
      <c r="F11053" s="11">
        <v>12</v>
      </c>
      <c r="G11053" s="90">
        <v>10426762.5059944</v>
      </c>
      <c r="H11053" s="91">
        <v>49713394.438420698</v>
      </c>
      <c r="I11053" s="91">
        <v>14595358.892455701</v>
      </c>
      <c r="J11053" s="91">
        <v>8190395.2299999297</v>
      </c>
      <c r="K11053" s="91">
        <v>7092991.1318724398</v>
      </c>
      <c r="L11053" s="91">
        <v>181883.446</v>
      </c>
      <c r="M11053" s="91">
        <v>14033892.3117915</v>
      </c>
      <c r="N11053" s="91">
        <v>5356790.0420000004</v>
      </c>
      <c r="O11053" s="91">
        <v>1214112.72</v>
      </c>
      <c r="P11053" s="69">
        <v>203827.01110995599</v>
      </c>
      <c r="Q11053" s="90">
        <v>90018902.198743194</v>
      </c>
      <c r="R11053" s="91">
        <v>20990505.530901499</v>
      </c>
      <c r="S11053" s="96">
        <v>159665.40431402501</v>
      </c>
      <c r="T11053" s="69">
        <v>111169073.133959</v>
      </c>
    </row>
    <row r="11054" spans="1:20" x14ac:dyDescent="0.25">
      <c r="A11054" t="s">
        <v>26</v>
      </c>
      <c r="B11054" s="10" t="str">
        <f>VLOOKUP(E11054,'Overview Cluster Days'!B:E,3)</f>
        <v>E</v>
      </c>
      <c r="C11054" s="10" t="str">
        <f>VLOOKUP($E11054,'Overview Cluster Days'!$B:$G,5)</f>
        <v>Interseason</v>
      </c>
      <c r="D11054" s="10" t="str">
        <f>VLOOKUP($E11054,'Overview Cluster Days'!$B:$G,6)</f>
        <v>Weekday</v>
      </c>
      <c r="E11054" s="10">
        <v>20181015</v>
      </c>
      <c r="F11054" s="11">
        <v>13</v>
      </c>
      <c r="G11054" s="90">
        <v>9526702.7039989904</v>
      </c>
      <c r="H11054" s="91">
        <v>48922554.658385701</v>
      </c>
      <c r="I11054" s="91">
        <v>14240302.115302</v>
      </c>
      <c r="J11054" s="91">
        <v>7918830.2400000002</v>
      </c>
      <c r="K11054" s="91">
        <v>7761205.0627698395</v>
      </c>
      <c r="L11054" s="91">
        <v>233489.16199899101</v>
      </c>
      <c r="M11054" s="91">
        <v>15097140.5281593</v>
      </c>
      <c r="N11054" s="91">
        <v>5401799.0839955397</v>
      </c>
      <c r="O11054" s="91">
        <v>1236592.3799999999</v>
      </c>
      <c r="P11054" s="69">
        <v>191782.41157371501</v>
      </c>
      <c r="Q11054" s="90">
        <v>88369594.780456498</v>
      </c>
      <c r="R11054" s="91">
        <v>22160803.565727498</v>
      </c>
      <c r="S11054" s="96">
        <v>131602.168358703</v>
      </c>
      <c r="T11054" s="69">
        <v>110662000.514543</v>
      </c>
    </row>
    <row r="11055" spans="1:20" x14ac:dyDescent="0.25">
      <c r="A11055" t="s">
        <v>26</v>
      </c>
      <c r="B11055" s="10" t="str">
        <f>VLOOKUP(E11055,'Overview Cluster Days'!B:E,3)</f>
        <v>E</v>
      </c>
      <c r="C11055" s="10" t="str">
        <f>VLOOKUP($E11055,'Overview Cluster Days'!$B:$G,5)</f>
        <v>Interseason</v>
      </c>
      <c r="D11055" s="10" t="str">
        <f>VLOOKUP($E11055,'Overview Cluster Days'!$B:$G,6)</f>
        <v>Weekday</v>
      </c>
      <c r="E11055" s="10">
        <v>20181015</v>
      </c>
      <c r="F11055" s="11">
        <v>14</v>
      </c>
      <c r="G11055" s="90">
        <v>9170248.3460000008</v>
      </c>
      <c r="H11055" s="91">
        <v>50178770.680811003</v>
      </c>
      <c r="I11055" s="91">
        <v>13955098.062526399</v>
      </c>
      <c r="J11055" s="91">
        <v>7859619.60999812</v>
      </c>
      <c r="K11055" s="91">
        <v>7860223.6656715404</v>
      </c>
      <c r="L11055" s="91">
        <v>159602.766</v>
      </c>
      <c r="M11055" s="91">
        <v>14996740.337939</v>
      </c>
      <c r="N11055" s="91">
        <v>5499739.6709888298</v>
      </c>
      <c r="O11055" s="91">
        <v>1244267.56999871</v>
      </c>
      <c r="P11055" s="69">
        <v>196030.01855934199</v>
      </c>
      <c r="Q11055" s="90">
        <v>89023960.365007102</v>
      </c>
      <c r="R11055" s="91">
        <v>22096380.363485899</v>
      </c>
      <c r="S11055" s="96">
        <v>136908.69544879199</v>
      </c>
      <c r="T11055" s="69">
        <v>111257249.423942</v>
      </c>
    </row>
    <row r="11056" spans="1:20" x14ac:dyDescent="0.25">
      <c r="A11056" t="s">
        <v>26</v>
      </c>
      <c r="B11056" s="10" t="str">
        <f>VLOOKUP(E11056,'Overview Cluster Days'!B:E,3)</f>
        <v>E</v>
      </c>
      <c r="C11056" s="10" t="str">
        <f>VLOOKUP($E11056,'Overview Cluster Days'!$B:$G,5)</f>
        <v>Interseason</v>
      </c>
      <c r="D11056" s="10" t="str">
        <f>VLOOKUP($E11056,'Overview Cluster Days'!$B:$G,6)</f>
        <v>Weekday</v>
      </c>
      <c r="E11056" s="10">
        <v>20181015</v>
      </c>
      <c r="F11056" s="11">
        <v>15</v>
      </c>
      <c r="G11056" s="90">
        <v>9374594.4100000001</v>
      </c>
      <c r="H11056" s="91">
        <v>49463224.224764198</v>
      </c>
      <c r="I11056" s="91">
        <v>13508907.3363427</v>
      </c>
      <c r="J11056" s="91">
        <v>7936687.45999901</v>
      </c>
      <c r="K11056" s="91">
        <v>7450577.42322235</v>
      </c>
      <c r="L11056" s="91">
        <v>147692.68798064499</v>
      </c>
      <c r="M11056" s="91">
        <v>14268235.49226</v>
      </c>
      <c r="N11056" s="91">
        <v>5322163.0159953898</v>
      </c>
      <c r="O11056" s="91">
        <v>1195228.8199994101</v>
      </c>
      <c r="P11056" s="69">
        <v>214458.116466885</v>
      </c>
      <c r="Q11056" s="90">
        <v>87733990.854328305</v>
      </c>
      <c r="R11056" s="91">
        <v>21147778.132702298</v>
      </c>
      <c r="S11056" s="96">
        <v>74724.881367660098</v>
      </c>
      <c r="T11056" s="69">
        <v>108956493.868398</v>
      </c>
    </row>
    <row r="11057" spans="1:20" x14ac:dyDescent="0.25">
      <c r="A11057" t="s">
        <v>26</v>
      </c>
      <c r="B11057" s="10" t="str">
        <f>VLOOKUP(E11057,'Overview Cluster Days'!B:E,3)</f>
        <v>E</v>
      </c>
      <c r="C11057" s="10" t="str">
        <f>VLOOKUP($E11057,'Overview Cluster Days'!$B:$G,5)</f>
        <v>Interseason</v>
      </c>
      <c r="D11057" s="10" t="str">
        <f>VLOOKUP($E11057,'Overview Cluster Days'!$B:$G,6)</f>
        <v>Weekday</v>
      </c>
      <c r="E11057" s="10">
        <v>20181015</v>
      </c>
      <c r="F11057" s="11">
        <v>16</v>
      </c>
      <c r="G11057" s="90">
        <v>10120518.7909976</v>
      </c>
      <c r="H11057" s="91">
        <v>48247067.206173502</v>
      </c>
      <c r="I11057" s="91">
        <v>13195093.2403176</v>
      </c>
      <c r="J11057" s="91">
        <v>8126066.6160000004</v>
      </c>
      <c r="K11057" s="91">
        <v>7521857.4074116098</v>
      </c>
      <c r="L11057" s="91">
        <v>132085.30799999999</v>
      </c>
      <c r="M11057" s="91">
        <v>12818504.74436</v>
      </c>
      <c r="N11057" s="91">
        <v>5041580.68</v>
      </c>
      <c r="O11057" s="91">
        <v>1171286.8770000001</v>
      </c>
      <c r="P11057" s="69">
        <v>217434.946713793</v>
      </c>
      <c r="Q11057" s="90">
        <v>87210603.260900304</v>
      </c>
      <c r="R11057" s="91">
        <v>19380892.5560738</v>
      </c>
      <c r="S11057" s="96">
        <v>19034.037645203101</v>
      </c>
      <c r="T11057" s="69">
        <v>106610529.854619</v>
      </c>
    </row>
    <row r="11058" spans="1:20" x14ac:dyDescent="0.25">
      <c r="A11058" t="s">
        <v>26</v>
      </c>
      <c r="B11058" s="10" t="str">
        <f>VLOOKUP(E11058,'Overview Cluster Days'!B:E,3)</f>
        <v>E</v>
      </c>
      <c r="C11058" s="10" t="str">
        <f>VLOOKUP($E11058,'Overview Cluster Days'!$B:$G,5)</f>
        <v>Interseason</v>
      </c>
      <c r="D11058" s="10" t="str">
        <f>VLOOKUP($E11058,'Overview Cluster Days'!$B:$G,6)</f>
        <v>Weekday</v>
      </c>
      <c r="E11058" s="10">
        <v>20181015</v>
      </c>
      <c r="F11058" s="11">
        <v>17</v>
      </c>
      <c r="G11058" s="90">
        <v>11067211.99</v>
      </c>
      <c r="H11058" s="91">
        <v>48983425.182167098</v>
      </c>
      <c r="I11058" s="91">
        <v>12871622.7880185</v>
      </c>
      <c r="J11058" s="91">
        <v>8751616.0199991092</v>
      </c>
      <c r="K11058" s="91">
        <v>7100922.5094401799</v>
      </c>
      <c r="L11058" s="91">
        <v>117061.67</v>
      </c>
      <c r="M11058" s="91">
        <v>10408062.171041301</v>
      </c>
      <c r="N11058" s="91">
        <v>4788771.9234634005</v>
      </c>
      <c r="O11058" s="91">
        <v>1103285.9799991101</v>
      </c>
      <c r="P11058" s="69">
        <v>211024.97819940199</v>
      </c>
      <c r="Q11058" s="90">
        <v>88774798.489624903</v>
      </c>
      <c r="R11058" s="91">
        <v>16628206.7227032</v>
      </c>
      <c r="S11058" s="96">
        <v>3.8505553384311497E-2</v>
      </c>
      <c r="T11058" s="69">
        <v>105403005.250834</v>
      </c>
    </row>
    <row r="11059" spans="1:20" x14ac:dyDescent="0.25">
      <c r="A11059" t="s">
        <v>26</v>
      </c>
      <c r="B11059" s="10" t="str">
        <f>VLOOKUP(E11059,'Overview Cluster Days'!B:E,3)</f>
        <v>E</v>
      </c>
      <c r="C11059" s="10" t="str">
        <f>VLOOKUP($E11059,'Overview Cluster Days'!$B:$G,5)</f>
        <v>Interseason</v>
      </c>
      <c r="D11059" s="10" t="str">
        <f>VLOOKUP($E11059,'Overview Cluster Days'!$B:$G,6)</f>
        <v>Weekday</v>
      </c>
      <c r="E11059" s="10">
        <v>20181015</v>
      </c>
      <c r="F11059" s="11">
        <v>18</v>
      </c>
      <c r="G11059" s="90">
        <v>12410678.060000001</v>
      </c>
      <c r="H11059" s="91">
        <v>51516393.669173501</v>
      </c>
      <c r="I11059" s="91">
        <v>12806152.407656601</v>
      </c>
      <c r="J11059" s="91">
        <v>9510809.5699960608</v>
      </c>
      <c r="K11059" s="91">
        <v>6727058.3204832803</v>
      </c>
      <c r="L11059" s="91">
        <v>175514.10699999999</v>
      </c>
      <c r="M11059" s="91">
        <v>8797518.5110969208</v>
      </c>
      <c r="N11059" s="91">
        <v>4697284.8538907897</v>
      </c>
      <c r="O11059" s="91">
        <v>1014096.86499931</v>
      </c>
      <c r="P11059" s="69">
        <v>254748.30270765501</v>
      </c>
      <c r="Q11059" s="90">
        <v>92971092.027309403</v>
      </c>
      <c r="R11059" s="91">
        <v>14939162.6396947</v>
      </c>
      <c r="S11059" s="96">
        <v>0</v>
      </c>
      <c r="T11059" s="69">
        <v>107910254.667004</v>
      </c>
    </row>
    <row r="11060" spans="1:20" x14ac:dyDescent="0.25">
      <c r="A11060" t="s">
        <v>26</v>
      </c>
      <c r="B11060" s="10" t="str">
        <f>VLOOKUP(E11060,'Overview Cluster Days'!B:E,3)</f>
        <v>E</v>
      </c>
      <c r="C11060" s="10" t="str">
        <f>VLOOKUP($E11060,'Overview Cluster Days'!$B:$G,5)</f>
        <v>Interseason</v>
      </c>
      <c r="D11060" s="10" t="str">
        <f>VLOOKUP($E11060,'Overview Cluster Days'!$B:$G,6)</f>
        <v>Weekday</v>
      </c>
      <c r="E11060" s="10">
        <v>20181015</v>
      </c>
      <c r="F11060" s="11">
        <v>19</v>
      </c>
      <c r="G11060" s="90">
        <v>12968690.942</v>
      </c>
      <c r="H11060" s="91">
        <v>55742250.8898407</v>
      </c>
      <c r="I11060" s="91">
        <v>12987830.961437801</v>
      </c>
      <c r="J11060" s="91">
        <v>9591556.1799960397</v>
      </c>
      <c r="K11060" s="91">
        <v>6596978.7982000196</v>
      </c>
      <c r="L11060" s="91">
        <v>132229.55795123699</v>
      </c>
      <c r="M11060" s="91">
        <v>7759411.4181229603</v>
      </c>
      <c r="N11060" s="91">
        <v>4531940.4349387996</v>
      </c>
      <c r="O11060" s="91">
        <v>1059068.1099960399</v>
      </c>
      <c r="P11060" s="69">
        <v>257081.62871364001</v>
      </c>
      <c r="Q11060" s="90">
        <v>97887307.7714746</v>
      </c>
      <c r="R11060" s="91">
        <v>13739731.149722699</v>
      </c>
      <c r="S11060" s="96">
        <v>57363.6481398623</v>
      </c>
      <c r="T11060" s="69">
        <v>111684402.569337</v>
      </c>
    </row>
    <row r="11061" spans="1:20" x14ac:dyDescent="0.25">
      <c r="A11061" t="s">
        <v>26</v>
      </c>
      <c r="B11061" s="10" t="str">
        <f>VLOOKUP(E11061,'Overview Cluster Days'!B:E,3)</f>
        <v>E</v>
      </c>
      <c r="C11061" s="10" t="str">
        <f>VLOOKUP($E11061,'Overview Cluster Days'!$B:$G,5)</f>
        <v>Interseason</v>
      </c>
      <c r="D11061" s="10" t="str">
        <f>VLOOKUP($E11061,'Overview Cluster Days'!$B:$G,6)</f>
        <v>Weekday</v>
      </c>
      <c r="E11061" s="10">
        <v>20181015</v>
      </c>
      <c r="F11061" s="11">
        <v>20</v>
      </c>
      <c r="G11061" s="90">
        <v>13959567.885</v>
      </c>
      <c r="H11061" s="91">
        <v>52570283.921479903</v>
      </c>
      <c r="I11061" s="91">
        <v>11305258.2051696</v>
      </c>
      <c r="J11061" s="91">
        <v>9769706.7559967507</v>
      </c>
      <c r="K11061" s="91">
        <v>5793490.5786397001</v>
      </c>
      <c r="L11061" s="91">
        <v>140223.12100000001</v>
      </c>
      <c r="M11061" s="91">
        <v>7125785.5510892803</v>
      </c>
      <c r="N11061" s="91">
        <v>4396075.1363281496</v>
      </c>
      <c r="O11061" s="91">
        <v>1038807.42399185</v>
      </c>
      <c r="P11061" s="69">
        <v>373470.33605400001</v>
      </c>
      <c r="Q11061" s="90">
        <v>93398307.346285999</v>
      </c>
      <c r="R11061" s="91">
        <v>13074361.568463299</v>
      </c>
      <c r="S11061" s="96">
        <v>2791.25109534085</v>
      </c>
      <c r="T11061" s="69">
        <v>106475460.16584501</v>
      </c>
    </row>
    <row r="11062" spans="1:20" x14ac:dyDescent="0.25">
      <c r="A11062" t="s">
        <v>26</v>
      </c>
      <c r="B11062" s="10" t="str">
        <f>VLOOKUP(E11062,'Overview Cluster Days'!B:E,3)</f>
        <v>E</v>
      </c>
      <c r="C11062" s="10" t="str">
        <f>VLOOKUP($E11062,'Overview Cluster Days'!$B:$G,5)</f>
        <v>Interseason</v>
      </c>
      <c r="D11062" s="10" t="str">
        <f>VLOOKUP($E11062,'Overview Cluster Days'!$B:$G,6)</f>
        <v>Weekday</v>
      </c>
      <c r="E11062" s="10">
        <v>20181015</v>
      </c>
      <c r="F11062" s="11">
        <v>21</v>
      </c>
      <c r="G11062" s="90">
        <v>12841963.5419953</v>
      </c>
      <c r="H11062" s="91">
        <v>49252823.555324003</v>
      </c>
      <c r="I11062" s="91">
        <v>10232465.369008999</v>
      </c>
      <c r="J11062" s="91">
        <v>9862088.49599557</v>
      </c>
      <c r="K11062" s="91">
        <v>5847854.4820023803</v>
      </c>
      <c r="L11062" s="91">
        <v>182892.70799034199</v>
      </c>
      <c r="M11062" s="91">
        <v>7047700.2460701298</v>
      </c>
      <c r="N11062" s="91">
        <v>3660188.92186331</v>
      </c>
      <c r="O11062" s="91">
        <v>932690.696</v>
      </c>
      <c r="P11062" s="69">
        <v>297224.771813575</v>
      </c>
      <c r="Q11062" s="90">
        <v>88037195.444326296</v>
      </c>
      <c r="R11062" s="91">
        <v>12120697.343737399</v>
      </c>
      <c r="S11062" s="96">
        <v>74367.446474914905</v>
      </c>
      <c r="T11062" s="69">
        <v>100232260.234539</v>
      </c>
    </row>
    <row r="11063" spans="1:20" x14ac:dyDescent="0.25">
      <c r="A11063" t="s">
        <v>26</v>
      </c>
      <c r="B11063" s="10" t="str">
        <f>VLOOKUP(E11063,'Overview Cluster Days'!B:E,3)</f>
        <v>E</v>
      </c>
      <c r="C11063" s="10" t="str">
        <f>VLOOKUP($E11063,'Overview Cluster Days'!$B:$G,5)</f>
        <v>Interseason</v>
      </c>
      <c r="D11063" s="10" t="str">
        <f>VLOOKUP($E11063,'Overview Cluster Days'!$B:$G,6)</f>
        <v>Weekday</v>
      </c>
      <c r="E11063" s="10">
        <v>20181015</v>
      </c>
      <c r="F11063" s="11">
        <v>22</v>
      </c>
      <c r="G11063" s="90">
        <v>11632908.289999301</v>
      </c>
      <c r="H11063" s="91">
        <v>44875370.161338098</v>
      </c>
      <c r="I11063" s="91">
        <v>8504747.7513710205</v>
      </c>
      <c r="J11063" s="91">
        <v>8981202.9220000003</v>
      </c>
      <c r="K11063" s="91">
        <v>6708214.1770615904</v>
      </c>
      <c r="L11063" s="91">
        <v>185433.32499233101</v>
      </c>
      <c r="M11063" s="91">
        <v>7574579.0644674301</v>
      </c>
      <c r="N11063" s="91">
        <v>3670887.7087226901</v>
      </c>
      <c r="O11063" s="91">
        <v>962575.1</v>
      </c>
      <c r="P11063" s="69">
        <v>227844.72200000001</v>
      </c>
      <c r="Q11063" s="90">
        <v>80702443.301770002</v>
      </c>
      <c r="R11063" s="91">
        <v>12621319.920182399</v>
      </c>
      <c r="S11063" s="96">
        <v>20811.463548675201</v>
      </c>
      <c r="T11063" s="69">
        <v>93344574.685501099</v>
      </c>
    </row>
    <row r="11064" spans="1:20" x14ac:dyDescent="0.25">
      <c r="A11064" t="s">
        <v>26</v>
      </c>
      <c r="B11064" s="10" t="str">
        <f>VLOOKUP(E11064,'Overview Cluster Days'!B:E,3)</f>
        <v>E</v>
      </c>
      <c r="C11064" s="10" t="str">
        <f>VLOOKUP($E11064,'Overview Cluster Days'!$B:$G,5)</f>
        <v>Interseason</v>
      </c>
      <c r="D11064" s="10" t="str">
        <f>VLOOKUP($E11064,'Overview Cluster Days'!$B:$G,6)</f>
        <v>Weekday</v>
      </c>
      <c r="E11064" s="10">
        <v>20181015</v>
      </c>
      <c r="F11064" s="11">
        <v>23</v>
      </c>
      <c r="G11064" s="90">
        <v>10919256.380000001</v>
      </c>
      <c r="H11064" s="91">
        <v>37559502.376794599</v>
      </c>
      <c r="I11064" s="91">
        <v>8514081.2191322297</v>
      </c>
      <c r="J11064" s="91">
        <v>8006050.7419994399</v>
      </c>
      <c r="K11064" s="91">
        <v>7764406.0410268903</v>
      </c>
      <c r="L11064" s="91">
        <v>187013.00399786301</v>
      </c>
      <c r="M11064" s="91">
        <v>7029866.8829301801</v>
      </c>
      <c r="N11064" s="91">
        <v>3585065.8971584002</v>
      </c>
      <c r="O11064" s="91">
        <v>1145507.3089994399</v>
      </c>
      <c r="P11064" s="69">
        <v>183967.04871368699</v>
      </c>
      <c r="Q11064" s="90">
        <v>72763296.758953199</v>
      </c>
      <c r="R11064" s="91">
        <v>12131420.141799601</v>
      </c>
      <c r="S11064" s="96">
        <v>64619.160558502197</v>
      </c>
      <c r="T11064" s="69">
        <v>84959336.0613112</v>
      </c>
    </row>
    <row r="11065" spans="1:20" x14ac:dyDescent="0.25">
      <c r="A11065" t="s">
        <v>26</v>
      </c>
      <c r="B11065" s="10" t="str">
        <f>VLOOKUP(E11065,'Overview Cluster Days'!B:E,3)</f>
        <v>E</v>
      </c>
      <c r="C11065" s="10" t="str">
        <f>VLOOKUP($E11065,'Overview Cluster Days'!$B:$G,5)</f>
        <v>Interseason</v>
      </c>
      <c r="D11065" s="10" t="str">
        <f>VLOOKUP($E11065,'Overview Cluster Days'!$B:$G,6)</f>
        <v>Weekday</v>
      </c>
      <c r="E11065" s="10">
        <v>20181015</v>
      </c>
      <c r="F11065" s="11">
        <v>24</v>
      </c>
      <c r="G11065" s="90">
        <v>9750990.3599967696</v>
      </c>
      <c r="H11065" s="91">
        <v>31439733.734196201</v>
      </c>
      <c r="I11065" s="91">
        <v>8981299.9074171502</v>
      </c>
      <c r="J11065" s="91">
        <v>8202423.7299977196</v>
      </c>
      <c r="K11065" s="91">
        <v>7072209.9590788102</v>
      </c>
      <c r="L11065" s="91">
        <v>165967.25199469601</v>
      </c>
      <c r="M11065" s="91">
        <v>6668618.3494302798</v>
      </c>
      <c r="N11065" s="91">
        <v>3634394.31185323</v>
      </c>
      <c r="O11065" s="91">
        <v>1205075.74</v>
      </c>
      <c r="P11065" s="69">
        <v>265867.40023769502</v>
      </c>
      <c r="Q11065" s="90">
        <v>65446657.690686598</v>
      </c>
      <c r="R11065" s="91">
        <v>11939923.0535159</v>
      </c>
      <c r="S11065" s="96">
        <v>73379.496900726095</v>
      </c>
      <c r="T11065" s="69">
        <v>77459960.241103306</v>
      </c>
    </row>
    <row r="11066" spans="1:20" x14ac:dyDescent="0.25">
      <c r="A11066" t="s">
        <v>26</v>
      </c>
      <c r="B11066" s="10" t="str">
        <f>VLOOKUP(E11066,'Overview Cluster Days'!B:E,3)</f>
        <v>E</v>
      </c>
      <c r="C11066" s="10" t="str">
        <f>VLOOKUP($E11066,'Overview Cluster Days'!$B:$G,5)</f>
        <v>Interseason</v>
      </c>
      <c r="D11066" s="10" t="str">
        <f>VLOOKUP($E11066,'Overview Cluster Days'!$B:$G,6)</f>
        <v>Weekday</v>
      </c>
      <c r="E11066" s="10">
        <v>20181016</v>
      </c>
      <c r="F11066" s="11">
        <v>1</v>
      </c>
      <c r="G11066" s="90">
        <v>9455854.8800000008</v>
      </c>
      <c r="H11066" s="91">
        <v>29360992.567613501</v>
      </c>
      <c r="I11066" s="91">
        <v>8331601.4565212503</v>
      </c>
      <c r="J11066" s="91">
        <v>5597742.6040000003</v>
      </c>
      <c r="K11066" s="91">
        <v>5260442.5033175899</v>
      </c>
      <c r="L11066" s="91">
        <v>143166.79999999999</v>
      </c>
      <c r="M11066" s="91">
        <v>6934440.2436878001</v>
      </c>
      <c r="N11066" s="91">
        <v>4006728.8037114898</v>
      </c>
      <c r="O11066" s="91">
        <v>1248047.524</v>
      </c>
      <c r="P11066" s="69">
        <v>368302.42484078498</v>
      </c>
      <c r="Q11066" s="90">
        <v>58006634.011452302</v>
      </c>
      <c r="R11066" s="91">
        <v>12700685.796240101</v>
      </c>
      <c r="S11066" s="96">
        <v>31779.817109918498</v>
      </c>
      <c r="T11066" s="69">
        <v>70739099.624802306</v>
      </c>
    </row>
    <row r="11067" spans="1:20" x14ac:dyDescent="0.25">
      <c r="A11067" t="s">
        <v>26</v>
      </c>
      <c r="B11067" s="10" t="str">
        <f>VLOOKUP(E11067,'Overview Cluster Days'!B:E,3)</f>
        <v>E</v>
      </c>
      <c r="C11067" s="10" t="str">
        <f>VLOOKUP($E11067,'Overview Cluster Days'!$B:$G,5)</f>
        <v>Interseason</v>
      </c>
      <c r="D11067" s="10" t="str">
        <f>VLOOKUP($E11067,'Overview Cluster Days'!$B:$G,6)</f>
        <v>Weekday</v>
      </c>
      <c r="E11067" s="10">
        <v>20181016</v>
      </c>
      <c r="F11067" s="11">
        <v>2</v>
      </c>
      <c r="G11067" s="90">
        <v>9020279.7699994296</v>
      </c>
      <c r="H11067" s="91">
        <v>29168348.154066801</v>
      </c>
      <c r="I11067" s="91">
        <v>8374803.3782505495</v>
      </c>
      <c r="J11067" s="91">
        <v>5362757.16999764</v>
      </c>
      <c r="K11067" s="91">
        <v>5277455.5945828501</v>
      </c>
      <c r="L11067" s="91">
        <v>67825.388000000006</v>
      </c>
      <c r="M11067" s="91">
        <v>7196906.2371814298</v>
      </c>
      <c r="N11067" s="91">
        <v>4234272.4781582896</v>
      </c>
      <c r="O11067" s="91">
        <v>1259563.0539999199</v>
      </c>
      <c r="P11067" s="69">
        <v>389206.49599999998</v>
      </c>
      <c r="Q11067" s="90">
        <v>57203644.066897199</v>
      </c>
      <c r="R11067" s="91">
        <v>13147773.6533396</v>
      </c>
      <c r="S11067" s="96">
        <v>5.0372314872220202E-3</v>
      </c>
      <c r="T11067" s="69">
        <v>70351417.725274101</v>
      </c>
    </row>
    <row r="11068" spans="1:20" x14ac:dyDescent="0.25">
      <c r="A11068" t="s">
        <v>26</v>
      </c>
      <c r="B11068" s="10" t="str">
        <f>VLOOKUP(E11068,'Overview Cluster Days'!B:E,3)</f>
        <v>E</v>
      </c>
      <c r="C11068" s="10" t="str">
        <f>VLOOKUP($E11068,'Overview Cluster Days'!$B:$G,5)</f>
        <v>Interseason</v>
      </c>
      <c r="D11068" s="10" t="str">
        <f>VLOOKUP($E11068,'Overview Cluster Days'!$B:$G,6)</f>
        <v>Weekday</v>
      </c>
      <c r="E11068" s="10">
        <v>20181016</v>
      </c>
      <c r="F11068" s="11">
        <v>3</v>
      </c>
      <c r="G11068" s="90">
        <v>9246451.6199999992</v>
      </c>
      <c r="H11068" s="91">
        <v>29741729.479230098</v>
      </c>
      <c r="I11068" s="91">
        <v>8462601.1611030009</v>
      </c>
      <c r="J11068" s="91">
        <v>5134374.8999995496</v>
      </c>
      <c r="K11068" s="91">
        <v>5191740.5584349101</v>
      </c>
      <c r="L11068" s="91">
        <v>72871.459997626094</v>
      </c>
      <c r="M11068" s="91">
        <v>7235768.9529653396</v>
      </c>
      <c r="N11068" s="91">
        <v>4328390.2807113202</v>
      </c>
      <c r="O11068" s="91">
        <v>1276288.92999984</v>
      </c>
      <c r="P11068" s="69">
        <v>409296.9209962</v>
      </c>
      <c r="Q11068" s="90">
        <v>57776897.718767501</v>
      </c>
      <c r="R11068" s="91">
        <v>13322616.544670301</v>
      </c>
      <c r="S11068" s="96">
        <v>14214.477256332601</v>
      </c>
      <c r="T11068" s="69">
        <v>71113728.740694195</v>
      </c>
    </row>
    <row r="11069" spans="1:20" x14ac:dyDescent="0.25">
      <c r="A11069" t="s">
        <v>26</v>
      </c>
      <c r="B11069" s="10" t="str">
        <f>VLOOKUP(E11069,'Overview Cluster Days'!B:E,3)</f>
        <v>E</v>
      </c>
      <c r="C11069" s="10" t="str">
        <f>VLOOKUP($E11069,'Overview Cluster Days'!$B:$G,5)</f>
        <v>Interseason</v>
      </c>
      <c r="D11069" s="10" t="str">
        <f>VLOOKUP($E11069,'Overview Cluster Days'!$B:$G,6)</f>
        <v>Weekday</v>
      </c>
      <c r="E11069" s="10">
        <v>20181016</v>
      </c>
      <c r="F11069" s="11">
        <v>4</v>
      </c>
      <c r="G11069" s="90">
        <v>8820741.9499999993</v>
      </c>
      <c r="H11069" s="91">
        <v>30146503.983497299</v>
      </c>
      <c r="I11069" s="91">
        <v>8510214.2399220504</v>
      </c>
      <c r="J11069" s="91">
        <v>5037362.6799986102</v>
      </c>
      <c r="K11069" s="91">
        <v>5331477.4158791099</v>
      </c>
      <c r="L11069" s="91">
        <v>72812.2699963294</v>
      </c>
      <c r="M11069" s="91">
        <v>7189007.8654517299</v>
      </c>
      <c r="N11069" s="91">
        <v>4404854.6327402396</v>
      </c>
      <c r="O11069" s="91">
        <v>1295558.7</v>
      </c>
      <c r="P11069" s="69">
        <v>462966.22999663203</v>
      </c>
      <c r="Q11069" s="90">
        <v>57846300.269297101</v>
      </c>
      <c r="R11069" s="91">
        <v>13425199.6981849</v>
      </c>
      <c r="S11069" s="96">
        <v>7959.3863377375501</v>
      </c>
      <c r="T11069" s="69">
        <v>71279459.353819698</v>
      </c>
    </row>
    <row r="11070" spans="1:20" x14ac:dyDescent="0.25">
      <c r="A11070" t="s">
        <v>26</v>
      </c>
      <c r="B11070" s="10" t="str">
        <f>VLOOKUP(E11070,'Overview Cluster Days'!B:E,3)</f>
        <v>E</v>
      </c>
      <c r="C11070" s="10" t="str">
        <f>VLOOKUP($E11070,'Overview Cluster Days'!$B:$G,5)</f>
        <v>Interseason</v>
      </c>
      <c r="D11070" s="10" t="str">
        <f>VLOOKUP($E11070,'Overview Cluster Days'!$B:$G,6)</f>
        <v>Weekday</v>
      </c>
      <c r="E11070" s="10">
        <v>20181016</v>
      </c>
      <c r="F11070" s="11">
        <v>5</v>
      </c>
      <c r="G11070" s="90">
        <v>9048253.9360000007</v>
      </c>
      <c r="H11070" s="91">
        <v>31597866.994576</v>
      </c>
      <c r="I11070" s="91">
        <v>8703091.7997047007</v>
      </c>
      <c r="J11070" s="91">
        <v>5042638.3820000002</v>
      </c>
      <c r="K11070" s="91">
        <v>5664108.5399500197</v>
      </c>
      <c r="L11070" s="91">
        <v>72608.395992301696</v>
      </c>
      <c r="M11070" s="91">
        <v>6861131.8009199901</v>
      </c>
      <c r="N11070" s="91">
        <v>4393812.6868074499</v>
      </c>
      <c r="O11070" s="91">
        <v>1300017.9099996099</v>
      </c>
      <c r="P11070" s="69">
        <v>406318.644993291</v>
      </c>
      <c r="Q11070" s="90">
        <v>60055959.652230702</v>
      </c>
      <c r="R11070" s="91">
        <v>13033889.438712601</v>
      </c>
      <c r="S11070" s="96">
        <v>0</v>
      </c>
      <c r="T11070" s="69">
        <v>73089849.090943307</v>
      </c>
    </row>
    <row r="11071" spans="1:20" x14ac:dyDescent="0.25">
      <c r="A11071" t="s">
        <v>26</v>
      </c>
      <c r="B11071" s="10" t="str">
        <f>VLOOKUP(E11071,'Overview Cluster Days'!B:E,3)</f>
        <v>E</v>
      </c>
      <c r="C11071" s="10" t="str">
        <f>VLOOKUP($E11071,'Overview Cluster Days'!$B:$G,5)</f>
        <v>Interseason</v>
      </c>
      <c r="D11071" s="10" t="str">
        <f>VLOOKUP($E11071,'Overview Cluster Days'!$B:$G,6)</f>
        <v>Weekday</v>
      </c>
      <c r="E11071" s="10">
        <v>20181016</v>
      </c>
      <c r="F11071" s="11">
        <v>6</v>
      </c>
      <c r="G11071" s="90">
        <v>9703732.8039999995</v>
      </c>
      <c r="H11071" s="91">
        <v>34985692.623649903</v>
      </c>
      <c r="I11071" s="91">
        <v>8936648.2646891493</v>
      </c>
      <c r="J11071" s="91">
        <v>5165935.9199996199</v>
      </c>
      <c r="K11071" s="91">
        <v>6230683.9624579698</v>
      </c>
      <c r="L11071" s="91">
        <v>70527.262000000002</v>
      </c>
      <c r="M11071" s="91">
        <v>6620163.0754023502</v>
      </c>
      <c r="N11071" s="91">
        <v>4102026.54890052</v>
      </c>
      <c r="O11071" s="91">
        <v>1330335.50599834</v>
      </c>
      <c r="P11071" s="69">
        <v>354122.17499999999</v>
      </c>
      <c r="Q11071" s="90">
        <v>65022693.574796699</v>
      </c>
      <c r="R11071" s="91">
        <v>12477174.567301201</v>
      </c>
      <c r="S11071" s="96">
        <v>865.43733682250604</v>
      </c>
      <c r="T11071" s="69">
        <v>77500733.579434693</v>
      </c>
    </row>
    <row r="11072" spans="1:20" x14ac:dyDescent="0.25">
      <c r="A11072" t="s">
        <v>26</v>
      </c>
      <c r="B11072" s="10" t="str">
        <f>VLOOKUP(E11072,'Overview Cluster Days'!B:E,3)</f>
        <v>E</v>
      </c>
      <c r="C11072" s="10" t="str">
        <f>VLOOKUP($E11072,'Overview Cluster Days'!$B:$G,5)</f>
        <v>Interseason</v>
      </c>
      <c r="D11072" s="10" t="str">
        <f>VLOOKUP($E11072,'Overview Cluster Days'!$B:$G,6)</f>
        <v>Weekday</v>
      </c>
      <c r="E11072" s="10">
        <v>20181016</v>
      </c>
      <c r="F11072" s="11">
        <v>7</v>
      </c>
      <c r="G11072" s="90">
        <v>12109265.5169992</v>
      </c>
      <c r="H11072" s="91">
        <v>42916593.422519103</v>
      </c>
      <c r="I11072" s="91">
        <v>9883402.2265807297</v>
      </c>
      <c r="J11072" s="91">
        <v>6150256.1289991802</v>
      </c>
      <c r="K11072" s="91">
        <v>7731341.28046529</v>
      </c>
      <c r="L11072" s="91">
        <v>69872.010999079706</v>
      </c>
      <c r="M11072" s="91">
        <v>6268273.1535064299</v>
      </c>
      <c r="N11072" s="91">
        <v>3698257.7571784402</v>
      </c>
      <c r="O11072" s="91">
        <v>1226653.2259990801</v>
      </c>
      <c r="P11072" s="69">
        <v>336495.91899472597</v>
      </c>
      <c r="Q11072" s="90">
        <v>78790858.575563505</v>
      </c>
      <c r="R11072" s="91">
        <v>11599552.066677799</v>
      </c>
      <c r="S11072" s="96">
        <v>9.0417480096221005E-3</v>
      </c>
      <c r="T11072" s="69">
        <v>90390410.651282996</v>
      </c>
    </row>
    <row r="11073" spans="1:20" x14ac:dyDescent="0.25">
      <c r="A11073" t="s">
        <v>26</v>
      </c>
      <c r="B11073" s="10" t="str">
        <f>VLOOKUP(E11073,'Overview Cluster Days'!B:E,3)</f>
        <v>E</v>
      </c>
      <c r="C11073" s="10" t="str">
        <f>VLOOKUP($E11073,'Overview Cluster Days'!$B:$G,5)</f>
        <v>Interseason</v>
      </c>
      <c r="D11073" s="10" t="str">
        <f>VLOOKUP($E11073,'Overview Cluster Days'!$B:$G,6)</f>
        <v>Weekday</v>
      </c>
      <c r="E11073" s="10">
        <v>20181016</v>
      </c>
      <c r="F11073" s="11">
        <v>8</v>
      </c>
      <c r="G11073" s="90">
        <v>14295810.517999999</v>
      </c>
      <c r="H11073" s="91">
        <v>46176870.697520599</v>
      </c>
      <c r="I11073" s="91">
        <v>12091610.9541342</v>
      </c>
      <c r="J11073" s="91">
        <v>7598107.7779999804</v>
      </c>
      <c r="K11073" s="91">
        <v>7690862.5112638399</v>
      </c>
      <c r="L11073" s="91">
        <v>84898.047999999995</v>
      </c>
      <c r="M11073" s="91">
        <v>6134646.9492489398</v>
      </c>
      <c r="N11073" s="91">
        <v>3437429.5198445302</v>
      </c>
      <c r="O11073" s="91">
        <v>1119981.7279980001</v>
      </c>
      <c r="P11073" s="69">
        <v>364122.80071435001</v>
      </c>
      <c r="Q11073" s="90">
        <v>87853262.458918601</v>
      </c>
      <c r="R11073" s="91">
        <v>11141079.045805801</v>
      </c>
      <c r="S11073" s="96">
        <v>1057.58856607042</v>
      </c>
      <c r="T11073" s="69">
        <v>98995399.093290493</v>
      </c>
    </row>
    <row r="11074" spans="1:20" x14ac:dyDescent="0.25">
      <c r="A11074" t="s">
        <v>26</v>
      </c>
      <c r="B11074" s="10" t="str">
        <f>VLOOKUP(E11074,'Overview Cluster Days'!B:E,3)</f>
        <v>E</v>
      </c>
      <c r="C11074" s="10" t="str">
        <f>VLOOKUP($E11074,'Overview Cluster Days'!$B:$G,5)</f>
        <v>Interseason</v>
      </c>
      <c r="D11074" s="10" t="str">
        <f>VLOOKUP($E11074,'Overview Cluster Days'!$B:$G,6)</f>
        <v>Weekday</v>
      </c>
      <c r="E11074" s="10">
        <v>20181016</v>
      </c>
      <c r="F11074" s="11">
        <v>9</v>
      </c>
      <c r="G11074" s="90">
        <v>14419526.389993099</v>
      </c>
      <c r="H11074" s="91">
        <v>47784567.1887137</v>
      </c>
      <c r="I11074" s="91">
        <v>12076862.548187001</v>
      </c>
      <c r="J11074" s="91">
        <v>8488709.3200000003</v>
      </c>
      <c r="K11074" s="91">
        <v>6922385.7307128999</v>
      </c>
      <c r="L11074" s="91">
        <v>97546.999993073507</v>
      </c>
      <c r="M11074" s="91">
        <v>7644147.9516167399</v>
      </c>
      <c r="N11074" s="91">
        <v>3976511.1919265301</v>
      </c>
      <c r="O11074" s="91">
        <v>1312858.8899999999</v>
      </c>
      <c r="P11074" s="69">
        <v>291477.65966815001</v>
      </c>
      <c r="Q11074" s="90">
        <v>89692051.177606598</v>
      </c>
      <c r="R11074" s="91">
        <v>13322542.6932045</v>
      </c>
      <c r="S11074" s="96">
        <v>-1.4767169952392601E-2</v>
      </c>
      <c r="T11074" s="69">
        <v>103014593.85604399</v>
      </c>
    </row>
    <row r="11075" spans="1:20" x14ac:dyDescent="0.25">
      <c r="A11075" t="s">
        <v>26</v>
      </c>
      <c r="B11075" s="10" t="str">
        <f>VLOOKUP(E11075,'Overview Cluster Days'!B:E,3)</f>
        <v>E</v>
      </c>
      <c r="C11075" s="10" t="str">
        <f>VLOOKUP($E11075,'Overview Cluster Days'!$B:$G,5)</f>
        <v>Interseason</v>
      </c>
      <c r="D11075" s="10" t="str">
        <f>VLOOKUP($E11075,'Overview Cluster Days'!$B:$G,6)</f>
        <v>Weekday</v>
      </c>
      <c r="E11075" s="10">
        <v>20181016</v>
      </c>
      <c r="F11075" s="11">
        <v>10</v>
      </c>
      <c r="G11075" s="90">
        <v>13722921.6059989</v>
      </c>
      <c r="H11075" s="91">
        <v>47483868.926585101</v>
      </c>
      <c r="I11075" s="91">
        <v>11632536.803924499</v>
      </c>
      <c r="J11075" s="91">
        <v>8437442.7980000004</v>
      </c>
      <c r="K11075" s="91">
        <v>5999693.6706404099</v>
      </c>
      <c r="L11075" s="91">
        <v>91526.6919889571</v>
      </c>
      <c r="M11075" s="91">
        <v>9993858.2405784391</v>
      </c>
      <c r="N11075" s="91">
        <v>4011605.7606915399</v>
      </c>
      <c r="O11075" s="91">
        <v>1310105.3319999999</v>
      </c>
      <c r="P11075" s="69">
        <v>245571.828756834</v>
      </c>
      <c r="Q11075" s="90">
        <v>87276463.805149004</v>
      </c>
      <c r="R11075" s="91">
        <v>15652667.854015799</v>
      </c>
      <c r="S11075" s="96">
        <v>14574.2558983462</v>
      </c>
      <c r="T11075" s="69">
        <v>102943705.91506299</v>
      </c>
    </row>
    <row r="11076" spans="1:20" x14ac:dyDescent="0.25">
      <c r="A11076" t="s">
        <v>26</v>
      </c>
      <c r="B11076" s="10" t="str">
        <f>VLOOKUP(E11076,'Overview Cluster Days'!B:E,3)</f>
        <v>E</v>
      </c>
      <c r="C11076" s="10" t="str">
        <f>VLOOKUP($E11076,'Overview Cluster Days'!$B:$G,5)</f>
        <v>Interseason</v>
      </c>
      <c r="D11076" s="10" t="str">
        <f>VLOOKUP($E11076,'Overview Cluster Days'!$B:$G,6)</f>
        <v>Weekday</v>
      </c>
      <c r="E11076" s="10">
        <v>20181016</v>
      </c>
      <c r="F11076" s="11">
        <v>11</v>
      </c>
      <c r="G11076" s="90">
        <v>12468862.139993601</v>
      </c>
      <c r="H11076" s="91">
        <v>45170375.238298997</v>
      </c>
      <c r="I11076" s="91">
        <v>12626398.482256901</v>
      </c>
      <c r="J11076" s="91">
        <v>7631398.7089999998</v>
      </c>
      <c r="K11076" s="91">
        <v>6295849.7244096203</v>
      </c>
      <c r="L11076" s="91">
        <v>86621.551998456402</v>
      </c>
      <c r="M11076" s="91">
        <v>12266683.542925499</v>
      </c>
      <c r="N11076" s="91">
        <v>4371512.9818460001</v>
      </c>
      <c r="O11076" s="91">
        <v>1389277.43</v>
      </c>
      <c r="P11076" s="69">
        <v>193696.484</v>
      </c>
      <c r="Q11076" s="90">
        <v>84192884.293959096</v>
      </c>
      <c r="R11076" s="91">
        <v>18307791.990770001</v>
      </c>
      <c r="S11076" s="96">
        <v>16432.2270663446</v>
      </c>
      <c r="T11076" s="69">
        <v>102517108.511795</v>
      </c>
    </row>
    <row r="11077" spans="1:20" x14ac:dyDescent="0.25">
      <c r="A11077" t="s">
        <v>26</v>
      </c>
      <c r="B11077" s="10" t="str">
        <f>VLOOKUP(E11077,'Overview Cluster Days'!B:E,3)</f>
        <v>E</v>
      </c>
      <c r="C11077" s="10" t="str">
        <f>VLOOKUP($E11077,'Overview Cluster Days'!$B:$G,5)</f>
        <v>Interseason</v>
      </c>
      <c r="D11077" s="10" t="str">
        <f>VLOOKUP($E11077,'Overview Cluster Days'!$B:$G,6)</f>
        <v>Weekday</v>
      </c>
      <c r="E11077" s="10">
        <v>20181016</v>
      </c>
      <c r="F11077" s="11">
        <v>12</v>
      </c>
      <c r="G11077" s="90">
        <v>11975665.806996901</v>
      </c>
      <c r="H11077" s="91">
        <v>47771871.550930202</v>
      </c>
      <c r="I11077" s="91">
        <v>13366043.0783657</v>
      </c>
      <c r="J11077" s="91">
        <v>6470107.4099987401</v>
      </c>
      <c r="K11077" s="91">
        <v>7526164.4691623701</v>
      </c>
      <c r="L11077" s="91">
        <v>92774.571991994904</v>
      </c>
      <c r="M11077" s="91">
        <v>13688120.8070073</v>
      </c>
      <c r="N11077" s="91">
        <v>4521343.5250000004</v>
      </c>
      <c r="O11077" s="91">
        <v>1445684.1999955999</v>
      </c>
      <c r="P11077" s="69">
        <v>331060.13999940199</v>
      </c>
      <c r="Q11077" s="90">
        <v>87109852.315454006</v>
      </c>
      <c r="R11077" s="91">
        <v>20078983.243994299</v>
      </c>
      <c r="S11077" s="96">
        <v>32082.261083740701</v>
      </c>
      <c r="T11077" s="69">
        <v>107220917.82053199</v>
      </c>
    </row>
    <row r="11078" spans="1:20" x14ac:dyDescent="0.25">
      <c r="A11078" t="s">
        <v>26</v>
      </c>
      <c r="B11078" s="10" t="str">
        <f>VLOOKUP(E11078,'Overview Cluster Days'!B:E,3)</f>
        <v>E</v>
      </c>
      <c r="C11078" s="10" t="str">
        <f>VLOOKUP($E11078,'Overview Cluster Days'!$B:$G,5)</f>
        <v>Interseason</v>
      </c>
      <c r="D11078" s="10" t="str">
        <f>VLOOKUP($E11078,'Overview Cluster Days'!$B:$G,6)</f>
        <v>Weekday</v>
      </c>
      <c r="E11078" s="10">
        <v>20181016</v>
      </c>
      <c r="F11078" s="11">
        <v>13</v>
      </c>
      <c r="G11078" s="90">
        <v>11050061.4859962</v>
      </c>
      <c r="H11078" s="91">
        <v>53368248.517154098</v>
      </c>
      <c r="I11078" s="91">
        <v>13572345.0027027</v>
      </c>
      <c r="J11078" s="91">
        <v>5849949.5039999997</v>
      </c>
      <c r="K11078" s="91">
        <v>7064913.8099850202</v>
      </c>
      <c r="L11078" s="91">
        <v>93633.767991213201</v>
      </c>
      <c r="M11078" s="91">
        <v>14581327.8085477</v>
      </c>
      <c r="N11078" s="91">
        <v>4965960.6809994904</v>
      </c>
      <c r="O11078" s="91">
        <v>1497370.648</v>
      </c>
      <c r="P11078" s="69">
        <v>316410.98800000001</v>
      </c>
      <c r="Q11078" s="90">
        <v>90905518.319838002</v>
      </c>
      <c r="R11078" s="91">
        <v>21454703.893538401</v>
      </c>
      <c r="S11078" s="96">
        <v>54599.789793518401</v>
      </c>
      <c r="T11078" s="69">
        <v>112414822.00317</v>
      </c>
    </row>
    <row r="11079" spans="1:20" x14ac:dyDescent="0.25">
      <c r="A11079" t="s">
        <v>26</v>
      </c>
      <c r="B11079" s="10" t="str">
        <f>VLOOKUP(E11079,'Overview Cluster Days'!B:E,3)</f>
        <v>E</v>
      </c>
      <c r="C11079" s="10" t="str">
        <f>VLOOKUP($E11079,'Overview Cluster Days'!$B:$G,5)</f>
        <v>Interseason</v>
      </c>
      <c r="D11079" s="10" t="str">
        <f>VLOOKUP($E11079,'Overview Cluster Days'!$B:$G,6)</f>
        <v>Weekday</v>
      </c>
      <c r="E11079" s="10">
        <v>20181016</v>
      </c>
      <c r="F11079" s="11">
        <v>14</v>
      </c>
      <c r="G11079" s="90">
        <v>10917054.214998901</v>
      </c>
      <c r="H11079" s="91">
        <v>55906667.990284801</v>
      </c>
      <c r="I11079" s="91">
        <v>13867672.358495099</v>
      </c>
      <c r="J11079" s="91">
        <v>5960719.5499999998</v>
      </c>
      <c r="K11079" s="91">
        <v>6539339.6742821997</v>
      </c>
      <c r="L11079" s="91">
        <v>136008.672987067</v>
      </c>
      <c r="M11079" s="91">
        <v>14601576.3898899</v>
      </c>
      <c r="N11079" s="91">
        <v>5209223.4119996801</v>
      </c>
      <c r="O11079" s="91">
        <v>1494421.5430000001</v>
      </c>
      <c r="P11079" s="69">
        <v>316645.41636881902</v>
      </c>
      <c r="Q11079" s="90">
        <v>93191453.788060993</v>
      </c>
      <c r="R11079" s="91">
        <v>21757875.4342454</v>
      </c>
      <c r="S11079" s="96">
        <v>55052.836225921303</v>
      </c>
      <c r="T11079" s="69">
        <v>115004382.058532</v>
      </c>
    </row>
    <row r="11080" spans="1:20" x14ac:dyDescent="0.25">
      <c r="A11080" t="s">
        <v>26</v>
      </c>
      <c r="B11080" s="10" t="str">
        <f>VLOOKUP(E11080,'Overview Cluster Days'!B:E,3)</f>
        <v>E</v>
      </c>
      <c r="C11080" s="10" t="str">
        <f>VLOOKUP($E11080,'Overview Cluster Days'!$B:$G,5)</f>
        <v>Interseason</v>
      </c>
      <c r="D11080" s="10" t="str">
        <f>VLOOKUP($E11080,'Overview Cluster Days'!$B:$G,6)</f>
        <v>Weekday</v>
      </c>
      <c r="E11080" s="10">
        <v>20181016</v>
      </c>
      <c r="F11080" s="11">
        <v>15</v>
      </c>
      <c r="G11080" s="90">
        <v>11304095.6779982</v>
      </c>
      <c r="H11080" s="91">
        <v>51486756.912431799</v>
      </c>
      <c r="I11080" s="91">
        <v>13918650.9739863</v>
      </c>
      <c r="J11080" s="91">
        <v>5980366.0639994899</v>
      </c>
      <c r="K11080" s="91">
        <v>6542420.99906353</v>
      </c>
      <c r="L11080" s="91">
        <v>139958.54598529599</v>
      </c>
      <c r="M11080" s="91">
        <v>13697387.7269738</v>
      </c>
      <c r="N11080" s="91">
        <v>5070039.1599999499</v>
      </c>
      <c r="O11080" s="91">
        <v>1475065.3359993901</v>
      </c>
      <c r="P11080" s="69">
        <v>322034.090991045</v>
      </c>
      <c r="Q11080" s="90">
        <v>89232290.6274793</v>
      </c>
      <c r="R11080" s="91">
        <v>20704484.859949499</v>
      </c>
      <c r="S11080" s="96">
        <v>43828.990291121903</v>
      </c>
      <c r="T11080" s="69">
        <v>109980604.47772001</v>
      </c>
    </row>
    <row r="11081" spans="1:20" x14ac:dyDescent="0.25">
      <c r="A11081" t="s">
        <v>26</v>
      </c>
      <c r="B11081" s="10" t="str">
        <f>VLOOKUP(E11081,'Overview Cluster Days'!B:E,3)</f>
        <v>E</v>
      </c>
      <c r="C11081" s="10" t="str">
        <f>VLOOKUP($E11081,'Overview Cluster Days'!$B:$G,5)</f>
        <v>Interseason</v>
      </c>
      <c r="D11081" s="10" t="str">
        <f>VLOOKUP($E11081,'Overview Cluster Days'!$B:$G,6)</f>
        <v>Weekday</v>
      </c>
      <c r="E11081" s="10">
        <v>20181016</v>
      </c>
      <c r="F11081" s="11">
        <v>16</v>
      </c>
      <c r="G11081" s="90">
        <v>11917575.8359982</v>
      </c>
      <c r="H11081" s="91">
        <v>48427127.467816003</v>
      </c>
      <c r="I11081" s="91">
        <v>13946681.543589501</v>
      </c>
      <c r="J11081" s="91">
        <v>5952032.2039999999</v>
      </c>
      <c r="K11081" s="91">
        <v>6541509.4183878601</v>
      </c>
      <c r="L11081" s="91">
        <v>142008.623985326</v>
      </c>
      <c r="M11081" s="91">
        <v>12095410.787515201</v>
      </c>
      <c r="N11081" s="91">
        <v>4830315.2519989396</v>
      </c>
      <c r="O11081" s="91">
        <v>1438689.0379999999</v>
      </c>
      <c r="P11081" s="69">
        <v>335249.48599999998</v>
      </c>
      <c r="Q11081" s="90">
        <v>86784926.469791695</v>
      </c>
      <c r="R11081" s="91">
        <v>18841673.187499501</v>
      </c>
      <c r="S11081" s="96">
        <v>38378.508885802701</v>
      </c>
      <c r="T11081" s="69">
        <v>105664978.166177</v>
      </c>
    </row>
    <row r="11082" spans="1:20" x14ac:dyDescent="0.25">
      <c r="A11082" t="s">
        <v>26</v>
      </c>
      <c r="B11082" s="10" t="str">
        <f>VLOOKUP(E11082,'Overview Cluster Days'!B:E,3)</f>
        <v>E</v>
      </c>
      <c r="C11082" s="10" t="str">
        <f>VLOOKUP($E11082,'Overview Cluster Days'!$B:$G,5)</f>
        <v>Interseason</v>
      </c>
      <c r="D11082" s="10" t="str">
        <f>VLOOKUP($E11082,'Overview Cluster Days'!$B:$G,6)</f>
        <v>Weekday</v>
      </c>
      <c r="E11082" s="10">
        <v>20181016</v>
      </c>
      <c r="F11082" s="11">
        <v>17</v>
      </c>
      <c r="G11082" s="90">
        <v>12749367.145997699</v>
      </c>
      <c r="H11082" s="91">
        <v>47859604.290792003</v>
      </c>
      <c r="I11082" s="91">
        <v>13601946.1868614</v>
      </c>
      <c r="J11082" s="91">
        <v>6270120.1270000003</v>
      </c>
      <c r="K11082" s="91">
        <v>6604716.8188111996</v>
      </c>
      <c r="L11082" s="91">
        <v>95539.573987700394</v>
      </c>
      <c r="M11082" s="91">
        <v>9909484.5577767193</v>
      </c>
      <c r="N11082" s="91">
        <v>4507866.8478393098</v>
      </c>
      <c r="O11082" s="91">
        <v>1332312.605</v>
      </c>
      <c r="P11082" s="69">
        <v>311442.76599997998</v>
      </c>
      <c r="Q11082" s="90">
        <v>87085754.569462404</v>
      </c>
      <c r="R11082" s="91">
        <v>16156646.3506037</v>
      </c>
      <c r="S11082" s="96">
        <v>26839.618752745901</v>
      </c>
      <c r="T11082" s="69">
        <v>103269240.538819</v>
      </c>
    </row>
    <row r="11083" spans="1:20" x14ac:dyDescent="0.25">
      <c r="A11083" t="s">
        <v>26</v>
      </c>
      <c r="B11083" s="10" t="str">
        <f>VLOOKUP(E11083,'Overview Cluster Days'!B:E,3)</f>
        <v>E</v>
      </c>
      <c r="C11083" s="10" t="str">
        <f>VLOOKUP($E11083,'Overview Cluster Days'!$B:$G,5)</f>
        <v>Interseason</v>
      </c>
      <c r="D11083" s="10" t="str">
        <f>VLOOKUP($E11083,'Overview Cluster Days'!$B:$G,6)</f>
        <v>Weekday</v>
      </c>
      <c r="E11083" s="10">
        <v>20181016</v>
      </c>
      <c r="F11083" s="11">
        <v>18</v>
      </c>
      <c r="G11083" s="90">
        <v>14387129.105995901</v>
      </c>
      <c r="H11083" s="91">
        <v>47237052.773684002</v>
      </c>
      <c r="I11083" s="91">
        <v>12192767.9907203</v>
      </c>
      <c r="J11083" s="91">
        <v>7085759.6919986196</v>
      </c>
      <c r="K11083" s="91">
        <v>7204615.2116920501</v>
      </c>
      <c r="L11083" s="91">
        <v>98039.317995863894</v>
      </c>
      <c r="M11083" s="91">
        <v>7761824.66109234</v>
      </c>
      <c r="N11083" s="91">
        <v>4263538.3636575798</v>
      </c>
      <c r="O11083" s="91">
        <v>1185178.5399986201</v>
      </c>
      <c r="P11083" s="69">
        <v>186742.641666207</v>
      </c>
      <c r="Q11083" s="90">
        <v>88107324.774090901</v>
      </c>
      <c r="R11083" s="91">
        <v>13495323.5244106</v>
      </c>
      <c r="S11083" s="96">
        <v>3065.47737805219</v>
      </c>
      <c r="T11083" s="69">
        <v>101605713.77587999</v>
      </c>
    </row>
    <row r="11084" spans="1:20" x14ac:dyDescent="0.25">
      <c r="A11084" t="s">
        <v>26</v>
      </c>
      <c r="B11084" s="10" t="str">
        <f>VLOOKUP(E11084,'Overview Cluster Days'!B:E,3)</f>
        <v>E</v>
      </c>
      <c r="C11084" s="10" t="str">
        <f>VLOOKUP($E11084,'Overview Cluster Days'!$B:$G,5)</f>
        <v>Interseason</v>
      </c>
      <c r="D11084" s="10" t="str">
        <f>VLOOKUP($E11084,'Overview Cluster Days'!$B:$G,6)</f>
        <v>Weekday</v>
      </c>
      <c r="E11084" s="10">
        <v>20181016</v>
      </c>
      <c r="F11084" s="11">
        <v>19</v>
      </c>
      <c r="G11084" s="90">
        <v>15307613.9779974</v>
      </c>
      <c r="H11084" s="91">
        <v>52189571.910112403</v>
      </c>
      <c r="I11084" s="91">
        <v>11636968.4759974</v>
      </c>
      <c r="J11084" s="91">
        <v>7169572.8459997103</v>
      </c>
      <c r="K11084" s="91">
        <v>5326101.6144797197</v>
      </c>
      <c r="L11084" s="91">
        <v>96037.347992745606</v>
      </c>
      <c r="M11084" s="91">
        <v>7603638.8941085897</v>
      </c>
      <c r="N11084" s="91">
        <v>3805098.4812749801</v>
      </c>
      <c r="O11084" s="91">
        <v>1282148.1629999999</v>
      </c>
      <c r="P11084" s="69">
        <v>395949.99614845001</v>
      </c>
      <c r="Q11084" s="90">
        <v>91629828.8245866</v>
      </c>
      <c r="R11084" s="91">
        <v>13182872.8825248</v>
      </c>
      <c r="S11084" s="96">
        <v>17087.269390961199</v>
      </c>
      <c r="T11084" s="69">
        <v>104829788.976502</v>
      </c>
    </row>
    <row r="11085" spans="1:20" x14ac:dyDescent="0.25">
      <c r="A11085" t="s">
        <v>26</v>
      </c>
      <c r="B11085" s="10" t="str">
        <f>VLOOKUP(E11085,'Overview Cluster Days'!B:E,3)</f>
        <v>E</v>
      </c>
      <c r="C11085" s="10" t="str">
        <f>VLOOKUP($E11085,'Overview Cluster Days'!$B:$G,5)</f>
        <v>Interseason</v>
      </c>
      <c r="D11085" s="10" t="str">
        <f>VLOOKUP($E11085,'Overview Cluster Days'!$B:$G,6)</f>
        <v>Weekday</v>
      </c>
      <c r="E11085" s="10">
        <v>20181016</v>
      </c>
      <c r="F11085" s="11">
        <v>20</v>
      </c>
      <c r="G11085" s="90">
        <v>15956804.2539974</v>
      </c>
      <c r="H11085" s="91">
        <v>47798748.679177798</v>
      </c>
      <c r="I11085" s="91">
        <v>11567561.5887879</v>
      </c>
      <c r="J11085" s="91">
        <v>7530421.6939989999</v>
      </c>
      <c r="K11085" s="91">
        <v>6441531.3239702201</v>
      </c>
      <c r="L11085" s="91">
        <v>114000.371979966</v>
      </c>
      <c r="M11085" s="91">
        <v>6735484.7161080204</v>
      </c>
      <c r="N11085" s="91">
        <v>3677267.17721444</v>
      </c>
      <c r="O11085" s="91">
        <v>1191920.6189999999</v>
      </c>
      <c r="P11085" s="69">
        <v>585943.19446638902</v>
      </c>
      <c r="Q11085" s="90">
        <v>89295067.539932296</v>
      </c>
      <c r="R11085" s="91">
        <v>12304616.078768799</v>
      </c>
      <c r="S11085" s="96">
        <v>16997.1403394013</v>
      </c>
      <c r="T11085" s="69">
        <v>101616680.759041</v>
      </c>
    </row>
    <row r="11086" spans="1:20" x14ac:dyDescent="0.25">
      <c r="A11086" t="s">
        <v>26</v>
      </c>
      <c r="B11086" s="10" t="str">
        <f>VLOOKUP(E11086,'Overview Cluster Days'!B:E,3)</f>
        <v>E</v>
      </c>
      <c r="C11086" s="10" t="str">
        <f>VLOOKUP($E11086,'Overview Cluster Days'!$B:$G,5)</f>
        <v>Interseason</v>
      </c>
      <c r="D11086" s="10" t="str">
        <f>VLOOKUP($E11086,'Overview Cluster Days'!$B:$G,6)</f>
        <v>Weekday</v>
      </c>
      <c r="E11086" s="10">
        <v>20181016</v>
      </c>
      <c r="F11086" s="11">
        <v>21</v>
      </c>
      <c r="G11086" s="90">
        <v>14905564.367000001</v>
      </c>
      <c r="H11086" s="91">
        <v>49357597.579986498</v>
      </c>
      <c r="I11086" s="91">
        <v>11072223.6002956</v>
      </c>
      <c r="J11086" s="91">
        <v>6845245.1319981199</v>
      </c>
      <c r="K11086" s="91">
        <v>6045696.6025767298</v>
      </c>
      <c r="L11086" s="91">
        <v>85318.796997863901</v>
      </c>
      <c r="M11086" s="91">
        <v>7602671.8447180605</v>
      </c>
      <c r="N11086" s="91">
        <v>3003061.8091253601</v>
      </c>
      <c r="O11086" s="91">
        <v>915930.91999773402</v>
      </c>
      <c r="P11086" s="69">
        <v>318388.78497778199</v>
      </c>
      <c r="Q11086" s="90">
        <v>88226327.281856999</v>
      </c>
      <c r="R11086" s="91">
        <v>11925372.155816801</v>
      </c>
      <c r="S11086" s="96">
        <v>5.3277588449418501E-3</v>
      </c>
      <c r="T11086" s="69">
        <v>100151699.443002</v>
      </c>
    </row>
    <row r="11087" spans="1:20" x14ac:dyDescent="0.25">
      <c r="A11087" t="s">
        <v>26</v>
      </c>
      <c r="B11087" s="10" t="str">
        <f>VLOOKUP(E11087,'Overview Cluster Days'!B:E,3)</f>
        <v>E</v>
      </c>
      <c r="C11087" s="10" t="str">
        <f>VLOOKUP($E11087,'Overview Cluster Days'!$B:$G,5)</f>
        <v>Interseason</v>
      </c>
      <c r="D11087" s="10" t="str">
        <f>VLOOKUP($E11087,'Overview Cluster Days'!$B:$G,6)</f>
        <v>Weekday</v>
      </c>
      <c r="E11087" s="10">
        <v>20181016</v>
      </c>
      <c r="F11087" s="11">
        <v>22</v>
      </c>
      <c r="G11087" s="90">
        <v>13291574.749999899</v>
      </c>
      <c r="H11087" s="91">
        <v>45309369.408769697</v>
      </c>
      <c r="I11087" s="91">
        <v>9024232.6096897703</v>
      </c>
      <c r="J11087" s="91">
        <v>6030830.6100000003</v>
      </c>
      <c r="K11087" s="91">
        <v>6238448.5955393901</v>
      </c>
      <c r="L11087" s="91">
        <v>88266.563996912693</v>
      </c>
      <c r="M11087" s="91">
        <v>6957270.0315511804</v>
      </c>
      <c r="N11087" s="91">
        <v>2927137.5723544499</v>
      </c>
      <c r="O11087" s="91">
        <v>940149.48399999901</v>
      </c>
      <c r="P11087" s="69">
        <v>213029.08999696799</v>
      </c>
      <c r="Q11087" s="90">
        <v>79894455.9739988</v>
      </c>
      <c r="R11087" s="91">
        <v>11125852.7418995</v>
      </c>
      <c r="S11087" s="96">
        <v>0</v>
      </c>
      <c r="T11087" s="69">
        <v>91020308.715898305</v>
      </c>
    </row>
    <row r="11088" spans="1:20" x14ac:dyDescent="0.25">
      <c r="A11088" t="s">
        <v>26</v>
      </c>
      <c r="B11088" s="10" t="str">
        <f>VLOOKUP(E11088,'Overview Cluster Days'!B:E,3)</f>
        <v>E</v>
      </c>
      <c r="C11088" s="10" t="str">
        <f>VLOOKUP($E11088,'Overview Cluster Days'!$B:$G,5)</f>
        <v>Interseason</v>
      </c>
      <c r="D11088" s="10" t="str">
        <f>VLOOKUP($E11088,'Overview Cluster Days'!$B:$G,6)</f>
        <v>Weekday</v>
      </c>
      <c r="E11088" s="10">
        <v>20181016</v>
      </c>
      <c r="F11088" s="11">
        <v>23</v>
      </c>
      <c r="G11088" s="90">
        <v>12570085.649999199</v>
      </c>
      <c r="H11088" s="91">
        <v>37106991.990938097</v>
      </c>
      <c r="I11088" s="91">
        <v>9183459.4020356797</v>
      </c>
      <c r="J11088" s="91">
        <v>5169143.52999763</v>
      </c>
      <c r="K11088" s="91">
        <v>5946950.2815373102</v>
      </c>
      <c r="L11088" s="91">
        <v>85744.5559903424</v>
      </c>
      <c r="M11088" s="91">
        <v>6738762.0618732497</v>
      </c>
      <c r="N11088" s="91">
        <v>2847195.1445644</v>
      </c>
      <c r="O11088" s="91">
        <v>1076658.72</v>
      </c>
      <c r="P11088" s="69">
        <v>269549.52799964399</v>
      </c>
      <c r="Q11088" s="90">
        <v>69976630.854507893</v>
      </c>
      <c r="R11088" s="91">
        <v>11017910.0104276</v>
      </c>
      <c r="S11088" s="96">
        <v>23329.714365173098</v>
      </c>
      <c r="T11088" s="69">
        <v>81017870.579300702</v>
      </c>
    </row>
    <row r="11089" spans="1:20" x14ac:dyDescent="0.25">
      <c r="A11089" t="s">
        <v>26</v>
      </c>
      <c r="B11089" s="10" t="str">
        <f>VLOOKUP(E11089,'Overview Cluster Days'!B:E,3)</f>
        <v>E</v>
      </c>
      <c r="C11089" s="10" t="str">
        <f>VLOOKUP($E11089,'Overview Cluster Days'!$B:$G,5)</f>
        <v>Interseason</v>
      </c>
      <c r="D11089" s="10" t="str">
        <f>VLOOKUP($E11089,'Overview Cluster Days'!$B:$G,6)</f>
        <v>Weekday</v>
      </c>
      <c r="E11089" s="10">
        <v>20181016</v>
      </c>
      <c r="F11089" s="11">
        <v>24</v>
      </c>
      <c r="G11089" s="90">
        <v>11231042.315997601</v>
      </c>
      <c r="H11089" s="91">
        <v>30276646.031039</v>
      </c>
      <c r="I11089" s="91">
        <v>9548770.0767633393</v>
      </c>
      <c r="J11089" s="91">
        <v>4726594.9939999999</v>
      </c>
      <c r="K11089" s="91">
        <v>5547197.7114131497</v>
      </c>
      <c r="L11089" s="91">
        <v>100780</v>
      </c>
      <c r="M11089" s="91">
        <v>7074180.1651701303</v>
      </c>
      <c r="N11089" s="91">
        <v>2888038.4850111501</v>
      </c>
      <c r="O11089" s="91">
        <v>972230.60800000001</v>
      </c>
      <c r="P11089" s="69">
        <v>378969.55300000001</v>
      </c>
      <c r="Q11089" s="90">
        <v>61330251.129213102</v>
      </c>
      <c r="R11089" s="91">
        <v>11414198.811181299</v>
      </c>
      <c r="S11089" s="96">
        <v>55080.302245864601</v>
      </c>
      <c r="T11089" s="69">
        <v>72799530.242640197</v>
      </c>
    </row>
    <row r="11090" spans="1:20" x14ac:dyDescent="0.25">
      <c r="A11090" t="s">
        <v>26</v>
      </c>
      <c r="B11090" s="10" t="str">
        <f>VLOOKUP(E11090,'Overview Cluster Days'!B:E,3)</f>
        <v>E</v>
      </c>
      <c r="C11090" s="10" t="str">
        <f>VLOOKUP($E11090,'Overview Cluster Days'!$B:$G,5)</f>
        <v>Interseason</v>
      </c>
      <c r="D11090" s="10" t="str">
        <f>VLOOKUP($E11090,'Overview Cluster Days'!$B:$G,6)</f>
        <v>Weekday</v>
      </c>
      <c r="E11090" s="10">
        <v>20181017</v>
      </c>
      <c r="F11090" s="11">
        <v>1</v>
      </c>
      <c r="G11090" s="90">
        <v>8473033.3900000006</v>
      </c>
      <c r="H11090" s="91">
        <v>31758708.7241938</v>
      </c>
      <c r="I11090" s="91">
        <v>8850528.6866060197</v>
      </c>
      <c r="J11090" s="91">
        <v>5162261.7379977498</v>
      </c>
      <c r="K11090" s="91">
        <v>7374519.19566416</v>
      </c>
      <c r="L11090" s="91">
        <v>116189.924998367</v>
      </c>
      <c r="M11090" s="91">
        <v>6926044.0373107595</v>
      </c>
      <c r="N11090" s="91">
        <v>3210559.2483127899</v>
      </c>
      <c r="O11090" s="91">
        <v>937691.69399932702</v>
      </c>
      <c r="P11090" s="69">
        <v>500894.075591498</v>
      </c>
      <c r="Q11090" s="90">
        <v>61619051.734461702</v>
      </c>
      <c r="R11090" s="91">
        <v>11691378.9802127</v>
      </c>
      <c r="S11090" s="96">
        <v>8481.7762660977296</v>
      </c>
      <c r="T11090" s="69">
        <v>73318912.490940496</v>
      </c>
    </row>
    <row r="11091" spans="1:20" x14ac:dyDescent="0.25">
      <c r="A11091" t="s">
        <v>26</v>
      </c>
      <c r="B11091" s="10" t="str">
        <f>VLOOKUP(E11091,'Overview Cluster Days'!B:E,3)</f>
        <v>E</v>
      </c>
      <c r="C11091" s="10" t="str">
        <f>VLOOKUP($E11091,'Overview Cluster Days'!$B:$G,5)</f>
        <v>Interseason</v>
      </c>
      <c r="D11091" s="10" t="str">
        <f>VLOOKUP($E11091,'Overview Cluster Days'!$B:$G,6)</f>
        <v>Weekday</v>
      </c>
      <c r="E11091" s="10">
        <v>20181017</v>
      </c>
      <c r="F11091" s="11">
        <v>2</v>
      </c>
      <c r="G11091" s="90">
        <v>7829490.1379968198</v>
      </c>
      <c r="H11091" s="91">
        <v>32033383.582180399</v>
      </c>
      <c r="I11091" s="91">
        <v>8818563.44987466</v>
      </c>
      <c r="J11091" s="91">
        <v>5258157.0859992197</v>
      </c>
      <c r="K11091" s="91">
        <v>7829498.1495135296</v>
      </c>
      <c r="L11091" s="91">
        <v>45204.152996823701</v>
      </c>
      <c r="M11091" s="91">
        <v>7138547.0122364704</v>
      </c>
      <c r="N11091" s="91">
        <v>3411136.9800336598</v>
      </c>
      <c r="O11091" s="91">
        <v>1034786.4719996901</v>
      </c>
      <c r="P11091" s="69">
        <v>467981.01849605597</v>
      </c>
      <c r="Q11091" s="90">
        <v>61769092.405564599</v>
      </c>
      <c r="R11091" s="91">
        <v>12097655.635762701</v>
      </c>
      <c r="S11091" s="96">
        <v>20410.442151473799</v>
      </c>
      <c r="T11091" s="69">
        <v>73887158.483478799</v>
      </c>
    </row>
    <row r="11092" spans="1:20" x14ac:dyDescent="0.25">
      <c r="A11092" t="s">
        <v>26</v>
      </c>
      <c r="B11092" s="10" t="str">
        <f>VLOOKUP(E11092,'Overview Cluster Days'!B:E,3)</f>
        <v>E</v>
      </c>
      <c r="C11092" s="10" t="str">
        <f>VLOOKUP($E11092,'Overview Cluster Days'!$B:$G,5)</f>
        <v>Interseason</v>
      </c>
      <c r="D11092" s="10" t="str">
        <f>VLOOKUP($E11092,'Overview Cluster Days'!$B:$G,6)</f>
        <v>Weekday</v>
      </c>
      <c r="E11092" s="10">
        <v>20181017</v>
      </c>
      <c r="F11092" s="11">
        <v>3</v>
      </c>
      <c r="G11092" s="90">
        <v>8033274.5839964598</v>
      </c>
      <c r="H11092" s="91">
        <v>32504380.1596203</v>
      </c>
      <c r="I11092" s="91">
        <v>8811520.5037984792</v>
      </c>
      <c r="J11092" s="91">
        <v>4616213.1119999997</v>
      </c>
      <c r="K11092" s="91">
        <v>7479914.0856782496</v>
      </c>
      <c r="L11092" s="91">
        <v>47767.049996457601</v>
      </c>
      <c r="M11092" s="91">
        <v>7429452.0606859401</v>
      </c>
      <c r="N11092" s="91">
        <v>3547743.8303251402</v>
      </c>
      <c r="O11092" s="91">
        <v>958605.14599999203</v>
      </c>
      <c r="P11092" s="69">
        <v>499340.86700000003</v>
      </c>
      <c r="Q11092" s="90">
        <v>61445302.445093498</v>
      </c>
      <c r="R11092" s="91">
        <v>12482908.954007501</v>
      </c>
      <c r="S11092" s="96">
        <v>37028.312565628199</v>
      </c>
      <c r="T11092" s="69">
        <v>73965239.711666703</v>
      </c>
    </row>
    <row r="11093" spans="1:20" x14ac:dyDescent="0.25">
      <c r="A11093" t="s">
        <v>26</v>
      </c>
      <c r="B11093" s="10" t="str">
        <f>VLOOKUP(E11093,'Overview Cluster Days'!B:E,3)</f>
        <v>E</v>
      </c>
      <c r="C11093" s="10" t="str">
        <f>VLOOKUP($E11093,'Overview Cluster Days'!$B:$G,5)</f>
        <v>Interseason</v>
      </c>
      <c r="D11093" s="10" t="str">
        <f>VLOOKUP($E11093,'Overview Cluster Days'!$B:$G,6)</f>
        <v>Weekday</v>
      </c>
      <c r="E11093" s="10">
        <v>20181017</v>
      </c>
      <c r="F11093" s="11">
        <v>4</v>
      </c>
      <c r="G11093" s="90">
        <v>8207028.96</v>
      </c>
      <c r="H11093" s="91">
        <v>32685023.938346401</v>
      </c>
      <c r="I11093" s="91">
        <v>8876699.8961042091</v>
      </c>
      <c r="J11093" s="91">
        <v>4745854.6900000004</v>
      </c>
      <c r="K11093" s="91">
        <v>7788671.1631474895</v>
      </c>
      <c r="L11093" s="91">
        <v>45912.36</v>
      </c>
      <c r="M11093" s="91">
        <v>7307801.2427505003</v>
      </c>
      <c r="N11093" s="91">
        <v>3612413.3629774302</v>
      </c>
      <c r="O11093" s="91">
        <v>1043203.32999951</v>
      </c>
      <c r="P11093" s="69">
        <v>547876.37099122303</v>
      </c>
      <c r="Q11093" s="90">
        <v>62303278.647598103</v>
      </c>
      <c r="R11093" s="91">
        <v>12557206.666718701</v>
      </c>
      <c r="S11093" s="96">
        <v>23859.129449783799</v>
      </c>
      <c r="T11093" s="69">
        <v>74884344.443766505</v>
      </c>
    </row>
    <row r="11094" spans="1:20" x14ac:dyDescent="0.25">
      <c r="A11094" t="s">
        <v>26</v>
      </c>
      <c r="B11094" s="10" t="str">
        <f>VLOOKUP(E11094,'Overview Cluster Days'!B:E,3)</f>
        <v>E</v>
      </c>
      <c r="C11094" s="10" t="str">
        <f>VLOOKUP($E11094,'Overview Cluster Days'!$B:$G,5)</f>
        <v>Interseason</v>
      </c>
      <c r="D11094" s="10" t="str">
        <f>VLOOKUP($E11094,'Overview Cluster Days'!$B:$G,6)</f>
        <v>Weekday</v>
      </c>
      <c r="E11094" s="10">
        <v>20181017</v>
      </c>
      <c r="F11094" s="11">
        <v>5</v>
      </c>
      <c r="G11094" s="90">
        <v>8527936.5899999999</v>
      </c>
      <c r="H11094" s="91">
        <v>33086975.054556999</v>
      </c>
      <c r="I11094" s="91">
        <v>8992528.7644387502</v>
      </c>
      <c r="J11094" s="91">
        <v>4754817.6900000004</v>
      </c>
      <c r="K11094" s="91">
        <v>8109560.79605415</v>
      </c>
      <c r="L11094" s="91">
        <v>45890.239997315199</v>
      </c>
      <c r="M11094" s="91">
        <v>6912828.0272039901</v>
      </c>
      <c r="N11094" s="91">
        <v>3798560.48668607</v>
      </c>
      <c r="O11094" s="91">
        <v>1134314.1849994999</v>
      </c>
      <c r="P11094" s="69">
        <v>505564.20999217301</v>
      </c>
      <c r="Q11094" s="90">
        <v>63471818.8950499</v>
      </c>
      <c r="R11094" s="91">
        <v>12397157.148879001</v>
      </c>
      <c r="S11094" s="96">
        <v>14920.680689971899</v>
      </c>
      <c r="T11094" s="69">
        <v>75883896.724618897</v>
      </c>
    </row>
    <row r="11095" spans="1:20" x14ac:dyDescent="0.25">
      <c r="A11095" t="s">
        <v>26</v>
      </c>
      <c r="B11095" s="10" t="str">
        <f>VLOOKUP(E11095,'Overview Cluster Days'!B:E,3)</f>
        <v>E</v>
      </c>
      <c r="C11095" s="10" t="str">
        <f>VLOOKUP($E11095,'Overview Cluster Days'!$B:$G,5)</f>
        <v>Interseason</v>
      </c>
      <c r="D11095" s="10" t="str">
        <f>VLOOKUP($E11095,'Overview Cluster Days'!$B:$G,6)</f>
        <v>Weekday</v>
      </c>
      <c r="E11095" s="10">
        <v>20181017</v>
      </c>
      <c r="F11095" s="11">
        <v>6</v>
      </c>
      <c r="G11095" s="90">
        <v>9020939.0739999991</v>
      </c>
      <c r="H11095" s="91">
        <v>34220728.3065392</v>
      </c>
      <c r="I11095" s="91">
        <v>9199454.8307000604</v>
      </c>
      <c r="J11095" s="91">
        <v>3902568.9269963098</v>
      </c>
      <c r="K11095" s="91">
        <v>8035735.4413631298</v>
      </c>
      <c r="L11095" s="91">
        <v>44724.213990223703</v>
      </c>
      <c r="M11095" s="91">
        <v>6321208.8469101898</v>
      </c>
      <c r="N11095" s="91">
        <v>3508521.4778608</v>
      </c>
      <c r="O11095" s="91">
        <v>1173379.53099928</v>
      </c>
      <c r="P11095" s="69">
        <v>491617.16899680399</v>
      </c>
      <c r="Q11095" s="90">
        <v>64379426.579598702</v>
      </c>
      <c r="R11095" s="91">
        <v>11539451.238757299</v>
      </c>
      <c r="S11095" s="96">
        <v>16341.870824859499</v>
      </c>
      <c r="T11095" s="69">
        <v>75935219.689180896</v>
      </c>
    </row>
    <row r="11096" spans="1:20" x14ac:dyDescent="0.25">
      <c r="A11096" t="s">
        <v>26</v>
      </c>
      <c r="B11096" s="10" t="str">
        <f>VLOOKUP(E11096,'Overview Cluster Days'!B:E,3)</f>
        <v>E</v>
      </c>
      <c r="C11096" s="10" t="str">
        <f>VLOOKUP($E11096,'Overview Cluster Days'!$B:$G,5)</f>
        <v>Interseason</v>
      </c>
      <c r="D11096" s="10" t="str">
        <f>VLOOKUP($E11096,'Overview Cluster Days'!$B:$G,6)</f>
        <v>Weekday</v>
      </c>
      <c r="E11096" s="10">
        <v>20181017</v>
      </c>
      <c r="F11096" s="11">
        <v>7</v>
      </c>
      <c r="G11096" s="90">
        <v>11667821.454999199</v>
      </c>
      <c r="H11096" s="91">
        <v>41961055.391574897</v>
      </c>
      <c r="I11096" s="91">
        <v>10626170.9646866</v>
      </c>
      <c r="J11096" s="91">
        <v>4600741.1269979496</v>
      </c>
      <c r="K11096" s="91">
        <v>9645405.6472183801</v>
      </c>
      <c r="L11096" s="91">
        <v>40964.960999079798</v>
      </c>
      <c r="M11096" s="91">
        <v>5852484.7652010601</v>
      </c>
      <c r="N11096" s="91">
        <v>3139598.4232035801</v>
      </c>
      <c r="O11096" s="91">
        <v>1390665.1899989401</v>
      </c>
      <c r="P11096" s="69">
        <v>393646.21999482502</v>
      </c>
      <c r="Q11096" s="90">
        <v>78501194.585476995</v>
      </c>
      <c r="R11096" s="91">
        <v>10817359.5593975</v>
      </c>
      <c r="S11096" s="96">
        <v>0</v>
      </c>
      <c r="T11096" s="69">
        <v>89318554.144874498</v>
      </c>
    </row>
    <row r="11097" spans="1:20" x14ac:dyDescent="0.25">
      <c r="A11097" t="s">
        <v>26</v>
      </c>
      <c r="B11097" s="10" t="str">
        <f>VLOOKUP(E11097,'Overview Cluster Days'!B:E,3)</f>
        <v>E</v>
      </c>
      <c r="C11097" s="10" t="str">
        <f>VLOOKUP($E11097,'Overview Cluster Days'!$B:$G,5)</f>
        <v>Interseason</v>
      </c>
      <c r="D11097" s="10" t="str">
        <f>VLOOKUP($E11097,'Overview Cluster Days'!$B:$G,6)</f>
        <v>Weekday</v>
      </c>
      <c r="E11097" s="10">
        <v>20181017</v>
      </c>
      <c r="F11097" s="11">
        <v>8</v>
      </c>
      <c r="G11097" s="90">
        <v>14223243.003999099</v>
      </c>
      <c r="H11097" s="91">
        <v>46983142.023478299</v>
      </c>
      <c r="I11097" s="91">
        <v>13162991.217979601</v>
      </c>
      <c r="J11097" s="91">
        <v>5603381.6419990798</v>
      </c>
      <c r="K11097" s="91">
        <v>9356799.4041296095</v>
      </c>
      <c r="L11097" s="91">
        <v>65654.766989085794</v>
      </c>
      <c r="M11097" s="91">
        <v>5908340.9178464198</v>
      </c>
      <c r="N11097" s="91">
        <v>2863844.6765681501</v>
      </c>
      <c r="O11097" s="91">
        <v>1152851.07399898</v>
      </c>
      <c r="P11097" s="69">
        <v>601112.07025750005</v>
      </c>
      <c r="Q11097" s="90">
        <v>89329557.291585699</v>
      </c>
      <c r="R11097" s="91">
        <v>10591803.5056601</v>
      </c>
      <c r="S11097" s="96">
        <v>1.49333192966878E-2</v>
      </c>
      <c r="T11097" s="69">
        <v>99921360.812179103</v>
      </c>
    </row>
    <row r="11098" spans="1:20" x14ac:dyDescent="0.25">
      <c r="A11098" t="s">
        <v>26</v>
      </c>
      <c r="B11098" s="10" t="str">
        <f>VLOOKUP(E11098,'Overview Cluster Days'!B:E,3)</f>
        <v>E</v>
      </c>
      <c r="C11098" s="10" t="str">
        <f>VLOOKUP($E11098,'Overview Cluster Days'!$B:$G,5)</f>
        <v>Interseason</v>
      </c>
      <c r="D11098" s="10" t="str">
        <f>VLOOKUP($E11098,'Overview Cluster Days'!$B:$G,6)</f>
        <v>Weekday</v>
      </c>
      <c r="E11098" s="10">
        <v>20181017</v>
      </c>
      <c r="F11098" s="11">
        <v>9</v>
      </c>
      <c r="G11098" s="90">
        <v>14339827.203999899</v>
      </c>
      <c r="H11098" s="91">
        <v>51806750.0287797</v>
      </c>
      <c r="I11098" s="91">
        <v>12406139.171425199</v>
      </c>
      <c r="J11098" s="91">
        <v>6972493.9119999399</v>
      </c>
      <c r="K11098" s="91">
        <v>8961186.5602148809</v>
      </c>
      <c r="L11098" s="91">
        <v>68311.415989946603</v>
      </c>
      <c r="M11098" s="91">
        <v>7278931.2338958802</v>
      </c>
      <c r="N11098" s="91">
        <v>3593305.4992980398</v>
      </c>
      <c r="O11098" s="91">
        <v>1362675.4219998401</v>
      </c>
      <c r="P11098" s="69">
        <v>619657.42666976096</v>
      </c>
      <c r="Q11098" s="90">
        <v>94486396.876419693</v>
      </c>
      <c r="R11098" s="91">
        <v>12922880.997853501</v>
      </c>
      <c r="S11098" s="96">
        <v>-1.0966796427965201E-2</v>
      </c>
      <c r="T11098" s="69">
        <v>107409277.863306</v>
      </c>
    </row>
    <row r="11099" spans="1:20" x14ac:dyDescent="0.25">
      <c r="A11099" t="s">
        <v>26</v>
      </c>
      <c r="B11099" s="10" t="str">
        <f>VLOOKUP(E11099,'Overview Cluster Days'!B:E,3)</f>
        <v>E</v>
      </c>
      <c r="C11099" s="10" t="str">
        <f>VLOOKUP($E11099,'Overview Cluster Days'!$B:$G,5)</f>
        <v>Interseason</v>
      </c>
      <c r="D11099" s="10" t="str">
        <f>VLOOKUP($E11099,'Overview Cluster Days'!$B:$G,6)</f>
        <v>Weekday</v>
      </c>
      <c r="E11099" s="10">
        <v>20181017</v>
      </c>
      <c r="F11099" s="11">
        <v>10</v>
      </c>
      <c r="G11099" s="90">
        <v>13385544.971999999</v>
      </c>
      <c r="H11099" s="91">
        <v>51977972.998477601</v>
      </c>
      <c r="I11099" s="91">
        <v>11905486.417648301</v>
      </c>
      <c r="J11099" s="91">
        <v>7202104.1159986397</v>
      </c>
      <c r="K11099" s="91">
        <v>9075469.1359066702</v>
      </c>
      <c r="L11099" s="91">
        <v>69722.604000000007</v>
      </c>
      <c r="M11099" s="91">
        <v>9329454.88683879</v>
      </c>
      <c r="N11099" s="91">
        <v>3574792.30887669</v>
      </c>
      <c r="O11099" s="91">
        <v>1356864.18399873</v>
      </c>
      <c r="P11099" s="69">
        <v>523074.13907809998</v>
      </c>
      <c r="Q11099" s="90">
        <v>93546577.640031204</v>
      </c>
      <c r="R11099" s="91">
        <v>14853908.1227923</v>
      </c>
      <c r="S11099" s="96">
        <v>14996.110757598701</v>
      </c>
      <c r="T11099" s="69">
        <v>108415481.87358101</v>
      </c>
    </row>
    <row r="11100" spans="1:20" x14ac:dyDescent="0.25">
      <c r="A11100" t="s">
        <v>26</v>
      </c>
      <c r="B11100" s="10" t="str">
        <f>VLOOKUP(E11100,'Overview Cluster Days'!B:E,3)</f>
        <v>E</v>
      </c>
      <c r="C11100" s="10" t="str">
        <f>VLOOKUP($E11100,'Overview Cluster Days'!$B:$G,5)</f>
        <v>Interseason</v>
      </c>
      <c r="D11100" s="10" t="str">
        <f>VLOOKUP($E11100,'Overview Cluster Days'!$B:$G,6)</f>
        <v>Weekday</v>
      </c>
      <c r="E11100" s="10">
        <v>20181017</v>
      </c>
      <c r="F11100" s="11">
        <v>11</v>
      </c>
      <c r="G11100" s="90">
        <v>12259704.253</v>
      </c>
      <c r="H11100" s="91">
        <v>52872334.742825598</v>
      </c>
      <c r="I11100" s="91">
        <v>12664581.6416423</v>
      </c>
      <c r="J11100" s="91">
        <v>6626137.0969986198</v>
      </c>
      <c r="K11100" s="91">
        <v>9328428.4274166506</v>
      </c>
      <c r="L11100" s="91">
        <v>64530.597000000002</v>
      </c>
      <c r="M11100" s="91">
        <v>11593993.513604</v>
      </c>
      <c r="N11100" s="91">
        <v>3974415.6836124999</v>
      </c>
      <c r="O11100" s="91">
        <v>1384086.254</v>
      </c>
      <c r="P11100" s="69">
        <v>399849.46961581102</v>
      </c>
      <c r="Q11100" s="90">
        <v>93751186.161883205</v>
      </c>
      <c r="R11100" s="91">
        <v>17416875.517832302</v>
      </c>
      <c r="S11100" s="96">
        <v>13967.2168700565</v>
      </c>
      <c r="T11100" s="69">
        <v>111182028.896586</v>
      </c>
    </row>
    <row r="11101" spans="1:20" x14ac:dyDescent="0.25">
      <c r="A11101" t="s">
        <v>26</v>
      </c>
      <c r="B11101" s="10" t="str">
        <f>VLOOKUP(E11101,'Overview Cluster Days'!B:E,3)</f>
        <v>E</v>
      </c>
      <c r="C11101" s="10" t="str">
        <f>VLOOKUP($E11101,'Overview Cluster Days'!$B:$G,5)</f>
        <v>Interseason</v>
      </c>
      <c r="D11101" s="10" t="str">
        <f>VLOOKUP($E11101,'Overview Cluster Days'!$B:$G,6)</f>
        <v>Weekday</v>
      </c>
      <c r="E11101" s="10">
        <v>20181017</v>
      </c>
      <c r="F11101" s="11">
        <v>12</v>
      </c>
      <c r="G11101" s="90">
        <v>11903741.017000001</v>
      </c>
      <c r="H11101" s="91">
        <v>54435285.691375203</v>
      </c>
      <c r="I11101" s="91">
        <v>14037514.546502</v>
      </c>
      <c r="J11101" s="91">
        <v>6065222.0499999998</v>
      </c>
      <c r="K11101" s="91">
        <v>10468392.849670401</v>
      </c>
      <c r="L11101" s="91">
        <v>68279.820999999996</v>
      </c>
      <c r="M11101" s="91">
        <v>13099956.311440101</v>
      </c>
      <c r="N11101" s="91">
        <v>4224044.7319892803</v>
      </c>
      <c r="O11101" s="91">
        <v>1417892.122</v>
      </c>
      <c r="P11101" s="69">
        <v>450343.73599312297</v>
      </c>
      <c r="Q11101" s="90">
        <v>96910156.154547602</v>
      </c>
      <c r="R11101" s="91">
        <v>19260516.7224226</v>
      </c>
      <c r="S11101" s="96">
        <v>43964.820919555103</v>
      </c>
      <c r="T11101" s="69">
        <v>116214637.69789</v>
      </c>
    </row>
    <row r="11102" spans="1:20" x14ac:dyDescent="0.25">
      <c r="A11102" t="s">
        <v>26</v>
      </c>
      <c r="B11102" s="10" t="str">
        <f>VLOOKUP(E11102,'Overview Cluster Days'!B:E,3)</f>
        <v>E</v>
      </c>
      <c r="C11102" s="10" t="str">
        <f>VLOOKUP($E11102,'Overview Cluster Days'!$B:$G,5)</f>
        <v>Interseason</v>
      </c>
      <c r="D11102" s="10" t="str">
        <f>VLOOKUP($E11102,'Overview Cluster Days'!$B:$G,6)</f>
        <v>Weekday</v>
      </c>
      <c r="E11102" s="10">
        <v>20181017</v>
      </c>
      <c r="F11102" s="11">
        <v>13</v>
      </c>
      <c r="G11102" s="90">
        <v>10648660.119999999</v>
      </c>
      <c r="H11102" s="91">
        <v>53417076.517428599</v>
      </c>
      <c r="I11102" s="91">
        <v>14159236.007424699</v>
      </c>
      <c r="J11102" s="91">
        <v>5592137.3059999999</v>
      </c>
      <c r="K11102" s="91">
        <v>9700959.3404447809</v>
      </c>
      <c r="L11102" s="91">
        <v>133358.31999505201</v>
      </c>
      <c r="M11102" s="91">
        <v>14107656.73618</v>
      </c>
      <c r="N11102" s="91">
        <v>4525297.0439972598</v>
      </c>
      <c r="O11102" s="91">
        <v>1439487.67</v>
      </c>
      <c r="P11102" s="69">
        <v>495953.64099949499</v>
      </c>
      <c r="Q11102" s="90">
        <v>93518069.291298196</v>
      </c>
      <c r="R11102" s="91">
        <v>20701753.411171801</v>
      </c>
      <c r="S11102" s="96">
        <v>105192.699587892</v>
      </c>
      <c r="T11102" s="69">
        <v>114325015.40205801</v>
      </c>
    </row>
    <row r="11103" spans="1:20" x14ac:dyDescent="0.25">
      <c r="A11103" t="s">
        <v>26</v>
      </c>
      <c r="B11103" s="10" t="str">
        <f>VLOOKUP(E11103,'Overview Cluster Days'!B:E,3)</f>
        <v>E</v>
      </c>
      <c r="C11103" s="10" t="str">
        <f>VLOOKUP($E11103,'Overview Cluster Days'!$B:$G,5)</f>
        <v>Interseason</v>
      </c>
      <c r="D11103" s="10" t="str">
        <f>VLOOKUP($E11103,'Overview Cluster Days'!$B:$G,6)</f>
        <v>Weekday</v>
      </c>
      <c r="E11103" s="10">
        <v>20181017</v>
      </c>
      <c r="F11103" s="11">
        <v>14</v>
      </c>
      <c r="G11103" s="90">
        <v>10561413.116</v>
      </c>
      <c r="H11103" s="91">
        <v>53525195.098070897</v>
      </c>
      <c r="I11103" s="91">
        <v>13943576.9852181</v>
      </c>
      <c r="J11103" s="91">
        <v>5601091.2350000003</v>
      </c>
      <c r="K11103" s="91">
        <v>9477862.7840727195</v>
      </c>
      <c r="L11103" s="91">
        <v>67285.278000000006</v>
      </c>
      <c r="M11103" s="91">
        <v>13908582.235313799</v>
      </c>
      <c r="N11103" s="91">
        <v>4826104.6673174398</v>
      </c>
      <c r="O11103" s="91">
        <v>1427929.71</v>
      </c>
      <c r="P11103" s="69">
        <v>434970.36599999998</v>
      </c>
      <c r="Q11103" s="90">
        <v>93109139.218361795</v>
      </c>
      <c r="R11103" s="91">
        <v>20664872.2566313</v>
      </c>
      <c r="S11103" s="96">
        <v>175410.498405227</v>
      </c>
      <c r="T11103" s="69">
        <v>113949421.973398</v>
      </c>
    </row>
    <row r="11104" spans="1:20" x14ac:dyDescent="0.25">
      <c r="A11104" t="s">
        <v>26</v>
      </c>
      <c r="B11104" s="10" t="str">
        <f>VLOOKUP(E11104,'Overview Cluster Days'!B:E,3)</f>
        <v>E</v>
      </c>
      <c r="C11104" s="10" t="str">
        <f>VLOOKUP($E11104,'Overview Cluster Days'!$B:$G,5)</f>
        <v>Interseason</v>
      </c>
      <c r="D11104" s="10" t="str">
        <f>VLOOKUP($E11104,'Overview Cluster Days'!$B:$G,6)</f>
        <v>Weekday</v>
      </c>
      <c r="E11104" s="10">
        <v>20181017</v>
      </c>
      <c r="F11104" s="11">
        <v>15</v>
      </c>
      <c r="G11104" s="90">
        <v>10593855.927999999</v>
      </c>
      <c r="H11104" s="91">
        <v>52809052.6112222</v>
      </c>
      <c r="I11104" s="91">
        <v>14028215.057735801</v>
      </c>
      <c r="J11104" s="91">
        <v>5596931.2889999999</v>
      </c>
      <c r="K11104" s="91">
        <v>9217350.1133601591</v>
      </c>
      <c r="L11104" s="91">
        <v>60207.705999999998</v>
      </c>
      <c r="M11104" s="91">
        <v>13398047.8464991</v>
      </c>
      <c r="N11104" s="91">
        <v>4767619.7419999996</v>
      </c>
      <c r="O11104" s="91">
        <v>1432420.3119999999</v>
      </c>
      <c r="P11104" s="69">
        <v>418310.52511089901</v>
      </c>
      <c r="Q11104" s="90">
        <v>92245404.999318093</v>
      </c>
      <c r="R11104" s="91">
        <v>20076606.131609999</v>
      </c>
      <c r="S11104" s="96">
        <v>77677.996194244406</v>
      </c>
      <c r="T11104" s="69">
        <v>112399689.127122</v>
      </c>
    </row>
    <row r="11105" spans="1:20" x14ac:dyDescent="0.25">
      <c r="A11105" t="s">
        <v>26</v>
      </c>
      <c r="B11105" s="10" t="str">
        <f>VLOOKUP(E11105,'Overview Cluster Days'!B:E,3)</f>
        <v>E</v>
      </c>
      <c r="C11105" s="10" t="str">
        <f>VLOOKUP($E11105,'Overview Cluster Days'!$B:$G,5)</f>
        <v>Interseason</v>
      </c>
      <c r="D11105" s="10" t="str">
        <f>VLOOKUP($E11105,'Overview Cluster Days'!$B:$G,6)</f>
        <v>Weekday</v>
      </c>
      <c r="E11105" s="10">
        <v>20181017</v>
      </c>
      <c r="F11105" s="11">
        <v>16</v>
      </c>
      <c r="G11105" s="90">
        <v>11062044.441999801</v>
      </c>
      <c r="H11105" s="91">
        <v>52205710.084026903</v>
      </c>
      <c r="I11105" s="91">
        <v>13748021.573009999</v>
      </c>
      <c r="J11105" s="91">
        <v>5911109.77799966</v>
      </c>
      <c r="K11105" s="91">
        <v>9234948.8914670292</v>
      </c>
      <c r="L11105" s="91">
        <v>52427.714</v>
      </c>
      <c r="M11105" s="91">
        <v>11752377.6984901</v>
      </c>
      <c r="N11105" s="91">
        <v>4679189.9620000003</v>
      </c>
      <c r="O11105" s="91">
        <v>1414558.8959997599</v>
      </c>
      <c r="P11105" s="69">
        <v>431696.95600000001</v>
      </c>
      <c r="Q11105" s="90">
        <v>92161834.768503398</v>
      </c>
      <c r="R11105" s="91">
        <v>18330251.226489902</v>
      </c>
      <c r="S11105" s="96">
        <v>41082.280020659797</v>
      </c>
      <c r="T11105" s="69">
        <v>110533168.275014</v>
      </c>
    </row>
    <row r="11106" spans="1:20" x14ac:dyDescent="0.25">
      <c r="A11106" t="s">
        <v>26</v>
      </c>
      <c r="B11106" s="10" t="str">
        <f>VLOOKUP(E11106,'Overview Cluster Days'!B:E,3)</f>
        <v>E</v>
      </c>
      <c r="C11106" s="10" t="str">
        <f>VLOOKUP($E11106,'Overview Cluster Days'!$B:$G,5)</f>
        <v>Interseason</v>
      </c>
      <c r="D11106" s="10" t="str">
        <f>VLOOKUP($E11106,'Overview Cluster Days'!$B:$G,6)</f>
        <v>Weekday</v>
      </c>
      <c r="E11106" s="10">
        <v>20181017</v>
      </c>
      <c r="F11106" s="11">
        <v>17</v>
      </c>
      <c r="G11106" s="90">
        <v>11804340.8299997</v>
      </c>
      <c r="H11106" s="91">
        <v>51899464.841037303</v>
      </c>
      <c r="I11106" s="91">
        <v>13494363.653261101</v>
      </c>
      <c r="J11106" s="91">
        <v>6290321.2300000004</v>
      </c>
      <c r="K11106" s="91">
        <v>8908016.0817335397</v>
      </c>
      <c r="L11106" s="91">
        <v>47433.248994725902</v>
      </c>
      <c r="M11106" s="91">
        <v>9637338.1121398099</v>
      </c>
      <c r="N11106" s="91">
        <v>4533446.58112799</v>
      </c>
      <c r="O11106" s="91">
        <v>1364511.7139999999</v>
      </c>
      <c r="P11106" s="69">
        <v>427974.22844758298</v>
      </c>
      <c r="Q11106" s="90">
        <v>92396506.636031598</v>
      </c>
      <c r="R11106" s="91">
        <v>16010703.8847101</v>
      </c>
      <c r="S11106" s="96">
        <v>1280.0587411802301</v>
      </c>
      <c r="T11106" s="69">
        <v>108408490.579483</v>
      </c>
    </row>
    <row r="11107" spans="1:20" x14ac:dyDescent="0.25">
      <c r="A11107" t="s">
        <v>26</v>
      </c>
      <c r="B11107" s="10" t="str">
        <f>VLOOKUP(E11107,'Overview Cluster Days'!B:E,3)</f>
        <v>E</v>
      </c>
      <c r="C11107" s="10" t="str">
        <f>VLOOKUP($E11107,'Overview Cluster Days'!$B:$G,5)</f>
        <v>Interseason</v>
      </c>
      <c r="D11107" s="10" t="str">
        <f>VLOOKUP($E11107,'Overview Cluster Days'!$B:$G,6)</f>
        <v>Weekday</v>
      </c>
      <c r="E11107" s="10">
        <v>20181017</v>
      </c>
      <c r="F11107" s="11">
        <v>18</v>
      </c>
      <c r="G11107" s="90">
        <v>13266952.2679986</v>
      </c>
      <c r="H11107" s="91">
        <v>53524367.354725197</v>
      </c>
      <c r="I11107" s="91">
        <v>13340938.596502399</v>
      </c>
      <c r="J11107" s="91">
        <v>6862933.335</v>
      </c>
      <c r="K11107" s="91">
        <v>8405394.1934114192</v>
      </c>
      <c r="L11107" s="91">
        <v>61962.214965476203</v>
      </c>
      <c r="M11107" s="91">
        <v>7564416.2043440295</v>
      </c>
      <c r="N11107" s="91">
        <v>4325056.5461573303</v>
      </c>
      <c r="O11107" s="91">
        <v>1253602.32</v>
      </c>
      <c r="P11107" s="69">
        <v>496729.31968420697</v>
      </c>
      <c r="Q11107" s="90">
        <v>95400585.7476376</v>
      </c>
      <c r="R11107" s="91">
        <v>13701766.605151</v>
      </c>
      <c r="S11107" s="96">
        <v>16288.604641326199</v>
      </c>
      <c r="T11107" s="69">
        <v>109118640.95743001</v>
      </c>
    </row>
    <row r="11108" spans="1:20" x14ac:dyDescent="0.25">
      <c r="A11108" t="s">
        <v>26</v>
      </c>
      <c r="B11108" s="10" t="str">
        <f>VLOOKUP(E11108,'Overview Cluster Days'!B:E,3)</f>
        <v>E</v>
      </c>
      <c r="C11108" s="10" t="str">
        <f>VLOOKUP($E11108,'Overview Cluster Days'!$B:$G,5)</f>
        <v>Interseason</v>
      </c>
      <c r="D11108" s="10" t="str">
        <f>VLOOKUP($E11108,'Overview Cluster Days'!$B:$G,6)</f>
        <v>Weekday</v>
      </c>
      <c r="E11108" s="10">
        <v>20181017</v>
      </c>
      <c r="F11108" s="11">
        <v>19</v>
      </c>
      <c r="G11108" s="90">
        <v>13900718.82</v>
      </c>
      <c r="H11108" s="91">
        <v>57528027.908867501</v>
      </c>
      <c r="I11108" s="91">
        <v>11924513.7064062</v>
      </c>
      <c r="J11108" s="91">
        <v>6954550.4019986298</v>
      </c>
      <c r="K11108" s="91">
        <v>8039382.6872258997</v>
      </c>
      <c r="L11108" s="91">
        <v>78043.490000000005</v>
      </c>
      <c r="M11108" s="91">
        <v>7064379.7709315196</v>
      </c>
      <c r="N11108" s="91">
        <v>4106195.3262439501</v>
      </c>
      <c r="O11108" s="91">
        <v>1402543.7979985401</v>
      </c>
      <c r="P11108" s="69">
        <v>703982.98594815203</v>
      </c>
      <c r="Q11108" s="90">
        <v>98347193.524498194</v>
      </c>
      <c r="R11108" s="91">
        <v>13355145.3711222</v>
      </c>
      <c r="S11108" s="96">
        <v>57603.271495269597</v>
      </c>
      <c r="T11108" s="69">
        <v>111759942.167116</v>
      </c>
    </row>
    <row r="11109" spans="1:20" x14ac:dyDescent="0.25">
      <c r="A11109" t="s">
        <v>26</v>
      </c>
      <c r="B11109" s="10" t="str">
        <f>VLOOKUP(E11109,'Overview Cluster Days'!B:E,3)</f>
        <v>E</v>
      </c>
      <c r="C11109" s="10" t="str">
        <f>VLOOKUP($E11109,'Overview Cluster Days'!$B:$G,5)</f>
        <v>Interseason</v>
      </c>
      <c r="D11109" s="10" t="str">
        <f>VLOOKUP($E11109,'Overview Cluster Days'!$B:$G,6)</f>
        <v>Weekday</v>
      </c>
      <c r="E11109" s="10">
        <v>20181017</v>
      </c>
      <c r="F11109" s="11">
        <v>20</v>
      </c>
      <c r="G11109" s="90">
        <v>14233928.559</v>
      </c>
      <c r="H11109" s="91">
        <v>53644110.355304703</v>
      </c>
      <c r="I11109" s="91">
        <v>11876624.8797911</v>
      </c>
      <c r="J11109" s="91">
        <v>7194974.7209999999</v>
      </c>
      <c r="K11109" s="91">
        <v>8145842.5732110497</v>
      </c>
      <c r="L11109" s="91">
        <v>94258.400999999998</v>
      </c>
      <c r="M11109" s="91">
        <v>6309299.9256670997</v>
      </c>
      <c r="N11109" s="91">
        <v>4253611.57977306</v>
      </c>
      <c r="O11109" s="91">
        <v>1421315.59999974</v>
      </c>
      <c r="P11109" s="69">
        <v>793352.30088294996</v>
      </c>
      <c r="Q11109" s="90">
        <v>95095481.088306904</v>
      </c>
      <c r="R11109" s="91">
        <v>12871837.807322901</v>
      </c>
      <c r="S11109" s="96">
        <v>-1.35778812691569E-2</v>
      </c>
      <c r="T11109" s="69">
        <v>107967318.882052</v>
      </c>
    </row>
    <row r="11110" spans="1:20" x14ac:dyDescent="0.25">
      <c r="A11110" t="s">
        <v>26</v>
      </c>
      <c r="B11110" s="10" t="str">
        <f>VLOOKUP(E11110,'Overview Cluster Days'!B:E,3)</f>
        <v>E</v>
      </c>
      <c r="C11110" s="10" t="str">
        <f>VLOOKUP($E11110,'Overview Cluster Days'!$B:$G,5)</f>
        <v>Interseason</v>
      </c>
      <c r="D11110" s="10" t="str">
        <f>VLOOKUP($E11110,'Overview Cluster Days'!$B:$G,6)</f>
        <v>Weekday</v>
      </c>
      <c r="E11110" s="10">
        <v>20181017</v>
      </c>
      <c r="F11110" s="11">
        <v>21</v>
      </c>
      <c r="G11110" s="90">
        <v>13233218.085000001</v>
      </c>
      <c r="H11110" s="91">
        <v>50259451.338124499</v>
      </c>
      <c r="I11110" s="91">
        <v>11060509.1942346</v>
      </c>
      <c r="J11110" s="91">
        <v>6534834.13399872</v>
      </c>
      <c r="K11110" s="91">
        <v>8459634.1838910896</v>
      </c>
      <c r="L11110" s="91">
        <v>64028.661</v>
      </c>
      <c r="M11110" s="91">
        <v>6241005.6300662505</v>
      </c>
      <c r="N11110" s="91">
        <v>3714517.25946608</v>
      </c>
      <c r="O11110" s="91">
        <v>1244205.8739988201</v>
      </c>
      <c r="P11110" s="69">
        <v>585249.16070625</v>
      </c>
      <c r="Q11110" s="90">
        <v>89547646.935248896</v>
      </c>
      <c r="R11110" s="91">
        <v>11849006.585237401</v>
      </c>
      <c r="S11110" s="96">
        <v>-1.97273259982467E-3</v>
      </c>
      <c r="T11110" s="69">
        <v>101396653.51851401</v>
      </c>
    </row>
    <row r="11111" spans="1:20" x14ac:dyDescent="0.25">
      <c r="A11111" t="s">
        <v>26</v>
      </c>
      <c r="B11111" s="10" t="str">
        <f>VLOOKUP(E11111,'Overview Cluster Days'!B:E,3)</f>
        <v>E</v>
      </c>
      <c r="C11111" s="10" t="str">
        <f>VLOOKUP($E11111,'Overview Cluster Days'!$B:$G,5)</f>
        <v>Interseason</v>
      </c>
      <c r="D11111" s="10" t="str">
        <f>VLOOKUP($E11111,'Overview Cluster Days'!$B:$G,6)</f>
        <v>Weekday</v>
      </c>
      <c r="E11111" s="10">
        <v>20181017</v>
      </c>
      <c r="F11111" s="11">
        <v>22</v>
      </c>
      <c r="G11111" s="90">
        <v>11791339.800000001</v>
      </c>
      <c r="H11111" s="91">
        <v>48575759.527680397</v>
      </c>
      <c r="I11111" s="91">
        <v>9032360.1939450298</v>
      </c>
      <c r="J11111" s="91">
        <v>5873417.4289999995</v>
      </c>
      <c r="K11111" s="91">
        <v>8324970.9692843603</v>
      </c>
      <c r="L11111" s="91">
        <v>61744.375999999997</v>
      </c>
      <c r="M11111" s="91">
        <v>6279856.9467491303</v>
      </c>
      <c r="N11111" s="91">
        <v>3831328.6969197998</v>
      </c>
      <c r="O11111" s="91">
        <v>1372717.2579999999</v>
      </c>
      <c r="P11111" s="69">
        <v>419918.86699630902</v>
      </c>
      <c r="Q11111" s="90">
        <v>83597847.919909805</v>
      </c>
      <c r="R11111" s="91">
        <v>11965566.1446652</v>
      </c>
      <c r="S11111" s="96">
        <v>0</v>
      </c>
      <c r="T11111" s="69">
        <v>95563414.064575002</v>
      </c>
    </row>
    <row r="11112" spans="1:20" x14ac:dyDescent="0.25">
      <c r="A11112" t="s">
        <v>26</v>
      </c>
      <c r="B11112" s="10" t="str">
        <f>VLOOKUP(E11112,'Overview Cluster Days'!B:E,3)</f>
        <v>E</v>
      </c>
      <c r="C11112" s="10" t="str">
        <f>VLOOKUP($E11112,'Overview Cluster Days'!$B:$G,5)</f>
        <v>Interseason</v>
      </c>
      <c r="D11112" s="10" t="str">
        <f>VLOOKUP($E11112,'Overview Cluster Days'!$B:$G,6)</f>
        <v>Weekday</v>
      </c>
      <c r="E11112" s="10">
        <v>20181017</v>
      </c>
      <c r="F11112" s="11">
        <v>23</v>
      </c>
      <c r="G11112" s="90">
        <v>11364106.484999999</v>
      </c>
      <c r="H11112" s="91">
        <v>38813377.029416099</v>
      </c>
      <c r="I11112" s="91">
        <v>9084734.8612959608</v>
      </c>
      <c r="J11112" s="91">
        <v>5194960.4689995302</v>
      </c>
      <c r="K11112" s="91">
        <v>7367127.2048323797</v>
      </c>
      <c r="L11112" s="91">
        <v>226943.736</v>
      </c>
      <c r="M11112" s="91">
        <v>6836894.1180905197</v>
      </c>
      <c r="N11112" s="91">
        <v>3912954.6207073</v>
      </c>
      <c r="O11112" s="91">
        <v>1538243.8399976499</v>
      </c>
      <c r="P11112" s="69">
        <v>497749.24699981202</v>
      </c>
      <c r="Q11112" s="90">
        <v>71824306.049544007</v>
      </c>
      <c r="R11112" s="91">
        <v>13012785.5617953</v>
      </c>
      <c r="S11112" s="96">
        <v>2236.5806840509199</v>
      </c>
      <c r="T11112" s="69">
        <v>84839328.192023396</v>
      </c>
    </row>
    <row r="11113" spans="1:20" x14ac:dyDescent="0.25">
      <c r="A11113" t="s">
        <v>26</v>
      </c>
      <c r="B11113" s="10" t="str">
        <f>VLOOKUP(E11113,'Overview Cluster Days'!B:E,3)</f>
        <v>E</v>
      </c>
      <c r="C11113" s="10" t="str">
        <f>VLOOKUP($E11113,'Overview Cluster Days'!$B:$G,5)</f>
        <v>Interseason</v>
      </c>
      <c r="D11113" s="10" t="str">
        <f>VLOOKUP($E11113,'Overview Cluster Days'!$B:$G,6)</f>
        <v>Weekday</v>
      </c>
      <c r="E11113" s="10">
        <v>20181017</v>
      </c>
      <c r="F11113" s="11">
        <v>24</v>
      </c>
      <c r="G11113" s="90">
        <v>10170600.912</v>
      </c>
      <c r="H11113" s="91">
        <v>34669959.919575401</v>
      </c>
      <c r="I11113" s="91">
        <v>9911342.5208905507</v>
      </c>
      <c r="J11113" s="91">
        <v>4515452.30999461</v>
      </c>
      <c r="K11113" s="91">
        <v>6494548.3866709098</v>
      </c>
      <c r="L11113" s="91">
        <v>34005.645994735802</v>
      </c>
      <c r="M11113" s="91">
        <v>7091195.3720841696</v>
      </c>
      <c r="N11113" s="91">
        <v>4074898.05601505</v>
      </c>
      <c r="O11113" s="91">
        <v>1182067.85499965</v>
      </c>
      <c r="P11113" s="69">
        <v>569484.95400000003</v>
      </c>
      <c r="Q11113" s="90">
        <v>65761904.049131498</v>
      </c>
      <c r="R11113" s="91">
        <v>12951651.883093599</v>
      </c>
      <c r="S11113" s="96">
        <v>35335.403581176899</v>
      </c>
      <c r="T11113" s="69">
        <v>78748891.335806295</v>
      </c>
    </row>
    <row r="11114" spans="1:20" x14ac:dyDescent="0.25">
      <c r="A11114" t="s">
        <v>26</v>
      </c>
      <c r="B11114" s="10" t="str">
        <f>VLOOKUP(E11114,'Overview Cluster Days'!B:E,3)</f>
        <v>E</v>
      </c>
      <c r="C11114" s="10" t="str">
        <f>VLOOKUP($E11114,'Overview Cluster Days'!$B:$G,5)</f>
        <v>Interseason</v>
      </c>
      <c r="D11114" s="10" t="str">
        <f>VLOOKUP($E11114,'Overview Cluster Days'!$B:$G,6)</f>
        <v>Weekday</v>
      </c>
      <c r="E11114" s="10">
        <v>20181018</v>
      </c>
      <c r="F11114" s="11">
        <v>1</v>
      </c>
      <c r="G11114" s="90">
        <v>8092782.9649995603</v>
      </c>
      <c r="H11114" s="91">
        <v>35895824.304366902</v>
      </c>
      <c r="I11114" s="91">
        <v>9456403.1276393309</v>
      </c>
      <c r="J11114" s="91">
        <v>5378635.6349999597</v>
      </c>
      <c r="K11114" s="91">
        <v>6692801.49659565</v>
      </c>
      <c r="L11114" s="91">
        <v>106313.13499757599</v>
      </c>
      <c r="M11114" s="91">
        <v>6840166.4980274998</v>
      </c>
      <c r="N11114" s="91">
        <v>4137658.8102270402</v>
      </c>
      <c r="O11114" s="91">
        <v>1274906.2479989</v>
      </c>
      <c r="P11114" s="69">
        <v>392758.408</v>
      </c>
      <c r="Q11114" s="90">
        <v>65516447.528601401</v>
      </c>
      <c r="R11114" s="91">
        <v>12751803.099251</v>
      </c>
      <c r="S11114" s="96">
        <v>21486.9379083555</v>
      </c>
      <c r="T11114" s="69">
        <v>78289737.565760702</v>
      </c>
    </row>
    <row r="11115" spans="1:20" x14ac:dyDescent="0.25">
      <c r="A11115" t="s">
        <v>26</v>
      </c>
      <c r="B11115" s="10" t="str">
        <f>VLOOKUP(E11115,'Overview Cluster Days'!B:E,3)</f>
        <v>E</v>
      </c>
      <c r="C11115" s="10" t="str">
        <f>VLOOKUP($E11115,'Overview Cluster Days'!$B:$G,5)</f>
        <v>Interseason</v>
      </c>
      <c r="D11115" s="10" t="str">
        <f>VLOOKUP($E11115,'Overview Cluster Days'!$B:$G,6)</f>
        <v>Weekday</v>
      </c>
      <c r="E11115" s="10">
        <v>20181018</v>
      </c>
      <c r="F11115" s="11">
        <v>2</v>
      </c>
      <c r="G11115" s="90">
        <v>6967420.0019997302</v>
      </c>
      <c r="H11115" s="91">
        <v>35897799.055564202</v>
      </c>
      <c r="I11115" s="91">
        <v>9610046.5043800194</v>
      </c>
      <c r="J11115" s="91">
        <v>4917243.5429999996</v>
      </c>
      <c r="K11115" s="91">
        <v>6855839.5483749602</v>
      </c>
      <c r="L11115" s="91">
        <v>34635.7149936969</v>
      </c>
      <c r="M11115" s="91">
        <v>7104007.3584486302</v>
      </c>
      <c r="N11115" s="91">
        <v>4567515.1995057696</v>
      </c>
      <c r="O11115" s="91">
        <v>1335445.85599948</v>
      </c>
      <c r="P11115" s="69">
        <v>436158.24599468597</v>
      </c>
      <c r="Q11115" s="90">
        <v>64248348.653318897</v>
      </c>
      <c r="R11115" s="91">
        <v>13477762.374942301</v>
      </c>
      <c r="S11115" s="96">
        <v>0</v>
      </c>
      <c r="T11115" s="69">
        <v>77726111.0282612</v>
      </c>
    </row>
    <row r="11116" spans="1:20" x14ac:dyDescent="0.25">
      <c r="A11116" t="s">
        <v>26</v>
      </c>
      <c r="B11116" s="10" t="str">
        <f>VLOOKUP(E11116,'Overview Cluster Days'!B:E,3)</f>
        <v>E</v>
      </c>
      <c r="C11116" s="10" t="str">
        <f>VLOOKUP($E11116,'Overview Cluster Days'!$B:$G,5)</f>
        <v>Interseason</v>
      </c>
      <c r="D11116" s="10" t="str">
        <f>VLOOKUP($E11116,'Overview Cluster Days'!$B:$G,6)</f>
        <v>Weekday</v>
      </c>
      <c r="E11116" s="10">
        <v>20181018</v>
      </c>
      <c r="F11116" s="11">
        <v>3</v>
      </c>
      <c r="G11116" s="90">
        <v>7014719.7239995496</v>
      </c>
      <c r="H11116" s="91">
        <v>35383005.348804899</v>
      </c>
      <c r="I11116" s="91">
        <v>9558289.8644944001</v>
      </c>
      <c r="J11116" s="91">
        <v>4743104.4039986599</v>
      </c>
      <c r="K11116" s="91">
        <v>6979104.0374854002</v>
      </c>
      <c r="L11116" s="91">
        <v>37447.795991134</v>
      </c>
      <c r="M11116" s="91">
        <v>7413046.1951204697</v>
      </c>
      <c r="N11116" s="91">
        <v>4502602.5263825897</v>
      </c>
      <c r="O11116" s="91">
        <v>1341935.05</v>
      </c>
      <c r="P11116" s="69">
        <v>433289.28293709998</v>
      </c>
      <c r="Q11116" s="90">
        <v>63678223.378782898</v>
      </c>
      <c r="R11116" s="91">
        <v>13728320.850431301</v>
      </c>
      <c r="S11116" s="96">
        <v>-1.2460937723517401E-2</v>
      </c>
      <c r="T11116" s="69">
        <v>77406544.216753304</v>
      </c>
    </row>
    <row r="11117" spans="1:20" x14ac:dyDescent="0.25">
      <c r="A11117" t="s">
        <v>26</v>
      </c>
      <c r="B11117" s="10" t="str">
        <f>VLOOKUP(E11117,'Overview Cluster Days'!B:E,3)</f>
        <v>E</v>
      </c>
      <c r="C11117" s="10" t="str">
        <f>VLOOKUP($E11117,'Overview Cluster Days'!$B:$G,5)</f>
        <v>Interseason</v>
      </c>
      <c r="D11117" s="10" t="str">
        <f>VLOOKUP($E11117,'Overview Cluster Days'!$B:$G,6)</f>
        <v>Weekday</v>
      </c>
      <c r="E11117" s="10">
        <v>20181018</v>
      </c>
      <c r="F11117" s="11">
        <v>4</v>
      </c>
      <c r="G11117" s="90">
        <v>6682639.1699999999</v>
      </c>
      <c r="H11117" s="91">
        <v>35278047.259475604</v>
      </c>
      <c r="I11117" s="91">
        <v>9854956.0591767691</v>
      </c>
      <c r="J11117" s="91">
        <v>4501792.3299999004</v>
      </c>
      <c r="K11117" s="91">
        <v>6834534.7357954504</v>
      </c>
      <c r="L11117" s="91">
        <v>39516.6699712384</v>
      </c>
      <c r="M11117" s="91">
        <v>7414276.9301153403</v>
      </c>
      <c r="N11117" s="91">
        <v>4848496.3391778599</v>
      </c>
      <c r="O11117" s="91">
        <v>1364904.9359997101</v>
      </c>
      <c r="P11117" s="69">
        <v>434089.89598988701</v>
      </c>
      <c r="Q11117" s="90">
        <v>63151969.554447703</v>
      </c>
      <c r="R11117" s="91">
        <v>14101284.771253999</v>
      </c>
      <c r="S11117" s="96">
        <v>498.26116456557099</v>
      </c>
      <c r="T11117" s="69">
        <v>77253752.586866304</v>
      </c>
    </row>
    <row r="11118" spans="1:20" x14ac:dyDescent="0.25">
      <c r="A11118" t="s">
        <v>26</v>
      </c>
      <c r="B11118" s="10" t="str">
        <f>VLOOKUP(E11118,'Overview Cluster Days'!B:E,3)</f>
        <v>E</v>
      </c>
      <c r="C11118" s="10" t="str">
        <f>VLOOKUP($E11118,'Overview Cluster Days'!$B:$G,5)</f>
        <v>Interseason</v>
      </c>
      <c r="D11118" s="10" t="str">
        <f>VLOOKUP($E11118,'Overview Cluster Days'!$B:$G,6)</f>
        <v>Weekday</v>
      </c>
      <c r="E11118" s="10">
        <v>20181018</v>
      </c>
      <c r="F11118" s="11">
        <v>5</v>
      </c>
      <c r="G11118" s="90">
        <v>6753227.2800000003</v>
      </c>
      <c r="H11118" s="91">
        <v>35236362.964797497</v>
      </c>
      <c r="I11118" s="91">
        <v>9913177.7675910406</v>
      </c>
      <c r="J11118" s="91">
        <v>4413865.3930000002</v>
      </c>
      <c r="K11118" s="91">
        <v>7052279.1041431101</v>
      </c>
      <c r="L11118" s="91">
        <v>55363.421000000002</v>
      </c>
      <c r="M11118" s="91">
        <v>7294249.3909678701</v>
      </c>
      <c r="N11118" s="91">
        <v>5025403.1971998597</v>
      </c>
      <c r="O11118" s="91">
        <v>1361747.575</v>
      </c>
      <c r="P11118" s="69">
        <v>422976.819992084</v>
      </c>
      <c r="Q11118" s="90">
        <v>63368912.509531699</v>
      </c>
      <c r="R11118" s="91">
        <v>14159740.404159799</v>
      </c>
      <c r="S11118" s="96">
        <v>10919.801201873501</v>
      </c>
      <c r="T11118" s="69">
        <v>77539572.714893296</v>
      </c>
    </row>
    <row r="11119" spans="1:20" x14ac:dyDescent="0.25">
      <c r="A11119" t="s">
        <v>26</v>
      </c>
      <c r="B11119" s="10" t="str">
        <f>VLOOKUP(E11119,'Overview Cluster Days'!B:E,3)</f>
        <v>E</v>
      </c>
      <c r="C11119" s="10" t="str">
        <f>VLOOKUP($E11119,'Overview Cluster Days'!$B:$G,5)</f>
        <v>Interseason</v>
      </c>
      <c r="D11119" s="10" t="str">
        <f>VLOOKUP($E11119,'Overview Cluster Days'!$B:$G,6)</f>
        <v>Weekday</v>
      </c>
      <c r="E11119" s="10">
        <v>20181018</v>
      </c>
      <c r="F11119" s="11">
        <v>6</v>
      </c>
      <c r="G11119" s="90">
        <v>7278598.8699997002</v>
      </c>
      <c r="H11119" s="91">
        <v>35957266.686092697</v>
      </c>
      <c r="I11119" s="91">
        <v>9629564.7400801294</v>
      </c>
      <c r="J11119" s="91">
        <v>4472465.5099996999</v>
      </c>
      <c r="K11119" s="91">
        <v>7607358.96593061</v>
      </c>
      <c r="L11119" s="91">
        <v>64148.769992182897</v>
      </c>
      <c r="M11119" s="91">
        <v>6756706.2346938197</v>
      </c>
      <c r="N11119" s="91">
        <v>4803904.6789737605</v>
      </c>
      <c r="O11119" s="91">
        <v>1401309.14999951</v>
      </c>
      <c r="P11119" s="69">
        <v>319868.74099304399</v>
      </c>
      <c r="Q11119" s="90">
        <v>64945254.772102803</v>
      </c>
      <c r="R11119" s="91">
        <v>13345937.574652299</v>
      </c>
      <c r="S11119" s="96">
        <v>20468.9975448148</v>
      </c>
      <c r="T11119" s="69">
        <v>78311661.344300002</v>
      </c>
    </row>
    <row r="11120" spans="1:20" x14ac:dyDescent="0.25">
      <c r="A11120" t="s">
        <v>26</v>
      </c>
      <c r="B11120" s="10" t="str">
        <f>VLOOKUP(E11120,'Overview Cluster Days'!B:E,3)</f>
        <v>E</v>
      </c>
      <c r="C11120" s="10" t="str">
        <f>VLOOKUP($E11120,'Overview Cluster Days'!$B:$G,5)</f>
        <v>Interseason</v>
      </c>
      <c r="D11120" s="10" t="str">
        <f>VLOOKUP($E11120,'Overview Cluster Days'!$B:$G,6)</f>
        <v>Weekday</v>
      </c>
      <c r="E11120" s="10">
        <v>20181018</v>
      </c>
      <c r="F11120" s="11">
        <v>7</v>
      </c>
      <c r="G11120" s="90">
        <v>10166776.629000001</v>
      </c>
      <c r="H11120" s="91">
        <v>45052485.324972004</v>
      </c>
      <c r="I11120" s="91">
        <v>11166155.4945003</v>
      </c>
      <c r="J11120" s="91">
        <v>5672861.8549985299</v>
      </c>
      <c r="K11120" s="91">
        <v>9031477.8800372109</v>
      </c>
      <c r="L11120" s="91">
        <v>61374.367996724701</v>
      </c>
      <c r="M11120" s="91">
        <v>5999159.0998770697</v>
      </c>
      <c r="N11120" s="91">
        <v>4569124.4257462202</v>
      </c>
      <c r="O11120" s="91">
        <v>1410945.2179984299</v>
      </c>
      <c r="P11120" s="69">
        <v>263798.07277999999</v>
      </c>
      <c r="Q11120" s="90">
        <v>81089757.183507994</v>
      </c>
      <c r="R11120" s="91">
        <v>12304401.1843984</v>
      </c>
      <c r="S11120" s="96">
        <v>47221.477764389499</v>
      </c>
      <c r="T11120" s="69">
        <v>93441379.845670804</v>
      </c>
    </row>
    <row r="11121" spans="1:20" x14ac:dyDescent="0.25">
      <c r="A11121" t="s">
        <v>26</v>
      </c>
      <c r="B11121" s="10" t="str">
        <f>VLOOKUP(E11121,'Overview Cluster Days'!B:E,3)</f>
        <v>E</v>
      </c>
      <c r="C11121" s="10" t="str">
        <f>VLOOKUP($E11121,'Overview Cluster Days'!$B:$G,5)</f>
        <v>Interseason</v>
      </c>
      <c r="D11121" s="10" t="str">
        <f>VLOOKUP($E11121,'Overview Cluster Days'!$B:$G,6)</f>
        <v>Weekday</v>
      </c>
      <c r="E11121" s="10">
        <v>20181018</v>
      </c>
      <c r="F11121" s="11">
        <v>8</v>
      </c>
      <c r="G11121" s="90">
        <v>12356616.7549977</v>
      </c>
      <c r="H11121" s="91">
        <v>50062737.012989998</v>
      </c>
      <c r="I11121" s="91">
        <v>13388997.844835401</v>
      </c>
      <c r="J11121" s="91">
        <v>6342123.5190000003</v>
      </c>
      <c r="K11121" s="91">
        <v>9632789.3774012104</v>
      </c>
      <c r="L11121" s="91">
        <v>99892.335999999996</v>
      </c>
      <c r="M11121" s="91">
        <v>6025693.3527231896</v>
      </c>
      <c r="N11121" s="91">
        <v>4335870.4849833399</v>
      </c>
      <c r="O11121" s="91">
        <v>1383977.8770000001</v>
      </c>
      <c r="P11121" s="69">
        <v>324963.98105902201</v>
      </c>
      <c r="Q11121" s="90">
        <v>91783264.509224296</v>
      </c>
      <c r="R11121" s="91">
        <v>12170398.0317655</v>
      </c>
      <c r="S11121" s="96">
        <v>17502.780424438399</v>
      </c>
      <c r="T11121" s="69">
        <v>103971165.32141399</v>
      </c>
    </row>
    <row r="11122" spans="1:20" x14ac:dyDescent="0.25">
      <c r="A11122" t="s">
        <v>26</v>
      </c>
      <c r="B11122" s="10" t="str">
        <f>VLOOKUP(E11122,'Overview Cluster Days'!B:E,3)</f>
        <v>E</v>
      </c>
      <c r="C11122" s="10" t="str">
        <f>VLOOKUP($E11122,'Overview Cluster Days'!$B:$G,5)</f>
        <v>Interseason</v>
      </c>
      <c r="D11122" s="10" t="str">
        <f>VLOOKUP($E11122,'Overview Cluster Days'!$B:$G,6)</f>
        <v>Weekday</v>
      </c>
      <c r="E11122" s="10">
        <v>20181018</v>
      </c>
      <c r="F11122" s="11">
        <v>9</v>
      </c>
      <c r="G11122" s="90">
        <v>12660617.982000001</v>
      </c>
      <c r="H11122" s="91">
        <v>53496715.937404998</v>
      </c>
      <c r="I11122" s="91">
        <v>15167622.469222</v>
      </c>
      <c r="J11122" s="91">
        <v>7228325.06999812</v>
      </c>
      <c r="K11122" s="91">
        <v>9359288.7034830507</v>
      </c>
      <c r="L11122" s="91">
        <v>107257.23599902701</v>
      </c>
      <c r="M11122" s="91">
        <v>7900494.5728010498</v>
      </c>
      <c r="N11122" s="91">
        <v>4704415.1344162598</v>
      </c>
      <c r="O11122" s="91">
        <v>1593178.36999812</v>
      </c>
      <c r="P11122" s="69">
        <v>294457.68114985799</v>
      </c>
      <c r="Q11122" s="90">
        <v>97912570.162108094</v>
      </c>
      <c r="R11122" s="91">
        <v>14599802.994364301</v>
      </c>
      <c r="S11122" s="96">
        <v>1055.39826763934</v>
      </c>
      <c r="T11122" s="69">
        <v>112513428.55474</v>
      </c>
    </row>
    <row r="11123" spans="1:20" x14ac:dyDescent="0.25">
      <c r="A11123" t="s">
        <v>26</v>
      </c>
      <c r="B11123" s="10" t="str">
        <f>VLOOKUP(E11123,'Overview Cluster Days'!B:E,3)</f>
        <v>E</v>
      </c>
      <c r="C11123" s="10" t="str">
        <f>VLOOKUP($E11123,'Overview Cluster Days'!$B:$G,5)</f>
        <v>Interseason</v>
      </c>
      <c r="D11123" s="10" t="str">
        <f>VLOOKUP($E11123,'Overview Cluster Days'!$B:$G,6)</f>
        <v>Weekday</v>
      </c>
      <c r="E11123" s="10">
        <v>20181018</v>
      </c>
      <c r="F11123" s="11">
        <v>10</v>
      </c>
      <c r="G11123" s="90">
        <v>12522876.050000001</v>
      </c>
      <c r="H11123" s="91">
        <v>52277790.346552901</v>
      </c>
      <c r="I11123" s="91">
        <v>14757919.0055498</v>
      </c>
      <c r="J11123" s="91">
        <v>7298168.7869995898</v>
      </c>
      <c r="K11123" s="91">
        <v>8210885.5183262499</v>
      </c>
      <c r="L11123" s="91">
        <v>98738.299998021001</v>
      </c>
      <c r="M11123" s="91">
        <v>9006641.0965809394</v>
      </c>
      <c r="N11123" s="91">
        <v>4763586.1654516105</v>
      </c>
      <c r="O11123" s="91">
        <v>1541715.0149985999</v>
      </c>
      <c r="P11123" s="69">
        <v>354714.48599999998</v>
      </c>
      <c r="Q11123" s="90">
        <v>95067639.7074285</v>
      </c>
      <c r="R11123" s="91">
        <v>15765395.0630292</v>
      </c>
      <c r="S11123" s="96">
        <v>4199.7825123295197</v>
      </c>
      <c r="T11123" s="69">
        <v>110837234.55297001</v>
      </c>
    </row>
    <row r="11124" spans="1:20" x14ac:dyDescent="0.25">
      <c r="A11124" t="s">
        <v>26</v>
      </c>
      <c r="B11124" s="10" t="str">
        <f>VLOOKUP(E11124,'Overview Cluster Days'!B:E,3)</f>
        <v>E</v>
      </c>
      <c r="C11124" s="10" t="str">
        <f>VLOOKUP($E11124,'Overview Cluster Days'!$B:$G,5)</f>
        <v>Interseason</v>
      </c>
      <c r="D11124" s="10" t="str">
        <f>VLOOKUP($E11124,'Overview Cluster Days'!$B:$G,6)</f>
        <v>Weekday</v>
      </c>
      <c r="E11124" s="10">
        <v>20181018</v>
      </c>
      <c r="F11124" s="11">
        <v>11</v>
      </c>
      <c r="G11124" s="90">
        <v>12175446.697999099</v>
      </c>
      <c r="H11124" s="91">
        <v>54563723.893195599</v>
      </c>
      <c r="I11124" s="91">
        <v>14862927.315244401</v>
      </c>
      <c r="J11124" s="91">
        <v>6706339.4859970501</v>
      </c>
      <c r="K11124" s="91">
        <v>9386717.3981189895</v>
      </c>
      <c r="L11124" s="91">
        <v>90806.941999999995</v>
      </c>
      <c r="M11124" s="91">
        <v>10212466.734509399</v>
      </c>
      <c r="N11124" s="91">
        <v>5048101.3552468903</v>
      </c>
      <c r="O11124" s="91">
        <v>1551388.3019993999</v>
      </c>
      <c r="P11124" s="69">
        <v>318507.04100000003</v>
      </c>
      <c r="Q11124" s="90">
        <v>97695154.790555194</v>
      </c>
      <c r="R11124" s="91">
        <v>17221270.374755699</v>
      </c>
      <c r="S11124" s="96">
        <v>67521.263674011498</v>
      </c>
      <c r="T11124" s="69">
        <v>114983946.428985</v>
      </c>
    </row>
    <row r="11125" spans="1:20" x14ac:dyDescent="0.25">
      <c r="A11125" t="s">
        <v>26</v>
      </c>
      <c r="B11125" s="10" t="str">
        <f>VLOOKUP(E11125,'Overview Cluster Days'!B:E,3)</f>
        <v>E</v>
      </c>
      <c r="C11125" s="10" t="str">
        <f>VLOOKUP($E11125,'Overview Cluster Days'!$B:$G,5)</f>
        <v>Interseason</v>
      </c>
      <c r="D11125" s="10" t="str">
        <f>VLOOKUP($E11125,'Overview Cluster Days'!$B:$G,6)</f>
        <v>Weekday</v>
      </c>
      <c r="E11125" s="10">
        <v>20181018</v>
      </c>
      <c r="F11125" s="11">
        <v>12</v>
      </c>
      <c r="G11125" s="90">
        <v>11730890.701991901</v>
      </c>
      <c r="H11125" s="91">
        <v>53805097.526168399</v>
      </c>
      <c r="I11125" s="91">
        <v>15595761.7578752</v>
      </c>
      <c r="J11125" s="91">
        <v>6390349.2779999701</v>
      </c>
      <c r="K11125" s="91">
        <v>9595133.2150587402</v>
      </c>
      <c r="L11125" s="91">
        <v>88949.464991757399</v>
      </c>
      <c r="M11125" s="91">
        <v>11446535.0085801</v>
      </c>
      <c r="N11125" s="91">
        <v>5246299.3400127999</v>
      </c>
      <c r="O11125" s="91">
        <v>1567819.058</v>
      </c>
      <c r="P11125" s="69">
        <v>358931.17359192501</v>
      </c>
      <c r="Q11125" s="90">
        <v>97117232.479094207</v>
      </c>
      <c r="R11125" s="91">
        <v>18708534.045176599</v>
      </c>
      <c r="S11125" s="96">
        <v>137846.01696716301</v>
      </c>
      <c r="T11125" s="69">
        <v>115963612.541238</v>
      </c>
    </row>
    <row r="11126" spans="1:20" x14ac:dyDescent="0.25">
      <c r="A11126" t="s">
        <v>26</v>
      </c>
      <c r="B11126" s="10" t="str">
        <f>VLOOKUP(E11126,'Overview Cluster Days'!B:E,3)</f>
        <v>E</v>
      </c>
      <c r="C11126" s="10" t="str">
        <f>VLOOKUP($E11126,'Overview Cluster Days'!$B:$G,5)</f>
        <v>Interseason</v>
      </c>
      <c r="D11126" s="10" t="str">
        <f>VLOOKUP($E11126,'Overview Cluster Days'!$B:$G,6)</f>
        <v>Weekday</v>
      </c>
      <c r="E11126" s="10">
        <v>20181018</v>
      </c>
      <c r="F11126" s="11">
        <v>13</v>
      </c>
      <c r="G11126" s="90">
        <v>10564721.604992701</v>
      </c>
      <c r="H11126" s="91">
        <v>52477279.959145501</v>
      </c>
      <c r="I11126" s="91">
        <v>15232183.0968323</v>
      </c>
      <c r="J11126" s="91">
        <v>6149031.9900000002</v>
      </c>
      <c r="K11126" s="91">
        <v>8340681.6156945601</v>
      </c>
      <c r="L11126" s="91">
        <v>76655.45</v>
      </c>
      <c r="M11126" s="91">
        <v>12183189.4037486</v>
      </c>
      <c r="N11126" s="91">
        <v>5625912.72001117</v>
      </c>
      <c r="O11126" s="91">
        <v>1599386.6199999601</v>
      </c>
      <c r="P11126" s="69">
        <v>361969.649146565</v>
      </c>
      <c r="Q11126" s="90">
        <v>92763898.266664997</v>
      </c>
      <c r="R11126" s="91">
        <v>19847113.8429063</v>
      </c>
      <c r="S11126" s="96">
        <v>187383.91061233499</v>
      </c>
      <c r="T11126" s="69">
        <v>112798396.020184</v>
      </c>
    </row>
    <row r="11127" spans="1:20" x14ac:dyDescent="0.25">
      <c r="A11127" t="s">
        <v>26</v>
      </c>
      <c r="B11127" s="10" t="str">
        <f>VLOOKUP(E11127,'Overview Cluster Days'!B:E,3)</f>
        <v>E</v>
      </c>
      <c r="C11127" s="10" t="str">
        <f>VLOOKUP($E11127,'Overview Cluster Days'!$B:$G,5)</f>
        <v>Interseason</v>
      </c>
      <c r="D11127" s="10" t="str">
        <f>VLOOKUP($E11127,'Overview Cluster Days'!$B:$G,6)</f>
        <v>Weekday</v>
      </c>
      <c r="E11127" s="10">
        <v>20181018</v>
      </c>
      <c r="F11127" s="11">
        <v>14</v>
      </c>
      <c r="G11127" s="90">
        <v>10078628.739995901</v>
      </c>
      <c r="H11127" s="91">
        <v>50804379.064302601</v>
      </c>
      <c r="I11127" s="91">
        <v>15134871.243194999</v>
      </c>
      <c r="J11127" s="91">
        <v>6171179.0679990603</v>
      </c>
      <c r="K11127" s="91">
        <v>8728516.3748331293</v>
      </c>
      <c r="L11127" s="91">
        <v>68863.576000000001</v>
      </c>
      <c r="M11127" s="91">
        <v>12305433.958993601</v>
      </c>
      <c r="N11127" s="91">
        <v>5937884.5620121099</v>
      </c>
      <c r="O11127" s="91">
        <v>1622388.5679995599</v>
      </c>
      <c r="P11127" s="69">
        <v>431953.50309159898</v>
      </c>
      <c r="Q11127" s="90">
        <v>90917574.4903256</v>
      </c>
      <c r="R11127" s="91">
        <v>20366524.1680969</v>
      </c>
      <c r="S11127" s="96">
        <v>176544.27698527501</v>
      </c>
      <c r="T11127" s="69">
        <v>111460642.935408</v>
      </c>
    </row>
    <row r="11128" spans="1:20" x14ac:dyDescent="0.25">
      <c r="A11128" t="s">
        <v>26</v>
      </c>
      <c r="B11128" s="10" t="str">
        <f>VLOOKUP(E11128,'Overview Cluster Days'!B:E,3)</f>
        <v>E</v>
      </c>
      <c r="C11128" s="10" t="str">
        <f>VLOOKUP($E11128,'Overview Cluster Days'!$B:$G,5)</f>
        <v>Interseason</v>
      </c>
      <c r="D11128" s="10" t="str">
        <f>VLOOKUP($E11128,'Overview Cluster Days'!$B:$G,6)</f>
        <v>Weekday</v>
      </c>
      <c r="E11128" s="10">
        <v>20181018</v>
      </c>
      <c r="F11128" s="11">
        <v>15</v>
      </c>
      <c r="G11128" s="90">
        <v>10003658.0919978</v>
      </c>
      <c r="H11128" s="91">
        <v>49104406.685779899</v>
      </c>
      <c r="I11128" s="91">
        <v>15312292.8641438</v>
      </c>
      <c r="J11128" s="91">
        <v>6122819.0039999997</v>
      </c>
      <c r="K11128" s="91">
        <v>8697761.5061311591</v>
      </c>
      <c r="L11128" s="91">
        <v>65321.521999999997</v>
      </c>
      <c r="M11128" s="91">
        <v>11680890.1508669</v>
      </c>
      <c r="N11128" s="91">
        <v>5921048.5710127996</v>
      </c>
      <c r="O11128" s="91">
        <v>1653615.2279997901</v>
      </c>
      <c r="P11128" s="69">
        <v>278269.41199988098</v>
      </c>
      <c r="Q11128" s="90">
        <v>89240938.152052596</v>
      </c>
      <c r="R11128" s="91">
        <v>19599144.883879401</v>
      </c>
      <c r="S11128" s="96">
        <v>165471.19135876501</v>
      </c>
      <c r="T11128" s="69">
        <v>109005554.227291</v>
      </c>
    </row>
    <row r="11129" spans="1:20" x14ac:dyDescent="0.25">
      <c r="A11129" t="s">
        <v>26</v>
      </c>
      <c r="B11129" s="10" t="str">
        <f>VLOOKUP(E11129,'Overview Cluster Days'!B:E,3)</f>
        <v>E</v>
      </c>
      <c r="C11129" s="10" t="str">
        <f>VLOOKUP($E11129,'Overview Cluster Days'!$B:$G,5)</f>
        <v>Interseason</v>
      </c>
      <c r="D11129" s="10" t="str">
        <f>VLOOKUP($E11129,'Overview Cluster Days'!$B:$G,6)</f>
        <v>Weekday</v>
      </c>
      <c r="E11129" s="10">
        <v>20181018</v>
      </c>
      <c r="F11129" s="11">
        <v>16</v>
      </c>
      <c r="G11129" s="90">
        <v>10216628.800000001</v>
      </c>
      <c r="H11129" s="91">
        <v>48773571.327468097</v>
      </c>
      <c r="I11129" s="91">
        <v>14913688.0497615</v>
      </c>
      <c r="J11129" s="91">
        <v>6133235.6500000004</v>
      </c>
      <c r="K11129" s="91">
        <v>8427181.2384058107</v>
      </c>
      <c r="L11129" s="91">
        <v>60694.179994656697</v>
      </c>
      <c r="M11129" s="91">
        <v>10472025.242607299</v>
      </c>
      <c r="N11129" s="91">
        <v>5917327.8550123097</v>
      </c>
      <c r="O11129" s="91">
        <v>1623976.828</v>
      </c>
      <c r="P11129" s="69">
        <v>265719.354259021</v>
      </c>
      <c r="Q11129" s="90">
        <v>88464305.065635398</v>
      </c>
      <c r="R11129" s="91">
        <v>18339743.4598733</v>
      </c>
      <c r="S11129" s="96">
        <v>140388.340708893</v>
      </c>
      <c r="T11129" s="69">
        <v>106944436.866218</v>
      </c>
    </row>
    <row r="11130" spans="1:20" x14ac:dyDescent="0.25">
      <c r="A11130" t="s">
        <v>26</v>
      </c>
      <c r="B11130" s="10" t="str">
        <f>VLOOKUP(E11130,'Overview Cluster Days'!B:E,3)</f>
        <v>E</v>
      </c>
      <c r="C11130" s="10" t="str">
        <f>VLOOKUP($E11130,'Overview Cluster Days'!$B:$G,5)</f>
        <v>Interseason</v>
      </c>
      <c r="D11130" s="10" t="str">
        <f>VLOOKUP($E11130,'Overview Cluster Days'!$B:$G,6)</f>
        <v>Weekday</v>
      </c>
      <c r="E11130" s="10">
        <v>20181018</v>
      </c>
      <c r="F11130" s="11">
        <v>17</v>
      </c>
      <c r="G11130" s="90">
        <v>10715771.130000001</v>
      </c>
      <c r="H11130" s="91">
        <v>47945715.285977498</v>
      </c>
      <c r="I11130" s="91">
        <v>14624275.3722948</v>
      </c>
      <c r="J11130" s="91">
        <v>6144323.9510000004</v>
      </c>
      <c r="K11130" s="91">
        <v>9153234.9900181498</v>
      </c>
      <c r="L11130" s="91">
        <v>58805.06</v>
      </c>
      <c r="M11130" s="91">
        <v>8753617.9211980198</v>
      </c>
      <c r="N11130" s="91">
        <v>5774265.4596166201</v>
      </c>
      <c r="O11130" s="91">
        <v>1595168.281</v>
      </c>
      <c r="P11130" s="69">
        <v>278221.52399999998</v>
      </c>
      <c r="Q11130" s="90">
        <v>88583320.7292905</v>
      </c>
      <c r="R11130" s="91">
        <v>16460078.245814599</v>
      </c>
      <c r="S11130" s="96">
        <v>118989.986762314</v>
      </c>
      <c r="T11130" s="69">
        <v>105162388.961867</v>
      </c>
    </row>
    <row r="11131" spans="1:20" x14ac:dyDescent="0.25">
      <c r="A11131" t="s">
        <v>26</v>
      </c>
      <c r="B11131" s="10" t="str">
        <f>VLOOKUP(E11131,'Overview Cluster Days'!B:E,3)</f>
        <v>E</v>
      </c>
      <c r="C11131" s="10" t="str">
        <f>VLOOKUP($E11131,'Overview Cluster Days'!$B:$G,5)</f>
        <v>Interseason</v>
      </c>
      <c r="D11131" s="10" t="str">
        <f>VLOOKUP($E11131,'Overview Cluster Days'!$B:$G,6)</f>
        <v>Weekday</v>
      </c>
      <c r="E11131" s="10">
        <v>20181018</v>
      </c>
      <c r="F11131" s="11">
        <v>18</v>
      </c>
      <c r="G11131" s="90">
        <v>12037482.26</v>
      </c>
      <c r="H11131" s="91">
        <v>48360505.991712302</v>
      </c>
      <c r="I11131" s="91">
        <v>14925526.7909863</v>
      </c>
      <c r="J11131" s="91">
        <v>6403632.7459986303</v>
      </c>
      <c r="K11131" s="91">
        <v>9506103.8352821507</v>
      </c>
      <c r="L11131" s="91">
        <v>194229.08</v>
      </c>
      <c r="M11131" s="91">
        <v>7050531.3670109604</v>
      </c>
      <c r="N11131" s="91">
        <v>5659130.8039971897</v>
      </c>
      <c r="O11131" s="91">
        <v>1590738.29399937</v>
      </c>
      <c r="P11131" s="69">
        <v>235509.98645669801</v>
      </c>
      <c r="Q11131" s="90">
        <v>91233251.6239793</v>
      </c>
      <c r="R11131" s="91">
        <v>14730139.5314642</v>
      </c>
      <c r="S11131" s="96">
        <v>37497.010915129402</v>
      </c>
      <c r="T11131" s="69">
        <v>106000888.16635901</v>
      </c>
    </row>
    <row r="11132" spans="1:20" x14ac:dyDescent="0.25">
      <c r="A11132" t="s">
        <v>26</v>
      </c>
      <c r="B11132" s="10" t="str">
        <f>VLOOKUP(E11132,'Overview Cluster Days'!B:E,3)</f>
        <v>E</v>
      </c>
      <c r="C11132" s="10" t="str">
        <f>VLOOKUP($E11132,'Overview Cluster Days'!$B:$G,5)</f>
        <v>Interseason</v>
      </c>
      <c r="D11132" s="10" t="str">
        <f>VLOOKUP($E11132,'Overview Cluster Days'!$B:$G,6)</f>
        <v>Weekday</v>
      </c>
      <c r="E11132" s="10">
        <v>20181018</v>
      </c>
      <c r="F11132" s="11">
        <v>19</v>
      </c>
      <c r="G11132" s="90">
        <v>12451396.075999999</v>
      </c>
      <c r="H11132" s="91">
        <v>52923164.832548402</v>
      </c>
      <c r="I11132" s="91">
        <v>14952789.8407556</v>
      </c>
      <c r="J11132" s="91">
        <v>6458511.0319987498</v>
      </c>
      <c r="K11132" s="91">
        <v>8762566.9592628293</v>
      </c>
      <c r="L11132" s="91">
        <v>76970.64</v>
      </c>
      <c r="M11132" s="91">
        <v>7149204.2522983402</v>
      </c>
      <c r="N11132" s="91">
        <v>5008484.6131769996</v>
      </c>
      <c r="O11132" s="91">
        <v>1658414.7359970901</v>
      </c>
      <c r="P11132" s="69">
        <v>376786.225900758</v>
      </c>
      <c r="Q11132" s="90">
        <v>95548428.740565598</v>
      </c>
      <c r="R11132" s="91">
        <v>14269860.4673732</v>
      </c>
      <c r="S11132" s="96">
        <v>87456.114497070201</v>
      </c>
      <c r="T11132" s="69">
        <v>109905745.322436</v>
      </c>
    </row>
    <row r="11133" spans="1:20" x14ac:dyDescent="0.25">
      <c r="A11133" t="s">
        <v>26</v>
      </c>
      <c r="B11133" s="10" t="str">
        <f>VLOOKUP(E11133,'Overview Cluster Days'!B:E,3)</f>
        <v>E</v>
      </c>
      <c r="C11133" s="10" t="str">
        <f>VLOOKUP($E11133,'Overview Cluster Days'!$B:$G,5)</f>
        <v>Interseason</v>
      </c>
      <c r="D11133" s="10" t="str">
        <f>VLOOKUP($E11133,'Overview Cluster Days'!$B:$G,6)</f>
        <v>Weekday</v>
      </c>
      <c r="E11133" s="10">
        <v>20181018</v>
      </c>
      <c r="F11133" s="11">
        <v>20</v>
      </c>
      <c r="G11133" s="90">
        <v>12854932.492000001</v>
      </c>
      <c r="H11133" s="91">
        <v>50655567.690287597</v>
      </c>
      <c r="I11133" s="91">
        <v>14662316.360936999</v>
      </c>
      <c r="J11133" s="91">
        <v>6806303.0300000003</v>
      </c>
      <c r="K11133" s="91">
        <v>7657050.0940396097</v>
      </c>
      <c r="L11133" s="91">
        <v>69147.046000000002</v>
      </c>
      <c r="M11133" s="91">
        <v>7136957.1660822798</v>
      </c>
      <c r="N11133" s="91">
        <v>4770301.72617401</v>
      </c>
      <c r="O11133" s="91">
        <v>1477155.8459999999</v>
      </c>
      <c r="P11133" s="69">
        <v>447619.55036205001</v>
      </c>
      <c r="Q11133" s="90">
        <v>92636169.667264193</v>
      </c>
      <c r="R11133" s="91">
        <v>13901181.3346183</v>
      </c>
      <c r="S11133" s="96">
        <v>-2.08154302090406E-2</v>
      </c>
      <c r="T11133" s="69">
        <v>106537350.981067</v>
      </c>
    </row>
    <row r="11134" spans="1:20" x14ac:dyDescent="0.25">
      <c r="A11134" t="s">
        <v>26</v>
      </c>
      <c r="B11134" s="10" t="str">
        <f>VLOOKUP(E11134,'Overview Cluster Days'!B:E,3)</f>
        <v>E</v>
      </c>
      <c r="C11134" s="10" t="str">
        <f>VLOOKUP($E11134,'Overview Cluster Days'!$B:$G,5)</f>
        <v>Interseason</v>
      </c>
      <c r="D11134" s="10" t="str">
        <f>VLOOKUP($E11134,'Overview Cluster Days'!$B:$G,6)</f>
        <v>Weekday</v>
      </c>
      <c r="E11134" s="10">
        <v>20181018</v>
      </c>
      <c r="F11134" s="11">
        <v>21</v>
      </c>
      <c r="G11134" s="90">
        <v>11752121.294</v>
      </c>
      <c r="H11134" s="91">
        <v>45642706.658334903</v>
      </c>
      <c r="I11134" s="91">
        <v>12389265.9984632</v>
      </c>
      <c r="J11134" s="91">
        <v>6030211.4359991401</v>
      </c>
      <c r="K11134" s="91">
        <v>9184740.3018351998</v>
      </c>
      <c r="L11134" s="91">
        <v>84655.145000000004</v>
      </c>
      <c r="M11134" s="91">
        <v>6475712.1379419696</v>
      </c>
      <c r="N11134" s="91">
        <v>4534122.1947855698</v>
      </c>
      <c r="O11134" s="91">
        <v>1387537.3289998299</v>
      </c>
      <c r="P11134" s="69">
        <v>218321.30439377201</v>
      </c>
      <c r="Q11134" s="90">
        <v>84999045.688632503</v>
      </c>
      <c r="R11134" s="91">
        <v>12700348.111121099</v>
      </c>
      <c r="S11134" s="96">
        <v>4814.5088117979503</v>
      </c>
      <c r="T11134" s="69">
        <v>97704208.308565497</v>
      </c>
    </row>
    <row r="11135" spans="1:20" x14ac:dyDescent="0.25">
      <c r="A11135" t="s">
        <v>26</v>
      </c>
      <c r="B11135" s="10" t="str">
        <f>VLOOKUP(E11135,'Overview Cluster Days'!B:E,3)</f>
        <v>E</v>
      </c>
      <c r="C11135" s="10" t="str">
        <f>VLOOKUP($E11135,'Overview Cluster Days'!$B:$G,5)</f>
        <v>Interseason</v>
      </c>
      <c r="D11135" s="10" t="str">
        <f>VLOOKUP($E11135,'Overview Cluster Days'!$B:$G,6)</f>
        <v>Weekday</v>
      </c>
      <c r="E11135" s="10">
        <v>20181018</v>
      </c>
      <c r="F11135" s="11">
        <v>22</v>
      </c>
      <c r="G11135" s="90">
        <v>10012768.988</v>
      </c>
      <c r="H11135" s="91">
        <v>43045448.179671198</v>
      </c>
      <c r="I11135" s="91">
        <v>11081169.484114399</v>
      </c>
      <c r="J11135" s="91">
        <v>5557772.2899992</v>
      </c>
      <c r="K11135" s="91">
        <v>9007724.4218952991</v>
      </c>
      <c r="L11135" s="91">
        <v>83224.467999999993</v>
      </c>
      <c r="M11135" s="91">
        <v>7005156.8931338396</v>
      </c>
      <c r="N11135" s="91">
        <v>4639557.9460233403</v>
      </c>
      <c r="O11135" s="91">
        <v>1229959.17199997</v>
      </c>
      <c r="P11135" s="69">
        <v>295982.90445258602</v>
      </c>
      <c r="Q11135" s="90">
        <v>78704883.363680094</v>
      </c>
      <c r="R11135" s="91">
        <v>13253881.383609699</v>
      </c>
      <c r="S11135" s="96">
        <v>61896.678740020798</v>
      </c>
      <c r="T11135" s="69">
        <v>92020661.426029906</v>
      </c>
    </row>
    <row r="11136" spans="1:20" x14ac:dyDescent="0.25">
      <c r="A11136" t="s">
        <v>26</v>
      </c>
      <c r="B11136" s="10" t="str">
        <f>VLOOKUP(E11136,'Overview Cluster Days'!B:E,3)</f>
        <v>E</v>
      </c>
      <c r="C11136" s="10" t="str">
        <f>VLOOKUP($E11136,'Overview Cluster Days'!$B:$G,5)</f>
        <v>Interseason</v>
      </c>
      <c r="D11136" s="10" t="str">
        <f>VLOOKUP($E11136,'Overview Cluster Days'!$B:$G,6)</f>
        <v>Weekday</v>
      </c>
      <c r="E11136" s="10">
        <v>20181018</v>
      </c>
      <c r="F11136" s="11">
        <v>23</v>
      </c>
      <c r="G11136" s="90">
        <v>9560937.4600000009</v>
      </c>
      <c r="H11136" s="91">
        <v>37935352.294962198</v>
      </c>
      <c r="I11136" s="91">
        <v>10212963.236569</v>
      </c>
      <c r="J11136" s="91">
        <v>5267293.4149978301</v>
      </c>
      <c r="K11136" s="91">
        <v>7155017.0851086704</v>
      </c>
      <c r="L11136" s="91">
        <v>120314.482</v>
      </c>
      <c r="M11136" s="91">
        <v>6365375.1881922605</v>
      </c>
      <c r="N11136" s="91">
        <v>4562313.8463466596</v>
      </c>
      <c r="O11136" s="91">
        <v>1112137.35399878</v>
      </c>
      <c r="P11136" s="69">
        <v>220021.35407425</v>
      </c>
      <c r="Q11136" s="90">
        <v>70131563.491637707</v>
      </c>
      <c r="R11136" s="91">
        <v>12380162.224611999</v>
      </c>
      <c r="S11136" s="96">
        <v>23287.380940109299</v>
      </c>
      <c r="T11136" s="69">
        <v>82535013.097189799</v>
      </c>
    </row>
    <row r="11137" spans="1:20" x14ac:dyDescent="0.25">
      <c r="A11137" t="s">
        <v>26</v>
      </c>
      <c r="B11137" s="10" t="str">
        <f>VLOOKUP(E11137,'Overview Cluster Days'!B:E,3)</f>
        <v>E</v>
      </c>
      <c r="C11137" s="10" t="str">
        <f>VLOOKUP($E11137,'Overview Cluster Days'!$B:$G,5)</f>
        <v>Interseason</v>
      </c>
      <c r="D11137" s="10" t="str">
        <f>VLOOKUP($E11137,'Overview Cluster Days'!$B:$G,6)</f>
        <v>Weekday</v>
      </c>
      <c r="E11137" s="10">
        <v>20181018</v>
      </c>
      <c r="F11137" s="11">
        <v>24</v>
      </c>
      <c r="G11137" s="90">
        <v>8507995.7699980196</v>
      </c>
      <c r="H11137" s="91">
        <v>33385061.912501901</v>
      </c>
      <c r="I11137" s="91">
        <v>10903781.601939799</v>
      </c>
      <c r="J11137" s="91">
        <v>4972128.2070000004</v>
      </c>
      <c r="K11137" s="91">
        <v>6510801.9101399602</v>
      </c>
      <c r="L11137" s="91">
        <v>68632.219996041997</v>
      </c>
      <c r="M11137" s="91">
        <v>6552781.6229736703</v>
      </c>
      <c r="N11137" s="91">
        <v>4551193.7990124701</v>
      </c>
      <c r="O11137" s="91">
        <v>1078988.4380000001</v>
      </c>
      <c r="P11137" s="69">
        <v>300590.90558767901</v>
      </c>
      <c r="Q11137" s="90">
        <v>64279769.4015797</v>
      </c>
      <c r="R11137" s="91">
        <v>12552186.9855699</v>
      </c>
      <c r="S11137" s="96">
        <v>42920.870410217198</v>
      </c>
      <c r="T11137" s="69">
        <v>76874877.257559806</v>
      </c>
    </row>
    <row r="11138" spans="1:20" x14ac:dyDescent="0.25">
      <c r="A11138" t="s">
        <v>26</v>
      </c>
      <c r="B11138" s="10" t="str">
        <f>VLOOKUP(E11138,'Overview Cluster Days'!B:E,3)</f>
        <v>E</v>
      </c>
      <c r="C11138" s="10" t="str">
        <f>VLOOKUP($E11138,'Overview Cluster Days'!$B:$G,5)</f>
        <v>Interseason</v>
      </c>
      <c r="D11138" s="10" t="str">
        <f>VLOOKUP($E11138,'Overview Cluster Days'!$B:$G,6)</f>
        <v>Weekday</v>
      </c>
      <c r="E11138" s="10">
        <v>20181019</v>
      </c>
      <c r="F11138" s="11">
        <v>1</v>
      </c>
      <c r="G11138" s="90">
        <v>7760157.35499945</v>
      </c>
      <c r="H11138" s="91">
        <v>31508049.920088802</v>
      </c>
      <c r="I11138" s="91">
        <v>9889616.1529116891</v>
      </c>
      <c r="J11138" s="91">
        <v>5297415.84</v>
      </c>
      <c r="K11138" s="91">
        <v>6792207.9258225802</v>
      </c>
      <c r="L11138" s="91">
        <v>134852.74999450799</v>
      </c>
      <c r="M11138" s="91">
        <v>8187779.48349002</v>
      </c>
      <c r="N11138" s="91">
        <v>5704621.7200093903</v>
      </c>
      <c r="O11138" s="91">
        <v>854609.88</v>
      </c>
      <c r="P11138" s="69">
        <v>252034.75499549799</v>
      </c>
      <c r="Q11138" s="90">
        <v>61247447.193822503</v>
      </c>
      <c r="R11138" s="91">
        <v>15133898.5884894</v>
      </c>
      <c r="S11138" s="96">
        <v>1.3293457217514499E-2</v>
      </c>
      <c r="T11138" s="69">
        <v>76381345.795605406</v>
      </c>
    </row>
    <row r="11139" spans="1:20" x14ac:dyDescent="0.25">
      <c r="A11139" t="s">
        <v>26</v>
      </c>
      <c r="B11139" s="10" t="str">
        <f>VLOOKUP(E11139,'Overview Cluster Days'!B:E,3)</f>
        <v>E</v>
      </c>
      <c r="C11139" s="10" t="str">
        <f>VLOOKUP($E11139,'Overview Cluster Days'!$B:$G,5)</f>
        <v>Interseason</v>
      </c>
      <c r="D11139" s="10" t="str">
        <f>VLOOKUP($E11139,'Overview Cluster Days'!$B:$G,6)</f>
        <v>Weekday</v>
      </c>
      <c r="E11139" s="10">
        <v>20181019</v>
      </c>
      <c r="F11139" s="11">
        <v>2</v>
      </c>
      <c r="G11139" s="90">
        <v>6885583.3770000003</v>
      </c>
      <c r="H11139" s="91">
        <v>32988540.6488977</v>
      </c>
      <c r="I11139" s="91">
        <v>10418770.859035799</v>
      </c>
      <c r="J11139" s="91">
        <v>4798217.6749999998</v>
      </c>
      <c r="K11139" s="91">
        <v>7528581.66157516</v>
      </c>
      <c r="L11139" s="91">
        <v>71858.855999614098</v>
      </c>
      <c r="M11139" s="91">
        <v>8302564.0354140298</v>
      </c>
      <c r="N11139" s="91">
        <v>5846580.8270127997</v>
      </c>
      <c r="O11139" s="91">
        <v>1047967.639</v>
      </c>
      <c r="P11139" s="69">
        <v>295923.99599999998</v>
      </c>
      <c r="Q11139" s="90">
        <v>62619694.2215086</v>
      </c>
      <c r="R11139" s="91">
        <v>15564895.353426401</v>
      </c>
      <c r="S11139" s="96">
        <v>0</v>
      </c>
      <c r="T11139" s="69">
        <v>78184589.574935094</v>
      </c>
    </row>
    <row r="11140" spans="1:20" x14ac:dyDescent="0.25">
      <c r="A11140" t="s">
        <v>26</v>
      </c>
      <c r="B11140" s="10" t="str">
        <f>VLOOKUP(E11140,'Overview Cluster Days'!B:E,3)</f>
        <v>E</v>
      </c>
      <c r="C11140" s="10" t="str">
        <f>VLOOKUP($E11140,'Overview Cluster Days'!$B:$G,5)</f>
        <v>Interseason</v>
      </c>
      <c r="D11140" s="10" t="str">
        <f>VLOOKUP($E11140,'Overview Cluster Days'!$B:$G,6)</f>
        <v>Weekday</v>
      </c>
      <c r="E11140" s="10">
        <v>20181019</v>
      </c>
      <c r="F11140" s="11">
        <v>3</v>
      </c>
      <c r="G11140" s="90">
        <v>7293662.068</v>
      </c>
      <c r="H11140" s="91">
        <v>33272665.372816902</v>
      </c>
      <c r="I11140" s="91">
        <v>10374689.517150201</v>
      </c>
      <c r="J11140" s="91">
        <v>4692416.0199999996</v>
      </c>
      <c r="K11140" s="91">
        <v>7588614.4531818703</v>
      </c>
      <c r="L11140" s="91">
        <v>74391.517999999996</v>
      </c>
      <c r="M11140" s="91">
        <v>8350135.0786506198</v>
      </c>
      <c r="N11140" s="91">
        <v>5504209.4644750403</v>
      </c>
      <c r="O11140" s="91">
        <v>1067245.58</v>
      </c>
      <c r="P11140" s="69">
        <v>300520.68665675499</v>
      </c>
      <c r="Q11140" s="90">
        <v>63222047.431148902</v>
      </c>
      <c r="R11140" s="91">
        <v>15296502.3277824</v>
      </c>
      <c r="S11140" s="96">
        <v>7160.0849676355701</v>
      </c>
      <c r="T11140" s="69">
        <v>78525709.843898997</v>
      </c>
    </row>
    <row r="11141" spans="1:20" x14ac:dyDescent="0.25">
      <c r="A11141" t="s">
        <v>26</v>
      </c>
      <c r="B11141" s="10" t="str">
        <f>VLOOKUP(E11141,'Overview Cluster Days'!B:E,3)</f>
        <v>E</v>
      </c>
      <c r="C11141" s="10" t="str">
        <f>VLOOKUP($E11141,'Overview Cluster Days'!$B:$G,5)</f>
        <v>Interseason</v>
      </c>
      <c r="D11141" s="10" t="str">
        <f>VLOOKUP($E11141,'Overview Cluster Days'!$B:$G,6)</f>
        <v>Weekday</v>
      </c>
      <c r="E11141" s="10">
        <v>20181019</v>
      </c>
      <c r="F11141" s="11">
        <v>4</v>
      </c>
      <c r="G11141" s="90">
        <v>7238137.4139999999</v>
      </c>
      <c r="H11141" s="91">
        <v>34073473.259652801</v>
      </c>
      <c r="I11141" s="91">
        <v>10209894.3260203</v>
      </c>
      <c r="J11141" s="91">
        <v>4793412.8600000003</v>
      </c>
      <c r="K11141" s="91">
        <v>7481041.40967994</v>
      </c>
      <c r="L11141" s="91">
        <v>73641.881999999998</v>
      </c>
      <c r="M11141" s="91">
        <v>8345389.0600291202</v>
      </c>
      <c r="N11141" s="91">
        <v>5550570.4773693997</v>
      </c>
      <c r="O11141" s="91">
        <v>1080836.4399983201</v>
      </c>
      <c r="P11141" s="69">
        <v>348535.19300000003</v>
      </c>
      <c r="Q11141" s="90">
        <v>63795959.269353099</v>
      </c>
      <c r="R11141" s="91">
        <v>15398973.0523968</v>
      </c>
      <c r="S11141" s="96">
        <v>5389.7028090823396</v>
      </c>
      <c r="T11141" s="69">
        <v>79200322.024559006</v>
      </c>
    </row>
    <row r="11142" spans="1:20" x14ac:dyDescent="0.25">
      <c r="A11142" t="s">
        <v>26</v>
      </c>
      <c r="B11142" s="10" t="str">
        <f>VLOOKUP(E11142,'Overview Cluster Days'!B:E,3)</f>
        <v>E</v>
      </c>
      <c r="C11142" s="10" t="str">
        <f>VLOOKUP($E11142,'Overview Cluster Days'!$B:$G,5)</f>
        <v>Interseason</v>
      </c>
      <c r="D11142" s="10" t="str">
        <f>VLOOKUP($E11142,'Overview Cluster Days'!$B:$G,6)</f>
        <v>Weekday</v>
      </c>
      <c r="E11142" s="10">
        <v>20181019</v>
      </c>
      <c r="F11142" s="11">
        <v>5</v>
      </c>
      <c r="G11142" s="90">
        <v>7989447.7199998097</v>
      </c>
      <c r="H11142" s="91">
        <v>35659265.642569497</v>
      </c>
      <c r="I11142" s="91">
        <v>9707049.6220037602</v>
      </c>
      <c r="J11142" s="91">
        <v>4762926.4629995897</v>
      </c>
      <c r="K11142" s="91">
        <v>7407498.0231355503</v>
      </c>
      <c r="L11142" s="91">
        <v>62728.2899975361</v>
      </c>
      <c r="M11142" s="91">
        <v>8031186.3255115896</v>
      </c>
      <c r="N11142" s="91">
        <v>5465234.4989844495</v>
      </c>
      <c r="O11142" s="91">
        <v>1062160.7969994999</v>
      </c>
      <c r="P11142" s="69">
        <v>291319.839991808</v>
      </c>
      <c r="Q11142" s="90">
        <v>65526187.470708199</v>
      </c>
      <c r="R11142" s="91">
        <v>14912629.751484901</v>
      </c>
      <c r="S11142" s="96">
        <v>7942.3571056215997</v>
      </c>
      <c r="T11142" s="69">
        <v>80446759.579298705</v>
      </c>
    </row>
    <row r="11143" spans="1:20" x14ac:dyDescent="0.25">
      <c r="A11143" t="s">
        <v>26</v>
      </c>
      <c r="B11143" s="10" t="str">
        <f>VLOOKUP(E11143,'Overview Cluster Days'!B:E,3)</f>
        <v>E</v>
      </c>
      <c r="C11143" s="10" t="str">
        <f>VLOOKUP($E11143,'Overview Cluster Days'!$B:$G,5)</f>
        <v>Interseason</v>
      </c>
      <c r="D11143" s="10" t="str">
        <f>VLOOKUP($E11143,'Overview Cluster Days'!$B:$G,6)</f>
        <v>Weekday</v>
      </c>
      <c r="E11143" s="10">
        <v>20181019</v>
      </c>
      <c r="F11143" s="11">
        <v>6</v>
      </c>
      <c r="G11143" s="90">
        <v>8467625.0840000007</v>
      </c>
      <c r="H11143" s="91">
        <v>36763168.265457198</v>
      </c>
      <c r="I11143" s="91">
        <v>8547059.3219410796</v>
      </c>
      <c r="J11143" s="91">
        <v>4814252.1220000004</v>
      </c>
      <c r="K11143" s="91">
        <v>7979380.6542936899</v>
      </c>
      <c r="L11143" s="91">
        <v>44157.311999999998</v>
      </c>
      <c r="M11143" s="91">
        <v>7380200.0376613997</v>
      </c>
      <c r="N11143" s="91">
        <v>5359479.7750653801</v>
      </c>
      <c r="O11143" s="91">
        <v>1096450.7690000001</v>
      </c>
      <c r="P11143" s="69">
        <v>243372.12099427101</v>
      </c>
      <c r="Q11143" s="90">
        <v>66571485.447691999</v>
      </c>
      <c r="R11143" s="91">
        <v>14123660.014721099</v>
      </c>
      <c r="S11143" s="96">
        <v>6.4953612163662902E-3</v>
      </c>
      <c r="T11143" s="69">
        <v>80695145.468908399</v>
      </c>
    </row>
    <row r="11144" spans="1:20" x14ac:dyDescent="0.25">
      <c r="A11144" t="s">
        <v>26</v>
      </c>
      <c r="B11144" s="10" t="str">
        <f>VLOOKUP(E11144,'Overview Cluster Days'!B:E,3)</f>
        <v>E</v>
      </c>
      <c r="C11144" s="10" t="str">
        <f>VLOOKUP($E11144,'Overview Cluster Days'!$B:$G,5)</f>
        <v>Interseason</v>
      </c>
      <c r="D11144" s="10" t="str">
        <f>VLOOKUP($E11144,'Overview Cluster Days'!$B:$G,6)</f>
        <v>Weekday</v>
      </c>
      <c r="E11144" s="10">
        <v>20181019</v>
      </c>
      <c r="F11144" s="11">
        <v>7</v>
      </c>
      <c r="G11144" s="90">
        <v>10976446.727999501</v>
      </c>
      <c r="H11144" s="91">
        <v>48244913.207054399</v>
      </c>
      <c r="I11144" s="91">
        <v>9965983.6309168506</v>
      </c>
      <c r="J11144" s="91">
        <v>4923719.4559967099</v>
      </c>
      <c r="K11144" s="91">
        <v>9855414.4016932994</v>
      </c>
      <c r="L11144" s="91">
        <v>39172.005999495399</v>
      </c>
      <c r="M11144" s="91">
        <v>6698229.9643306397</v>
      </c>
      <c r="N11144" s="91">
        <v>4737563.2731587701</v>
      </c>
      <c r="O11144" s="91">
        <v>1306581.6269995701</v>
      </c>
      <c r="P11144" s="69">
        <v>252625.12899994099</v>
      </c>
      <c r="Q11144" s="90">
        <v>83966477.423660696</v>
      </c>
      <c r="R11144" s="91">
        <v>13034171.9994884</v>
      </c>
      <c r="S11144" s="96">
        <v>34066.221105132303</v>
      </c>
      <c r="T11144" s="69">
        <v>97034715.644254297</v>
      </c>
    </row>
    <row r="11145" spans="1:20" x14ac:dyDescent="0.25">
      <c r="A11145" t="s">
        <v>26</v>
      </c>
      <c r="B11145" s="10" t="str">
        <f>VLOOKUP(E11145,'Overview Cluster Days'!B:E,3)</f>
        <v>E</v>
      </c>
      <c r="C11145" s="10" t="str">
        <f>VLOOKUP($E11145,'Overview Cluster Days'!$B:$G,5)</f>
        <v>Interseason</v>
      </c>
      <c r="D11145" s="10" t="str">
        <f>VLOOKUP($E11145,'Overview Cluster Days'!$B:$G,6)</f>
        <v>Weekday</v>
      </c>
      <c r="E11145" s="10">
        <v>20181019</v>
      </c>
      <c r="F11145" s="11">
        <v>8</v>
      </c>
      <c r="G11145" s="90">
        <v>13493631.8569961</v>
      </c>
      <c r="H11145" s="91">
        <v>50164426.092646703</v>
      </c>
      <c r="I11145" s="91">
        <v>11336432.5208434</v>
      </c>
      <c r="J11145" s="91">
        <v>5294981.5419910699</v>
      </c>
      <c r="K11145" s="91">
        <v>9276651.9771079402</v>
      </c>
      <c r="L11145" s="91">
        <v>131786.38899601201</v>
      </c>
      <c r="M11145" s="91">
        <v>7124432.4095488498</v>
      </c>
      <c r="N11145" s="91">
        <v>4175795.26161741</v>
      </c>
      <c r="O11145" s="91">
        <v>1531798.08199987</v>
      </c>
      <c r="P11145" s="69">
        <v>273654.52502842998</v>
      </c>
      <c r="Q11145" s="90">
        <v>89566123.989585295</v>
      </c>
      <c r="R11145" s="91">
        <v>13237466.6671906</v>
      </c>
      <c r="S11145" s="96">
        <v>-3.2123108394444003E-2</v>
      </c>
      <c r="T11145" s="69">
        <v>102803590.624653</v>
      </c>
    </row>
    <row r="11146" spans="1:20" x14ac:dyDescent="0.25">
      <c r="A11146" t="s">
        <v>26</v>
      </c>
      <c r="B11146" s="10" t="str">
        <f>VLOOKUP(E11146,'Overview Cluster Days'!B:E,3)</f>
        <v>E</v>
      </c>
      <c r="C11146" s="10" t="str">
        <f>VLOOKUP($E11146,'Overview Cluster Days'!$B:$G,5)</f>
        <v>Interseason</v>
      </c>
      <c r="D11146" s="10" t="str">
        <f>VLOOKUP($E11146,'Overview Cluster Days'!$B:$G,6)</f>
        <v>Weekday</v>
      </c>
      <c r="E11146" s="10">
        <v>20181019</v>
      </c>
      <c r="F11146" s="11">
        <v>9</v>
      </c>
      <c r="G11146" s="90">
        <v>13535942.019999599</v>
      </c>
      <c r="H11146" s="91">
        <v>50102095.031367198</v>
      </c>
      <c r="I11146" s="91">
        <v>10769736.3443297</v>
      </c>
      <c r="J11146" s="91">
        <v>6503667.0559959803</v>
      </c>
      <c r="K11146" s="91">
        <v>9045164.0285063405</v>
      </c>
      <c r="L11146" s="91">
        <v>63135.328000000001</v>
      </c>
      <c r="M11146" s="91">
        <v>8076873.2863508305</v>
      </c>
      <c r="N11146" s="91">
        <v>4669972.4472280303</v>
      </c>
      <c r="O11146" s="91">
        <v>1551198.3159988499</v>
      </c>
      <c r="P11146" s="69">
        <v>321709.80972835602</v>
      </c>
      <c r="Q11146" s="90">
        <v>89956604.480198905</v>
      </c>
      <c r="R11146" s="91">
        <v>14682889.187306101</v>
      </c>
      <c r="S11146" s="96">
        <v>1.0273437947034799E-2</v>
      </c>
      <c r="T11146" s="69">
        <v>104639493.67777801</v>
      </c>
    </row>
    <row r="11147" spans="1:20" x14ac:dyDescent="0.25">
      <c r="A11147" t="s">
        <v>26</v>
      </c>
      <c r="B11147" s="10" t="str">
        <f>VLOOKUP(E11147,'Overview Cluster Days'!B:E,3)</f>
        <v>E</v>
      </c>
      <c r="C11147" s="10" t="str">
        <f>VLOOKUP($E11147,'Overview Cluster Days'!$B:$G,5)</f>
        <v>Interseason</v>
      </c>
      <c r="D11147" s="10" t="str">
        <f>VLOOKUP($E11147,'Overview Cluster Days'!$B:$G,6)</f>
        <v>Weekday</v>
      </c>
      <c r="E11147" s="10">
        <v>20181019</v>
      </c>
      <c r="F11147" s="11">
        <v>10</v>
      </c>
      <c r="G11147" s="90">
        <v>13040638.742000001</v>
      </c>
      <c r="H11147" s="91">
        <v>51945423.140926301</v>
      </c>
      <c r="I11147" s="91">
        <v>10375645.8449782</v>
      </c>
      <c r="J11147" s="91">
        <v>6570170.5299957702</v>
      </c>
      <c r="K11147" s="91">
        <v>9662819.8986942004</v>
      </c>
      <c r="L11147" s="91">
        <v>64590.067999999999</v>
      </c>
      <c r="M11147" s="91">
        <v>9654625.4989025798</v>
      </c>
      <c r="N11147" s="91">
        <v>4869793.50507918</v>
      </c>
      <c r="O11147" s="91">
        <v>1515572.33199863</v>
      </c>
      <c r="P11147" s="69">
        <v>203268.70688034999</v>
      </c>
      <c r="Q11147" s="90">
        <v>91594698.1565945</v>
      </c>
      <c r="R11147" s="91">
        <v>16307850.1108607</v>
      </c>
      <c r="S11147" s="96">
        <v>2.0600585266947701E-2</v>
      </c>
      <c r="T11147" s="69">
        <v>107902548.288056</v>
      </c>
    </row>
    <row r="11148" spans="1:20" x14ac:dyDescent="0.25">
      <c r="A11148" t="s">
        <v>26</v>
      </c>
      <c r="B11148" s="10" t="str">
        <f>VLOOKUP(E11148,'Overview Cluster Days'!B:E,3)</f>
        <v>E</v>
      </c>
      <c r="C11148" s="10" t="str">
        <f>VLOOKUP($E11148,'Overview Cluster Days'!$B:$G,5)</f>
        <v>Interseason</v>
      </c>
      <c r="D11148" s="10" t="str">
        <f>VLOOKUP($E11148,'Overview Cluster Days'!$B:$G,6)</f>
        <v>Weekday</v>
      </c>
      <c r="E11148" s="10">
        <v>20181019</v>
      </c>
      <c r="F11148" s="11">
        <v>11</v>
      </c>
      <c r="G11148" s="90">
        <v>12260805.067</v>
      </c>
      <c r="H11148" s="91">
        <v>54011591.770366602</v>
      </c>
      <c r="I11148" s="91">
        <v>11817603.990973599</v>
      </c>
      <c r="J11148" s="91">
        <v>6207440.2709999997</v>
      </c>
      <c r="K11148" s="91">
        <v>9310957.0145276897</v>
      </c>
      <c r="L11148" s="91">
        <v>61421.7859941645</v>
      </c>
      <c r="M11148" s="91">
        <v>11384285.179995401</v>
      </c>
      <c r="N11148" s="91">
        <v>5438283.9453847697</v>
      </c>
      <c r="O11148" s="91">
        <v>1592556.8670000001</v>
      </c>
      <c r="P11148" s="69">
        <v>302975.12723493401</v>
      </c>
      <c r="Q11148" s="90">
        <v>93608398.113867894</v>
      </c>
      <c r="R11148" s="91">
        <v>18779522.905609298</v>
      </c>
      <c r="S11148" s="96">
        <v>-1.9997559487819699E-2</v>
      </c>
      <c r="T11148" s="69">
        <v>112387920.99947999</v>
      </c>
    </row>
    <row r="11149" spans="1:20" x14ac:dyDescent="0.25">
      <c r="A11149" t="s">
        <v>26</v>
      </c>
      <c r="B11149" s="10" t="str">
        <f>VLOOKUP(E11149,'Overview Cluster Days'!B:E,3)</f>
        <v>E</v>
      </c>
      <c r="C11149" s="10" t="str">
        <f>VLOOKUP($E11149,'Overview Cluster Days'!$B:$G,5)</f>
        <v>Interseason</v>
      </c>
      <c r="D11149" s="10" t="str">
        <f>VLOOKUP($E11149,'Overview Cluster Days'!$B:$G,6)</f>
        <v>Weekday</v>
      </c>
      <c r="E11149" s="10">
        <v>20181019</v>
      </c>
      <c r="F11149" s="11">
        <v>12</v>
      </c>
      <c r="G11149" s="90">
        <v>11855736.301999999</v>
      </c>
      <c r="H11149" s="91">
        <v>54539872.796115503</v>
      </c>
      <c r="I11149" s="91">
        <v>12795652.6671021</v>
      </c>
      <c r="J11149" s="91">
        <v>5730558.9280000003</v>
      </c>
      <c r="K11149" s="91">
        <v>9075048.5943860207</v>
      </c>
      <c r="L11149" s="91">
        <v>118160.4</v>
      </c>
      <c r="M11149" s="91">
        <v>12790616.400369899</v>
      </c>
      <c r="N11149" s="91">
        <v>5665137.8640670003</v>
      </c>
      <c r="O11149" s="91">
        <v>1678556.5560000001</v>
      </c>
      <c r="P11149" s="69">
        <v>361605.27896498999</v>
      </c>
      <c r="Q11149" s="90">
        <v>93996869.287603602</v>
      </c>
      <c r="R11149" s="91">
        <v>20614076.4994018</v>
      </c>
      <c r="S11149" s="96">
        <v>19242.547227356601</v>
      </c>
      <c r="T11149" s="69">
        <v>114630188.334233</v>
      </c>
    </row>
    <row r="11150" spans="1:20" x14ac:dyDescent="0.25">
      <c r="A11150" t="s">
        <v>26</v>
      </c>
      <c r="B11150" s="10" t="str">
        <f>VLOOKUP(E11150,'Overview Cluster Days'!B:E,3)</f>
        <v>E</v>
      </c>
      <c r="C11150" s="10" t="str">
        <f>VLOOKUP($E11150,'Overview Cluster Days'!$B:$G,5)</f>
        <v>Interseason</v>
      </c>
      <c r="D11150" s="10" t="str">
        <f>VLOOKUP($E11150,'Overview Cluster Days'!$B:$G,6)</f>
        <v>Weekday</v>
      </c>
      <c r="E11150" s="10">
        <v>20181019</v>
      </c>
      <c r="F11150" s="11">
        <v>13</v>
      </c>
      <c r="G11150" s="90">
        <v>10599253.189999999</v>
      </c>
      <c r="H11150" s="91">
        <v>53407300.306556903</v>
      </c>
      <c r="I11150" s="91">
        <v>12836423.9875417</v>
      </c>
      <c r="J11150" s="91">
        <v>5492516.3329999996</v>
      </c>
      <c r="K11150" s="91">
        <v>9415427.6551065892</v>
      </c>
      <c r="L11150" s="91">
        <v>40060.75</v>
      </c>
      <c r="M11150" s="91">
        <v>13591083.6351755</v>
      </c>
      <c r="N11150" s="91">
        <v>6024999.4190127999</v>
      </c>
      <c r="O11150" s="91">
        <v>1748889.76299819</v>
      </c>
      <c r="P11150" s="69">
        <v>353027.81155814102</v>
      </c>
      <c r="Q11150" s="90">
        <v>91750921.472205207</v>
      </c>
      <c r="R11150" s="91">
        <v>21758061.378744598</v>
      </c>
      <c r="S11150" s="96">
        <v>32194.664136901501</v>
      </c>
      <c r="T11150" s="69">
        <v>113541177.51508699</v>
      </c>
    </row>
    <row r="11151" spans="1:20" x14ac:dyDescent="0.25">
      <c r="A11151" t="s">
        <v>26</v>
      </c>
      <c r="B11151" s="10" t="str">
        <f>VLOOKUP(E11151,'Overview Cluster Days'!B:E,3)</f>
        <v>E</v>
      </c>
      <c r="C11151" s="10" t="str">
        <f>VLOOKUP($E11151,'Overview Cluster Days'!$B:$G,5)</f>
        <v>Interseason</v>
      </c>
      <c r="D11151" s="10" t="str">
        <f>VLOOKUP($E11151,'Overview Cluster Days'!$B:$G,6)</f>
        <v>Weekday</v>
      </c>
      <c r="E11151" s="10">
        <v>20181019</v>
      </c>
      <c r="F11151" s="11">
        <v>14</v>
      </c>
      <c r="G11151" s="90">
        <v>10183196.07</v>
      </c>
      <c r="H11151" s="91">
        <v>51125083.952374697</v>
      </c>
      <c r="I11151" s="91">
        <v>12863448.6860641</v>
      </c>
      <c r="J11151" s="91">
        <v>5331730.8649998102</v>
      </c>
      <c r="K11151" s="91">
        <v>9193817.9993722606</v>
      </c>
      <c r="L11151" s="91">
        <v>47945.8899753613</v>
      </c>
      <c r="M11151" s="91">
        <v>13424792.4582652</v>
      </c>
      <c r="N11151" s="91">
        <v>6212597.0490089804</v>
      </c>
      <c r="O11151" s="91">
        <v>1778216.7349992599</v>
      </c>
      <c r="P11151" s="69">
        <v>366510.37133340002</v>
      </c>
      <c r="Q11151" s="90">
        <v>88697277.572810903</v>
      </c>
      <c r="R11151" s="91">
        <v>21830062.503582198</v>
      </c>
      <c r="S11151" s="96">
        <v>82124.864492798195</v>
      </c>
      <c r="T11151" s="69">
        <v>110609464.94088601</v>
      </c>
    </row>
    <row r="11152" spans="1:20" x14ac:dyDescent="0.25">
      <c r="A11152" t="s">
        <v>26</v>
      </c>
      <c r="B11152" s="10" t="str">
        <f>VLOOKUP(E11152,'Overview Cluster Days'!B:E,3)</f>
        <v>E</v>
      </c>
      <c r="C11152" s="10" t="str">
        <f>VLOOKUP($E11152,'Overview Cluster Days'!$B:$G,5)</f>
        <v>Interseason</v>
      </c>
      <c r="D11152" s="10" t="str">
        <f>VLOOKUP($E11152,'Overview Cluster Days'!$B:$G,6)</f>
        <v>Weekday</v>
      </c>
      <c r="E11152" s="10">
        <v>20181019</v>
      </c>
      <c r="F11152" s="11">
        <v>15</v>
      </c>
      <c r="G11152" s="90">
        <v>10183306.698997</v>
      </c>
      <c r="H11152" s="91">
        <v>49869727.648022398</v>
      </c>
      <c r="I11152" s="91">
        <v>11964295.7228506</v>
      </c>
      <c r="J11152" s="91">
        <v>5281334.284</v>
      </c>
      <c r="K11152" s="91">
        <v>9040378.2587036509</v>
      </c>
      <c r="L11152" s="91">
        <v>44459.955000000002</v>
      </c>
      <c r="M11152" s="91">
        <v>12632560.666150101</v>
      </c>
      <c r="N11152" s="91">
        <v>6198977.1910072602</v>
      </c>
      <c r="O11152" s="91">
        <v>1787150.702</v>
      </c>
      <c r="P11152" s="69">
        <v>278056.58598370198</v>
      </c>
      <c r="Q11152" s="90">
        <v>86339042.612573698</v>
      </c>
      <c r="R11152" s="91">
        <v>20941205.100141</v>
      </c>
      <c r="S11152" s="96">
        <v>91441.4052448734</v>
      </c>
      <c r="T11152" s="69">
        <v>107371689.11796001</v>
      </c>
    </row>
    <row r="11153" spans="1:20" x14ac:dyDescent="0.25">
      <c r="A11153" t="s">
        <v>26</v>
      </c>
      <c r="B11153" s="10" t="str">
        <f>VLOOKUP(E11153,'Overview Cluster Days'!B:E,3)</f>
        <v>E</v>
      </c>
      <c r="C11153" s="10" t="str">
        <f>VLOOKUP($E11153,'Overview Cluster Days'!$B:$G,5)</f>
        <v>Interseason</v>
      </c>
      <c r="D11153" s="10" t="str">
        <f>VLOOKUP($E11153,'Overview Cluster Days'!$B:$G,6)</f>
        <v>Weekday</v>
      </c>
      <c r="E11153" s="10">
        <v>20181019</v>
      </c>
      <c r="F11153" s="11">
        <v>16</v>
      </c>
      <c r="G11153" s="90">
        <v>10312634.6639973</v>
      </c>
      <c r="H11153" s="91">
        <v>48714339.814316899</v>
      </c>
      <c r="I11153" s="91">
        <v>11504535.9860503</v>
      </c>
      <c r="J11153" s="91">
        <v>5406624.81999123</v>
      </c>
      <c r="K11153" s="91">
        <v>9054425.4567515999</v>
      </c>
      <c r="L11153" s="91">
        <v>42021.069971581397</v>
      </c>
      <c r="M11153" s="91">
        <v>11290087.125845799</v>
      </c>
      <c r="N11153" s="91">
        <v>6112110.9250085801</v>
      </c>
      <c r="O11153" s="91">
        <v>1767538.6079962801</v>
      </c>
      <c r="P11153" s="69">
        <v>306951.35252649401</v>
      </c>
      <c r="Q11153" s="90">
        <v>84992560.7411073</v>
      </c>
      <c r="R11153" s="91">
        <v>19518709.081348699</v>
      </c>
      <c r="S11153" s="96">
        <v>87426.729165375204</v>
      </c>
      <c r="T11153" s="69">
        <v>104598696.551621</v>
      </c>
    </row>
    <row r="11154" spans="1:20" x14ac:dyDescent="0.25">
      <c r="A11154" t="s">
        <v>26</v>
      </c>
      <c r="B11154" s="10" t="str">
        <f>VLOOKUP(E11154,'Overview Cluster Days'!B:E,3)</f>
        <v>E</v>
      </c>
      <c r="C11154" s="10" t="str">
        <f>VLOOKUP($E11154,'Overview Cluster Days'!$B:$G,5)</f>
        <v>Interseason</v>
      </c>
      <c r="D11154" s="10" t="str">
        <f>VLOOKUP($E11154,'Overview Cluster Days'!$B:$G,6)</f>
        <v>Weekday</v>
      </c>
      <c r="E11154" s="10">
        <v>20181019</v>
      </c>
      <c r="F11154" s="11">
        <v>17</v>
      </c>
      <c r="G11154" s="90">
        <v>10945015.719999701</v>
      </c>
      <c r="H11154" s="91">
        <v>50014503.837465301</v>
      </c>
      <c r="I11154" s="91">
        <v>11497573.561720099</v>
      </c>
      <c r="J11154" s="91">
        <v>5685257.8299997998</v>
      </c>
      <c r="K11154" s="91">
        <v>9300771.5963096991</v>
      </c>
      <c r="L11154" s="91">
        <v>36861.139974965503</v>
      </c>
      <c r="M11154" s="91">
        <v>9539376.5660198592</v>
      </c>
      <c r="N11154" s="91">
        <v>5892703.1650018096</v>
      </c>
      <c r="O11154" s="91">
        <v>1705165.6399997</v>
      </c>
      <c r="P11154" s="69">
        <v>223460.438259808</v>
      </c>
      <c r="Q11154" s="90">
        <v>87443122.545494601</v>
      </c>
      <c r="R11154" s="91">
        <v>17397566.9492562</v>
      </c>
      <c r="S11154" s="96">
        <v>74510.916409880898</v>
      </c>
      <c r="T11154" s="69">
        <v>104915200.41116101</v>
      </c>
    </row>
    <row r="11155" spans="1:20" x14ac:dyDescent="0.25">
      <c r="A11155" t="s">
        <v>26</v>
      </c>
      <c r="B11155" s="10" t="str">
        <f>VLOOKUP(E11155,'Overview Cluster Days'!B:E,3)</f>
        <v>E</v>
      </c>
      <c r="C11155" s="10" t="str">
        <f>VLOOKUP($E11155,'Overview Cluster Days'!$B:$G,5)</f>
        <v>Interseason</v>
      </c>
      <c r="D11155" s="10" t="str">
        <f>VLOOKUP($E11155,'Overview Cluster Days'!$B:$G,6)</f>
        <v>Weekday</v>
      </c>
      <c r="E11155" s="10">
        <v>20181019</v>
      </c>
      <c r="F11155" s="11">
        <v>18</v>
      </c>
      <c r="G11155" s="90">
        <v>12167963.851</v>
      </c>
      <c r="H11155" s="91">
        <v>55852829.4664011</v>
      </c>
      <c r="I11155" s="91">
        <v>11655243.843250301</v>
      </c>
      <c r="J11155" s="91">
        <v>6499937.38999891</v>
      </c>
      <c r="K11155" s="91">
        <v>9668802.4450795408</v>
      </c>
      <c r="L11155" s="91">
        <v>37560.482987047399</v>
      </c>
      <c r="M11155" s="91">
        <v>8068369.8412491204</v>
      </c>
      <c r="N11155" s="91">
        <v>5643680.1021921895</v>
      </c>
      <c r="O11155" s="91">
        <v>1615797.01</v>
      </c>
      <c r="P11155" s="69">
        <v>238803.28978053899</v>
      </c>
      <c r="Q11155" s="90">
        <v>95844776.995729893</v>
      </c>
      <c r="R11155" s="91">
        <v>15604210.726208899</v>
      </c>
      <c r="S11155" s="96">
        <v>26591.369894592099</v>
      </c>
      <c r="T11155" s="69">
        <v>111475579.091833</v>
      </c>
    </row>
    <row r="11156" spans="1:20" x14ac:dyDescent="0.25">
      <c r="A11156" t="s">
        <v>26</v>
      </c>
      <c r="B11156" s="10" t="str">
        <f>VLOOKUP(E11156,'Overview Cluster Days'!B:E,3)</f>
        <v>E</v>
      </c>
      <c r="C11156" s="10" t="str">
        <f>VLOOKUP($E11156,'Overview Cluster Days'!$B:$G,5)</f>
        <v>Interseason</v>
      </c>
      <c r="D11156" s="10" t="str">
        <f>VLOOKUP($E11156,'Overview Cluster Days'!$B:$G,6)</f>
        <v>Weekday</v>
      </c>
      <c r="E11156" s="10">
        <v>20181019</v>
      </c>
      <c r="F11156" s="11">
        <v>19</v>
      </c>
      <c r="G11156" s="90">
        <v>12512268.952</v>
      </c>
      <c r="H11156" s="91">
        <v>57205184.638541199</v>
      </c>
      <c r="I11156" s="91">
        <v>10438304.419787301</v>
      </c>
      <c r="J11156" s="91">
        <v>6592365.1730000004</v>
      </c>
      <c r="K11156" s="91">
        <v>8506712.5175351705</v>
      </c>
      <c r="L11156" s="91">
        <v>143772.576</v>
      </c>
      <c r="M11156" s="91">
        <v>8134312.94757991</v>
      </c>
      <c r="N11156" s="91">
        <v>5106430.8228669995</v>
      </c>
      <c r="O11156" s="91">
        <v>1648713.983</v>
      </c>
      <c r="P11156" s="69">
        <v>212789.90242012899</v>
      </c>
      <c r="Q11156" s="90">
        <v>95254835.700863704</v>
      </c>
      <c r="R11156" s="91">
        <v>15246020.231867</v>
      </c>
      <c r="S11156" s="96">
        <v>98520.194053497195</v>
      </c>
      <c r="T11156" s="69">
        <v>110599376.126784</v>
      </c>
    </row>
    <row r="11157" spans="1:20" x14ac:dyDescent="0.25">
      <c r="A11157" t="s">
        <v>26</v>
      </c>
      <c r="B11157" s="10" t="str">
        <f>VLOOKUP(E11157,'Overview Cluster Days'!B:E,3)</f>
        <v>E</v>
      </c>
      <c r="C11157" s="10" t="str">
        <f>VLOOKUP($E11157,'Overview Cluster Days'!$B:$G,5)</f>
        <v>Interseason</v>
      </c>
      <c r="D11157" s="10" t="str">
        <f>VLOOKUP($E11157,'Overview Cluster Days'!$B:$G,6)</f>
        <v>Weekday</v>
      </c>
      <c r="E11157" s="10">
        <v>20181019</v>
      </c>
      <c r="F11157" s="11">
        <v>20</v>
      </c>
      <c r="G11157" s="90">
        <v>12774586.329998</v>
      </c>
      <c r="H11157" s="91">
        <v>49617303.866871402</v>
      </c>
      <c r="I11157" s="91">
        <v>10718333.0351664</v>
      </c>
      <c r="J11157" s="91">
        <v>6729715.9539999999</v>
      </c>
      <c r="K11157" s="91">
        <v>7770527.6977957198</v>
      </c>
      <c r="L11157" s="91">
        <v>94993.546999301601</v>
      </c>
      <c r="M11157" s="91">
        <v>7221670.0337406499</v>
      </c>
      <c r="N11157" s="91">
        <v>5311499.98933932</v>
      </c>
      <c r="O11157" s="91">
        <v>1535240.03999622</v>
      </c>
      <c r="P11157" s="69">
        <v>403555.22111739998</v>
      </c>
      <c r="Q11157" s="90">
        <v>87610466.883831501</v>
      </c>
      <c r="R11157" s="91">
        <v>14566958.831192899</v>
      </c>
      <c r="S11157" s="96">
        <v>28542.542719757199</v>
      </c>
      <c r="T11157" s="69">
        <v>102205968.257744</v>
      </c>
    </row>
    <row r="11158" spans="1:20" x14ac:dyDescent="0.25">
      <c r="A11158" t="s">
        <v>26</v>
      </c>
      <c r="B11158" s="10" t="str">
        <f>VLOOKUP(E11158,'Overview Cluster Days'!B:E,3)</f>
        <v>E</v>
      </c>
      <c r="C11158" s="10" t="str">
        <f>VLOOKUP($E11158,'Overview Cluster Days'!$B:$G,5)</f>
        <v>Interseason</v>
      </c>
      <c r="D11158" s="10" t="str">
        <f>VLOOKUP($E11158,'Overview Cluster Days'!$B:$G,6)</f>
        <v>Weekday</v>
      </c>
      <c r="E11158" s="10">
        <v>20181019</v>
      </c>
      <c r="F11158" s="11">
        <v>21</v>
      </c>
      <c r="G11158" s="90">
        <v>12105588.135999899</v>
      </c>
      <c r="H11158" s="91">
        <v>51576639.597918302</v>
      </c>
      <c r="I11158" s="91">
        <v>10156708.9929932</v>
      </c>
      <c r="J11158" s="91">
        <v>6155051.6859999998</v>
      </c>
      <c r="K11158" s="91">
        <v>8865753.3795632999</v>
      </c>
      <c r="L11158" s="91">
        <v>98059.369999940594</v>
      </c>
      <c r="M11158" s="91">
        <v>7029923.3675500304</v>
      </c>
      <c r="N11158" s="91">
        <v>4978889.7999941502</v>
      </c>
      <c r="O11158" s="91">
        <v>1471508.0279999999</v>
      </c>
      <c r="P11158" s="69">
        <v>260780.561564506</v>
      </c>
      <c r="Q11158" s="90">
        <v>88859741.792474702</v>
      </c>
      <c r="R11158" s="91">
        <v>13839161.1271086</v>
      </c>
      <c r="S11158" s="96">
        <v>-3.6593629047274598E-3</v>
      </c>
      <c r="T11158" s="69">
        <v>102698902.915924</v>
      </c>
    </row>
    <row r="11159" spans="1:20" x14ac:dyDescent="0.25">
      <c r="A11159" t="s">
        <v>26</v>
      </c>
      <c r="B11159" s="10" t="str">
        <f>VLOOKUP(E11159,'Overview Cluster Days'!B:E,3)</f>
        <v>E</v>
      </c>
      <c r="C11159" s="10" t="str">
        <f>VLOOKUP($E11159,'Overview Cluster Days'!$B:$G,5)</f>
        <v>Interseason</v>
      </c>
      <c r="D11159" s="10" t="str">
        <f>VLOOKUP($E11159,'Overview Cluster Days'!$B:$G,6)</f>
        <v>Weekday</v>
      </c>
      <c r="E11159" s="10">
        <v>20181019</v>
      </c>
      <c r="F11159" s="11">
        <v>22</v>
      </c>
      <c r="G11159" s="90">
        <v>10675854.8999983</v>
      </c>
      <c r="H11159" s="91">
        <v>49633129.638423704</v>
      </c>
      <c r="I11159" s="91">
        <v>9891406.3650269099</v>
      </c>
      <c r="J11159" s="91">
        <v>5493039.7280000001</v>
      </c>
      <c r="K11159" s="91">
        <v>8842110.90282657</v>
      </c>
      <c r="L11159" s="91">
        <v>121542.66199815999</v>
      </c>
      <c r="M11159" s="91">
        <v>7180216.4460602496</v>
      </c>
      <c r="N11159" s="91">
        <v>5515680.4337107996</v>
      </c>
      <c r="O11159" s="91">
        <v>1387268.7679999999</v>
      </c>
      <c r="P11159" s="69">
        <v>200334.021999149</v>
      </c>
      <c r="Q11159" s="90">
        <v>84535541.534275502</v>
      </c>
      <c r="R11159" s="91">
        <v>14405042.331768399</v>
      </c>
      <c r="S11159" s="96">
        <v>0</v>
      </c>
      <c r="T11159" s="69">
        <v>98940583.866043806</v>
      </c>
    </row>
    <row r="11160" spans="1:20" x14ac:dyDescent="0.25">
      <c r="A11160" t="s">
        <v>26</v>
      </c>
      <c r="B11160" s="10" t="str">
        <f>VLOOKUP(E11160,'Overview Cluster Days'!B:E,3)</f>
        <v>E</v>
      </c>
      <c r="C11160" s="10" t="str">
        <f>VLOOKUP($E11160,'Overview Cluster Days'!$B:$G,5)</f>
        <v>Interseason</v>
      </c>
      <c r="D11160" s="10" t="str">
        <f>VLOOKUP($E11160,'Overview Cluster Days'!$B:$G,6)</f>
        <v>Weekday</v>
      </c>
      <c r="E11160" s="10">
        <v>20181019</v>
      </c>
      <c r="F11160" s="11">
        <v>23</v>
      </c>
      <c r="G11160" s="90">
        <v>10568110.207</v>
      </c>
      <c r="H11160" s="91">
        <v>41594968.6515145</v>
      </c>
      <c r="I11160" s="91">
        <v>9726820.3315297607</v>
      </c>
      <c r="J11160" s="91">
        <v>5216438.9239999996</v>
      </c>
      <c r="K11160" s="91">
        <v>7518837.5995802702</v>
      </c>
      <c r="L11160" s="91">
        <v>86718.459000000003</v>
      </c>
      <c r="M11160" s="91">
        <v>7029107.1022934401</v>
      </c>
      <c r="N11160" s="91">
        <v>5764718.0734678004</v>
      </c>
      <c r="O11160" s="91">
        <v>1223916.0290000001</v>
      </c>
      <c r="P11160" s="69">
        <v>220510.82933332</v>
      </c>
      <c r="Q11160" s="90">
        <v>74625175.713624507</v>
      </c>
      <c r="R11160" s="91">
        <v>14324970.493094601</v>
      </c>
      <c r="S11160" s="96">
        <v>-2.9672851786017401E-2</v>
      </c>
      <c r="T11160" s="69">
        <v>88950146.177046195</v>
      </c>
    </row>
    <row r="11161" spans="1:20" x14ac:dyDescent="0.25">
      <c r="A11161" t="s">
        <v>26</v>
      </c>
      <c r="B11161" s="10" t="str">
        <f>VLOOKUP(E11161,'Overview Cluster Days'!B:E,3)</f>
        <v>E</v>
      </c>
      <c r="C11161" s="10" t="str">
        <f>VLOOKUP($E11161,'Overview Cluster Days'!$B:$G,5)</f>
        <v>Interseason</v>
      </c>
      <c r="D11161" s="10" t="str">
        <f>VLOOKUP($E11161,'Overview Cluster Days'!$B:$G,6)</f>
        <v>Weekday</v>
      </c>
      <c r="E11161" s="10">
        <v>20181019</v>
      </c>
      <c r="F11161" s="11">
        <v>24</v>
      </c>
      <c r="G11161" s="90">
        <v>9993171.5380000006</v>
      </c>
      <c r="H11161" s="91">
        <v>35138880.6505289</v>
      </c>
      <c r="I11161" s="91">
        <v>10195912.0103804</v>
      </c>
      <c r="J11161" s="91">
        <v>4857511.60099841</v>
      </c>
      <c r="K11161" s="91">
        <v>6862147.2526348699</v>
      </c>
      <c r="L11161" s="91">
        <v>29714.578000000001</v>
      </c>
      <c r="M11161" s="91">
        <v>6897119.5157919005</v>
      </c>
      <c r="N11161" s="91">
        <v>5862823.4949973999</v>
      </c>
      <c r="O11161" s="91">
        <v>1086706.43599682</v>
      </c>
      <c r="P11161" s="69">
        <v>231932.028542947</v>
      </c>
      <c r="Q11161" s="90">
        <v>67047623.052542597</v>
      </c>
      <c r="R11161" s="91">
        <v>14108296.053329101</v>
      </c>
      <c r="S11161" s="96">
        <v>14295.3883726806</v>
      </c>
      <c r="T11161" s="69">
        <v>81170214.494244397</v>
      </c>
    </row>
    <row r="11162" spans="1:20" x14ac:dyDescent="0.25">
      <c r="A11162" t="s">
        <v>26</v>
      </c>
      <c r="B11162" s="10" t="str">
        <f>VLOOKUP(E11162,'Overview Cluster Days'!B:E,3)</f>
        <v>H</v>
      </c>
      <c r="C11162" s="10" t="str">
        <f>VLOOKUP($E11162,'Overview Cluster Days'!$B:$G,5)</f>
        <v>Interseason</v>
      </c>
      <c r="D11162" s="10" t="str">
        <f>VLOOKUP($E11162,'Overview Cluster Days'!$B:$G,6)</f>
        <v>Weekend</v>
      </c>
      <c r="E11162" s="10">
        <v>20181020</v>
      </c>
      <c r="F11162" s="11">
        <v>1</v>
      </c>
      <c r="G11162" s="90">
        <v>9779579.0549988803</v>
      </c>
      <c r="H11162" s="91">
        <v>33028615.938783001</v>
      </c>
      <c r="I11162" s="91">
        <v>9320851.1101616509</v>
      </c>
      <c r="J11162" s="91">
        <v>6395063.3239992401</v>
      </c>
      <c r="K11162" s="91">
        <v>6999979.04388275</v>
      </c>
      <c r="L11162" s="91">
        <v>274614.54798591899</v>
      </c>
      <c r="M11162" s="91">
        <v>6284325.4059477597</v>
      </c>
      <c r="N11162" s="91">
        <v>4162361.20436783</v>
      </c>
      <c r="O11162" s="91">
        <v>1188952.8359993401</v>
      </c>
      <c r="P11162" s="69">
        <v>268355.91733129299</v>
      </c>
      <c r="Q11162" s="90">
        <v>65524088.4718256</v>
      </c>
      <c r="R11162" s="91">
        <v>12178609.9116321</v>
      </c>
      <c r="S11162" s="96">
        <v>0</v>
      </c>
      <c r="T11162" s="69">
        <v>77702698.383457705</v>
      </c>
    </row>
    <row r="11163" spans="1:20" x14ac:dyDescent="0.25">
      <c r="A11163" t="s">
        <v>26</v>
      </c>
      <c r="B11163" s="10" t="str">
        <f>VLOOKUP(E11163,'Overview Cluster Days'!B:E,3)</f>
        <v>H</v>
      </c>
      <c r="C11163" s="10" t="str">
        <f>VLOOKUP($E11163,'Overview Cluster Days'!$B:$G,5)</f>
        <v>Interseason</v>
      </c>
      <c r="D11163" s="10" t="str">
        <f>VLOOKUP($E11163,'Overview Cluster Days'!$B:$G,6)</f>
        <v>Weekend</v>
      </c>
      <c r="E11163" s="10">
        <v>20181020</v>
      </c>
      <c r="F11163" s="11">
        <v>2</v>
      </c>
      <c r="G11163" s="90">
        <v>9321093.7649991494</v>
      </c>
      <c r="H11163" s="91">
        <v>32375763.260362301</v>
      </c>
      <c r="I11163" s="91">
        <v>8706718.9486823902</v>
      </c>
      <c r="J11163" s="91">
        <v>6126307.6249983702</v>
      </c>
      <c r="K11163" s="91">
        <v>6701515.5283882404</v>
      </c>
      <c r="L11163" s="91">
        <v>223738.22499658601</v>
      </c>
      <c r="M11163" s="91">
        <v>6368869.4029794196</v>
      </c>
      <c r="N11163" s="91">
        <v>3853291.335</v>
      </c>
      <c r="O11163" s="91">
        <v>947541.29999945499</v>
      </c>
      <c r="P11163" s="69">
        <v>222312.769993519</v>
      </c>
      <c r="Q11163" s="90">
        <v>63231399.127430499</v>
      </c>
      <c r="R11163" s="91">
        <v>11615753.032969</v>
      </c>
      <c r="S11163" s="96">
        <v>-2.07092282362282E-2</v>
      </c>
      <c r="T11163" s="69">
        <v>74847152.139690205</v>
      </c>
    </row>
    <row r="11164" spans="1:20" x14ac:dyDescent="0.25">
      <c r="A11164" t="s">
        <v>26</v>
      </c>
      <c r="B11164" s="10" t="str">
        <f>VLOOKUP(E11164,'Overview Cluster Days'!B:E,3)</f>
        <v>H</v>
      </c>
      <c r="C11164" s="10" t="str">
        <f>VLOOKUP($E11164,'Overview Cluster Days'!$B:$G,5)</f>
        <v>Interseason</v>
      </c>
      <c r="D11164" s="10" t="str">
        <f>VLOOKUP($E11164,'Overview Cluster Days'!$B:$G,6)</f>
        <v>Weekend</v>
      </c>
      <c r="E11164" s="10">
        <v>20181020</v>
      </c>
      <c r="F11164" s="11">
        <v>3</v>
      </c>
      <c r="G11164" s="90">
        <v>8147932.165</v>
      </c>
      <c r="H11164" s="91">
        <v>32185566.313647199</v>
      </c>
      <c r="I11164" s="91">
        <v>8355087.6315470999</v>
      </c>
      <c r="J11164" s="91">
        <v>5931593.2110000001</v>
      </c>
      <c r="K11164" s="91">
        <v>6622311.2005077703</v>
      </c>
      <c r="L11164" s="91">
        <v>227675.774995024</v>
      </c>
      <c r="M11164" s="91">
        <v>6801512.0604268899</v>
      </c>
      <c r="N11164" s="91">
        <v>3938043.2759967698</v>
      </c>
      <c r="O11164" s="91">
        <v>981895.65700000001</v>
      </c>
      <c r="P11164" s="69">
        <v>243464.62499795199</v>
      </c>
      <c r="Q11164" s="90">
        <v>61242490.521701999</v>
      </c>
      <c r="R11164" s="91">
        <v>12192591.3934166</v>
      </c>
      <c r="S11164" s="96">
        <v>19957.585277481001</v>
      </c>
      <c r="T11164" s="69">
        <v>73455039.500396207</v>
      </c>
    </row>
    <row r="11165" spans="1:20" x14ac:dyDescent="0.25">
      <c r="A11165" t="s">
        <v>26</v>
      </c>
      <c r="B11165" s="10" t="str">
        <f>VLOOKUP(E11165,'Overview Cluster Days'!B:E,3)</f>
        <v>H</v>
      </c>
      <c r="C11165" s="10" t="str">
        <f>VLOOKUP($E11165,'Overview Cluster Days'!$B:$G,5)</f>
        <v>Interseason</v>
      </c>
      <c r="D11165" s="10" t="str">
        <f>VLOOKUP($E11165,'Overview Cluster Days'!$B:$G,6)</f>
        <v>Weekend</v>
      </c>
      <c r="E11165" s="10">
        <v>20181020</v>
      </c>
      <c r="F11165" s="11">
        <v>4</v>
      </c>
      <c r="G11165" s="90">
        <v>7696050.3629999999</v>
      </c>
      <c r="H11165" s="91">
        <v>31957295.238262501</v>
      </c>
      <c r="I11165" s="91">
        <v>8047558.5293334303</v>
      </c>
      <c r="J11165" s="91">
        <v>5747430.0590000004</v>
      </c>
      <c r="K11165" s="91">
        <v>6636216.2185942298</v>
      </c>
      <c r="L11165" s="91">
        <v>227338.12699140099</v>
      </c>
      <c r="M11165" s="91">
        <v>6758043.0265375096</v>
      </c>
      <c r="N11165" s="91">
        <v>4180323.8207242298</v>
      </c>
      <c r="O11165" s="91">
        <v>1019901.88499914</v>
      </c>
      <c r="P11165" s="69">
        <v>219054.66799898099</v>
      </c>
      <c r="Q11165" s="90">
        <v>60084550.408190198</v>
      </c>
      <c r="R11165" s="91">
        <v>12404661.527251299</v>
      </c>
      <c r="S11165" s="96">
        <v>4146.8624549410297</v>
      </c>
      <c r="T11165" s="69">
        <v>72493358.7978964</v>
      </c>
    </row>
    <row r="11166" spans="1:20" x14ac:dyDescent="0.25">
      <c r="A11166" t="s">
        <v>26</v>
      </c>
      <c r="B11166" s="10" t="str">
        <f>VLOOKUP(E11166,'Overview Cluster Days'!B:E,3)</f>
        <v>H</v>
      </c>
      <c r="C11166" s="10" t="str">
        <f>VLOOKUP($E11166,'Overview Cluster Days'!$B:$G,5)</f>
        <v>Interseason</v>
      </c>
      <c r="D11166" s="10" t="str">
        <f>VLOOKUP($E11166,'Overview Cluster Days'!$B:$G,6)</f>
        <v>Weekend</v>
      </c>
      <c r="E11166" s="10">
        <v>20181020</v>
      </c>
      <c r="F11166" s="11">
        <v>5</v>
      </c>
      <c r="G11166" s="90">
        <v>7481138.6639999803</v>
      </c>
      <c r="H11166" s="91">
        <v>31384365.863128901</v>
      </c>
      <c r="I11166" s="91">
        <v>8027696.5746121099</v>
      </c>
      <c r="J11166" s="91">
        <v>5737103.7279970003</v>
      </c>
      <c r="K11166" s="91">
        <v>6940824.2150319703</v>
      </c>
      <c r="L11166" s="91">
        <v>229057.91800000001</v>
      </c>
      <c r="M11166" s="91">
        <v>6575345.7271345397</v>
      </c>
      <c r="N11166" s="91">
        <v>4278413.5269629797</v>
      </c>
      <c r="O11166" s="91">
        <v>912649.32099888194</v>
      </c>
      <c r="P11166" s="69">
        <v>226138.58799999999</v>
      </c>
      <c r="Q11166" s="90">
        <v>59571129.044769898</v>
      </c>
      <c r="R11166" s="91">
        <v>12221605.0810964</v>
      </c>
      <c r="S11166" s="96">
        <v>5451.1233250126197</v>
      </c>
      <c r="T11166" s="69">
        <v>71798185.249191403</v>
      </c>
    </row>
    <row r="11167" spans="1:20" x14ac:dyDescent="0.25">
      <c r="A11167" t="s">
        <v>26</v>
      </c>
      <c r="B11167" s="10" t="str">
        <f>VLOOKUP(E11167,'Overview Cluster Days'!B:E,3)</f>
        <v>H</v>
      </c>
      <c r="C11167" s="10" t="str">
        <f>VLOOKUP($E11167,'Overview Cluster Days'!$B:$G,5)</f>
        <v>Interseason</v>
      </c>
      <c r="D11167" s="10" t="str">
        <f>VLOOKUP($E11167,'Overview Cluster Days'!$B:$G,6)</f>
        <v>Weekend</v>
      </c>
      <c r="E11167" s="10">
        <v>20181020</v>
      </c>
      <c r="F11167" s="11">
        <v>6</v>
      </c>
      <c r="G11167" s="90">
        <v>7747966.8940000003</v>
      </c>
      <c r="H11167" s="91">
        <v>29938811.8415519</v>
      </c>
      <c r="I11167" s="91">
        <v>8209501.5171056902</v>
      </c>
      <c r="J11167" s="91">
        <v>5830414.2379999999</v>
      </c>
      <c r="K11167" s="91">
        <v>7268706.9674474001</v>
      </c>
      <c r="L11167" s="91">
        <v>226968.62399012499</v>
      </c>
      <c r="M11167" s="91">
        <v>6583451.4685659502</v>
      </c>
      <c r="N11167" s="91">
        <v>4106490.95477738</v>
      </c>
      <c r="O11167" s="91">
        <v>961129.38599986199</v>
      </c>
      <c r="P11167" s="69">
        <v>217299.55099749699</v>
      </c>
      <c r="Q11167" s="90">
        <v>58995401.458104901</v>
      </c>
      <c r="R11167" s="91">
        <v>12095339.984330799</v>
      </c>
      <c r="S11167" s="96">
        <v>14109.9774851538</v>
      </c>
      <c r="T11167" s="69">
        <v>71104851.419920906</v>
      </c>
    </row>
    <row r="11168" spans="1:20" x14ac:dyDescent="0.25">
      <c r="A11168" t="s">
        <v>26</v>
      </c>
      <c r="B11168" s="10" t="str">
        <f>VLOOKUP(E11168,'Overview Cluster Days'!B:E,3)</f>
        <v>H</v>
      </c>
      <c r="C11168" s="10" t="str">
        <f>VLOOKUP($E11168,'Overview Cluster Days'!$B:$G,5)</f>
        <v>Interseason</v>
      </c>
      <c r="D11168" s="10" t="str">
        <f>VLOOKUP($E11168,'Overview Cluster Days'!$B:$G,6)</f>
        <v>Weekend</v>
      </c>
      <c r="E11168" s="10">
        <v>20181020</v>
      </c>
      <c r="F11168" s="11">
        <v>7</v>
      </c>
      <c r="G11168" s="90">
        <v>8999325.9340000004</v>
      </c>
      <c r="H11168" s="91">
        <v>31460225.550941601</v>
      </c>
      <c r="I11168" s="91">
        <v>8745021.2896247599</v>
      </c>
      <c r="J11168" s="91">
        <v>6106428.5460000001</v>
      </c>
      <c r="K11168" s="91">
        <v>7162994.7327932902</v>
      </c>
      <c r="L11168" s="91">
        <v>223608.69399999999</v>
      </c>
      <c r="M11168" s="91">
        <v>6329981.8794762902</v>
      </c>
      <c r="N11168" s="91">
        <v>3961709.9995058598</v>
      </c>
      <c r="O11168" s="91">
        <v>884475.59</v>
      </c>
      <c r="P11168" s="69">
        <v>195717.60598769001</v>
      </c>
      <c r="Q11168" s="90">
        <v>62473996.053359702</v>
      </c>
      <c r="R11168" s="91">
        <v>11595493.7689698</v>
      </c>
      <c r="S11168" s="96">
        <v>-2.2456055274233201E-2</v>
      </c>
      <c r="T11168" s="69">
        <v>74069489.799873501</v>
      </c>
    </row>
    <row r="11169" spans="1:20" x14ac:dyDescent="0.25">
      <c r="A11169" t="s">
        <v>26</v>
      </c>
      <c r="B11169" s="10" t="str">
        <f>VLOOKUP(E11169,'Overview Cluster Days'!B:E,3)</f>
        <v>H</v>
      </c>
      <c r="C11169" s="10" t="str">
        <f>VLOOKUP($E11169,'Overview Cluster Days'!$B:$G,5)</f>
        <v>Interseason</v>
      </c>
      <c r="D11169" s="10" t="str">
        <f>VLOOKUP($E11169,'Overview Cluster Days'!$B:$G,6)</f>
        <v>Weekend</v>
      </c>
      <c r="E11169" s="10">
        <v>20181020</v>
      </c>
      <c r="F11169" s="11">
        <v>8</v>
      </c>
      <c r="G11169" s="90">
        <v>9534721.1300000008</v>
      </c>
      <c r="H11169" s="91">
        <v>34031340.184753001</v>
      </c>
      <c r="I11169" s="91">
        <v>8805079.6176277809</v>
      </c>
      <c r="J11169" s="91">
        <v>6081913.96199919</v>
      </c>
      <c r="K11169" s="91">
        <v>7965223.9427279402</v>
      </c>
      <c r="L11169" s="91">
        <v>262816.84000000003</v>
      </c>
      <c r="M11169" s="91">
        <v>5654015.0421453798</v>
      </c>
      <c r="N11169" s="91">
        <v>3880675.3614629898</v>
      </c>
      <c r="O11169" s="91">
        <v>653869.77799958398</v>
      </c>
      <c r="P11169" s="69">
        <v>190910.59400000001</v>
      </c>
      <c r="Q11169" s="90">
        <v>66418278.837107897</v>
      </c>
      <c r="R11169" s="91">
        <v>10642287.615607999</v>
      </c>
      <c r="S11169" s="96">
        <v>2257.9443674627701</v>
      </c>
      <c r="T11169" s="69">
        <v>77062824.397083297</v>
      </c>
    </row>
    <row r="11170" spans="1:20" x14ac:dyDescent="0.25">
      <c r="A11170" t="s">
        <v>26</v>
      </c>
      <c r="B11170" s="10" t="str">
        <f>VLOOKUP(E11170,'Overview Cluster Days'!B:E,3)</f>
        <v>H</v>
      </c>
      <c r="C11170" s="10" t="str">
        <f>VLOOKUP($E11170,'Overview Cluster Days'!$B:$G,5)</f>
        <v>Interseason</v>
      </c>
      <c r="D11170" s="10" t="str">
        <f>VLOOKUP($E11170,'Overview Cluster Days'!$B:$G,6)</f>
        <v>Weekend</v>
      </c>
      <c r="E11170" s="10">
        <v>20181020</v>
      </c>
      <c r="F11170" s="11">
        <v>9</v>
      </c>
      <c r="G11170" s="90">
        <v>10094714.5189998</v>
      </c>
      <c r="H11170" s="91">
        <v>36167654.454396904</v>
      </c>
      <c r="I11170" s="91">
        <v>9855615.4638156891</v>
      </c>
      <c r="J11170" s="91">
        <v>6287947.9189952202</v>
      </c>
      <c r="K11170" s="91">
        <v>8113819.2230379097</v>
      </c>
      <c r="L11170" s="91">
        <v>260376.75498993701</v>
      </c>
      <c r="M11170" s="91">
        <v>6044301.4967740197</v>
      </c>
      <c r="N11170" s="91">
        <v>3996842.8607295998</v>
      </c>
      <c r="O11170" s="91">
        <v>552517.64899907901</v>
      </c>
      <c r="P11170" s="69">
        <v>180914.12994478599</v>
      </c>
      <c r="Q11170" s="90">
        <v>70519751.579245493</v>
      </c>
      <c r="R11170" s="91">
        <v>11034952.8914374</v>
      </c>
      <c r="S11170" s="96">
        <v>5559.9140202323897</v>
      </c>
      <c r="T11170" s="69">
        <v>81560264.384703204</v>
      </c>
    </row>
    <row r="11171" spans="1:20" x14ac:dyDescent="0.25">
      <c r="A11171" t="s">
        <v>26</v>
      </c>
      <c r="B11171" s="10" t="str">
        <f>VLOOKUP(E11171,'Overview Cluster Days'!B:E,3)</f>
        <v>H</v>
      </c>
      <c r="C11171" s="10" t="str">
        <f>VLOOKUP($E11171,'Overview Cluster Days'!$B:$G,5)</f>
        <v>Interseason</v>
      </c>
      <c r="D11171" s="10" t="str">
        <f>VLOOKUP($E11171,'Overview Cluster Days'!$B:$G,6)</f>
        <v>Weekend</v>
      </c>
      <c r="E11171" s="10">
        <v>20181020</v>
      </c>
      <c r="F11171" s="11">
        <v>10</v>
      </c>
      <c r="G11171" s="90">
        <v>10331812.548</v>
      </c>
      <c r="H11171" s="91">
        <v>41278998.781859003</v>
      </c>
      <c r="I11171" s="91">
        <v>10008719.8502008</v>
      </c>
      <c r="J11171" s="91">
        <v>6361650.0279999999</v>
      </c>
      <c r="K11171" s="91">
        <v>7945627.8119065501</v>
      </c>
      <c r="L11171" s="91">
        <v>266686.66700000002</v>
      </c>
      <c r="M11171" s="91">
        <v>7547454.7669942901</v>
      </c>
      <c r="N11171" s="91">
        <v>4199550.0675466899</v>
      </c>
      <c r="O11171" s="91">
        <v>519480.89600000001</v>
      </c>
      <c r="P11171" s="69">
        <v>177947.28099951</v>
      </c>
      <c r="Q11171" s="90">
        <v>75926809.019966304</v>
      </c>
      <c r="R11171" s="91">
        <v>12711119.6785405</v>
      </c>
      <c r="S11171" s="96">
        <v>67088.256844756499</v>
      </c>
      <c r="T11171" s="69">
        <v>88705016.955351606</v>
      </c>
    </row>
    <row r="11172" spans="1:20" x14ac:dyDescent="0.25">
      <c r="A11172" t="s">
        <v>26</v>
      </c>
      <c r="B11172" s="10" t="str">
        <f>VLOOKUP(E11172,'Overview Cluster Days'!B:E,3)</f>
        <v>H</v>
      </c>
      <c r="C11172" s="10" t="str">
        <f>VLOOKUP($E11172,'Overview Cluster Days'!$B:$G,5)</f>
        <v>Interseason</v>
      </c>
      <c r="D11172" s="10" t="str">
        <f>VLOOKUP($E11172,'Overview Cluster Days'!$B:$G,6)</f>
        <v>Weekend</v>
      </c>
      <c r="E11172" s="10">
        <v>20181020</v>
      </c>
      <c r="F11172" s="11">
        <v>11</v>
      </c>
      <c r="G11172" s="90">
        <v>9645145.3739999998</v>
      </c>
      <c r="H11172" s="91">
        <v>43352621.256082803</v>
      </c>
      <c r="I11172" s="91">
        <v>10061631.1182871</v>
      </c>
      <c r="J11172" s="91">
        <v>6035970.2000000002</v>
      </c>
      <c r="K11172" s="91">
        <v>8348268.4478840604</v>
      </c>
      <c r="L11172" s="91">
        <v>262044.66200000001</v>
      </c>
      <c r="M11172" s="91">
        <v>8985816.5886376891</v>
      </c>
      <c r="N11172" s="91">
        <v>4703670.4469995797</v>
      </c>
      <c r="O11172" s="91">
        <v>586593.19999999995</v>
      </c>
      <c r="P11172" s="69">
        <v>251733.965</v>
      </c>
      <c r="Q11172" s="90">
        <v>77443636.396254003</v>
      </c>
      <c r="R11172" s="91">
        <v>14789858.8626373</v>
      </c>
      <c r="S11172" s="96">
        <v>48849.094218138598</v>
      </c>
      <c r="T11172" s="69">
        <v>92282344.353109404</v>
      </c>
    </row>
    <row r="11173" spans="1:20" x14ac:dyDescent="0.25">
      <c r="A11173" t="s">
        <v>26</v>
      </c>
      <c r="B11173" s="10" t="str">
        <f>VLOOKUP(E11173,'Overview Cluster Days'!B:E,3)</f>
        <v>H</v>
      </c>
      <c r="C11173" s="10" t="str">
        <f>VLOOKUP($E11173,'Overview Cluster Days'!$B:$G,5)</f>
        <v>Interseason</v>
      </c>
      <c r="D11173" s="10" t="str">
        <f>VLOOKUP($E11173,'Overview Cluster Days'!$B:$G,6)</f>
        <v>Weekend</v>
      </c>
      <c r="E11173" s="10">
        <v>20181020</v>
      </c>
      <c r="F11173" s="11">
        <v>12</v>
      </c>
      <c r="G11173" s="90">
        <v>8997497.0940000005</v>
      </c>
      <c r="H11173" s="91">
        <v>45522936.3307987</v>
      </c>
      <c r="I11173" s="91">
        <v>10680120.7763607</v>
      </c>
      <c r="J11173" s="91">
        <v>5409188.5249966905</v>
      </c>
      <c r="K11173" s="91">
        <v>8962813.4630848207</v>
      </c>
      <c r="L11173" s="91">
        <v>273481.11</v>
      </c>
      <c r="M11173" s="91">
        <v>10464536.3833017</v>
      </c>
      <c r="N11173" s="91">
        <v>4800024.1085976996</v>
      </c>
      <c r="O11173" s="91">
        <v>610428.829999257</v>
      </c>
      <c r="P11173" s="69">
        <v>230047.51422010301</v>
      </c>
      <c r="Q11173" s="90">
        <v>79572556.189240903</v>
      </c>
      <c r="R11173" s="91">
        <v>16378517.9461188</v>
      </c>
      <c r="S11173" s="96">
        <v>29025.6092541199</v>
      </c>
      <c r="T11173" s="69">
        <v>95980099.744613796</v>
      </c>
    </row>
    <row r="11174" spans="1:20" x14ac:dyDescent="0.25">
      <c r="A11174" t="s">
        <v>26</v>
      </c>
      <c r="B11174" s="10" t="str">
        <f>VLOOKUP(E11174,'Overview Cluster Days'!B:E,3)</f>
        <v>H</v>
      </c>
      <c r="C11174" s="10" t="str">
        <f>VLOOKUP($E11174,'Overview Cluster Days'!$B:$G,5)</f>
        <v>Interseason</v>
      </c>
      <c r="D11174" s="10" t="str">
        <f>VLOOKUP($E11174,'Overview Cluster Days'!$B:$G,6)</f>
        <v>Weekend</v>
      </c>
      <c r="E11174" s="10">
        <v>20181020</v>
      </c>
      <c r="F11174" s="11">
        <v>13</v>
      </c>
      <c r="G11174" s="90">
        <v>8493166.3100000005</v>
      </c>
      <c r="H11174" s="91">
        <v>43799129.044924602</v>
      </c>
      <c r="I11174" s="91">
        <v>11051017.726076899</v>
      </c>
      <c r="J11174" s="91">
        <v>5203034.3169999998</v>
      </c>
      <c r="K11174" s="91">
        <v>7927340.6340231597</v>
      </c>
      <c r="L11174" s="91">
        <v>252377.19</v>
      </c>
      <c r="M11174" s="91">
        <v>11277542.981399801</v>
      </c>
      <c r="N11174" s="91">
        <v>5058883.7199962502</v>
      </c>
      <c r="O11174" s="91">
        <v>633743.777</v>
      </c>
      <c r="P11174" s="69">
        <v>199029.74864999999</v>
      </c>
      <c r="Q11174" s="90">
        <v>76473688.032024607</v>
      </c>
      <c r="R11174" s="91">
        <v>17421577.417045999</v>
      </c>
      <c r="S11174" s="96">
        <v>79647.176276000697</v>
      </c>
      <c r="T11174" s="69">
        <v>93974912.625346601</v>
      </c>
    </row>
    <row r="11175" spans="1:20" x14ac:dyDescent="0.25">
      <c r="A11175" t="s">
        <v>26</v>
      </c>
      <c r="B11175" s="10" t="str">
        <f>VLOOKUP(E11175,'Overview Cluster Days'!B:E,3)</f>
        <v>H</v>
      </c>
      <c r="C11175" s="10" t="str">
        <f>VLOOKUP($E11175,'Overview Cluster Days'!$B:$G,5)</f>
        <v>Interseason</v>
      </c>
      <c r="D11175" s="10" t="str">
        <f>VLOOKUP($E11175,'Overview Cluster Days'!$B:$G,6)</f>
        <v>Weekend</v>
      </c>
      <c r="E11175" s="10">
        <v>20181020</v>
      </c>
      <c r="F11175" s="11">
        <v>14</v>
      </c>
      <c r="G11175" s="90">
        <v>7825193.4730000002</v>
      </c>
      <c r="H11175" s="91">
        <v>41475424.135231301</v>
      </c>
      <c r="I11175" s="91">
        <v>9782061.4904371798</v>
      </c>
      <c r="J11175" s="91">
        <v>5195244</v>
      </c>
      <c r="K11175" s="91">
        <v>7848995.7722352501</v>
      </c>
      <c r="L11175" s="91">
        <v>260578.12700000001</v>
      </c>
      <c r="M11175" s="91">
        <v>11460576.8797093</v>
      </c>
      <c r="N11175" s="91">
        <v>5119758.88999906</v>
      </c>
      <c r="O11175" s="91">
        <v>664361.38000000105</v>
      </c>
      <c r="P11175" s="69">
        <v>210353.41624965399</v>
      </c>
      <c r="Q11175" s="90">
        <v>72126918.870903805</v>
      </c>
      <c r="R11175" s="91">
        <v>17715628.692958001</v>
      </c>
      <c r="S11175" s="96">
        <v>89312.582503890604</v>
      </c>
      <c r="T11175" s="69">
        <v>89931860.146365702</v>
      </c>
    </row>
    <row r="11176" spans="1:20" x14ac:dyDescent="0.25">
      <c r="A11176" t="s">
        <v>26</v>
      </c>
      <c r="B11176" s="10" t="str">
        <f>VLOOKUP(E11176,'Overview Cluster Days'!B:E,3)</f>
        <v>H</v>
      </c>
      <c r="C11176" s="10" t="str">
        <f>VLOOKUP($E11176,'Overview Cluster Days'!$B:$G,5)</f>
        <v>Interseason</v>
      </c>
      <c r="D11176" s="10" t="str">
        <f>VLOOKUP($E11176,'Overview Cluster Days'!$B:$G,6)</f>
        <v>Weekend</v>
      </c>
      <c r="E11176" s="10">
        <v>20181020</v>
      </c>
      <c r="F11176" s="11">
        <v>15</v>
      </c>
      <c r="G11176" s="90">
        <v>7708964.7390000001</v>
      </c>
      <c r="H11176" s="91">
        <v>40143765.109997399</v>
      </c>
      <c r="I11176" s="91">
        <v>9242448.2630629297</v>
      </c>
      <c r="J11176" s="91">
        <v>5145980.8079996398</v>
      </c>
      <c r="K11176" s="91">
        <v>7361995.1289627003</v>
      </c>
      <c r="L11176" s="91">
        <v>257490.95899974499</v>
      </c>
      <c r="M11176" s="91">
        <v>10736846.856404001</v>
      </c>
      <c r="N11176" s="91">
        <v>5068854.352</v>
      </c>
      <c r="O11176" s="91">
        <v>639391.66399994097</v>
      </c>
      <c r="P11176" s="69">
        <v>164870.234993588</v>
      </c>
      <c r="Q11176" s="90">
        <v>69603154.049022704</v>
      </c>
      <c r="R11176" s="91">
        <v>16867454.066397201</v>
      </c>
      <c r="S11176" s="96">
        <v>48132.505945587101</v>
      </c>
      <c r="T11176" s="69">
        <v>86518740.621365502</v>
      </c>
    </row>
    <row r="11177" spans="1:20" x14ac:dyDescent="0.25">
      <c r="A11177" t="s">
        <v>26</v>
      </c>
      <c r="B11177" s="10" t="str">
        <f>VLOOKUP(E11177,'Overview Cluster Days'!B:E,3)</f>
        <v>H</v>
      </c>
      <c r="C11177" s="10" t="str">
        <f>VLOOKUP($E11177,'Overview Cluster Days'!$B:$G,5)</f>
        <v>Interseason</v>
      </c>
      <c r="D11177" s="10" t="str">
        <f>VLOOKUP($E11177,'Overview Cluster Days'!$B:$G,6)</f>
        <v>Weekend</v>
      </c>
      <c r="E11177" s="10">
        <v>20181020</v>
      </c>
      <c r="F11177" s="11">
        <v>16</v>
      </c>
      <c r="G11177" s="90">
        <v>8190609.5800000001</v>
      </c>
      <c r="H11177" s="91">
        <v>36701326.325371198</v>
      </c>
      <c r="I11177" s="91">
        <v>9132583.14061171</v>
      </c>
      <c r="J11177" s="91">
        <v>5438069.3639822602</v>
      </c>
      <c r="K11177" s="91">
        <v>7649857.2276618499</v>
      </c>
      <c r="L11177" s="91">
        <v>243896.84</v>
      </c>
      <c r="M11177" s="91">
        <v>9367851.4814509694</v>
      </c>
      <c r="N11177" s="91">
        <v>4971358.6299983701</v>
      </c>
      <c r="O11177" s="91">
        <v>640519.78499997</v>
      </c>
      <c r="P11177" s="69">
        <v>165323.468996952</v>
      </c>
      <c r="Q11177" s="90">
        <v>67112445.637627006</v>
      </c>
      <c r="R11177" s="91">
        <v>15388950.205446299</v>
      </c>
      <c r="S11177" s="96">
        <v>29769.299071839101</v>
      </c>
      <c r="T11177" s="69">
        <v>82531165.142145097</v>
      </c>
    </row>
    <row r="11178" spans="1:20" x14ac:dyDescent="0.25">
      <c r="A11178" t="s">
        <v>26</v>
      </c>
      <c r="B11178" s="10" t="str">
        <f>VLOOKUP(E11178,'Overview Cluster Days'!B:E,3)</f>
        <v>H</v>
      </c>
      <c r="C11178" s="10" t="str">
        <f>VLOOKUP($E11178,'Overview Cluster Days'!$B:$G,5)</f>
        <v>Interseason</v>
      </c>
      <c r="D11178" s="10" t="str">
        <f>VLOOKUP($E11178,'Overview Cluster Days'!$B:$G,6)</f>
        <v>Weekend</v>
      </c>
      <c r="E11178" s="10">
        <v>20181020</v>
      </c>
      <c r="F11178" s="11">
        <v>17</v>
      </c>
      <c r="G11178" s="90">
        <v>9308589.3880000003</v>
      </c>
      <c r="H11178" s="91">
        <v>38073028.218583599</v>
      </c>
      <c r="I11178" s="91">
        <v>8788657.1521540098</v>
      </c>
      <c r="J11178" s="91">
        <v>5615346.1639999999</v>
      </c>
      <c r="K11178" s="91">
        <v>8412375.7010243703</v>
      </c>
      <c r="L11178" s="91">
        <v>225768.584</v>
      </c>
      <c r="M11178" s="91">
        <v>7588361.5140918298</v>
      </c>
      <c r="N11178" s="91">
        <v>4641543.8599975398</v>
      </c>
      <c r="O11178" s="91">
        <v>576427.78799999994</v>
      </c>
      <c r="P11178" s="69">
        <v>147560.5273434</v>
      </c>
      <c r="Q11178" s="90">
        <v>70197996.623761997</v>
      </c>
      <c r="R11178" s="91">
        <v>13179662.273432801</v>
      </c>
      <c r="S11178" s="96">
        <v>26444.705087554899</v>
      </c>
      <c r="T11178" s="69">
        <v>83404103.602282301</v>
      </c>
    </row>
    <row r="11179" spans="1:20" x14ac:dyDescent="0.25">
      <c r="A11179" t="s">
        <v>26</v>
      </c>
      <c r="B11179" s="10" t="str">
        <f>VLOOKUP(E11179,'Overview Cluster Days'!B:E,3)</f>
        <v>H</v>
      </c>
      <c r="C11179" s="10" t="str">
        <f>VLOOKUP($E11179,'Overview Cluster Days'!$B:$G,5)</f>
        <v>Interseason</v>
      </c>
      <c r="D11179" s="10" t="str">
        <f>VLOOKUP($E11179,'Overview Cluster Days'!$B:$G,6)</f>
        <v>Weekend</v>
      </c>
      <c r="E11179" s="10">
        <v>20181020</v>
      </c>
      <c r="F11179" s="11">
        <v>18</v>
      </c>
      <c r="G11179" s="90">
        <v>10729547.220000001</v>
      </c>
      <c r="H11179" s="91">
        <v>36859590.5132581</v>
      </c>
      <c r="I11179" s="91">
        <v>9050457.5606636703</v>
      </c>
      <c r="J11179" s="91">
        <v>6064828.1540000001</v>
      </c>
      <c r="K11179" s="91">
        <v>8588357.6752844006</v>
      </c>
      <c r="L11179" s="91">
        <v>241850.32</v>
      </c>
      <c r="M11179" s="91">
        <v>5580359.40529765</v>
      </c>
      <c r="N11179" s="91">
        <v>4339884.8469789</v>
      </c>
      <c r="O11179" s="91">
        <v>774220.50699923898</v>
      </c>
      <c r="P11179" s="69">
        <v>159813.076992569</v>
      </c>
      <c r="Q11179" s="90">
        <v>71292781.123206094</v>
      </c>
      <c r="R11179" s="91">
        <v>11096128.156268399</v>
      </c>
      <c r="S11179" s="96">
        <v>34324.715453018398</v>
      </c>
      <c r="T11179" s="69">
        <v>82423233.994927496</v>
      </c>
    </row>
    <row r="11180" spans="1:20" x14ac:dyDescent="0.25">
      <c r="A11180" t="s">
        <v>26</v>
      </c>
      <c r="B11180" s="10" t="str">
        <f>VLOOKUP(E11180,'Overview Cluster Days'!B:E,3)</f>
        <v>H</v>
      </c>
      <c r="C11180" s="10" t="str">
        <f>VLOOKUP($E11180,'Overview Cluster Days'!$B:$G,5)</f>
        <v>Interseason</v>
      </c>
      <c r="D11180" s="10" t="str">
        <f>VLOOKUP($E11180,'Overview Cluster Days'!$B:$G,6)</f>
        <v>Weekend</v>
      </c>
      <c r="E11180" s="10">
        <v>20181020</v>
      </c>
      <c r="F11180" s="11">
        <v>19</v>
      </c>
      <c r="G11180" s="90">
        <v>11858980.418</v>
      </c>
      <c r="H11180" s="91">
        <v>39798713.577068999</v>
      </c>
      <c r="I11180" s="91">
        <v>8835842.9821431804</v>
      </c>
      <c r="J11180" s="91">
        <v>6638513.9519999996</v>
      </c>
      <c r="K11180" s="91">
        <v>8358464.8183748201</v>
      </c>
      <c r="L11180" s="91">
        <v>255610.008</v>
      </c>
      <c r="M11180" s="91">
        <v>5303957.9006459499</v>
      </c>
      <c r="N11180" s="91">
        <v>3989483.7143785302</v>
      </c>
      <c r="O11180" s="91">
        <v>1071162.41199761</v>
      </c>
      <c r="P11180" s="69">
        <v>181023.44539350001</v>
      </c>
      <c r="Q11180" s="90">
        <v>75490515.747586995</v>
      </c>
      <c r="R11180" s="91">
        <v>10801237.480415599</v>
      </c>
      <c r="S11180" s="96">
        <v>-1.8901366740465199E-2</v>
      </c>
      <c r="T11180" s="69">
        <v>86291753.2091012</v>
      </c>
    </row>
    <row r="11181" spans="1:20" x14ac:dyDescent="0.25">
      <c r="A11181" t="s">
        <v>26</v>
      </c>
      <c r="B11181" s="10" t="str">
        <f>VLOOKUP(E11181,'Overview Cluster Days'!B:E,3)</f>
        <v>H</v>
      </c>
      <c r="C11181" s="10" t="str">
        <f>VLOOKUP($E11181,'Overview Cluster Days'!$B:$G,5)</f>
        <v>Interseason</v>
      </c>
      <c r="D11181" s="10" t="str">
        <f>VLOOKUP($E11181,'Overview Cluster Days'!$B:$G,6)</f>
        <v>Weekend</v>
      </c>
      <c r="E11181" s="10">
        <v>20181020</v>
      </c>
      <c r="F11181" s="11">
        <v>20</v>
      </c>
      <c r="G11181" s="90">
        <v>12665461.9749911</v>
      </c>
      <c r="H11181" s="91">
        <v>39896438.083103001</v>
      </c>
      <c r="I11181" s="91">
        <v>9770056.0385133792</v>
      </c>
      <c r="J11181" s="91">
        <v>6941912.7699999996</v>
      </c>
      <c r="K11181" s="91">
        <v>8039856.7426544297</v>
      </c>
      <c r="L11181" s="91">
        <v>256042.03</v>
      </c>
      <c r="M11181" s="91">
        <v>5561168.5813869601</v>
      </c>
      <c r="N11181" s="91">
        <v>3810516.3869398399</v>
      </c>
      <c r="O11181" s="91">
        <v>1085050.85499963</v>
      </c>
      <c r="P11181" s="69">
        <v>187790.61826024399</v>
      </c>
      <c r="Q11181" s="90">
        <v>77313725.6092619</v>
      </c>
      <c r="R11181" s="91">
        <v>10900568.471586701</v>
      </c>
      <c r="S11181" s="96">
        <v>1.4822387136519E-2</v>
      </c>
      <c r="T11181" s="69">
        <v>88214294.095670998</v>
      </c>
    </row>
    <row r="11182" spans="1:20" x14ac:dyDescent="0.25">
      <c r="A11182" t="s">
        <v>26</v>
      </c>
      <c r="B11182" s="10" t="str">
        <f>VLOOKUP(E11182,'Overview Cluster Days'!B:E,3)</f>
        <v>H</v>
      </c>
      <c r="C11182" s="10" t="str">
        <f>VLOOKUP($E11182,'Overview Cluster Days'!$B:$G,5)</f>
        <v>Interseason</v>
      </c>
      <c r="D11182" s="10" t="str">
        <f>VLOOKUP($E11182,'Overview Cluster Days'!$B:$G,6)</f>
        <v>Weekend</v>
      </c>
      <c r="E11182" s="10">
        <v>20181020</v>
      </c>
      <c r="F11182" s="11">
        <v>21</v>
      </c>
      <c r="G11182" s="90">
        <v>11494641.34</v>
      </c>
      <c r="H11182" s="91">
        <v>37861186.975131601</v>
      </c>
      <c r="I11182" s="91">
        <v>8628171.9124983996</v>
      </c>
      <c r="J11182" s="91">
        <v>6603531.7149999999</v>
      </c>
      <c r="K11182" s="91">
        <v>7983975.4152961904</v>
      </c>
      <c r="L11182" s="91">
        <v>253224.58499999999</v>
      </c>
      <c r="M11182" s="91">
        <v>6192857.05318553</v>
      </c>
      <c r="N11182" s="91">
        <v>4039410.0754264598</v>
      </c>
      <c r="O11182" s="91">
        <v>1190482.8499990599</v>
      </c>
      <c r="P11182" s="69">
        <v>189871.72623768699</v>
      </c>
      <c r="Q11182" s="90">
        <v>72571507.3579261</v>
      </c>
      <c r="R11182" s="91">
        <v>11865846.2898487</v>
      </c>
      <c r="S11182" s="96">
        <v>0</v>
      </c>
      <c r="T11182" s="69">
        <v>84437353.647774905</v>
      </c>
    </row>
    <row r="11183" spans="1:20" x14ac:dyDescent="0.25">
      <c r="A11183" t="s">
        <v>26</v>
      </c>
      <c r="B11183" s="10" t="str">
        <f>VLOOKUP(E11183,'Overview Cluster Days'!B:E,3)</f>
        <v>H</v>
      </c>
      <c r="C11183" s="10" t="str">
        <f>VLOOKUP($E11183,'Overview Cluster Days'!$B:$G,5)</f>
        <v>Interseason</v>
      </c>
      <c r="D11183" s="10" t="str">
        <f>VLOOKUP($E11183,'Overview Cluster Days'!$B:$G,6)</f>
        <v>Weekend</v>
      </c>
      <c r="E11183" s="10">
        <v>20181020</v>
      </c>
      <c r="F11183" s="11">
        <v>22</v>
      </c>
      <c r="G11183" s="90">
        <v>10083371.5739985</v>
      </c>
      <c r="H11183" s="91">
        <v>34198926.435639903</v>
      </c>
      <c r="I11183" s="91">
        <v>7463288.20427805</v>
      </c>
      <c r="J11183" s="91">
        <v>6134869.7060000002</v>
      </c>
      <c r="K11183" s="91">
        <v>7655347.81060284</v>
      </c>
      <c r="L11183" s="91">
        <v>252544.53198366301</v>
      </c>
      <c r="M11183" s="91">
        <v>5818896.5123396097</v>
      </c>
      <c r="N11183" s="91">
        <v>4143692.37863544</v>
      </c>
      <c r="O11183" s="91">
        <v>1187917.2099999201</v>
      </c>
      <c r="P11183" s="69">
        <v>164559.96405854999</v>
      </c>
      <c r="Q11183" s="90">
        <v>65535803.730519302</v>
      </c>
      <c r="R11183" s="91">
        <v>11567610.597017201</v>
      </c>
      <c r="S11183" s="96">
        <v>69908.116302139097</v>
      </c>
      <c r="T11183" s="69">
        <v>77173322.443838596</v>
      </c>
    </row>
    <row r="11184" spans="1:20" x14ac:dyDescent="0.25">
      <c r="A11184" t="s">
        <v>26</v>
      </c>
      <c r="B11184" s="10" t="str">
        <f>VLOOKUP(E11184,'Overview Cluster Days'!B:E,3)</f>
        <v>H</v>
      </c>
      <c r="C11184" s="10" t="str">
        <f>VLOOKUP($E11184,'Overview Cluster Days'!$B:$G,5)</f>
        <v>Interseason</v>
      </c>
      <c r="D11184" s="10" t="str">
        <f>VLOOKUP($E11184,'Overview Cluster Days'!$B:$G,6)</f>
        <v>Weekend</v>
      </c>
      <c r="E11184" s="10">
        <v>20181020</v>
      </c>
      <c r="F11184" s="11">
        <v>23</v>
      </c>
      <c r="G11184" s="90">
        <v>9653922.2860000003</v>
      </c>
      <c r="H11184" s="91">
        <v>31942295.0942269</v>
      </c>
      <c r="I11184" s="91">
        <v>7559358.5906619802</v>
      </c>
      <c r="J11184" s="91">
        <v>5746259.1739997296</v>
      </c>
      <c r="K11184" s="91">
        <v>6574804.8592184698</v>
      </c>
      <c r="L11184" s="91">
        <v>235285.19999436999</v>
      </c>
      <c r="M11184" s="91">
        <v>6016199.5312376805</v>
      </c>
      <c r="N11184" s="91">
        <v>4146603.1025478002</v>
      </c>
      <c r="O11184" s="91">
        <v>1230463.6059981501</v>
      </c>
      <c r="P11184" s="69">
        <v>206293.69999985199</v>
      </c>
      <c r="Q11184" s="90">
        <v>61476640.004107103</v>
      </c>
      <c r="R11184" s="91">
        <v>11834845.139777901</v>
      </c>
      <c r="S11184" s="96">
        <v>48431.049531852797</v>
      </c>
      <c r="T11184" s="69">
        <v>73359916.193416804</v>
      </c>
    </row>
    <row r="11185" spans="1:20" x14ac:dyDescent="0.25">
      <c r="A11185" t="s">
        <v>26</v>
      </c>
      <c r="B11185" s="10" t="str">
        <f>VLOOKUP(E11185,'Overview Cluster Days'!B:E,3)</f>
        <v>H</v>
      </c>
      <c r="C11185" s="10" t="str">
        <f>VLOOKUP($E11185,'Overview Cluster Days'!$B:$G,5)</f>
        <v>Interseason</v>
      </c>
      <c r="D11185" s="10" t="str">
        <f>VLOOKUP($E11185,'Overview Cluster Days'!$B:$G,6)</f>
        <v>Weekend</v>
      </c>
      <c r="E11185" s="10">
        <v>20181020</v>
      </c>
      <c r="F11185" s="11">
        <v>24</v>
      </c>
      <c r="G11185" s="90">
        <v>10047691.7829991</v>
      </c>
      <c r="H11185" s="91">
        <v>31636187.000665899</v>
      </c>
      <c r="I11185" s="91">
        <v>8256854.8341752198</v>
      </c>
      <c r="J11185" s="91">
        <v>6260583</v>
      </c>
      <c r="K11185" s="91">
        <v>5612054.9197437102</v>
      </c>
      <c r="L11185" s="91">
        <v>226433.76500000001</v>
      </c>
      <c r="M11185" s="91">
        <v>6416526.4184191898</v>
      </c>
      <c r="N11185" s="91">
        <v>3734166.1157815899</v>
      </c>
      <c r="O11185" s="91">
        <v>1095113.6599999999</v>
      </c>
      <c r="P11185" s="69">
        <v>408589.40069848998</v>
      </c>
      <c r="Q11185" s="90">
        <v>61813371.537583999</v>
      </c>
      <c r="R11185" s="91">
        <v>11880829.359899299</v>
      </c>
      <c r="S11185" s="96">
        <v>60573.083472503298</v>
      </c>
      <c r="T11185" s="69">
        <v>73754773.980955794</v>
      </c>
    </row>
    <row r="11186" spans="1:20" x14ac:dyDescent="0.25">
      <c r="A11186" t="s">
        <v>26</v>
      </c>
      <c r="B11186" s="10" t="str">
        <f>VLOOKUP(E11186,'Overview Cluster Days'!B:E,3)</f>
        <v>H</v>
      </c>
      <c r="C11186" s="10" t="str">
        <f>VLOOKUP($E11186,'Overview Cluster Days'!$B:$G,5)</f>
        <v>Interseason</v>
      </c>
      <c r="D11186" s="10" t="str">
        <f>VLOOKUP($E11186,'Overview Cluster Days'!$B:$G,6)</f>
        <v>Weekend</v>
      </c>
      <c r="E11186" s="10">
        <v>20181021</v>
      </c>
      <c r="F11186" s="11">
        <v>1</v>
      </c>
      <c r="G11186" s="90">
        <v>8276171.4709979901</v>
      </c>
      <c r="H11186" s="91">
        <v>30989374.376397401</v>
      </c>
      <c r="I11186" s="91">
        <v>9721699.4199622497</v>
      </c>
      <c r="J11186" s="91">
        <v>6075549.3449995797</v>
      </c>
      <c r="K11186" s="91">
        <v>4689001.6274253</v>
      </c>
      <c r="L11186" s="91">
        <v>277233.35699729598</v>
      </c>
      <c r="M11186" s="91">
        <v>7613672.0159839699</v>
      </c>
      <c r="N11186" s="91">
        <v>3623507.5199941001</v>
      </c>
      <c r="O11186" s="91">
        <v>823868.66299951798</v>
      </c>
      <c r="P11186" s="69">
        <v>349919.70613604301</v>
      </c>
      <c r="Q11186" s="90">
        <v>59751796.239782497</v>
      </c>
      <c r="R11186" s="91">
        <v>12688201.2621109</v>
      </c>
      <c r="S11186" s="96">
        <v>40028.070696472598</v>
      </c>
      <c r="T11186" s="69">
        <v>72480025.572589904</v>
      </c>
    </row>
    <row r="11187" spans="1:20" x14ac:dyDescent="0.25">
      <c r="A11187" t="s">
        <v>26</v>
      </c>
      <c r="B11187" s="10" t="str">
        <f>VLOOKUP(E11187,'Overview Cluster Days'!B:E,3)</f>
        <v>H</v>
      </c>
      <c r="C11187" s="10" t="str">
        <f>VLOOKUP($E11187,'Overview Cluster Days'!$B:$G,5)</f>
        <v>Interseason</v>
      </c>
      <c r="D11187" s="10" t="str">
        <f>VLOOKUP($E11187,'Overview Cluster Days'!$B:$G,6)</f>
        <v>Weekend</v>
      </c>
      <c r="E11187" s="10">
        <v>20181021</v>
      </c>
      <c r="F11187" s="11">
        <v>2</v>
      </c>
      <c r="G11187" s="90">
        <v>7977649.5979998596</v>
      </c>
      <c r="H11187" s="91">
        <v>29948979.3342878</v>
      </c>
      <c r="I11187" s="91">
        <v>9797440.9802596308</v>
      </c>
      <c r="J11187" s="91">
        <v>6378666.9179999596</v>
      </c>
      <c r="K11187" s="91">
        <v>4836753.2082761796</v>
      </c>
      <c r="L11187" s="91">
        <v>284835.34399822901</v>
      </c>
      <c r="M11187" s="91">
        <v>7416793.4478030298</v>
      </c>
      <c r="N11187" s="91">
        <v>3677526.423</v>
      </c>
      <c r="O11187" s="91">
        <v>711529.43399996101</v>
      </c>
      <c r="P11187" s="69">
        <v>389549.09891199903</v>
      </c>
      <c r="Q11187" s="90">
        <v>58939490.038823403</v>
      </c>
      <c r="R11187" s="91">
        <v>12480233.747713201</v>
      </c>
      <c r="S11187" s="96">
        <v>52506.9149904019</v>
      </c>
      <c r="T11187" s="69">
        <v>71472230.701526999</v>
      </c>
    </row>
    <row r="11188" spans="1:20" x14ac:dyDescent="0.25">
      <c r="A11188" t="s">
        <v>26</v>
      </c>
      <c r="B11188" s="10" t="str">
        <f>VLOOKUP(E11188,'Overview Cluster Days'!B:E,3)</f>
        <v>H</v>
      </c>
      <c r="C11188" s="10" t="str">
        <f>VLOOKUP($E11188,'Overview Cluster Days'!$B:$G,5)</f>
        <v>Interseason</v>
      </c>
      <c r="D11188" s="10" t="str">
        <f>VLOOKUP($E11188,'Overview Cluster Days'!$B:$G,6)</f>
        <v>Weekend</v>
      </c>
      <c r="E11188" s="10">
        <v>20181021</v>
      </c>
      <c r="F11188" s="11">
        <v>3</v>
      </c>
      <c r="G11188" s="90">
        <v>7226470.0399999097</v>
      </c>
      <c r="H11188" s="91">
        <v>30524795.748247799</v>
      </c>
      <c r="I11188" s="91">
        <v>9802104.8532439508</v>
      </c>
      <c r="J11188" s="91">
        <v>6677322.1499994202</v>
      </c>
      <c r="K11188" s="91">
        <v>4879057.2689121496</v>
      </c>
      <c r="L11188" s="91">
        <v>287693.80599107</v>
      </c>
      <c r="M11188" s="91">
        <v>7707314.9417436197</v>
      </c>
      <c r="N11188" s="91">
        <v>3751577.7862219</v>
      </c>
      <c r="O11188" s="91">
        <v>793096.60999996006</v>
      </c>
      <c r="P11188" s="69">
        <v>448519.17733521998</v>
      </c>
      <c r="Q11188" s="90">
        <v>59109750.060403198</v>
      </c>
      <c r="R11188" s="91">
        <v>12988202.321291801</v>
      </c>
      <c r="S11188" s="96">
        <v>53195.327233036303</v>
      </c>
      <c r="T11188" s="69">
        <v>72151147.708928004</v>
      </c>
    </row>
    <row r="11189" spans="1:20" x14ac:dyDescent="0.25">
      <c r="A11189" t="s">
        <v>26</v>
      </c>
      <c r="B11189" s="10" t="str">
        <f>VLOOKUP(E11189,'Overview Cluster Days'!B:E,3)</f>
        <v>H</v>
      </c>
      <c r="C11189" s="10" t="str">
        <f>VLOOKUP($E11189,'Overview Cluster Days'!$B:$G,5)</f>
        <v>Interseason</v>
      </c>
      <c r="D11189" s="10" t="str">
        <f>VLOOKUP($E11189,'Overview Cluster Days'!$B:$G,6)</f>
        <v>Weekend</v>
      </c>
      <c r="E11189" s="10">
        <v>20181021</v>
      </c>
      <c r="F11189" s="11">
        <v>4</v>
      </c>
      <c r="G11189" s="90">
        <v>7088549.5360000003</v>
      </c>
      <c r="H11189" s="91">
        <v>31447078.139050901</v>
      </c>
      <c r="I11189" s="91">
        <v>9594619.9066400602</v>
      </c>
      <c r="J11189" s="91">
        <v>6749755.0599999996</v>
      </c>
      <c r="K11189" s="91">
        <v>5109367.7032097001</v>
      </c>
      <c r="L11189" s="91">
        <v>282624.03600000002</v>
      </c>
      <c r="M11189" s="91">
        <v>7332185.0208256496</v>
      </c>
      <c r="N11189" s="91">
        <v>3953544.4416517001</v>
      </c>
      <c r="O11189" s="91">
        <v>840951.29399999999</v>
      </c>
      <c r="P11189" s="69">
        <v>450295.15754661697</v>
      </c>
      <c r="Q11189" s="90">
        <v>59989370.344900697</v>
      </c>
      <c r="R11189" s="91">
        <v>12859599.950023999</v>
      </c>
      <c r="S11189" s="96">
        <v>1.6861877287738001E-2</v>
      </c>
      <c r="T11189" s="69">
        <v>72848970.311786503</v>
      </c>
    </row>
    <row r="11190" spans="1:20" x14ac:dyDescent="0.25">
      <c r="A11190" t="s">
        <v>26</v>
      </c>
      <c r="B11190" s="10" t="str">
        <f>VLOOKUP(E11190,'Overview Cluster Days'!B:E,3)</f>
        <v>H</v>
      </c>
      <c r="C11190" s="10" t="str">
        <f>VLOOKUP($E11190,'Overview Cluster Days'!$B:$G,5)</f>
        <v>Interseason</v>
      </c>
      <c r="D11190" s="10" t="str">
        <f>VLOOKUP($E11190,'Overview Cluster Days'!$B:$G,6)</f>
        <v>Weekend</v>
      </c>
      <c r="E11190" s="10">
        <v>20181021</v>
      </c>
      <c r="F11190" s="11">
        <v>5</v>
      </c>
      <c r="G11190" s="90">
        <v>7041544.7049999498</v>
      </c>
      <c r="H11190" s="91">
        <v>31527984.695926201</v>
      </c>
      <c r="I11190" s="91">
        <v>9459417.2858097907</v>
      </c>
      <c r="J11190" s="91">
        <v>6852757.1999999499</v>
      </c>
      <c r="K11190" s="91">
        <v>5094027.6321147997</v>
      </c>
      <c r="L11190" s="91">
        <v>284053.28999995103</v>
      </c>
      <c r="M11190" s="91">
        <v>7216071.1564483596</v>
      </c>
      <c r="N11190" s="91">
        <v>4032937.0640511401</v>
      </c>
      <c r="O11190" s="91">
        <v>846181.95999995002</v>
      </c>
      <c r="P11190" s="69">
        <v>438580.56693620799</v>
      </c>
      <c r="Q11190" s="90">
        <v>59975731.518850699</v>
      </c>
      <c r="R11190" s="91">
        <v>12817824.037435601</v>
      </c>
      <c r="S11190" s="96">
        <v>-4.9541474145371502E-3</v>
      </c>
      <c r="T11190" s="69">
        <v>72793555.551332206</v>
      </c>
    </row>
    <row r="11191" spans="1:20" x14ac:dyDescent="0.25">
      <c r="A11191" t="s">
        <v>26</v>
      </c>
      <c r="B11191" s="10" t="str">
        <f>VLOOKUP(E11191,'Overview Cluster Days'!B:E,3)</f>
        <v>H</v>
      </c>
      <c r="C11191" s="10" t="str">
        <f>VLOOKUP($E11191,'Overview Cluster Days'!$B:$G,5)</f>
        <v>Interseason</v>
      </c>
      <c r="D11191" s="10" t="str">
        <f>VLOOKUP($E11191,'Overview Cluster Days'!$B:$G,6)</f>
        <v>Weekend</v>
      </c>
      <c r="E11191" s="10">
        <v>20181021</v>
      </c>
      <c r="F11191" s="11">
        <v>6</v>
      </c>
      <c r="G11191" s="90">
        <v>7233227.9599999003</v>
      </c>
      <c r="H11191" s="91">
        <v>31190890.7086601</v>
      </c>
      <c r="I11191" s="91">
        <v>9732271.5689817593</v>
      </c>
      <c r="J11191" s="91">
        <v>6761006.7899978198</v>
      </c>
      <c r="K11191" s="91">
        <v>5075410.4234795002</v>
      </c>
      <c r="L11191" s="91">
        <v>283224.88999030303</v>
      </c>
      <c r="M11191" s="91">
        <v>6898652.39678929</v>
      </c>
      <c r="N11191" s="91">
        <v>3953338.87621804</v>
      </c>
      <c r="O11191" s="91">
        <v>819162.39999871398</v>
      </c>
      <c r="P11191" s="69">
        <v>398419.27080237499</v>
      </c>
      <c r="Q11191" s="90">
        <v>59992807.451119103</v>
      </c>
      <c r="R11191" s="91">
        <v>12352797.833798699</v>
      </c>
      <c r="S11191" s="96">
        <v>-1.2255859561264499E-2</v>
      </c>
      <c r="T11191" s="69">
        <v>72345605.272661895</v>
      </c>
    </row>
    <row r="11192" spans="1:20" x14ac:dyDescent="0.25">
      <c r="A11192" t="s">
        <v>26</v>
      </c>
      <c r="B11192" s="10" t="str">
        <f>VLOOKUP(E11192,'Overview Cluster Days'!B:E,3)</f>
        <v>H</v>
      </c>
      <c r="C11192" s="10" t="str">
        <f>VLOOKUP($E11192,'Overview Cluster Days'!$B:$G,5)</f>
        <v>Interseason</v>
      </c>
      <c r="D11192" s="10" t="str">
        <f>VLOOKUP($E11192,'Overview Cluster Days'!$B:$G,6)</f>
        <v>Weekend</v>
      </c>
      <c r="E11192" s="10">
        <v>20181021</v>
      </c>
      <c r="F11192" s="11">
        <v>7</v>
      </c>
      <c r="G11192" s="90">
        <v>7549470.398</v>
      </c>
      <c r="H11192" s="91">
        <v>31926122.281210501</v>
      </c>
      <c r="I11192" s="91">
        <v>10179751.396519801</v>
      </c>
      <c r="J11192" s="91">
        <v>6819090.2860000003</v>
      </c>
      <c r="K11192" s="91">
        <v>4982637.6243128404</v>
      </c>
      <c r="L11192" s="91">
        <v>280972.87599999999</v>
      </c>
      <c r="M11192" s="91">
        <v>7182299.44758128</v>
      </c>
      <c r="N11192" s="91">
        <v>3852409.83806023</v>
      </c>
      <c r="O11192" s="91">
        <v>806561.67599999998</v>
      </c>
      <c r="P11192" s="69">
        <v>347866.12273250002</v>
      </c>
      <c r="Q11192" s="90">
        <v>61457071.986043103</v>
      </c>
      <c r="R11192" s="91">
        <v>12470109.960374</v>
      </c>
      <c r="S11192" s="96">
        <v>7.8643800225108897E-3</v>
      </c>
      <c r="T11192" s="69">
        <v>73927181.954281494</v>
      </c>
    </row>
    <row r="11193" spans="1:20" x14ac:dyDescent="0.25">
      <c r="A11193" t="s">
        <v>26</v>
      </c>
      <c r="B11193" s="10" t="str">
        <f>VLOOKUP(E11193,'Overview Cluster Days'!B:E,3)</f>
        <v>H</v>
      </c>
      <c r="C11193" s="10" t="str">
        <f>VLOOKUP($E11193,'Overview Cluster Days'!$B:$G,5)</f>
        <v>Interseason</v>
      </c>
      <c r="D11193" s="10" t="str">
        <f>VLOOKUP($E11193,'Overview Cluster Days'!$B:$G,6)</f>
        <v>Weekend</v>
      </c>
      <c r="E11193" s="10">
        <v>20181021</v>
      </c>
      <c r="F11193" s="11">
        <v>8</v>
      </c>
      <c r="G11193" s="90">
        <v>7720394.3449999997</v>
      </c>
      <c r="H11193" s="91">
        <v>32914546.595628701</v>
      </c>
      <c r="I11193" s="91">
        <v>10261443.819847999</v>
      </c>
      <c r="J11193" s="91">
        <v>7323831.7399950996</v>
      </c>
      <c r="K11193" s="91">
        <v>5426263.0496369097</v>
      </c>
      <c r="L11193" s="91">
        <v>279344.125</v>
      </c>
      <c r="M11193" s="91">
        <v>6583564.3088918999</v>
      </c>
      <c r="N11193" s="91">
        <v>3557731.5640032301</v>
      </c>
      <c r="O11193" s="91">
        <v>716037.92999994999</v>
      </c>
      <c r="P11193" s="69">
        <v>231180.064643394</v>
      </c>
      <c r="Q11193" s="90">
        <v>63646479.550108701</v>
      </c>
      <c r="R11193" s="91">
        <v>11367857.992538501</v>
      </c>
      <c r="S11193" s="96">
        <v>6.7199706099927399E-3</v>
      </c>
      <c r="T11193" s="69">
        <v>75014337.549367204</v>
      </c>
    </row>
    <row r="11194" spans="1:20" x14ac:dyDescent="0.25">
      <c r="A11194" t="s">
        <v>26</v>
      </c>
      <c r="B11194" s="10" t="str">
        <f>VLOOKUP(E11194,'Overview Cluster Days'!B:E,3)</f>
        <v>H</v>
      </c>
      <c r="C11194" s="10" t="str">
        <f>VLOOKUP($E11194,'Overview Cluster Days'!$B:$G,5)</f>
        <v>Interseason</v>
      </c>
      <c r="D11194" s="10" t="str">
        <f>VLOOKUP($E11194,'Overview Cluster Days'!$B:$G,6)</f>
        <v>Weekend</v>
      </c>
      <c r="E11194" s="10">
        <v>20181021</v>
      </c>
      <c r="F11194" s="11">
        <v>9</v>
      </c>
      <c r="G11194" s="90">
        <v>8282502.3169999998</v>
      </c>
      <c r="H11194" s="91">
        <v>32678007.552686799</v>
      </c>
      <c r="I11194" s="91">
        <v>10192538.3768417</v>
      </c>
      <c r="J11194" s="91">
        <v>7459044.3810000001</v>
      </c>
      <c r="K11194" s="91">
        <v>5907341.61749068</v>
      </c>
      <c r="L11194" s="91">
        <v>280031.24800000002</v>
      </c>
      <c r="M11194" s="91">
        <v>6235252.2542731697</v>
      </c>
      <c r="N11194" s="91">
        <v>3440356.5626021801</v>
      </c>
      <c r="O11194" s="91">
        <v>618468.19099999999</v>
      </c>
      <c r="P11194" s="69">
        <v>180503.97165766399</v>
      </c>
      <c r="Q11194" s="90">
        <v>64519434.245019197</v>
      </c>
      <c r="R11194" s="91">
        <v>10754612.227533</v>
      </c>
      <c r="S11194" s="96">
        <v>-6.9665526971220996E-3</v>
      </c>
      <c r="T11194" s="69">
        <v>75274046.465585694</v>
      </c>
    </row>
    <row r="11195" spans="1:20" x14ac:dyDescent="0.25">
      <c r="A11195" t="s">
        <v>26</v>
      </c>
      <c r="B11195" s="10" t="str">
        <f>VLOOKUP(E11195,'Overview Cluster Days'!B:E,3)</f>
        <v>H</v>
      </c>
      <c r="C11195" s="10" t="str">
        <f>VLOOKUP($E11195,'Overview Cluster Days'!$B:$G,5)</f>
        <v>Interseason</v>
      </c>
      <c r="D11195" s="10" t="str">
        <f>VLOOKUP($E11195,'Overview Cluster Days'!$B:$G,6)</f>
        <v>Weekend</v>
      </c>
      <c r="E11195" s="10">
        <v>20181021</v>
      </c>
      <c r="F11195" s="11">
        <v>10</v>
      </c>
      <c r="G11195" s="90">
        <v>8054138.5819988996</v>
      </c>
      <c r="H11195" s="91">
        <v>34379469.505063802</v>
      </c>
      <c r="I11195" s="91">
        <v>10457708.6398603</v>
      </c>
      <c r="J11195" s="91">
        <v>7616104.9819988003</v>
      </c>
      <c r="K11195" s="91">
        <v>5401570.3104232503</v>
      </c>
      <c r="L11195" s="91">
        <v>285196.67999880301</v>
      </c>
      <c r="M11195" s="91">
        <v>7827107.8316062801</v>
      </c>
      <c r="N11195" s="91">
        <v>3726862.15695656</v>
      </c>
      <c r="O11195" s="91">
        <v>549490.38599979295</v>
      </c>
      <c r="P11195" s="69">
        <v>234715.15365869799</v>
      </c>
      <c r="Q11195" s="90">
        <v>65908992.019345</v>
      </c>
      <c r="R11195" s="91">
        <v>12623372.2082201</v>
      </c>
      <c r="S11195" s="96">
        <v>1.07647706754506E-2</v>
      </c>
      <c r="T11195" s="69">
        <v>78532364.238329902</v>
      </c>
    </row>
    <row r="11196" spans="1:20" x14ac:dyDescent="0.25">
      <c r="A11196" t="s">
        <v>26</v>
      </c>
      <c r="B11196" s="10" t="str">
        <f>VLOOKUP(E11196,'Overview Cluster Days'!B:E,3)</f>
        <v>H</v>
      </c>
      <c r="C11196" s="10" t="str">
        <f>VLOOKUP($E11196,'Overview Cluster Days'!$B:$G,5)</f>
        <v>Interseason</v>
      </c>
      <c r="D11196" s="10" t="str">
        <f>VLOOKUP($E11196,'Overview Cluster Days'!$B:$G,6)</f>
        <v>Weekend</v>
      </c>
      <c r="E11196" s="10">
        <v>20181021</v>
      </c>
      <c r="F11196" s="11">
        <v>11</v>
      </c>
      <c r="G11196" s="90">
        <v>7356540.5889988998</v>
      </c>
      <c r="H11196" s="91">
        <v>38558207.2217144</v>
      </c>
      <c r="I11196" s="91">
        <v>10806890.526070099</v>
      </c>
      <c r="J11196" s="91">
        <v>6990787.7319988003</v>
      </c>
      <c r="K11196" s="91">
        <v>6137874.8051889502</v>
      </c>
      <c r="L11196" s="91">
        <v>299401.46599880297</v>
      </c>
      <c r="M11196" s="91">
        <v>9580629.1760067195</v>
      </c>
      <c r="N11196" s="91">
        <v>4179825.8195882598</v>
      </c>
      <c r="O11196" s="91">
        <v>557594.67699979199</v>
      </c>
      <c r="P11196" s="69">
        <v>286988.28466379998</v>
      </c>
      <c r="Q11196" s="90">
        <v>69850300.873971194</v>
      </c>
      <c r="R11196" s="91">
        <v>14904439.423257399</v>
      </c>
      <c r="S11196" s="96">
        <v>1.4353027567267401E-2</v>
      </c>
      <c r="T11196" s="69">
        <v>84754740.311581597</v>
      </c>
    </row>
    <row r="11197" spans="1:20" x14ac:dyDescent="0.25">
      <c r="A11197" t="s">
        <v>26</v>
      </c>
      <c r="B11197" s="10" t="str">
        <f>VLOOKUP(E11197,'Overview Cluster Days'!B:E,3)</f>
        <v>H</v>
      </c>
      <c r="C11197" s="10" t="str">
        <f>VLOOKUP($E11197,'Overview Cluster Days'!$B:$G,5)</f>
        <v>Interseason</v>
      </c>
      <c r="D11197" s="10" t="str">
        <f>VLOOKUP($E11197,'Overview Cluster Days'!$B:$G,6)</f>
        <v>Weekend</v>
      </c>
      <c r="E11197" s="10">
        <v>20181021</v>
      </c>
      <c r="F11197" s="11">
        <v>12</v>
      </c>
      <c r="G11197" s="90">
        <v>7074411.5879954305</v>
      </c>
      <c r="H11197" s="91">
        <v>43018766.119959399</v>
      </c>
      <c r="I11197" s="91">
        <v>11478626.586296899</v>
      </c>
      <c r="J11197" s="91">
        <v>6670322.8079995699</v>
      </c>
      <c r="K11197" s="91">
        <v>6530981.9621186499</v>
      </c>
      <c r="L11197" s="91">
        <v>322440.76399657101</v>
      </c>
      <c r="M11197" s="91">
        <v>11140529.9610929</v>
      </c>
      <c r="N11197" s="91">
        <v>4472429.0524958903</v>
      </c>
      <c r="O11197" s="91">
        <v>598046.99199956504</v>
      </c>
      <c r="P11197" s="69">
        <v>256024.155329064</v>
      </c>
      <c r="Q11197" s="90">
        <v>74773109.064369902</v>
      </c>
      <c r="R11197" s="91">
        <v>16789470.924913999</v>
      </c>
      <c r="S11197" s="96">
        <v>14448.507717590301</v>
      </c>
      <c r="T11197" s="69">
        <v>91577028.497001395</v>
      </c>
    </row>
    <row r="11198" spans="1:20" x14ac:dyDescent="0.25">
      <c r="A11198" t="s">
        <v>26</v>
      </c>
      <c r="B11198" s="10" t="str">
        <f>VLOOKUP(E11198,'Overview Cluster Days'!B:E,3)</f>
        <v>H</v>
      </c>
      <c r="C11198" s="10" t="str">
        <f>VLOOKUP($E11198,'Overview Cluster Days'!$B:$G,5)</f>
        <v>Interseason</v>
      </c>
      <c r="D11198" s="10" t="str">
        <f>VLOOKUP($E11198,'Overview Cluster Days'!$B:$G,6)</f>
        <v>Weekend</v>
      </c>
      <c r="E11198" s="10">
        <v>20181021</v>
      </c>
      <c r="F11198" s="11">
        <v>13</v>
      </c>
      <c r="G11198" s="90">
        <v>6768169.8600000003</v>
      </c>
      <c r="H11198" s="91">
        <v>43872443.282655701</v>
      </c>
      <c r="I11198" s="91">
        <v>11860269.852180099</v>
      </c>
      <c r="J11198" s="91">
        <v>6715367.54</v>
      </c>
      <c r="K11198" s="91">
        <v>6176408.3541834299</v>
      </c>
      <c r="L11198" s="91">
        <v>333496.94</v>
      </c>
      <c r="M11198" s="91">
        <v>12141317.3291372</v>
      </c>
      <c r="N11198" s="91">
        <v>4882250.93547111</v>
      </c>
      <c r="O11198" s="91">
        <v>681518.91499955405</v>
      </c>
      <c r="P11198" s="69">
        <v>254583.78966119801</v>
      </c>
      <c r="Q11198" s="90">
        <v>75392658.889019296</v>
      </c>
      <c r="R11198" s="91">
        <v>18293167.909269001</v>
      </c>
      <c r="S11198" s="96">
        <v>117936.026862168</v>
      </c>
      <c r="T11198" s="69">
        <v>93803762.825150505</v>
      </c>
    </row>
    <row r="11199" spans="1:20" x14ac:dyDescent="0.25">
      <c r="A11199" t="s">
        <v>26</v>
      </c>
      <c r="B11199" s="10" t="str">
        <f>VLOOKUP(E11199,'Overview Cluster Days'!B:E,3)</f>
        <v>H</v>
      </c>
      <c r="C11199" s="10" t="str">
        <f>VLOOKUP($E11199,'Overview Cluster Days'!$B:$G,5)</f>
        <v>Interseason</v>
      </c>
      <c r="D11199" s="10" t="str">
        <f>VLOOKUP($E11199,'Overview Cluster Days'!$B:$G,6)</f>
        <v>Weekend</v>
      </c>
      <c r="E11199" s="10">
        <v>20181021</v>
      </c>
      <c r="F11199" s="11">
        <v>14</v>
      </c>
      <c r="G11199" s="90">
        <v>6434425.0499997502</v>
      </c>
      <c r="H11199" s="91">
        <v>40821053.429954603</v>
      </c>
      <c r="I11199" s="91">
        <v>11249749.486113699</v>
      </c>
      <c r="J11199" s="91">
        <v>6633735.3149935398</v>
      </c>
      <c r="K11199" s="91">
        <v>6194400.0920811603</v>
      </c>
      <c r="L11199" s="91">
        <v>332924.13999958802</v>
      </c>
      <c r="M11199" s="91">
        <v>12167438.3556126</v>
      </c>
      <c r="N11199" s="91">
        <v>5074935.2309965203</v>
      </c>
      <c r="O11199" s="91">
        <v>677949.03999947605</v>
      </c>
      <c r="P11199" s="69">
        <v>282814.61365832301</v>
      </c>
      <c r="Q11199" s="90">
        <v>71333363.373142704</v>
      </c>
      <c r="R11199" s="91">
        <v>18536061.380266499</v>
      </c>
      <c r="S11199" s="96">
        <v>99655.167405944303</v>
      </c>
      <c r="T11199" s="69">
        <v>89969079.9208152</v>
      </c>
    </row>
    <row r="11200" spans="1:20" x14ac:dyDescent="0.25">
      <c r="A11200" t="s">
        <v>26</v>
      </c>
      <c r="B11200" s="10" t="str">
        <f>VLOOKUP(E11200,'Overview Cluster Days'!B:E,3)</f>
        <v>H</v>
      </c>
      <c r="C11200" s="10" t="str">
        <f>VLOOKUP($E11200,'Overview Cluster Days'!$B:$G,5)</f>
        <v>Interseason</v>
      </c>
      <c r="D11200" s="10" t="str">
        <f>VLOOKUP($E11200,'Overview Cluster Days'!$B:$G,6)</f>
        <v>Weekend</v>
      </c>
      <c r="E11200" s="10">
        <v>20181021</v>
      </c>
      <c r="F11200" s="11">
        <v>15</v>
      </c>
      <c r="G11200" s="90">
        <v>6263087.9019999998</v>
      </c>
      <c r="H11200" s="91">
        <v>43072174.544082902</v>
      </c>
      <c r="I11200" s="91">
        <v>11073006.946491901</v>
      </c>
      <c r="J11200" s="91">
        <v>6549518.5979990195</v>
      </c>
      <c r="K11200" s="91">
        <v>6065409.1615068102</v>
      </c>
      <c r="L11200" s="91">
        <v>327789.42800000001</v>
      </c>
      <c r="M11200" s="91">
        <v>11746556.2395283</v>
      </c>
      <c r="N11200" s="91">
        <v>5191397.1359999999</v>
      </c>
      <c r="O11200" s="91">
        <v>685947.75599991099</v>
      </c>
      <c r="P11200" s="69">
        <v>293142.21066189901</v>
      </c>
      <c r="Q11200" s="90">
        <v>73023197.152080595</v>
      </c>
      <c r="R11200" s="91">
        <v>18244832.770190101</v>
      </c>
      <c r="S11200" s="96">
        <v>13972.1017939303</v>
      </c>
      <c r="T11200" s="69">
        <v>91282002.0240646</v>
      </c>
    </row>
    <row r="11201" spans="1:20" x14ac:dyDescent="0.25">
      <c r="A11201" t="s">
        <v>26</v>
      </c>
      <c r="B11201" s="10" t="str">
        <f>VLOOKUP(E11201,'Overview Cluster Days'!B:E,3)</f>
        <v>H</v>
      </c>
      <c r="C11201" s="10" t="str">
        <f>VLOOKUP($E11201,'Overview Cluster Days'!$B:$G,5)</f>
        <v>Interseason</v>
      </c>
      <c r="D11201" s="10" t="str">
        <f>VLOOKUP($E11201,'Overview Cluster Days'!$B:$G,6)</f>
        <v>Weekend</v>
      </c>
      <c r="E11201" s="10">
        <v>20181021</v>
      </c>
      <c r="F11201" s="11">
        <v>16</v>
      </c>
      <c r="G11201" s="90">
        <v>6430071.46</v>
      </c>
      <c r="H11201" s="91">
        <v>37112173.975762598</v>
      </c>
      <c r="I11201" s="91">
        <v>11300537.658566199</v>
      </c>
      <c r="J11201" s="91">
        <v>6607596.9900000002</v>
      </c>
      <c r="K11201" s="91">
        <v>5797087.2998891296</v>
      </c>
      <c r="L11201" s="91">
        <v>317115.72599724901</v>
      </c>
      <c r="M11201" s="91">
        <v>10187588.686242901</v>
      </c>
      <c r="N11201" s="91">
        <v>5148724.9266777802</v>
      </c>
      <c r="O11201" s="91">
        <v>649429.86</v>
      </c>
      <c r="P11201" s="69">
        <v>249741.25235175001</v>
      </c>
      <c r="Q11201" s="90">
        <v>67247467.384217903</v>
      </c>
      <c r="R11201" s="91">
        <v>16552600.451269699</v>
      </c>
      <c r="S11201" s="96">
        <v>-1.04443356394768E-2</v>
      </c>
      <c r="T11201" s="69">
        <v>83800067.825043306</v>
      </c>
    </row>
    <row r="11202" spans="1:20" x14ac:dyDescent="0.25">
      <c r="A11202" t="s">
        <v>26</v>
      </c>
      <c r="B11202" s="10" t="str">
        <f>VLOOKUP(E11202,'Overview Cluster Days'!B:E,3)</f>
        <v>H</v>
      </c>
      <c r="C11202" s="10" t="str">
        <f>VLOOKUP($E11202,'Overview Cluster Days'!$B:$G,5)</f>
        <v>Interseason</v>
      </c>
      <c r="D11202" s="10" t="str">
        <f>VLOOKUP($E11202,'Overview Cluster Days'!$B:$G,6)</f>
        <v>Weekend</v>
      </c>
      <c r="E11202" s="10">
        <v>20181021</v>
      </c>
      <c r="F11202" s="11">
        <v>17</v>
      </c>
      <c r="G11202" s="90">
        <v>7153175.5</v>
      </c>
      <c r="H11202" s="91">
        <v>33713716.866526797</v>
      </c>
      <c r="I11202" s="91">
        <v>11449238.038108001</v>
      </c>
      <c r="J11202" s="91">
        <v>6756659.2319984604</v>
      </c>
      <c r="K11202" s="91">
        <v>6651373.9957859404</v>
      </c>
      <c r="L11202" s="91">
        <v>303384.74</v>
      </c>
      <c r="M11202" s="91">
        <v>8043898.2779467897</v>
      </c>
      <c r="N11202" s="91">
        <v>4898037.5250289598</v>
      </c>
      <c r="O11202" s="91">
        <v>619261.73199944606</v>
      </c>
      <c r="P11202" s="69">
        <v>248611.98666649999</v>
      </c>
      <c r="Q11202" s="90">
        <v>65724163.632419199</v>
      </c>
      <c r="R11202" s="91">
        <v>14113194.2616417</v>
      </c>
      <c r="S11202" s="96">
        <v>8590.4028115994297</v>
      </c>
      <c r="T11202" s="69">
        <v>79845948.296872497</v>
      </c>
    </row>
    <row r="11203" spans="1:20" x14ac:dyDescent="0.25">
      <c r="A11203" t="s">
        <v>26</v>
      </c>
      <c r="B11203" s="10" t="str">
        <f>VLOOKUP(E11203,'Overview Cluster Days'!B:E,3)</f>
        <v>H</v>
      </c>
      <c r="C11203" s="10" t="str">
        <f>VLOOKUP($E11203,'Overview Cluster Days'!$B:$G,5)</f>
        <v>Interseason</v>
      </c>
      <c r="D11203" s="10" t="str">
        <f>VLOOKUP($E11203,'Overview Cluster Days'!$B:$G,6)</f>
        <v>Weekend</v>
      </c>
      <c r="E11203" s="10">
        <v>20181021</v>
      </c>
      <c r="F11203" s="11">
        <v>18</v>
      </c>
      <c r="G11203" s="90">
        <v>8932077.0859999396</v>
      </c>
      <c r="H11203" s="91">
        <v>33413087.398799401</v>
      </c>
      <c r="I11203" s="91">
        <v>11717422.893192399</v>
      </c>
      <c r="J11203" s="91">
        <v>6565438.5119999601</v>
      </c>
      <c r="K11203" s="91">
        <v>6748753.7389136897</v>
      </c>
      <c r="L11203" s="91">
        <v>277707.69999016402</v>
      </c>
      <c r="M11203" s="91">
        <v>6560782.9861335699</v>
      </c>
      <c r="N11203" s="91">
        <v>4531416.6999020698</v>
      </c>
      <c r="O11203" s="91">
        <v>896894.30200000003</v>
      </c>
      <c r="P11203" s="69">
        <v>188880.82066564899</v>
      </c>
      <c r="Q11203" s="90">
        <v>67376779.628905401</v>
      </c>
      <c r="R11203" s="91">
        <v>12455682.508691501</v>
      </c>
      <c r="S11203" s="96">
        <v>1.82922359090298E-2</v>
      </c>
      <c r="T11203" s="69">
        <v>79832462.155889094</v>
      </c>
    </row>
    <row r="11204" spans="1:20" x14ac:dyDescent="0.25">
      <c r="A11204" t="s">
        <v>26</v>
      </c>
      <c r="B11204" s="10" t="str">
        <f>VLOOKUP(E11204,'Overview Cluster Days'!B:E,3)</f>
        <v>H</v>
      </c>
      <c r="C11204" s="10" t="str">
        <f>VLOOKUP($E11204,'Overview Cluster Days'!$B:$G,5)</f>
        <v>Interseason</v>
      </c>
      <c r="D11204" s="10" t="str">
        <f>VLOOKUP($E11204,'Overview Cluster Days'!$B:$G,6)</f>
        <v>Weekend</v>
      </c>
      <c r="E11204" s="10">
        <v>20181021</v>
      </c>
      <c r="F11204" s="11">
        <v>19</v>
      </c>
      <c r="G11204" s="90">
        <v>11260937.0839995</v>
      </c>
      <c r="H11204" s="91">
        <v>33841230.044347003</v>
      </c>
      <c r="I11204" s="91">
        <v>11737135.0071199</v>
      </c>
      <c r="J11204" s="91">
        <v>6646708.8779999996</v>
      </c>
      <c r="K11204" s="91">
        <v>7510044.5961272595</v>
      </c>
      <c r="L11204" s="91">
        <v>277095.18799874198</v>
      </c>
      <c r="M11204" s="91">
        <v>6348644.6027988903</v>
      </c>
      <c r="N11204" s="91">
        <v>3991999.2560192798</v>
      </c>
      <c r="O11204" s="91">
        <v>1124549.1359999699</v>
      </c>
      <c r="P11204" s="69">
        <v>200362.29565844499</v>
      </c>
      <c r="Q11204" s="90">
        <v>70996055.609593704</v>
      </c>
      <c r="R11204" s="91">
        <v>11942650.478475301</v>
      </c>
      <c r="S11204" s="96">
        <v>7495.59927755641</v>
      </c>
      <c r="T11204" s="69">
        <v>82946201.687346503</v>
      </c>
    </row>
    <row r="11205" spans="1:20" x14ac:dyDescent="0.25">
      <c r="A11205" t="s">
        <v>26</v>
      </c>
      <c r="B11205" s="10" t="str">
        <f>VLOOKUP(E11205,'Overview Cluster Days'!B:E,3)</f>
        <v>H</v>
      </c>
      <c r="C11205" s="10" t="str">
        <f>VLOOKUP($E11205,'Overview Cluster Days'!$B:$G,5)</f>
        <v>Interseason</v>
      </c>
      <c r="D11205" s="10" t="str">
        <f>VLOOKUP($E11205,'Overview Cluster Days'!$B:$G,6)</f>
        <v>Weekend</v>
      </c>
      <c r="E11205" s="10">
        <v>20181021</v>
      </c>
      <c r="F11205" s="11">
        <v>20</v>
      </c>
      <c r="G11205" s="90">
        <v>12071038.624</v>
      </c>
      <c r="H11205" s="91">
        <v>35007365.510588899</v>
      </c>
      <c r="I11205" s="91">
        <v>12742672.712596999</v>
      </c>
      <c r="J11205" s="91">
        <v>7232860.4359968901</v>
      </c>
      <c r="K11205" s="91">
        <v>7209028.66671375</v>
      </c>
      <c r="L11205" s="91">
        <v>305708.047982149</v>
      </c>
      <c r="M11205" s="91">
        <v>6629899.4447402405</v>
      </c>
      <c r="N11205" s="91">
        <v>3734839.7789935898</v>
      </c>
      <c r="O11205" s="91">
        <v>1139171.1959970901</v>
      </c>
      <c r="P11205" s="69">
        <v>202715.12322978399</v>
      </c>
      <c r="Q11205" s="90">
        <v>74262965.9498965</v>
      </c>
      <c r="R11205" s="91">
        <v>12012333.590942901</v>
      </c>
      <c r="S11205" s="96">
        <v>-3.0960693722590801E-2</v>
      </c>
      <c r="T11205" s="69">
        <v>86275299.509878695</v>
      </c>
    </row>
    <row r="11206" spans="1:20" x14ac:dyDescent="0.25">
      <c r="A11206" t="s">
        <v>26</v>
      </c>
      <c r="B11206" s="10" t="str">
        <f>VLOOKUP(E11206,'Overview Cluster Days'!B:E,3)</f>
        <v>H</v>
      </c>
      <c r="C11206" s="10" t="str">
        <f>VLOOKUP($E11206,'Overview Cluster Days'!$B:$G,5)</f>
        <v>Interseason</v>
      </c>
      <c r="D11206" s="10" t="str">
        <f>VLOOKUP($E11206,'Overview Cluster Days'!$B:$G,6)</f>
        <v>Weekend</v>
      </c>
      <c r="E11206" s="10">
        <v>20181021</v>
      </c>
      <c r="F11206" s="11">
        <v>21</v>
      </c>
      <c r="G11206" s="90">
        <v>11470669.779998301</v>
      </c>
      <c r="H11206" s="91">
        <v>33514553.582776401</v>
      </c>
      <c r="I11206" s="91">
        <v>11741929.074024299</v>
      </c>
      <c r="J11206" s="91">
        <v>6902522.1600000001</v>
      </c>
      <c r="K11206" s="91">
        <v>7223453.1124814004</v>
      </c>
      <c r="L11206" s="91">
        <v>302623.42999337002</v>
      </c>
      <c r="M11206" s="91">
        <v>7128584.2119201198</v>
      </c>
      <c r="N11206" s="91">
        <v>3902829.5285057002</v>
      </c>
      <c r="O11206" s="91">
        <v>1160403.22</v>
      </c>
      <c r="P11206" s="69">
        <v>280818.740664638</v>
      </c>
      <c r="Q11206" s="90">
        <v>70853127.709280401</v>
      </c>
      <c r="R11206" s="91">
        <v>12775259.1310838</v>
      </c>
      <c r="S11206" s="96">
        <v>-3.2435609260573997E-2</v>
      </c>
      <c r="T11206" s="69">
        <v>83628386.807928607</v>
      </c>
    </row>
    <row r="11207" spans="1:20" x14ac:dyDescent="0.25">
      <c r="A11207" t="s">
        <v>26</v>
      </c>
      <c r="B11207" s="10" t="str">
        <f>VLOOKUP(E11207,'Overview Cluster Days'!B:E,3)</f>
        <v>H</v>
      </c>
      <c r="C11207" s="10" t="str">
        <f>VLOOKUP($E11207,'Overview Cluster Days'!$B:$G,5)</f>
        <v>Interseason</v>
      </c>
      <c r="D11207" s="10" t="str">
        <f>VLOOKUP($E11207,'Overview Cluster Days'!$B:$G,6)</f>
        <v>Weekend</v>
      </c>
      <c r="E11207" s="10">
        <v>20181021</v>
      </c>
      <c r="F11207" s="11">
        <v>22</v>
      </c>
      <c r="G11207" s="90">
        <v>10354366.285998899</v>
      </c>
      <c r="H11207" s="91">
        <v>31513247.121686298</v>
      </c>
      <c r="I11207" s="91">
        <v>11172034.422965201</v>
      </c>
      <c r="J11207" s="91">
        <v>6417281.6569991196</v>
      </c>
      <c r="K11207" s="91">
        <v>6807184.4295231402</v>
      </c>
      <c r="L11207" s="91">
        <v>291035.22599788202</v>
      </c>
      <c r="M11207" s="91">
        <v>7335398.4517045803</v>
      </c>
      <c r="N11207" s="91">
        <v>3917530.6998404502</v>
      </c>
      <c r="O11207" s="91">
        <v>1162899.07299872</v>
      </c>
      <c r="P11207" s="69">
        <v>324059.29065823002</v>
      </c>
      <c r="Q11207" s="90">
        <v>66264113.9171727</v>
      </c>
      <c r="R11207" s="91">
        <v>13030922.741199899</v>
      </c>
      <c r="S11207" s="96">
        <v>56013.336865249599</v>
      </c>
      <c r="T11207" s="69">
        <v>79351049.995237797</v>
      </c>
    </row>
    <row r="11208" spans="1:20" x14ac:dyDescent="0.25">
      <c r="A11208" t="s">
        <v>26</v>
      </c>
      <c r="B11208" s="10" t="str">
        <f>VLOOKUP(E11208,'Overview Cluster Days'!B:E,3)</f>
        <v>H</v>
      </c>
      <c r="C11208" s="10" t="str">
        <f>VLOOKUP($E11208,'Overview Cluster Days'!$B:$G,5)</f>
        <v>Interseason</v>
      </c>
      <c r="D11208" s="10" t="str">
        <f>VLOOKUP($E11208,'Overview Cluster Days'!$B:$G,6)</f>
        <v>Weekend</v>
      </c>
      <c r="E11208" s="10">
        <v>20181021</v>
      </c>
      <c r="F11208" s="11">
        <v>23</v>
      </c>
      <c r="G11208" s="90">
        <v>9901569.1260000002</v>
      </c>
      <c r="H11208" s="91">
        <v>31237850.599890199</v>
      </c>
      <c r="I11208" s="91">
        <v>10769353.019949799</v>
      </c>
      <c r="J11208" s="91">
        <v>6255888.3700000001</v>
      </c>
      <c r="K11208" s="91">
        <v>6626420.2083561197</v>
      </c>
      <c r="L11208" s="91">
        <v>286729.33</v>
      </c>
      <c r="M11208" s="91">
        <v>7109485.2172809802</v>
      </c>
      <c r="N11208" s="91">
        <v>3990193.5976661998</v>
      </c>
      <c r="O11208" s="91">
        <v>991527.65</v>
      </c>
      <c r="P11208" s="69">
        <v>421435.92066514998</v>
      </c>
      <c r="Q11208" s="90">
        <v>64791081.3241961</v>
      </c>
      <c r="R11208" s="91">
        <v>12799371.7156123</v>
      </c>
      <c r="S11208" s="96">
        <v>16795.3521637575</v>
      </c>
      <c r="T11208" s="69">
        <v>77607248.391972199</v>
      </c>
    </row>
    <row r="11209" spans="1:20" x14ac:dyDescent="0.25">
      <c r="A11209" t="s">
        <v>26</v>
      </c>
      <c r="B11209" s="10" t="str">
        <f>VLOOKUP(E11209,'Overview Cluster Days'!B:E,3)</f>
        <v>H</v>
      </c>
      <c r="C11209" s="10" t="str">
        <f>VLOOKUP($E11209,'Overview Cluster Days'!$B:$G,5)</f>
        <v>Interseason</v>
      </c>
      <c r="D11209" s="10" t="str">
        <f>VLOOKUP($E11209,'Overview Cluster Days'!$B:$G,6)</f>
        <v>Weekend</v>
      </c>
      <c r="E11209" s="10">
        <v>20181021</v>
      </c>
      <c r="F11209" s="11">
        <v>24</v>
      </c>
      <c r="G11209" s="90">
        <v>9046845.3300000001</v>
      </c>
      <c r="H11209" s="91">
        <v>29841371.441967301</v>
      </c>
      <c r="I11209" s="91">
        <v>10370872.3827485</v>
      </c>
      <c r="J11209" s="91">
        <v>6335001.8999999501</v>
      </c>
      <c r="K11209" s="91">
        <v>5857232.9669979801</v>
      </c>
      <c r="L11209" s="91">
        <v>287583.91999505297</v>
      </c>
      <c r="M11209" s="91">
        <v>7041167.6949738003</v>
      </c>
      <c r="N11209" s="91">
        <v>3989103.88660292</v>
      </c>
      <c r="O11209" s="91">
        <v>1057739.03</v>
      </c>
      <c r="P11209" s="69">
        <v>435283.05234252702</v>
      </c>
      <c r="Q11209" s="90">
        <v>61451324.021713696</v>
      </c>
      <c r="R11209" s="91">
        <v>12810877.5839143</v>
      </c>
      <c r="S11209" s="96">
        <v>83582.002926757807</v>
      </c>
      <c r="T11209" s="69">
        <v>74345783.608554795</v>
      </c>
    </row>
    <row r="11210" spans="1:20" x14ac:dyDescent="0.25">
      <c r="A11210" t="s">
        <v>26</v>
      </c>
      <c r="B11210" s="10" t="str">
        <f>VLOOKUP(E11210,'Overview Cluster Days'!B:E,3)</f>
        <v>E</v>
      </c>
      <c r="C11210" s="10" t="str">
        <f>VLOOKUP($E11210,'Overview Cluster Days'!$B:$G,5)</f>
        <v>Interseason</v>
      </c>
      <c r="D11210" s="10" t="str">
        <f>VLOOKUP($E11210,'Overview Cluster Days'!$B:$G,6)</f>
        <v>Weekday</v>
      </c>
      <c r="E11210" s="10">
        <v>20181022</v>
      </c>
      <c r="F11210" s="11">
        <v>1</v>
      </c>
      <c r="G11210" s="90">
        <v>8560274.2279962003</v>
      </c>
      <c r="H11210" s="91">
        <v>39338751.696144998</v>
      </c>
      <c r="I11210" s="91">
        <v>12392199.24</v>
      </c>
      <c r="J11210" s="91">
        <v>6134349.2639999902</v>
      </c>
      <c r="K11210" s="91">
        <v>8375519.9725854602</v>
      </c>
      <c r="L11210" s="91">
        <v>365905.25999975699</v>
      </c>
      <c r="M11210" s="91">
        <v>7680762.6567436596</v>
      </c>
      <c r="N11210" s="91">
        <v>4322038.8168557296</v>
      </c>
      <c r="O11210" s="91">
        <v>937975.86</v>
      </c>
      <c r="P11210" s="69">
        <v>391861.964985108</v>
      </c>
      <c r="Q11210" s="90">
        <v>74801094.400726601</v>
      </c>
      <c r="R11210" s="91">
        <v>13698544.558584301</v>
      </c>
      <c r="S11210" s="96">
        <v>72914.417537292495</v>
      </c>
      <c r="T11210" s="69">
        <v>88572553.376848206</v>
      </c>
    </row>
    <row r="11211" spans="1:20" x14ac:dyDescent="0.25">
      <c r="A11211" t="s">
        <v>26</v>
      </c>
      <c r="B11211" s="10" t="str">
        <f>VLOOKUP(E11211,'Overview Cluster Days'!B:E,3)</f>
        <v>E</v>
      </c>
      <c r="C11211" s="10" t="str">
        <f>VLOOKUP($E11211,'Overview Cluster Days'!$B:$G,5)</f>
        <v>Interseason</v>
      </c>
      <c r="D11211" s="10" t="str">
        <f>VLOOKUP($E11211,'Overview Cluster Days'!$B:$G,6)</f>
        <v>Weekday</v>
      </c>
      <c r="E11211" s="10">
        <v>20181022</v>
      </c>
      <c r="F11211" s="11">
        <v>2</v>
      </c>
      <c r="G11211" s="90">
        <v>7406582.3799999999</v>
      </c>
      <c r="H11211" s="91">
        <v>39172625.3811353</v>
      </c>
      <c r="I11211" s="91">
        <v>13621239.8439968</v>
      </c>
      <c r="J11211" s="91">
        <v>5729749.7949999301</v>
      </c>
      <c r="K11211" s="91">
        <v>8469269.4707136191</v>
      </c>
      <c r="L11211" s="91">
        <v>368228.95999938401</v>
      </c>
      <c r="M11211" s="91">
        <v>7987061.0921225101</v>
      </c>
      <c r="N11211" s="91">
        <v>4416376.9372112099</v>
      </c>
      <c r="O11211" s="91">
        <v>1160354.675</v>
      </c>
      <c r="P11211" s="69">
        <v>529422.42899993097</v>
      </c>
      <c r="Q11211" s="90">
        <v>74399466.870845705</v>
      </c>
      <c r="R11211" s="91">
        <v>14461444.093333</v>
      </c>
      <c r="S11211" s="96">
        <v>36632.322986633102</v>
      </c>
      <c r="T11211" s="69">
        <v>88897543.287165299</v>
      </c>
    </row>
    <row r="11212" spans="1:20" x14ac:dyDescent="0.25">
      <c r="A11212" t="s">
        <v>26</v>
      </c>
      <c r="B11212" s="10" t="str">
        <f>VLOOKUP(E11212,'Overview Cluster Days'!B:E,3)</f>
        <v>E</v>
      </c>
      <c r="C11212" s="10" t="str">
        <f>VLOOKUP($E11212,'Overview Cluster Days'!$B:$G,5)</f>
        <v>Interseason</v>
      </c>
      <c r="D11212" s="10" t="str">
        <f>VLOOKUP($E11212,'Overview Cluster Days'!$B:$G,6)</f>
        <v>Weekday</v>
      </c>
      <c r="E11212" s="10">
        <v>20181022</v>
      </c>
      <c r="F11212" s="11">
        <v>3</v>
      </c>
      <c r="G11212" s="90">
        <v>7267247.0700000003</v>
      </c>
      <c r="H11212" s="91">
        <v>39342448.736471102</v>
      </c>
      <c r="I11212" s="91">
        <v>13716726.408996399</v>
      </c>
      <c r="J11212" s="91">
        <v>5470396.4050000003</v>
      </c>
      <c r="K11212" s="91">
        <v>8341548.0723126903</v>
      </c>
      <c r="L11212" s="91">
        <v>397181.489999382</v>
      </c>
      <c r="M11212" s="91">
        <v>8293461.7731672097</v>
      </c>
      <c r="N11212" s="91">
        <v>4576731.2680728203</v>
      </c>
      <c r="O11212" s="91">
        <v>1236336.8789995201</v>
      </c>
      <c r="P11212" s="69">
        <v>509796.79733329202</v>
      </c>
      <c r="Q11212" s="90">
        <v>74138366.692780197</v>
      </c>
      <c r="R11212" s="91">
        <v>15013508.207572199</v>
      </c>
      <c r="S11212" s="96">
        <v>70748.442368957694</v>
      </c>
      <c r="T11212" s="69">
        <v>89222623.342721403</v>
      </c>
    </row>
    <row r="11213" spans="1:20" x14ac:dyDescent="0.25">
      <c r="A11213" t="s">
        <v>26</v>
      </c>
      <c r="B11213" s="10" t="str">
        <f>VLOOKUP(E11213,'Overview Cluster Days'!B:E,3)</f>
        <v>E</v>
      </c>
      <c r="C11213" s="10" t="str">
        <f>VLOOKUP($E11213,'Overview Cluster Days'!$B:$G,5)</f>
        <v>Interseason</v>
      </c>
      <c r="D11213" s="10" t="str">
        <f>VLOOKUP($E11213,'Overview Cluster Days'!$B:$G,6)</f>
        <v>Weekday</v>
      </c>
      <c r="E11213" s="10">
        <v>20181022</v>
      </c>
      <c r="F11213" s="11">
        <v>4</v>
      </c>
      <c r="G11213" s="90">
        <v>7009930.5099991597</v>
      </c>
      <c r="H11213" s="91">
        <v>40512285.789867699</v>
      </c>
      <c r="I11213" s="91">
        <v>13787968.369997799</v>
      </c>
      <c r="J11213" s="91">
        <v>5315095.4519999996</v>
      </c>
      <c r="K11213" s="91">
        <v>8546486.7782129291</v>
      </c>
      <c r="L11213" s="91">
        <v>426177.469999258</v>
      </c>
      <c r="M11213" s="91">
        <v>7990313.1845367104</v>
      </c>
      <c r="N11213" s="91">
        <v>4807583.7230259702</v>
      </c>
      <c r="O11213" s="91">
        <v>1334640.8770000001</v>
      </c>
      <c r="P11213" s="69">
        <v>469067.218995973</v>
      </c>
      <c r="Q11213" s="90">
        <v>75171766.900077596</v>
      </c>
      <c r="R11213" s="91">
        <v>15027782.473557901</v>
      </c>
      <c r="S11213" s="96">
        <v>69044.893458000093</v>
      </c>
      <c r="T11213" s="69">
        <v>90268594.267093495</v>
      </c>
    </row>
    <row r="11214" spans="1:20" x14ac:dyDescent="0.25">
      <c r="A11214" t="s">
        <v>26</v>
      </c>
      <c r="B11214" s="10" t="str">
        <f>VLOOKUP(E11214,'Overview Cluster Days'!B:E,3)</f>
        <v>E</v>
      </c>
      <c r="C11214" s="10" t="str">
        <f>VLOOKUP($E11214,'Overview Cluster Days'!$B:$G,5)</f>
        <v>Interseason</v>
      </c>
      <c r="D11214" s="10" t="str">
        <f>VLOOKUP($E11214,'Overview Cluster Days'!$B:$G,6)</f>
        <v>Weekday</v>
      </c>
      <c r="E11214" s="10">
        <v>20181022</v>
      </c>
      <c r="F11214" s="11">
        <v>5</v>
      </c>
      <c r="G11214" s="90">
        <v>6983886.6159997201</v>
      </c>
      <c r="H11214" s="91">
        <v>40801506.779207401</v>
      </c>
      <c r="I11214" s="91">
        <v>14133849.9229786</v>
      </c>
      <c r="J11214" s="91">
        <v>5253014.53</v>
      </c>
      <c r="K11214" s="91">
        <v>9004475.6203057207</v>
      </c>
      <c r="L11214" s="91">
        <v>428711.88999675401</v>
      </c>
      <c r="M11214" s="91">
        <v>7740561.2358586602</v>
      </c>
      <c r="N11214" s="91">
        <v>4890192.7158211302</v>
      </c>
      <c r="O11214" s="91">
        <v>1454232.22</v>
      </c>
      <c r="P11214" s="69">
        <v>442902.91428565001</v>
      </c>
      <c r="Q11214" s="90">
        <v>76176733.468491495</v>
      </c>
      <c r="R11214" s="91">
        <v>14956600.975962199</v>
      </c>
      <c r="S11214" s="96">
        <v>60731.1684100032</v>
      </c>
      <c r="T11214" s="69">
        <v>91194065.612863705</v>
      </c>
    </row>
    <row r="11215" spans="1:20" x14ac:dyDescent="0.25">
      <c r="A11215" t="s">
        <v>26</v>
      </c>
      <c r="B11215" s="10" t="str">
        <f>VLOOKUP(E11215,'Overview Cluster Days'!B:E,3)</f>
        <v>E</v>
      </c>
      <c r="C11215" s="10" t="str">
        <f>VLOOKUP($E11215,'Overview Cluster Days'!$B:$G,5)</f>
        <v>Interseason</v>
      </c>
      <c r="D11215" s="10" t="str">
        <f>VLOOKUP($E11215,'Overview Cluster Days'!$B:$G,6)</f>
        <v>Weekday</v>
      </c>
      <c r="E11215" s="10">
        <v>20181022</v>
      </c>
      <c r="F11215" s="11">
        <v>6</v>
      </c>
      <c r="G11215" s="90">
        <v>7628169.9849999901</v>
      </c>
      <c r="H11215" s="91">
        <v>40255244.218569003</v>
      </c>
      <c r="I11215" s="91">
        <v>13295460.709999399</v>
      </c>
      <c r="J11215" s="91">
        <v>4769627.4000000004</v>
      </c>
      <c r="K11215" s="91">
        <v>10482838.8221086</v>
      </c>
      <c r="L11215" s="91">
        <v>417887.69599946501</v>
      </c>
      <c r="M11215" s="91">
        <v>6859356.2221943</v>
      </c>
      <c r="N11215" s="91">
        <v>4559108.6535724802</v>
      </c>
      <c r="O11215" s="91">
        <v>1535488.71999842</v>
      </c>
      <c r="P11215" s="69">
        <v>443819.18999952701</v>
      </c>
      <c r="Q11215" s="90">
        <v>76431341.135676995</v>
      </c>
      <c r="R11215" s="91">
        <v>13815660.481764199</v>
      </c>
      <c r="S11215" s="96">
        <v>69980.795554825105</v>
      </c>
      <c r="T11215" s="69">
        <v>90316982.412995994</v>
      </c>
    </row>
    <row r="11216" spans="1:20" x14ac:dyDescent="0.25">
      <c r="A11216" t="s">
        <v>26</v>
      </c>
      <c r="B11216" s="10" t="str">
        <f>VLOOKUP(E11216,'Overview Cluster Days'!B:E,3)</f>
        <v>E</v>
      </c>
      <c r="C11216" s="10" t="str">
        <f>VLOOKUP($E11216,'Overview Cluster Days'!$B:$G,5)</f>
        <v>Interseason</v>
      </c>
      <c r="D11216" s="10" t="str">
        <f>VLOOKUP($E11216,'Overview Cluster Days'!$B:$G,6)</f>
        <v>Weekday</v>
      </c>
      <c r="E11216" s="10">
        <v>20181022</v>
      </c>
      <c r="F11216" s="11">
        <v>7</v>
      </c>
      <c r="G11216" s="90">
        <v>8779951.9149997104</v>
      </c>
      <c r="H11216" s="91">
        <v>43317730.078443497</v>
      </c>
      <c r="I11216" s="91">
        <v>14777138.1381169</v>
      </c>
      <c r="J11216" s="91">
        <v>5080194.3679992501</v>
      </c>
      <c r="K11216" s="91">
        <v>9615986.4563751593</v>
      </c>
      <c r="L11216" s="91">
        <v>412645.22099961399</v>
      </c>
      <c r="M11216" s="91">
        <v>5866975.9829164203</v>
      </c>
      <c r="N11216" s="91">
        <v>4443322.8985853996</v>
      </c>
      <c r="O11216" s="91">
        <v>1602903.2879993799</v>
      </c>
      <c r="P11216" s="69">
        <v>471632.359285435</v>
      </c>
      <c r="Q11216" s="90">
        <v>81571000.955934599</v>
      </c>
      <c r="R11216" s="91">
        <v>12797479.749786301</v>
      </c>
      <c r="S11216" s="96">
        <v>99642.613856597804</v>
      </c>
      <c r="T11216" s="69">
        <v>94468123.319577396</v>
      </c>
    </row>
    <row r="11217" spans="1:20" x14ac:dyDescent="0.25">
      <c r="A11217" t="s">
        <v>26</v>
      </c>
      <c r="B11217" s="10" t="str">
        <f>VLOOKUP(E11217,'Overview Cluster Days'!B:E,3)</f>
        <v>E</v>
      </c>
      <c r="C11217" s="10" t="str">
        <f>VLOOKUP($E11217,'Overview Cluster Days'!$B:$G,5)</f>
        <v>Interseason</v>
      </c>
      <c r="D11217" s="10" t="str">
        <f>VLOOKUP($E11217,'Overview Cluster Days'!$B:$G,6)</f>
        <v>Weekday</v>
      </c>
      <c r="E11217" s="10">
        <v>20181022</v>
      </c>
      <c r="F11217" s="11">
        <v>8</v>
      </c>
      <c r="G11217" s="90">
        <v>11728717.1109992</v>
      </c>
      <c r="H11217" s="91">
        <v>51387609.445147499</v>
      </c>
      <c r="I11217" s="91">
        <v>17842487.653285298</v>
      </c>
      <c r="J11217" s="91">
        <v>4548397.8629972003</v>
      </c>
      <c r="K11217" s="91">
        <v>10110825.218222599</v>
      </c>
      <c r="L11217" s="91">
        <v>422746.645996804</v>
      </c>
      <c r="M11217" s="91">
        <v>6343271.6849386599</v>
      </c>
      <c r="N11217" s="91">
        <v>4617840.5368501199</v>
      </c>
      <c r="O11217" s="91">
        <v>1402137.4539971999</v>
      </c>
      <c r="P11217" s="69">
        <v>330152.44680803199</v>
      </c>
      <c r="Q11217" s="90">
        <v>95618037.290651798</v>
      </c>
      <c r="R11217" s="91">
        <v>13116148.7685908</v>
      </c>
      <c r="S11217" s="96">
        <v>28566.905776519299</v>
      </c>
      <c r="T11217" s="69">
        <v>108762752.965019</v>
      </c>
    </row>
    <row r="11218" spans="1:20" x14ac:dyDescent="0.25">
      <c r="A11218" t="s">
        <v>26</v>
      </c>
      <c r="B11218" s="10" t="str">
        <f>VLOOKUP(E11218,'Overview Cluster Days'!B:E,3)</f>
        <v>E</v>
      </c>
      <c r="C11218" s="10" t="str">
        <f>VLOOKUP($E11218,'Overview Cluster Days'!$B:$G,5)</f>
        <v>Interseason</v>
      </c>
      <c r="D11218" s="10" t="str">
        <f>VLOOKUP($E11218,'Overview Cluster Days'!$B:$G,6)</f>
        <v>Weekday</v>
      </c>
      <c r="E11218" s="10">
        <v>20181022</v>
      </c>
      <c r="F11218" s="11">
        <v>9</v>
      </c>
      <c r="G11218" s="90">
        <v>10944736.25</v>
      </c>
      <c r="H11218" s="91">
        <v>52494404.995968498</v>
      </c>
      <c r="I11218" s="91">
        <v>17343047.202580199</v>
      </c>
      <c r="J11218" s="91">
        <v>6016485.9499981999</v>
      </c>
      <c r="K11218" s="91">
        <v>9251377.9929493796</v>
      </c>
      <c r="L11218" s="91">
        <v>258898.569999917</v>
      </c>
      <c r="M11218" s="91">
        <v>7870651.3901441498</v>
      </c>
      <c r="N11218" s="91">
        <v>5210424.0609649802</v>
      </c>
      <c r="O11218" s="91">
        <v>1696012.2839986</v>
      </c>
      <c r="P11218" s="69">
        <v>404109.68199999997</v>
      </c>
      <c r="Q11218" s="90">
        <v>96050052.391496301</v>
      </c>
      <c r="R11218" s="91">
        <v>15440095.987107599</v>
      </c>
      <c r="S11218" s="96">
        <v>20174.064164703701</v>
      </c>
      <c r="T11218" s="69">
        <v>111510322.44276901</v>
      </c>
    </row>
    <row r="11219" spans="1:20" x14ac:dyDescent="0.25">
      <c r="A11219" t="s">
        <v>26</v>
      </c>
      <c r="B11219" s="10" t="str">
        <f>VLOOKUP(E11219,'Overview Cluster Days'!B:E,3)</f>
        <v>E</v>
      </c>
      <c r="C11219" s="10" t="str">
        <f>VLOOKUP($E11219,'Overview Cluster Days'!$B:$G,5)</f>
        <v>Interseason</v>
      </c>
      <c r="D11219" s="10" t="str">
        <f>VLOOKUP($E11219,'Overview Cluster Days'!$B:$G,6)</f>
        <v>Weekday</v>
      </c>
      <c r="E11219" s="10">
        <v>20181022</v>
      </c>
      <c r="F11219" s="11">
        <v>10</v>
      </c>
      <c r="G11219" s="90">
        <v>10846659.8379984</v>
      </c>
      <c r="H11219" s="91">
        <v>53688377.864301004</v>
      </c>
      <c r="I11219" s="91">
        <v>16888600.133275099</v>
      </c>
      <c r="J11219" s="91">
        <v>6223513.4219963802</v>
      </c>
      <c r="K11219" s="91">
        <v>7520116.7330962196</v>
      </c>
      <c r="L11219" s="91">
        <v>254584.85800000001</v>
      </c>
      <c r="M11219" s="91">
        <v>9556686.6967525706</v>
      </c>
      <c r="N11219" s="91">
        <v>5566957.7135813404</v>
      </c>
      <c r="O11219" s="91">
        <v>1573765.06999776</v>
      </c>
      <c r="P11219" s="69">
        <v>487963.47917030001</v>
      </c>
      <c r="Q11219" s="90">
        <v>95167267.990667105</v>
      </c>
      <c r="R11219" s="91">
        <v>17439957.817501999</v>
      </c>
      <c r="S11219" s="96">
        <v>94553.223405091107</v>
      </c>
      <c r="T11219" s="69">
        <v>112701779.031574</v>
      </c>
    </row>
    <row r="11220" spans="1:20" x14ac:dyDescent="0.25">
      <c r="A11220" t="s">
        <v>26</v>
      </c>
      <c r="B11220" s="10" t="str">
        <f>VLOOKUP(E11220,'Overview Cluster Days'!B:E,3)</f>
        <v>E</v>
      </c>
      <c r="C11220" s="10" t="str">
        <f>VLOOKUP($E11220,'Overview Cluster Days'!$B:$G,5)</f>
        <v>Interseason</v>
      </c>
      <c r="D11220" s="10" t="str">
        <f>VLOOKUP($E11220,'Overview Cluster Days'!$B:$G,6)</f>
        <v>Weekday</v>
      </c>
      <c r="E11220" s="10">
        <v>20181022</v>
      </c>
      <c r="F11220" s="11">
        <v>11</v>
      </c>
      <c r="G11220" s="90">
        <v>10316163.5399954</v>
      </c>
      <c r="H11220" s="91">
        <v>54413523.211307697</v>
      </c>
      <c r="I11220" s="91">
        <v>17686865.4052542</v>
      </c>
      <c r="J11220" s="91">
        <v>5906537.3199980203</v>
      </c>
      <c r="K11220" s="91">
        <v>8287201.0077497903</v>
      </c>
      <c r="L11220" s="91">
        <v>260697.349998516</v>
      </c>
      <c r="M11220" s="91">
        <v>11064511.9207335</v>
      </c>
      <c r="N11220" s="91">
        <v>6290341.6679999996</v>
      </c>
      <c r="O11220" s="91">
        <v>1581795.53</v>
      </c>
      <c r="P11220" s="69">
        <v>481259.07192350097</v>
      </c>
      <c r="Q11220" s="90">
        <v>96610290.484305099</v>
      </c>
      <c r="R11220" s="91">
        <v>19678605.540655501</v>
      </c>
      <c r="S11220" s="96">
        <v>158782.87269445899</v>
      </c>
      <c r="T11220" s="69">
        <v>116447678.897655</v>
      </c>
    </row>
    <row r="11221" spans="1:20" x14ac:dyDescent="0.25">
      <c r="A11221" t="s">
        <v>26</v>
      </c>
      <c r="B11221" s="10" t="str">
        <f>VLOOKUP(E11221,'Overview Cluster Days'!B:E,3)</f>
        <v>E</v>
      </c>
      <c r="C11221" s="10" t="str">
        <f>VLOOKUP($E11221,'Overview Cluster Days'!$B:$G,5)</f>
        <v>Interseason</v>
      </c>
      <c r="D11221" s="10" t="str">
        <f>VLOOKUP($E11221,'Overview Cluster Days'!$B:$G,6)</f>
        <v>Weekday</v>
      </c>
      <c r="E11221" s="10">
        <v>20181022</v>
      </c>
      <c r="F11221" s="11">
        <v>12</v>
      </c>
      <c r="G11221" s="90">
        <v>9923668.5409956798</v>
      </c>
      <c r="H11221" s="91">
        <v>54953006.305423297</v>
      </c>
      <c r="I11221" s="91">
        <v>18209672.822515499</v>
      </c>
      <c r="J11221" s="91">
        <v>5901415.7049991498</v>
      </c>
      <c r="K11221" s="91">
        <v>9723126.8711064104</v>
      </c>
      <c r="L11221" s="91">
        <v>230525.82099072801</v>
      </c>
      <c r="M11221" s="91">
        <v>12189626.557112601</v>
      </c>
      <c r="N11221" s="91">
        <v>6767877.7640000004</v>
      </c>
      <c r="O11221" s="91">
        <v>1615147.105</v>
      </c>
      <c r="P11221" s="69">
        <v>478302.29953053599</v>
      </c>
      <c r="Q11221" s="90">
        <v>98710890.245039999</v>
      </c>
      <c r="R11221" s="91">
        <v>21281479.546633799</v>
      </c>
      <c r="S11221" s="96">
        <v>134396.26690243601</v>
      </c>
      <c r="T11221" s="69">
        <v>120126766.058576</v>
      </c>
    </row>
    <row r="11222" spans="1:20" x14ac:dyDescent="0.25">
      <c r="A11222" t="s">
        <v>26</v>
      </c>
      <c r="B11222" s="10" t="str">
        <f>VLOOKUP(E11222,'Overview Cluster Days'!B:E,3)</f>
        <v>E</v>
      </c>
      <c r="C11222" s="10" t="str">
        <f>VLOOKUP($E11222,'Overview Cluster Days'!$B:$G,5)</f>
        <v>Interseason</v>
      </c>
      <c r="D11222" s="10" t="str">
        <f>VLOOKUP($E11222,'Overview Cluster Days'!$B:$G,6)</f>
        <v>Weekday</v>
      </c>
      <c r="E11222" s="10">
        <v>20181022</v>
      </c>
      <c r="F11222" s="11">
        <v>13</v>
      </c>
      <c r="G11222" s="90">
        <v>8982133.6699999999</v>
      </c>
      <c r="H11222" s="91">
        <v>54977714.615796603</v>
      </c>
      <c r="I11222" s="91">
        <v>17736335.0497168</v>
      </c>
      <c r="J11222" s="91">
        <v>5403044.0099960398</v>
      </c>
      <c r="K11222" s="91">
        <v>9884520.3960157596</v>
      </c>
      <c r="L11222" s="91">
        <v>200202.2</v>
      </c>
      <c r="M11222" s="91">
        <v>12776689.6037367</v>
      </c>
      <c r="N11222" s="91">
        <v>7375213.2269991897</v>
      </c>
      <c r="O11222" s="91">
        <v>1609066.78</v>
      </c>
      <c r="P11222" s="69">
        <v>444460.96100000001</v>
      </c>
      <c r="Q11222" s="90">
        <v>96983747.741525203</v>
      </c>
      <c r="R11222" s="91">
        <v>22405632.771735899</v>
      </c>
      <c r="S11222" s="96">
        <v>187333.79751217601</v>
      </c>
      <c r="T11222" s="69">
        <v>119576714.310773</v>
      </c>
    </row>
    <row r="11223" spans="1:20" x14ac:dyDescent="0.25">
      <c r="A11223" t="s">
        <v>26</v>
      </c>
      <c r="B11223" s="10" t="str">
        <f>VLOOKUP(E11223,'Overview Cluster Days'!B:E,3)</f>
        <v>E</v>
      </c>
      <c r="C11223" s="10" t="str">
        <f>VLOOKUP($E11223,'Overview Cluster Days'!$B:$G,5)</f>
        <v>Interseason</v>
      </c>
      <c r="D11223" s="10" t="str">
        <f>VLOOKUP($E11223,'Overview Cluster Days'!$B:$G,6)</f>
        <v>Weekday</v>
      </c>
      <c r="E11223" s="10">
        <v>20181022</v>
      </c>
      <c r="F11223" s="11">
        <v>14</v>
      </c>
      <c r="G11223" s="90">
        <v>8576576.4940000009</v>
      </c>
      <c r="H11223" s="91">
        <v>53853487.768335797</v>
      </c>
      <c r="I11223" s="91">
        <v>17801036.7577492</v>
      </c>
      <c r="J11223" s="91">
        <v>5479649.9299999997</v>
      </c>
      <c r="K11223" s="91">
        <v>10189925.355510101</v>
      </c>
      <c r="L11223" s="91">
        <v>174608.342</v>
      </c>
      <c r="M11223" s="91">
        <v>12515692.9920088</v>
      </c>
      <c r="N11223" s="91">
        <v>7885550.0849972898</v>
      </c>
      <c r="O11223" s="91">
        <v>1617708.3</v>
      </c>
      <c r="P11223" s="69">
        <v>466179.87902499997</v>
      </c>
      <c r="Q11223" s="90">
        <v>95900676.3055951</v>
      </c>
      <c r="R11223" s="91">
        <v>22659739.5980311</v>
      </c>
      <c r="S11223" s="96">
        <v>193864.45555739899</v>
      </c>
      <c r="T11223" s="69">
        <v>118754280.359184</v>
      </c>
    </row>
    <row r="11224" spans="1:20" x14ac:dyDescent="0.25">
      <c r="A11224" t="s">
        <v>26</v>
      </c>
      <c r="B11224" s="10" t="str">
        <f>VLOOKUP(E11224,'Overview Cluster Days'!B:E,3)</f>
        <v>E</v>
      </c>
      <c r="C11224" s="10" t="str">
        <f>VLOOKUP($E11224,'Overview Cluster Days'!$B:$G,5)</f>
        <v>Interseason</v>
      </c>
      <c r="D11224" s="10" t="str">
        <f>VLOOKUP($E11224,'Overview Cluster Days'!$B:$G,6)</f>
        <v>Weekday</v>
      </c>
      <c r="E11224" s="10">
        <v>20181022</v>
      </c>
      <c r="F11224" s="11">
        <v>15</v>
      </c>
      <c r="G11224" s="90">
        <v>8872909.6239988897</v>
      </c>
      <c r="H11224" s="91">
        <v>52398386.035122998</v>
      </c>
      <c r="I11224" s="91">
        <v>18029268.403435599</v>
      </c>
      <c r="J11224" s="91">
        <v>5318310.1529999999</v>
      </c>
      <c r="K11224" s="91">
        <v>10176558.3810098</v>
      </c>
      <c r="L11224" s="91">
        <v>161561.46798523699</v>
      </c>
      <c r="M11224" s="91">
        <v>11790637.391914699</v>
      </c>
      <c r="N11224" s="91">
        <v>8113171.1500000004</v>
      </c>
      <c r="O11224" s="91">
        <v>1671965.2929996899</v>
      </c>
      <c r="P11224" s="69">
        <v>460326.94222500001</v>
      </c>
      <c r="Q11224" s="90">
        <v>94795432.596567199</v>
      </c>
      <c r="R11224" s="91">
        <v>22197662.245124601</v>
      </c>
      <c r="S11224" s="96">
        <v>199524.572750808</v>
      </c>
      <c r="T11224" s="69">
        <v>117192619.414443</v>
      </c>
    </row>
    <row r="11225" spans="1:20" x14ac:dyDescent="0.25">
      <c r="A11225" t="s">
        <v>26</v>
      </c>
      <c r="B11225" s="10" t="str">
        <f>VLOOKUP(E11225,'Overview Cluster Days'!B:E,3)</f>
        <v>E</v>
      </c>
      <c r="C11225" s="10" t="str">
        <f>VLOOKUP($E11225,'Overview Cluster Days'!$B:$G,5)</f>
        <v>Interseason</v>
      </c>
      <c r="D11225" s="10" t="str">
        <f>VLOOKUP($E11225,'Overview Cluster Days'!$B:$G,6)</f>
        <v>Weekday</v>
      </c>
      <c r="E11225" s="10">
        <v>20181022</v>
      </c>
      <c r="F11225" s="11">
        <v>16</v>
      </c>
      <c r="G11225" s="90">
        <v>9588733.0329999998</v>
      </c>
      <c r="H11225" s="91">
        <v>51043490.018541098</v>
      </c>
      <c r="I11225" s="91">
        <v>17640029.3079684</v>
      </c>
      <c r="J11225" s="91">
        <v>5488997.4800000004</v>
      </c>
      <c r="K11225" s="91">
        <v>10204796.846504999</v>
      </c>
      <c r="L11225" s="91">
        <v>154662.36998257501</v>
      </c>
      <c r="M11225" s="91">
        <v>10700596.314535599</v>
      </c>
      <c r="N11225" s="91">
        <v>8030200.53299376</v>
      </c>
      <c r="O11225" s="91">
        <v>1613500.2</v>
      </c>
      <c r="P11225" s="69">
        <v>399915.68992115301</v>
      </c>
      <c r="Q11225" s="90">
        <v>93966046.686014503</v>
      </c>
      <c r="R11225" s="91">
        <v>20898875.107432999</v>
      </c>
      <c r="S11225" s="96">
        <v>178967.479548904</v>
      </c>
      <c r="T11225" s="69">
        <v>115043889.27299599</v>
      </c>
    </row>
    <row r="11226" spans="1:20" x14ac:dyDescent="0.25">
      <c r="A11226" t="s">
        <v>26</v>
      </c>
      <c r="B11226" s="10" t="str">
        <f>VLOOKUP(E11226,'Overview Cluster Days'!B:E,3)</f>
        <v>E</v>
      </c>
      <c r="C11226" s="10" t="str">
        <f>VLOOKUP($E11226,'Overview Cluster Days'!$B:$G,5)</f>
        <v>Interseason</v>
      </c>
      <c r="D11226" s="10" t="str">
        <f>VLOOKUP($E11226,'Overview Cluster Days'!$B:$G,6)</f>
        <v>Weekday</v>
      </c>
      <c r="E11226" s="10">
        <v>20181022</v>
      </c>
      <c r="F11226" s="11">
        <v>17</v>
      </c>
      <c r="G11226" s="90">
        <v>10183830.050000001</v>
      </c>
      <c r="H11226" s="91">
        <v>49695943.258580104</v>
      </c>
      <c r="I11226" s="91">
        <v>17542391.992014099</v>
      </c>
      <c r="J11226" s="91">
        <v>6131940.5619952697</v>
      </c>
      <c r="K11226" s="91">
        <v>10502319.743305899</v>
      </c>
      <c r="L11226" s="91">
        <v>147760.75999020401</v>
      </c>
      <c r="M11226" s="91">
        <v>9109465.7994136494</v>
      </c>
      <c r="N11226" s="91">
        <v>7726930.7259918004</v>
      </c>
      <c r="O11226" s="91">
        <v>1542610.7279992299</v>
      </c>
      <c r="P11226" s="69">
        <v>411189.006514279</v>
      </c>
      <c r="Q11226" s="90">
        <v>94056425.605895296</v>
      </c>
      <c r="R11226" s="91">
        <v>18937957.019909199</v>
      </c>
      <c r="S11226" s="96">
        <v>121526.657302826</v>
      </c>
      <c r="T11226" s="69">
        <v>113115909.283107</v>
      </c>
    </row>
    <row r="11227" spans="1:20" x14ac:dyDescent="0.25">
      <c r="A11227" t="s">
        <v>26</v>
      </c>
      <c r="B11227" s="10" t="str">
        <f>VLOOKUP(E11227,'Overview Cluster Days'!B:E,3)</f>
        <v>E</v>
      </c>
      <c r="C11227" s="10" t="str">
        <f>VLOOKUP($E11227,'Overview Cluster Days'!$B:$G,5)</f>
        <v>Interseason</v>
      </c>
      <c r="D11227" s="10" t="str">
        <f>VLOOKUP($E11227,'Overview Cluster Days'!$B:$G,6)</f>
        <v>Weekday</v>
      </c>
      <c r="E11227" s="10">
        <v>20181022</v>
      </c>
      <c r="F11227" s="11">
        <v>18</v>
      </c>
      <c r="G11227" s="90">
        <v>10874217.314999999</v>
      </c>
      <c r="H11227" s="91">
        <v>53719541.334036201</v>
      </c>
      <c r="I11227" s="91">
        <v>17725723.8736417</v>
      </c>
      <c r="J11227" s="91">
        <v>6741014.6299999999</v>
      </c>
      <c r="K11227" s="91">
        <v>9250513.7578486092</v>
      </c>
      <c r="L11227" s="91">
        <v>160104.03599999999</v>
      </c>
      <c r="M11227" s="91">
        <v>7672180.0095113097</v>
      </c>
      <c r="N11227" s="91">
        <v>7271858.1239208505</v>
      </c>
      <c r="O11227" s="91">
        <v>1480928.07</v>
      </c>
      <c r="P11227" s="69">
        <v>364587.18498259899</v>
      </c>
      <c r="Q11227" s="90">
        <v>98311010.910526499</v>
      </c>
      <c r="R11227" s="91">
        <v>16949657.424414799</v>
      </c>
      <c r="S11227" s="96">
        <v>85837.120767760993</v>
      </c>
      <c r="T11227" s="69">
        <v>115346505.455709</v>
      </c>
    </row>
    <row r="11228" spans="1:20" x14ac:dyDescent="0.25">
      <c r="A11228" t="s">
        <v>26</v>
      </c>
      <c r="B11228" s="10" t="str">
        <f>VLOOKUP(E11228,'Overview Cluster Days'!B:E,3)</f>
        <v>E</v>
      </c>
      <c r="C11228" s="10" t="str">
        <f>VLOOKUP($E11228,'Overview Cluster Days'!$B:$G,5)</f>
        <v>Interseason</v>
      </c>
      <c r="D11228" s="10" t="str">
        <f>VLOOKUP($E11228,'Overview Cluster Days'!$B:$G,6)</f>
        <v>Weekday</v>
      </c>
      <c r="E11228" s="10">
        <v>20181022</v>
      </c>
      <c r="F11228" s="11">
        <v>19</v>
      </c>
      <c r="G11228" s="90">
        <v>12348198.959999001</v>
      </c>
      <c r="H11228" s="91">
        <v>58128493.417835303</v>
      </c>
      <c r="I11228" s="91">
        <v>16795713.319687601</v>
      </c>
      <c r="J11228" s="91">
        <v>7015476.0099999998</v>
      </c>
      <c r="K11228" s="91">
        <v>8606429.8480682503</v>
      </c>
      <c r="L11228" s="91">
        <v>198229.75599904999</v>
      </c>
      <c r="M11228" s="91">
        <v>8012578.4427845301</v>
      </c>
      <c r="N11228" s="91">
        <v>6149977.8857186995</v>
      </c>
      <c r="O11228" s="91">
        <v>1468985.69</v>
      </c>
      <c r="P11228" s="69">
        <v>323354.61105163599</v>
      </c>
      <c r="Q11228" s="90">
        <v>102894311.55559</v>
      </c>
      <c r="R11228" s="91">
        <v>16153126.3855539</v>
      </c>
      <c r="S11228" s="96">
        <v>74082.653364287704</v>
      </c>
      <c r="T11228" s="69">
        <v>119121520.59450801</v>
      </c>
    </row>
    <row r="11229" spans="1:20" x14ac:dyDescent="0.25">
      <c r="A11229" t="s">
        <v>26</v>
      </c>
      <c r="B11229" s="10" t="str">
        <f>VLOOKUP(E11229,'Overview Cluster Days'!B:E,3)</f>
        <v>E</v>
      </c>
      <c r="C11229" s="10" t="str">
        <f>VLOOKUP($E11229,'Overview Cluster Days'!$B:$G,5)</f>
        <v>Interseason</v>
      </c>
      <c r="D11229" s="10" t="str">
        <f>VLOOKUP($E11229,'Overview Cluster Days'!$B:$G,6)</f>
        <v>Weekday</v>
      </c>
      <c r="E11229" s="10">
        <v>20181022</v>
      </c>
      <c r="F11229" s="11">
        <v>20</v>
      </c>
      <c r="G11229" s="90">
        <v>12950993.529999999</v>
      </c>
      <c r="H11229" s="91">
        <v>53418759.839211598</v>
      </c>
      <c r="I11229" s="91">
        <v>15439820.6516187</v>
      </c>
      <c r="J11229" s="91">
        <v>7359763.4139998201</v>
      </c>
      <c r="K11229" s="91">
        <v>7996605.0138584096</v>
      </c>
      <c r="L11229" s="91">
        <v>185776.976</v>
      </c>
      <c r="M11229" s="91">
        <v>7248166.4950270401</v>
      </c>
      <c r="N11229" s="91">
        <v>5729697.7368441401</v>
      </c>
      <c r="O11229" s="91">
        <v>1345949.7579999999</v>
      </c>
      <c r="P11229" s="69">
        <v>445505.84850616602</v>
      </c>
      <c r="Q11229" s="90">
        <v>97165942.448688596</v>
      </c>
      <c r="R11229" s="91">
        <v>14955096.814377399</v>
      </c>
      <c r="S11229" s="96">
        <v>-2.0463867112994201E-2</v>
      </c>
      <c r="T11229" s="69">
        <v>112121039.24260201</v>
      </c>
    </row>
    <row r="11230" spans="1:20" x14ac:dyDescent="0.25">
      <c r="A11230" t="s">
        <v>26</v>
      </c>
      <c r="B11230" s="10" t="str">
        <f>VLOOKUP(E11230,'Overview Cluster Days'!B:E,3)</f>
        <v>E</v>
      </c>
      <c r="C11230" s="10" t="str">
        <f>VLOOKUP($E11230,'Overview Cluster Days'!$B:$G,5)</f>
        <v>Interseason</v>
      </c>
      <c r="D11230" s="10" t="str">
        <f>VLOOKUP($E11230,'Overview Cluster Days'!$B:$G,6)</f>
        <v>Weekday</v>
      </c>
      <c r="E11230" s="10">
        <v>20181022</v>
      </c>
      <c r="F11230" s="11">
        <v>21</v>
      </c>
      <c r="G11230" s="90">
        <v>13009052.939999999</v>
      </c>
      <c r="H11230" s="91">
        <v>49406089.967313401</v>
      </c>
      <c r="I11230" s="91">
        <v>16723450.681563601</v>
      </c>
      <c r="J11230" s="91">
        <v>7571689.3499999996</v>
      </c>
      <c r="K11230" s="91">
        <v>8890366.8861078396</v>
      </c>
      <c r="L11230" s="91">
        <v>353423.20799999998</v>
      </c>
      <c r="M11230" s="91">
        <v>6613525.7228567796</v>
      </c>
      <c r="N11230" s="91">
        <v>5427333.5993818296</v>
      </c>
      <c r="O11230" s="91">
        <v>1374780.0519999999</v>
      </c>
      <c r="P11230" s="69">
        <v>339683.96010270301</v>
      </c>
      <c r="Q11230" s="90">
        <v>95600649.824984893</v>
      </c>
      <c r="R11230" s="91">
        <v>14108746.542341299</v>
      </c>
      <c r="S11230" s="96">
        <v>18460.2919952394</v>
      </c>
      <c r="T11230" s="69">
        <v>109727856.659321</v>
      </c>
    </row>
    <row r="11231" spans="1:20" x14ac:dyDescent="0.25">
      <c r="A11231" t="s">
        <v>26</v>
      </c>
      <c r="B11231" s="10" t="str">
        <f>VLOOKUP(E11231,'Overview Cluster Days'!B:E,3)</f>
        <v>E</v>
      </c>
      <c r="C11231" s="10" t="str">
        <f>VLOOKUP($E11231,'Overview Cluster Days'!$B:$G,5)</f>
        <v>Interseason</v>
      </c>
      <c r="D11231" s="10" t="str">
        <f>VLOOKUP($E11231,'Overview Cluster Days'!$B:$G,6)</f>
        <v>Weekday</v>
      </c>
      <c r="E11231" s="10">
        <v>20181022</v>
      </c>
      <c r="F11231" s="11">
        <v>22</v>
      </c>
      <c r="G11231" s="90">
        <v>11203511.3299984</v>
      </c>
      <c r="H11231" s="91">
        <v>45987815.813236304</v>
      </c>
      <c r="I11231" s="91">
        <v>15117954.3172893</v>
      </c>
      <c r="J11231" s="91">
        <v>6584676.8799999999</v>
      </c>
      <c r="K11231" s="91">
        <v>8552308.9785892107</v>
      </c>
      <c r="L11231" s="91">
        <v>325965.65399230202</v>
      </c>
      <c r="M11231" s="91">
        <v>6705535.3749586204</v>
      </c>
      <c r="N11231" s="91">
        <v>5347908.29785599</v>
      </c>
      <c r="O11231" s="91">
        <v>1456052.74</v>
      </c>
      <c r="P11231" s="69">
        <v>198983.84466664999</v>
      </c>
      <c r="Q11231" s="90">
        <v>87446267.319113299</v>
      </c>
      <c r="R11231" s="91">
        <v>14034445.9114736</v>
      </c>
      <c r="S11231" s="96">
        <v>102116.763264434</v>
      </c>
      <c r="T11231" s="69">
        <v>101582829.99385101</v>
      </c>
    </row>
    <row r="11232" spans="1:20" x14ac:dyDescent="0.25">
      <c r="A11232" t="s">
        <v>26</v>
      </c>
      <c r="B11232" s="10" t="str">
        <f>VLOOKUP(E11232,'Overview Cluster Days'!B:E,3)</f>
        <v>E</v>
      </c>
      <c r="C11232" s="10" t="str">
        <f>VLOOKUP($E11232,'Overview Cluster Days'!$B:$G,5)</f>
        <v>Interseason</v>
      </c>
      <c r="D11232" s="10" t="str">
        <f>VLOOKUP($E11232,'Overview Cluster Days'!$B:$G,6)</f>
        <v>Weekday</v>
      </c>
      <c r="E11232" s="10">
        <v>20181022</v>
      </c>
      <c r="F11232" s="11">
        <v>23</v>
      </c>
      <c r="G11232" s="90">
        <v>11784392.875</v>
      </c>
      <c r="H11232" s="91">
        <v>42655089.849570602</v>
      </c>
      <c r="I11232" s="91">
        <v>13904767.238042399</v>
      </c>
      <c r="J11232" s="91">
        <v>5619135.0099965399</v>
      </c>
      <c r="K11232" s="91">
        <v>8495449.8968853708</v>
      </c>
      <c r="L11232" s="91">
        <v>316665.69799999997</v>
      </c>
      <c r="M11232" s="91">
        <v>7023775.0684337802</v>
      </c>
      <c r="N11232" s="91">
        <v>5082539.4391818596</v>
      </c>
      <c r="O11232" s="91">
        <v>1433139.95</v>
      </c>
      <c r="P11232" s="69">
        <v>289935.01499604201</v>
      </c>
      <c r="Q11232" s="90">
        <v>82458834.8694949</v>
      </c>
      <c r="R11232" s="91">
        <v>14146055.1706117</v>
      </c>
      <c r="S11232" s="96">
        <v>107594.71589752199</v>
      </c>
      <c r="T11232" s="69">
        <v>96712484.756004095</v>
      </c>
    </row>
    <row r="11233" spans="1:20" x14ac:dyDescent="0.25">
      <c r="A11233" t="s">
        <v>26</v>
      </c>
      <c r="B11233" s="10" t="str">
        <f>VLOOKUP(E11233,'Overview Cluster Days'!B:E,3)</f>
        <v>E</v>
      </c>
      <c r="C11233" s="10" t="str">
        <f>VLOOKUP($E11233,'Overview Cluster Days'!$B:$G,5)</f>
        <v>Interseason</v>
      </c>
      <c r="D11233" s="10" t="str">
        <f>VLOOKUP($E11233,'Overview Cluster Days'!$B:$G,6)</f>
        <v>Weekday</v>
      </c>
      <c r="E11233" s="10">
        <v>20181022</v>
      </c>
      <c r="F11233" s="11">
        <v>24</v>
      </c>
      <c r="G11233" s="90">
        <v>10792220.07</v>
      </c>
      <c r="H11233" s="91">
        <v>37570111.856882803</v>
      </c>
      <c r="I11233" s="91">
        <v>14023917.7484458</v>
      </c>
      <c r="J11233" s="91">
        <v>5352239.3599989004</v>
      </c>
      <c r="K11233" s="91">
        <v>7546740.6356573999</v>
      </c>
      <c r="L11233" s="91">
        <v>313962.38699999999</v>
      </c>
      <c r="M11233" s="91">
        <v>6972325.5809995104</v>
      </c>
      <c r="N11233" s="91">
        <v>4915835.1137402998</v>
      </c>
      <c r="O11233" s="91">
        <v>1337903.6599999999</v>
      </c>
      <c r="P11233" s="69">
        <v>255602.89923335001</v>
      </c>
      <c r="Q11233" s="90">
        <v>75285229.670984894</v>
      </c>
      <c r="R11233" s="91">
        <v>13795629.640973199</v>
      </c>
      <c r="S11233" s="96">
        <v>81406.2860044556</v>
      </c>
      <c r="T11233" s="69">
        <v>89162265.597962499</v>
      </c>
    </row>
    <row r="11234" spans="1:20" x14ac:dyDescent="0.25">
      <c r="A11234" t="s">
        <v>26</v>
      </c>
      <c r="B11234" s="10" t="str">
        <f>VLOOKUP(E11234,'Overview Cluster Days'!B:E,3)</f>
        <v>E</v>
      </c>
      <c r="C11234" s="10" t="str">
        <f>VLOOKUP($E11234,'Overview Cluster Days'!$B:$G,5)</f>
        <v>Interseason</v>
      </c>
      <c r="D11234" s="10" t="str">
        <f>VLOOKUP($E11234,'Overview Cluster Days'!$B:$G,6)</f>
        <v>Weekday</v>
      </c>
      <c r="E11234" s="10">
        <v>20181023</v>
      </c>
      <c r="F11234" s="11">
        <v>1</v>
      </c>
      <c r="G11234" s="90">
        <v>9270833.7219999991</v>
      </c>
      <c r="H11234" s="91">
        <v>44004518.446913801</v>
      </c>
      <c r="I11234" s="91">
        <v>12649819.6802579</v>
      </c>
      <c r="J11234" s="91">
        <v>6195615.8660000004</v>
      </c>
      <c r="K11234" s="91">
        <v>8861392.5947320499</v>
      </c>
      <c r="L11234" s="91">
        <v>225566.992</v>
      </c>
      <c r="M11234" s="91">
        <v>8681705.9861135799</v>
      </c>
      <c r="N11234" s="91">
        <v>4292010.5190070998</v>
      </c>
      <c r="O11234" s="91">
        <v>984134.38600000006</v>
      </c>
      <c r="P11234" s="69">
        <v>450455.776246603</v>
      </c>
      <c r="Q11234" s="90">
        <v>80982180.3099038</v>
      </c>
      <c r="R11234" s="91">
        <v>14633873.659367301</v>
      </c>
      <c r="S11234" s="96">
        <v>13016.324135177299</v>
      </c>
      <c r="T11234" s="69">
        <v>95629070.293406293</v>
      </c>
    </row>
    <row r="11235" spans="1:20" x14ac:dyDescent="0.25">
      <c r="A11235" t="s">
        <v>26</v>
      </c>
      <c r="B11235" s="10" t="str">
        <f>VLOOKUP(E11235,'Overview Cluster Days'!B:E,3)</f>
        <v>E</v>
      </c>
      <c r="C11235" s="10" t="str">
        <f>VLOOKUP($E11235,'Overview Cluster Days'!$B:$G,5)</f>
        <v>Interseason</v>
      </c>
      <c r="D11235" s="10" t="str">
        <f>VLOOKUP($E11235,'Overview Cluster Days'!$B:$G,6)</f>
        <v>Weekday</v>
      </c>
      <c r="E11235" s="10">
        <v>20181023</v>
      </c>
      <c r="F11235" s="11">
        <v>2</v>
      </c>
      <c r="G11235" s="90">
        <v>8170111.5739998501</v>
      </c>
      <c r="H11235" s="91">
        <v>45283108.282475397</v>
      </c>
      <c r="I11235" s="91">
        <v>11891515.8205052</v>
      </c>
      <c r="J11235" s="91">
        <v>6367688.54</v>
      </c>
      <c r="K11235" s="91">
        <v>9044359.9190966692</v>
      </c>
      <c r="L11235" s="91">
        <v>242802.03799798101</v>
      </c>
      <c r="M11235" s="91">
        <v>8722730.6774918009</v>
      </c>
      <c r="N11235" s="91">
        <v>4330335.23645797</v>
      </c>
      <c r="O11235" s="91">
        <v>1203430.81</v>
      </c>
      <c r="P11235" s="69">
        <v>516969.17262500001</v>
      </c>
      <c r="Q11235" s="90">
        <v>80756784.136077106</v>
      </c>
      <c r="R11235" s="91">
        <v>15016267.934572799</v>
      </c>
      <c r="S11235" s="96">
        <v>117522.282534866</v>
      </c>
      <c r="T11235" s="69">
        <v>95890574.3531847</v>
      </c>
    </row>
    <row r="11236" spans="1:20" x14ac:dyDescent="0.25">
      <c r="A11236" t="s">
        <v>26</v>
      </c>
      <c r="B11236" s="10" t="str">
        <f>VLOOKUP(E11236,'Overview Cluster Days'!B:E,3)</f>
        <v>E</v>
      </c>
      <c r="C11236" s="10" t="str">
        <f>VLOOKUP($E11236,'Overview Cluster Days'!$B:$G,5)</f>
        <v>Interseason</v>
      </c>
      <c r="D11236" s="10" t="str">
        <f>VLOOKUP($E11236,'Overview Cluster Days'!$B:$G,6)</f>
        <v>Weekday</v>
      </c>
      <c r="E11236" s="10">
        <v>20181023</v>
      </c>
      <c r="F11236" s="11">
        <v>3</v>
      </c>
      <c r="G11236" s="90">
        <v>7466656.5279975701</v>
      </c>
      <c r="H11236" s="91">
        <v>44799725.498458304</v>
      </c>
      <c r="I11236" s="91">
        <v>11923294.402154701</v>
      </c>
      <c r="J11236" s="91">
        <v>6297296.3700000001</v>
      </c>
      <c r="K11236" s="91">
        <v>9145624.5941504594</v>
      </c>
      <c r="L11236" s="91">
        <v>260361.64399657599</v>
      </c>
      <c r="M11236" s="91">
        <v>8682592.7979465406</v>
      </c>
      <c r="N11236" s="91">
        <v>4181658.8021110902</v>
      </c>
      <c r="O11236" s="91">
        <v>1309402.0899998699</v>
      </c>
      <c r="P11236" s="69">
        <v>473883.04522997001</v>
      </c>
      <c r="Q11236" s="90">
        <v>79632597.392761007</v>
      </c>
      <c r="R11236" s="91">
        <v>14907898.379284</v>
      </c>
      <c r="S11236" s="96">
        <v>105035.036745636</v>
      </c>
      <c r="T11236" s="69">
        <v>94645530.808790699</v>
      </c>
    </row>
    <row r="11237" spans="1:20" x14ac:dyDescent="0.25">
      <c r="A11237" t="s">
        <v>26</v>
      </c>
      <c r="B11237" s="10" t="str">
        <f>VLOOKUP(E11237,'Overview Cluster Days'!B:E,3)</f>
        <v>E</v>
      </c>
      <c r="C11237" s="10" t="str">
        <f>VLOOKUP($E11237,'Overview Cluster Days'!$B:$G,5)</f>
        <v>Interseason</v>
      </c>
      <c r="D11237" s="10" t="str">
        <f>VLOOKUP($E11237,'Overview Cluster Days'!$B:$G,6)</f>
        <v>Weekday</v>
      </c>
      <c r="E11237" s="10">
        <v>20181023</v>
      </c>
      <c r="F11237" s="11">
        <v>4</v>
      </c>
      <c r="G11237" s="90">
        <v>6692285.5899972804</v>
      </c>
      <c r="H11237" s="91">
        <v>44261114.356667601</v>
      </c>
      <c r="I11237" s="91">
        <v>11898689.7939077</v>
      </c>
      <c r="J11237" s="91">
        <v>6224337.0529995896</v>
      </c>
      <c r="K11237" s="91">
        <v>9206934.35541448</v>
      </c>
      <c r="L11237" s="91">
        <v>284227.94</v>
      </c>
      <c r="M11237" s="91">
        <v>8808572.4806879796</v>
      </c>
      <c r="N11237" s="91">
        <v>4243762.6619863501</v>
      </c>
      <c r="O11237" s="91">
        <v>1439049.2609999999</v>
      </c>
      <c r="P11237" s="69">
        <v>490141.00302499399</v>
      </c>
      <c r="Q11237" s="90">
        <v>78283361.148986593</v>
      </c>
      <c r="R11237" s="91">
        <v>15265753.346699299</v>
      </c>
      <c r="S11237" s="96">
        <v>129726.88052021799</v>
      </c>
      <c r="T11237" s="69">
        <v>93678841.376206204</v>
      </c>
    </row>
    <row r="11238" spans="1:20" x14ac:dyDescent="0.25">
      <c r="A11238" t="s">
        <v>26</v>
      </c>
      <c r="B11238" s="10" t="str">
        <f>VLOOKUP(E11238,'Overview Cluster Days'!B:E,3)</f>
        <v>E</v>
      </c>
      <c r="C11238" s="10" t="str">
        <f>VLOOKUP($E11238,'Overview Cluster Days'!$B:$G,5)</f>
        <v>Interseason</v>
      </c>
      <c r="D11238" s="10" t="str">
        <f>VLOOKUP($E11238,'Overview Cluster Days'!$B:$G,6)</f>
        <v>Weekday</v>
      </c>
      <c r="E11238" s="10">
        <v>20181023</v>
      </c>
      <c r="F11238" s="11">
        <v>5</v>
      </c>
      <c r="G11238" s="90">
        <v>6323404.6799999997</v>
      </c>
      <c r="H11238" s="91">
        <v>43889013.153556503</v>
      </c>
      <c r="I11238" s="91">
        <v>11696485.4494376</v>
      </c>
      <c r="J11238" s="91">
        <v>6179895.2939999802</v>
      </c>
      <c r="K11238" s="91">
        <v>8617608.1279582996</v>
      </c>
      <c r="L11238" s="91">
        <v>293262.139999901</v>
      </c>
      <c r="M11238" s="91">
        <v>9571846.6805463005</v>
      </c>
      <c r="N11238" s="91">
        <v>4061443.6709426902</v>
      </c>
      <c r="O11238" s="91">
        <v>1455575.3259981</v>
      </c>
      <c r="P11238" s="69">
        <v>485333.18699999998</v>
      </c>
      <c r="Q11238" s="90">
        <v>76706406.704952404</v>
      </c>
      <c r="R11238" s="91">
        <v>15867461.004487</v>
      </c>
      <c r="S11238" s="96">
        <v>134025.84908918801</v>
      </c>
      <c r="T11238" s="69">
        <v>92707893.558528602</v>
      </c>
    </row>
    <row r="11239" spans="1:20" x14ac:dyDescent="0.25">
      <c r="A11239" t="s">
        <v>26</v>
      </c>
      <c r="B11239" s="10" t="str">
        <f>VLOOKUP(E11239,'Overview Cluster Days'!B:E,3)</f>
        <v>E</v>
      </c>
      <c r="C11239" s="10" t="str">
        <f>VLOOKUP($E11239,'Overview Cluster Days'!$B:$G,5)</f>
        <v>Interseason</v>
      </c>
      <c r="D11239" s="10" t="str">
        <f>VLOOKUP($E11239,'Overview Cluster Days'!$B:$G,6)</f>
        <v>Weekday</v>
      </c>
      <c r="E11239" s="10">
        <v>20181023</v>
      </c>
      <c r="F11239" s="11">
        <v>6</v>
      </c>
      <c r="G11239" s="90">
        <v>7286554.61200001</v>
      </c>
      <c r="H11239" s="91">
        <v>44042954.774155296</v>
      </c>
      <c r="I11239" s="91">
        <v>11990412.2078389</v>
      </c>
      <c r="J11239" s="91">
        <v>5778951.0799996397</v>
      </c>
      <c r="K11239" s="91">
        <v>9531107.0182383806</v>
      </c>
      <c r="L11239" s="91">
        <v>310927.98</v>
      </c>
      <c r="M11239" s="91">
        <v>9885856.05199451</v>
      </c>
      <c r="N11239" s="91">
        <v>3697388.1226540501</v>
      </c>
      <c r="O11239" s="91">
        <v>1488859.9619982501</v>
      </c>
      <c r="P11239" s="69">
        <v>452802.76500000001</v>
      </c>
      <c r="Q11239" s="90">
        <v>78629979.692232206</v>
      </c>
      <c r="R11239" s="91">
        <v>15835834.881646801</v>
      </c>
      <c r="S11239" s="96">
        <v>140005.24532903999</v>
      </c>
      <c r="T11239" s="69">
        <v>94605819.8192081</v>
      </c>
    </row>
    <row r="11240" spans="1:20" x14ac:dyDescent="0.25">
      <c r="A11240" t="s">
        <v>26</v>
      </c>
      <c r="B11240" s="10" t="str">
        <f>VLOOKUP(E11240,'Overview Cluster Days'!B:E,3)</f>
        <v>E</v>
      </c>
      <c r="C11240" s="10" t="str">
        <f>VLOOKUP($E11240,'Overview Cluster Days'!$B:$G,5)</f>
        <v>Interseason</v>
      </c>
      <c r="D11240" s="10" t="str">
        <f>VLOOKUP($E11240,'Overview Cluster Days'!$B:$G,6)</f>
        <v>Weekday</v>
      </c>
      <c r="E11240" s="10">
        <v>20181023</v>
      </c>
      <c r="F11240" s="11">
        <v>7</v>
      </c>
      <c r="G11240" s="90">
        <v>7886424.7999999998</v>
      </c>
      <c r="H11240" s="91">
        <v>46804142.184312701</v>
      </c>
      <c r="I11240" s="91">
        <v>15295654.693092201</v>
      </c>
      <c r="J11240" s="91">
        <v>5179397.38999986</v>
      </c>
      <c r="K11240" s="91">
        <v>11080680.7843439</v>
      </c>
      <c r="L11240" s="91">
        <v>313662.77600000001</v>
      </c>
      <c r="M11240" s="91">
        <v>9115268.2902897205</v>
      </c>
      <c r="N11240" s="91">
        <v>3850051.3171070199</v>
      </c>
      <c r="O11240" s="91">
        <v>1328588.1499999999</v>
      </c>
      <c r="P11240" s="69">
        <v>318876.71624302102</v>
      </c>
      <c r="Q11240" s="90">
        <v>86246299.851748794</v>
      </c>
      <c r="R11240" s="91">
        <v>14926447.2496398</v>
      </c>
      <c r="S11240" s="96">
        <v>196307.93528866599</v>
      </c>
      <c r="T11240" s="69">
        <v>101369055.036677</v>
      </c>
    </row>
    <row r="11241" spans="1:20" x14ac:dyDescent="0.25">
      <c r="A11241" t="s">
        <v>26</v>
      </c>
      <c r="B11241" s="10" t="str">
        <f>VLOOKUP(E11241,'Overview Cluster Days'!B:E,3)</f>
        <v>E</v>
      </c>
      <c r="C11241" s="10" t="str">
        <f>VLOOKUP($E11241,'Overview Cluster Days'!$B:$G,5)</f>
        <v>Interseason</v>
      </c>
      <c r="D11241" s="10" t="str">
        <f>VLOOKUP($E11241,'Overview Cluster Days'!$B:$G,6)</f>
        <v>Weekday</v>
      </c>
      <c r="E11241" s="10">
        <v>20181023</v>
      </c>
      <c r="F11241" s="11">
        <v>8</v>
      </c>
      <c r="G11241" s="90">
        <v>9977189.0989999995</v>
      </c>
      <c r="H11241" s="91">
        <v>53935896.503164403</v>
      </c>
      <c r="I11241" s="91">
        <v>19348424.674027499</v>
      </c>
      <c r="J11241" s="91">
        <v>5012596.0999999996</v>
      </c>
      <c r="K11241" s="91">
        <v>13241624.318109799</v>
      </c>
      <c r="L11241" s="91">
        <v>352793.160998885</v>
      </c>
      <c r="M11241" s="91">
        <v>9678322.9877271093</v>
      </c>
      <c r="N11241" s="91">
        <v>3558916.93201209</v>
      </c>
      <c r="O11241" s="91">
        <v>1250979.17999929</v>
      </c>
      <c r="P11241" s="69">
        <v>327979.53537959798</v>
      </c>
      <c r="Q11241" s="90">
        <v>101515730.69430199</v>
      </c>
      <c r="R11241" s="91">
        <v>15168991.796117</v>
      </c>
      <c r="S11241" s="96">
        <v>261021.30680171199</v>
      </c>
      <c r="T11241" s="69">
        <v>116945743.79722001</v>
      </c>
    </row>
    <row r="11242" spans="1:20" x14ac:dyDescent="0.25">
      <c r="A11242" t="s">
        <v>26</v>
      </c>
      <c r="B11242" s="10" t="str">
        <f>VLOOKUP(E11242,'Overview Cluster Days'!B:E,3)</f>
        <v>E</v>
      </c>
      <c r="C11242" s="10" t="str">
        <f>VLOOKUP($E11242,'Overview Cluster Days'!$B:$G,5)</f>
        <v>Interseason</v>
      </c>
      <c r="D11242" s="10" t="str">
        <f>VLOOKUP($E11242,'Overview Cluster Days'!$B:$G,6)</f>
        <v>Weekday</v>
      </c>
      <c r="E11242" s="10">
        <v>20181023</v>
      </c>
      <c r="F11242" s="11">
        <v>9</v>
      </c>
      <c r="G11242" s="90">
        <v>9072304.6239999998</v>
      </c>
      <c r="H11242" s="91">
        <v>51674396.182221703</v>
      </c>
      <c r="I11242" s="91">
        <v>19365577.519348301</v>
      </c>
      <c r="J11242" s="91">
        <v>8186468.3159972196</v>
      </c>
      <c r="K11242" s="91">
        <v>11847618.3235838</v>
      </c>
      <c r="L11242" s="91">
        <v>171847.20499999999</v>
      </c>
      <c r="M11242" s="91">
        <v>10150925.809259299</v>
      </c>
      <c r="N11242" s="91">
        <v>3727239.3014947502</v>
      </c>
      <c r="O11242" s="91">
        <v>1558153.8209995001</v>
      </c>
      <c r="P11242" s="69">
        <v>346478.97831979999</v>
      </c>
      <c r="Q11242" s="90">
        <v>100146364.965151</v>
      </c>
      <c r="R11242" s="91">
        <v>15954645.115073301</v>
      </c>
      <c r="S11242" s="96">
        <v>297932.60322390799</v>
      </c>
      <c r="T11242" s="69">
        <v>116398942.683448</v>
      </c>
    </row>
    <row r="11243" spans="1:20" x14ac:dyDescent="0.25">
      <c r="A11243" t="s">
        <v>26</v>
      </c>
      <c r="B11243" s="10" t="str">
        <f>VLOOKUP(E11243,'Overview Cluster Days'!B:E,3)</f>
        <v>E</v>
      </c>
      <c r="C11243" s="10" t="str">
        <f>VLOOKUP($E11243,'Overview Cluster Days'!$B:$G,5)</f>
        <v>Interseason</v>
      </c>
      <c r="D11243" s="10" t="str">
        <f>VLOOKUP($E11243,'Overview Cluster Days'!$B:$G,6)</f>
        <v>Weekday</v>
      </c>
      <c r="E11243" s="10">
        <v>20181023</v>
      </c>
      <c r="F11243" s="11">
        <v>10</v>
      </c>
      <c r="G11243" s="90">
        <v>8856367.5700000003</v>
      </c>
      <c r="H11243" s="91">
        <v>51625225.949361399</v>
      </c>
      <c r="I11243" s="91">
        <v>18671186.988115799</v>
      </c>
      <c r="J11243" s="91">
        <v>8353766.9749963898</v>
      </c>
      <c r="K11243" s="91">
        <v>11649836.004379399</v>
      </c>
      <c r="L11243" s="91">
        <v>181370.399999432</v>
      </c>
      <c r="M11243" s="91">
        <v>10694588.163753301</v>
      </c>
      <c r="N11243" s="91">
        <v>4240680.3034600001</v>
      </c>
      <c r="O11243" s="91">
        <v>1505662.7699992601</v>
      </c>
      <c r="P11243" s="69">
        <v>467860.11189142999</v>
      </c>
      <c r="Q11243" s="90">
        <v>99156383.486852899</v>
      </c>
      <c r="R11243" s="91">
        <v>17090161.749103501</v>
      </c>
      <c r="S11243" s="96">
        <v>278489.36630954</v>
      </c>
      <c r="T11243" s="69">
        <v>116525034.602266</v>
      </c>
    </row>
    <row r="11244" spans="1:20" x14ac:dyDescent="0.25">
      <c r="A11244" t="s">
        <v>26</v>
      </c>
      <c r="B11244" s="10" t="str">
        <f>VLOOKUP(E11244,'Overview Cluster Days'!B:E,3)</f>
        <v>E</v>
      </c>
      <c r="C11244" s="10" t="str">
        <f>VLOOKUP($E11244,'Overview Cluster Days'!$B:$G,5)</f>
        <v>Interseason</v>
      </c>
      <c r="D11244" s="10" t="str">
        <f>VLOOKUP($E11244,'Overview Cluster Days'!$B:$G,6)</f>
        <v>Weekday</v>
      </c>
      <c r="E11244" s="10">
        <v>20181023</v>
      </c>
      <c r="F11244" s="11">
        <v>11</v>
      </c>
      <c r="G11244" s="90">
        <v>8253483.7099953396</v>
      </c>
      <c r="H11244" s="91">
        <v>51131388.123861402</v>
      </c>
      <c r="I11244" s="91">
        <v>19148131.947105601</v>
      </c>
      <c r="J11244" s="91">
        <v>8360869.5439999998</v>
      </c>
      <c r="K11244" s="91">
        <v>12215159.788625499</v>
      </c>
      <c r="L11244" s="91">
        <v>165764.9</v>
      </c>
      <c r="M11244" s="91">
        <v>11350487.2268022</v>
      </c>
      <c r="N11244" s="91">
        <v>4920439.1916565001</v>
      </c>
      <c r="O11244" s="91">
        <v>1540390.1839997901</v>
      </c>
      <c r="P11244" s="69">
        <v>474226.65041399602</v>
      </c>
      <c r="Q11244" s="90">
        <v>99109033.113587901</v>
      </c>
      <c r="R11244" s="91">
        <v>18451308.152872499</v>
      </c>
      <c r="S11244" s="96">
        <v>263932.40719921899</v>
      </c>
      <c r="T11244" s="69">
        <v>117824273.67366</v>
      </c>
    </row>
    <row r="11245" spans="1:20" x14ac:dyDescent="0.25">
      <c r="A11245" t="s">
        <v>26</v>
      </c>
      <c r="B11245" s="10" t="str">
        <f>VLOOKUP(E11245,'Overview Cluster Days'!B:E,3)</f>
        <v>E</v>
      </c>
      <c r="C11245" s="10" t="str">
        <f>VLOOKUP($E11245,'Overview Cluster Days'!$B:$G,5)</f>
        <v>Interseason</v>
      </c>
      <c r="D11245" s="10" t="str">
        <f>VLOOKUP($E11245,'Overview Cluster Days'!$B:$G,6)</f>
        <v>Weekday</v>
      </c>
      <c r="E11245" s="10">
        <v>20181023</v>
      </c>
      <c r="F11245" s="11">
        <v>12</v>
      </c>
      <c r="G11245" s="90">
        <v>8004743.1019993201</v>
      </c>
      <c r="H11245" s="91">
        <v>51634014.529507004</v>
      </c>
      <c r="I11245" s="91">
        <v>19467231.471423801</v>
      </c>
      <c r="J11245" s="91">
        <v>8317117.25</v>
      </c>
      <c r="K11245" s="91">
        <v>12640362.1004887</v>
      </c>
      <c r="L11245" s="91">
        <v>148123.387991411</v>
      </c>
      <c r="M11245" s="91">
        <v>11967087.533212099</v>
      </c>
      <c r="N11245" s="91">
        <v>5300265.1237033801</v>
      </c>
      <c r="O11245" s="91">
        <v>1508387.2960000001</v>
      </c>
      <c r="P11245" s="69">
        <v>479332.35833744699</v>
      </c>
      <c r="Q11245" s="90">
        <v>100063468.453419</v>
      </c>
      <c r="R11245" s="91">
        <v>19403195.699244302</v>
      </c>
      <c r="S11245" s="96">
        <v>269676.67711286899</v>
      </c>
      <c r="T11245" s="69">
        <v>119736340.829776</v>
      </c>
    </row>
    <row r="11246" spans="1:20" x14ac:dyDescent="0.25">
      <c r="A11246" t="s">
        <v>26</v>
      </c>
      <c r="B11246" s="10" t="str">
        <f>VLOOKUP(E11246,'Overview Cluster Days'!B:E,3)</f>
        <v>E</v>
      </c>
      <c r="C11246" s="10" t="str">
        <f>VLOOKUP($E11246,'Overview Cluster Days'!$B:$G,5)</f>
        <v>Interseason</v>
      </c>
      <c r="D11246" s="10" t="str">
        <f>VLOOKUP($E11246,'Overview Cluster Days'!$B:$G,6)</f>
        <v>Weekday</v>
      </c>
      <c r="E11246" s="10">
        <v>20181023</v>
      </c>
      <c r="F11246" s="11">
        <v>13</v>
      </c>
      <c r="G11246" s="90">
        <v>7020748.2400000002</v>
      </c>
      <c r="H11246" s="91">
        <v>53215060.089227803</v>
      </c>
      <c r="I11246" s="91">
        <v>19133494.443005301</v>
      </c>
      <c r="J11246" s="91">
        <v>8935894.6999999993</v>
      </c>
      <c r="K11246" s="91">
        <v>11546147.659650199</v>
      </c>
      <c r="L11246" s="91">
        <v>151919.76998288199</v>
      </c>
      <c r="M11246" s="91">
        <v>12424669.247364899</v>
      </c>
      <c r="N11246" s="91">
        <v>5837275.9465694502</v>
      </c>
      <c r="O11246" s="91">
        <v>1491935.6</v>
      </c>
      <c r="P11246" s="69">
        <v>453249.247263962</v>
      </c>
      <c r="Q11246" s="90">
        <v>99851345.131883398</v>
      </c>
      <c r="R11246" s="91">
        <v>20359049.811181199</v>
      </c>
      <c r="S11246" s="96">
        <v>269482.03870272799</v>
      </c>
      <c r="T11246" s="69">
        <v>120479876.981767</v>
      </c>
    </row>
    <row r="11247" spans="1:20" x14ac:dyDescent="0.25">
      <c r="A11247" t="s">
        <v>26</v>
      </c>
      <c r="B11247" s="10" t="str">
        <f>VLOOKUP(E11247,'Overview Cluster Days'!B:E,3)</f>
        <v>E</v>
      </c>
      <c r="C11247" s="10" t="str">
        <f>VLOOKUP($E11247,'Overview Cluster Days'!$B:$G,5)</f>
        <v>Interseason</v>
      </c>
      <c r="D11247" s="10" t="str">
        <f>VLOOKUP($E11247,'Overview Cluster Days'!$B:$G,6)</f>
        <v>Weekday</v>
      </c>
      <c r="E11247" s="10">
        <v>20181023</v>
      </c>
      <c r="F11247" s="11">
        <v>14</v>
      </c>
      <c r="G11247" s="90">
        <v>6893526.63999933</v>
      </c>
      <c r="H11247" s="91">
        <v>55001293.035966203</v>
      </c>
      <c r="I11247" s="91">
        <v>18369964.277159601</v>
      </c>
      <c r="J11247" s="91">
        <v>8966390.2999986298</v>
      </c>
      <c r="K11247" s="91">
        <v>11545122.485548301</v>
      </c>
      <c r="L11247" s="91">
        <v>130369.759973679</v>
      </c>
      <c r="M11247" s="91">
        <v>11366955.106943101</v>
      </c>
      <c r="N11247" s="91">
        <v>6280553.4479999999</v>
      </c>
      <c r="O11247" s="91">
        <v>1536248.68</v>
      </c>
      <c r="P11247" s="69">
        <v>487591.62946006103</v>
      </c>
      <c r="Q11247" s="90">
        <v>100776296.738672</v>
      </c>
      <c r="R11247" s="91">
        <v>19801718.6243768</v>
      </c>
      <c r="S11247" s="96">
        <v>233629.05559686301</v>
      </c>
      <c r="T11247" s="69">
        <v>120811644.41864599</v>
      </c>
    </row>
    <row r="11248" spans="1:20" x14ac:dyDescent="0.25">
      <c r="A11248" t="s">
        <v>26</v>
      </c>
      <c r="B11248" s="10" t="str">
        <f>VLOOKUP(E11248,'Overview Cluster Days'!B:E,3)</f>
        <v>E</v>
      </c>
      <c r="C11248" s="10" t="str">
        <f>VLOOKUP($E11248,'Overview Cluster Days'!$B:$G,5)</f>
        <v>Interseason</v>
      </c>
      <c r="D11248" s="10" t="str">
        <f>VLOOKUP($E11248,'Overview Cluster Days'!$B:$G,6)</f>
        <v>Weekday</v>
      </c>
      <c r="E11248" s="10">
        <v>20181023</v>
      </c>
      <c r="F11248" s="11">
        <v>15</v>
      </c>
      <c r="G11248" s="90">
        <v>6996621.5619994197</v>
      </c>
      <c r="H11248" s="91">
        <v>53253291.625256702</v>
      </c>
      <c r="I11248" s="91">
        <v>18158149.339256398</v>
      </c>
      <c r="J11248" s="91">
        <v>8980072.0099999998</v>
      </c>
      <c r="K11248" s="91">
        <v>11108832.1422002</v>
      </c>
      <c r="L11248" s="91">
        <v>125479.025999327</v>
      </c>
      <c r="M11248" s="91">
        <v>10708207.429199699</v>
      </c>
      <c r="N11248" s="91">
        <v>6510170.4749992704</v>
      </c>
      <c r="O11248" s="91">
        <v>1519487.07</v>
      </c>
      <c r="P11248" s="69">
        <v>519137.497272484</v>
      </c>
      <c r="Q11248" s="90">
        <v>98496966.678712696</v>
      </c>
      <c r="R11248" s="91">
        <v>19382481.497470699</v>
      </c>
      <c r="S11248" s="96">
        <v>231835.951509445</v>
      </c>
      <c r="T11248" s="69">
        <v>118111284.127693</v>
      </c>
    </row>
    <row r="11249" spans="1:20" x14ac:dyDescent="0.25">
      <c r="A11249" t="s">
        <v>26</v>
      </c>
      <c r="B11249" s="10" t="str">
        <f>VLOOKUP(E11249,'Overview Cluster Days'!B:E,3)</f>
        <v>E</v>
      </c>
      <c r="C11249" s="10" t="str">
        <f>VLOOKUP($E11249,'Overview Cluster Days'!$B:$G,5)</f>
        <v>Interseason</v>
      </c>
      <c r="D11249" s="10" t="str">
        <f>VLOOKUP($E11249,'Overview Cluster Days'!$B:$G,6)</f>
        <v>Weekday</v>
      </c>
      <c r="E11249" s="10">
        <v>20181023</v>
      </c>
      <c r="F11249" s="11">
        <v>16</v>
      </c>
      <c r="G11249" s="90">
        <v>7356837.9459988298</v>
      </c>
      <c r="H11249" s="91">
        <v>48986180.606260397</v>
      </c>
      <c r="I11249" s="91">
        <v>18018492.7752354</v>
      </c>
      <c r="J11249" s="91">
        <v>8885013.2319997791</v>
      </c>
      <c r="K11249" s="91">
        <v>10723822.2835548</v>
      </c>
      <c r="L11249" s="91">
        <v>119614.237999822</v>
      </c>
      <c r="M11249" s="91">
        <v>10296689.3899593</v>
      </c>
      <c r="N11249" s="91">
        <v>6371882.5339972097</v>
      </c>
      <c r="O11249" s="91">
        <v>1468139.0339992901</v>
      </c>
      <c r="P11249" s="69">
        <v>517074.218568185</v>
      </c>
      <c r="Q11249" s="90">
        <v>93970346.843049094</v>
      </c>
      <c r="R11249" s="91">
        <v>18773399.414523799</v>
      </c>
      <c r="S11249" s="96">
        <v>219950.85656338601</v>
      </c>
      <c r="T11249" s="69">
        <v>112963697.114136</v>
      </c>
    </row>
    <row r="11250" spans="1:20" x14ac:dyDescent="0.25">
      <c r="A11250" t="s">
        <v>26</v>
      </c>
      <c r="B11250" s="10" t="str">
        <f>VLOOKUP(E11250,'Overview Cluster Days'!B:E,3)</f>
        <v>E</v>
      </c>
      <c r="C11250" s="10" t="str">
        <f>VLOOKUP($E11250,'Overview Cluster Days'!$B:$G,5)</f>
        <v>Interseason</v>
      </c>
      <c r="D11250" s="10" t="str">
        <f>VLOOKUP($E11250,'Overview Cluster Days'!$B:$G,6)</f>
        <v>Weekday</v>
      </c>
      <c r="E11250" s="10">
        <v>20181023</v>
      </c>
      <c r="F11250" s="11">
        <v>17</v>
      </c>
      <c r="G11250" s="90">
        <v>7928233.09999952</v>
      </c>
      <c r="H11250" s="91">
        <v>47207951.3000945</v>
      </c>
      <c r="I11250" s="91">
        <v>17858609.6367305</v>
      </c>
      <c r="J11250" s="91">
        <v>8713726.3000000007</v>
      </c>
      <c r="K11250" s="91">
        <v>10918329.776535399</v>
      </c>
      <c r="L11250" s="91">
        <v>121576.119971849</v>
      </c>
      <c r="M11250" s="91">
        <v>10331239.5871819</v>
      </c>
      <c r="N11250" s="91">
        <v>6085332.4199999999</v>
      </c>
      <c r="O11250" s="91">
        <v>1391584.2</v>
      </c>
      <c r="P11250" s="69">
        <v>487374.50049614097</v>
      </c>
      <c r="Q11250" s="90">
        <v>92626850.113359898</v>
      </c>
      <c r="R11250" s="91">
        <v>18417106.827649899</v>
      </c>
      <c r="S11250" s="96">
        <v>247488.25024993901</v>
      </c>
      <c r="T11250" s="69">
        <v>111291445.19126</v>
      </c>
    </row>
    <row r="11251" spans="1:20" x14ac:dyDescent="0.25">
      <c r="A11251" t="s">
        <v>26</v>
      </c>
      <c r="B11251" s="10" t="str">
        <f>VLOOKUP(E11251,'Overview Cluster Days'!B:E,3)</f>
        <v>E</v>
      </c>
      <c r="C11251" s="10" t="str">
        <f>VLOOKUP($E11251,'Overview Cluster Days'!$B:$G,5)</f>
        <v>Interseason</v>
      </c>
      <c r="D11251" s="10" t="str">
        <f>VLOOKUP($E11251,'Overview Cluster Days'!$B:$G,6)</f>
        <v>Weekday</v>
      </c>
      <c r="E11251" s="10">
        <v>20181023</v>
      </c>
      <c r="F11251" s="11">
        <v>18</v>
      </c>
      <c r="G11251" s="90">
        <v>9213832.5049993005</v>
      </c>
      <c r="H11251" s="91">
        <v>47600467.108975001</v>
      </c>
      <c r="I11251" s="91">
        <v>18086251.847572502</v>
      </c>
      <c r="J11251" s="91">
        <v>8611036.1970000006</v>
      </c>
      <c r="K11251" s="91">
        <v>10563237.092924399</v>
      </c>
      <c r="L11251" s="91">
        <v>117801.209999297</v>
      </c>
      <c r="M11251" s="91">
        <v>10312884.862128301</v>
      </c>
      <c r="N11251" s="91">
        <v>5685795.3758050296</v>
      </c>
      <c r="O11251" s="91">
        <v>1318995.139</v>
      </c>
      <c r="P11251" s="69">
        <v>467198.01576320903</v>
      </c>
      <c r="Q11251" s="90">
        <v>94074824.751471296</v>
      </c>
      <c r="R11251" s="91">
        <v>17902674.602695901</v>
      </c>
      <c r="S11251" s="96">
        <v>210519.913980179</v>
      </c>
      <c r="T11251" s="69">
        <v>112188019.26814701</v>
      </c>
    </row>
    <row r="11252" spans="1:20" x14ac:dyDescent="0.25">
      <c r="A11252" t="s">
        <v>26</v>
      </c>
      <c r="B11252" s="10" t="str">
        <f>VLOOKUP(E11252,'Overview Cluster Days'!B:E,3)</f>
        <v>E</v>
      </c>
      <c r="C11252" s="10" t="str">
        <f>VLOOKUP($E11252,'Overview Cluster Days'!$B:$G,5)</f>
        <v>Interseason</v>
      </c>
      <c r="D11252" s="10" t="str">
        <f>VLOOKUP($E11252,'Overview Cluster Days'!$B:$G,6)</f>
        <v>Weekday</v>
      </c>
      <c r="E11252" s="10">
        <v>20181023</v>
      </c>
      <c r="F11252" s="11">
        <v>19</v>
      </c>
      <c r="G11252" s="90">
        <v>10295182.903997799</v>
      </c>
      <c r="H11252" s="91">
        <v>48492437.046872497</v>
      </c>
      <c r="I11252" s="91">
        <v>17096691.0930195</v>
      </c>
      <c r="J11252" s="91">
        <v>8417247.2280000001</v>
      </c>
      <c r="K11252" s="91">
        <v>9940707.8856188208</v>
      </c>
      <c r="L11252" s="91">
        <v>147891.339992856</v>
      </c>
      <c r="M11252" s="91">
        <v>10161896.327216599</v>
      </c>
      <c r="N11252" s="91">
        <v>4829874.3671442596</v>
      </c>
      <c r="O11252" s="91">
        <v>1467464.65</v>
      </c>
      <c r="P11252" s="69">
        <v>354453.71091292298</v>
      </c>
      <c r="Q11252" s="90">
        <v>94242266.157508597</v>
      </c>
      <c r="R11252" s="91">
        <v>16961580.3952666</v>
      </c>
      <c r="S11252" s="96">
        <v>317703.41760955798</v>
      </c>
      <c r="T11252" s="69">
        <v>111521549.970385</v>
      </c>
    </row>
    <row r="11253" spans="1:20" x14ac:dyDescent="0.25">
      <c r="A11253" t="s">
        <v>26</v>
      </c>
      <c r="B11253" s="10" t="str">
        <f>VLOOKUP(E11253,'Overview Cluster Days'!B:E,3)</f>
        <v>E</v>
      </c>
      <c r="C11253" s="10" t="str">
        <f>VLOOKUP($E11253,'Overview Cluster Days'!$B:$G,5)</f>
        <v>Interseason</v>
      </c>
      <c r="D11253" s="10" t="str">
        <f>VLOOKUP($E11253,'Overview Cluster Days'!$B:$G,6)</f>
        <v>Weekday</v>
      </c>
      <c r="E11253" s="10">
        <v>20181023</v>
      </c>
      <c r="F11253" s="11">
        <v>20</v>
      </c>
      <c r="G11253" s="90">
        <v>9979754.0839952808</v>
      </c>
      <c r="H11253" s="91">
        <v>49618802.982904203</v>
      </c>
      <c r="I11253" s="91">
        <v>17071376.353827398</v>
      </c>
      <c r="J11253" s="91">
        <v>8660356.9299999904</v>
      </c>
      <c r="K11253" s="91">
        <v>9725691.1720812898</v>
      </c>
      <c r="L11253" s="91">
        <v>171976.45599189599</v>
      </c>
      <c r="M11253" s="91">
        <v>10593267.411939301</v>
      </c>
      <c r="N11253" s="91">
        <v>4533164.8768089497</v>
      </c>
      <c r="O11253" s="91">
        <v>1251890.3199994101</v>
      </c>
      <c r="P11253" s="69">
        <v>401312.11528413801</v>
      </c>
      <c r="Q11253" s="90">
        <v>95055981.522808105</v>
      </c>
      <c r="R11253" s="91">
        <v>16951611.1800237</v>
      </c>
      <c r="S11253" s="96">
        <v>385999.721651915</v>
      </c>
      <c r="T11253" s="69">
        <v>112393592.424484</v>
      </c>
    </row>
    <row r="11254" spans="1:20" x14ac:dyDescent="0.25">
      <c r="A11254" t="s">
        <v>26</v>
      </c>
      <c r="B11254" s="10" t="str">
        <f>VLOOKUP(E11254,'Overview Cluster Days'!B:E,3)</f>
        <v>E</v>
      </c>
      <c r="C11254" s="10" t="str">
        <f>VLOOKUP($E11254,'Overview Cluster Days'!$B:$G,5)</f>
        <v>Interseason</v>
      </c>
      <c r="D11254" s="10" t="str">
        <f>VLOOKUP($E11254,'Overview Cluster Days'!$B:$G,6)</f>
        <v>Weekday</v>
      </c>
      <c r="E11254" s="10">
        <v>20181023</v>
      </c>
      <c r="F11254" s="11">
        <v>21</v>
      </c>
      <c r="G11254" s="90">
        <v>9682143.2309986893</v>
      </c>
      <c r="H11254" s="91">
        <v>45426184.617219098</v>
      </c>
      <c r="I11254" s="91">
        <v>17273444.087388501</v>
      </c>
      <c r="J11254" s="91">
        <v>5700584.79</v>
      </c>
      <c r="K11254" s="91">
        <v>8956685.6790496707</v>
      </c>
      <c r="L11254" s="91">
        <v>347912.88499858498</v>
      </c>
      <c r="M11254" s="91">
        <v>8961911.0185501501</v>
      </c>
      <c r="N11254" s="91">
        <v>4392372.7520920699</v>
      </c>
      <c r="O11254" s="91">
        <v>843665.15999910899</v>
      </c>
      <c r="P11254" s="69">
        <v>372313.20697638101</v>
      </c>
      <c r="Q11254" s="90">
        <v>87039042.404655993</v>
      </c>
      <c r="R11254" s="91">
        <v>14918175.022616301</v>
      </c>
      <c r="S11254" s="96">
        <v>330902.63395652798</v>
      </c>
      <c r="T11254" s="69">
        <v>102288120.06122901</v>
      </c>
    </row>
    <row r="11255" spans="1:20" x14ac:dyDescent="0.25">
      <c r="A11255" t="s">
        <v>26</v>
      </c>
      <c r="B11255" s="10" t="str">
        <f>VLOOKUP(E11255,'Overview Cluster Days'!B:E,3)</f>
        <v>E</v>
      </c>
      <c r="C11255" s="10" t="str">
        <f>VLOOKUP($E11255,'Overview Cluster Days'!$B:$G,5)</f>
        <v>Interseason</v>
      </c>
      <c r="D11255" s="10" t="str">
        <f>VLOOKUP($E11255,'Overview Cluster Days'!$B:$G,6)</f>
        <v>Weekday</v>
      </c>
      <c r="E11255" s="10">
        <v>20181023</v>
      </c>
      <c r="F11255" s="11">
        <v>22</v>
      </c>
      <c r="G11255" s="90">
        <v>7916731.8600000003</v>
      </c>
      <c r="H11255" s="91">
        <v>41880422.133885503</v>
      </c>
      <c r="I11255" s="91">
        <v>14589992.6523878</v>
      </c>
      <c r="J11255" s="91">
        <v>5100247.1899992703</v>
      </c>
      <c r="K11255" s="91">
        <v>8696578.3098298907</v>
      </c>
      <c r="L11255" s="91">
        <v>324736.77999168797</v>
      </c>
      <c r="M11255" s="91">
        <v>8542051.8425848801</v>
      </c>
      <c r="N11255" s="91">
        <v>4370446.6554449396</v>
      </c>
      <c r="O11255" s="91">
        <v>837229.23999990604</v>
      </c>
      <c r="P11255" s="69">
        <v>440406.94978540501</v>
      </c>
      <c r="Q11255" s="90">
        <v>78183972.146102503</v>
      </c>
      <c r="R11255" s="91">
        <v>14514871.467806799</v>
      </c>
      <c r="S11255" s="96">
        <v>241803.51676236</v>
      </c>
      <c r="T11255" s="69">
        <v>92940647.130671605</v>
      </c>
    </row>
    <row r="11256" spans="1:20" x14ac:dyDescent="0.25">
      <c r="A11256" t="s">
        <v>26</v>
      </c>
      <c r="B11256" s="10" t="str">
        <f>VLOOKUP(E11256,'Overview Cluster Days'!B:E,3)</f>
        <v>E</v>
      </c>
      <c r="C11256" s="10" t="str">
        <f>VLOOKUP($E11256,'Overview Cluster Days'!$B:$G,5)</f>
        <v>Interseason</v>
      </c>
      <c r="D11256" s="10" t="str">
        <f>VLOOKUP($E11256,'Overview Cluster Days'!$B:$G,6)</f>
        <v>Weekday</v>
      </c>
      <c r="E11256" s="10">
        <v>20181023</v>
      </c>
      <c r="F11256" s="11">
        <v>23</v>
      </c>
      <c r="G11256" s="90">
        <v>8412589.2999982201</v>
      </c>
      <c r="H11256" s="91">
        <v>41311951.320412003</v>
      </c>
      <c r="I11256" s="91">
        <v>13138677.517364699</v>
      </c>
      <c r="J11256" s="91">
        <v>5534504.9000000004</v>
      </c>
      <c r="K11256" s="91">
        <v>8321280.1741689704</v>
      </c>
      <c r="L11256" s="91">
        <v>327183.72999693302</v>
      </c>
      <c r="M11256" s="91">
        <v>8681951.9610349704</v>
      </c>
      <c r="N11256" s="91">
        <v>4402861.6764473002</v>
      </c>
      <c r="O11256" s="91">
        <v>919639.87</v>
      </c>
      <c r="P11256" s="69">
        <v>441207.26699999999</v>
      </c>
      <c r="Q11256" s="90">
        <v>76719003.211943895</v>
      </c>
      <c r="R11256" s="91">
        <v>14772844.5044792</v>
      </c>
      <c r="S11256" s="96">
        <v>290103.18593871302</v>
      </c>
      <c r="T11256" s="69">
        <v>91781950.902361795</v>
      </c>
    </row>
    <row r="11257" spans="1:20" x14ac:dyDescent="0.25">
      <c r="A11257" t="s">
        <v>26</v>
      </c>
      <c r="B11257" s="10" t="str">
        <f>VLOOKUP(E11257,'Overview Cluster Days'!B:E,3)</f>
        <v>E</v>
      </c>
      <c r="C11257" s="10" t="str">
        <f>VLOOKUP($E11257,'Overview Cluster Days'!$B:$G,5)</f>
        <v>Interseason</v>
      </c>
      <c r="D11257" s="10" t="str">
        <f>VLOOKUP($E11257,'Overview Cluster Days'!$B:$G,6)</f>
        <v>Weekday</v>
      </c>
      <c r="E11257" s="10">
        <v>20181023</v>
      </c>
      <c r="F11257" s="11">
        <v>24</v>
      </c>
      <c r="G11257" s="90">
        <v>7786137.7450000001</v>
      </c>
      <c r="H11257" s="91">
        <v>41892060.445698597</v>
      </c>
      <c r="I11257" s="91">
        <v>13146065.193429699</v>
      </c>
      <c r="J11257" s="91">
        <v>5139486.16</v>
      </c>
      <c r="K11257" s="91">
        <v>7836127.5125439996</v>
      </c>
      <c r="L11257" s="91">
        <v>327537.57</v>
      </c>
      <c r="M11257" s="91">
        <v>9038771.2437631395</v>
      </c>
      <c r="N11257" s="91">
        <v>4362631.6356354998</v>
      </c>
      <c r="O11257" s="91">
        <v>1102708.93</v>
      </c>
      <c r="P11257" s="69">
        <v>510983.62499910902</v>
      </c>
      <c r="Q11257" s="90">
        <v>75799877.056672394</v>
      </c>
      <c r="R11257" s="91">
        <v>15342633.0043977</v>
      </c>
      <c r="S11257" s="96">
        <v>372497.83424583799</v>
      </c>
      <c r="T11257" s="69">
        <v>91515007.895316005</v>
      </c>
    </row>
    <row r="11258" spans="1:20" x14ac:dyDescent="0.25">
      <c r="A11258" t="s">
        <v>26</v>
      </c>
      <c r="B11258" s="10" t="str">
        <f>VLOOKUP(E11258,'Overview Cluster Days'!B:E,3)</f>
        <v>E</v>
      </c>
      <c r="C11258" s="10" t="str">
        <f>VLOOKUP($E11258,'Overview Cluster Days'!$B:$G,5)</f>
        <v>Interseason</v>
      </c>
      <c r="D11258" s="10" t="str">
        <f>VLOOKUP($E11258,'Overview Cluster Days'!$B:$G,6)</f>
        <v>Weekday</v>
      </c>
      <c r="E11258" s="10">
        <v>20181024</v>
      </c>
      <c r="F11258" s="11">
        <v>1</v>
      </c>
      <c r="G11258" s="90">
        <v>6068926.6100000003</v>
      </c>
      <c r="H11258" s="91">
        <v>44269918.662891999</v>
      </c>
      <c r="I11258" s="91">
        <v>10919691.0325471</v>
      </c>
      <c r="J11258" s="91">
        <v>6087632.4329987401</v>
      </c>
      <c r="K11258" s="91">
        <v>7813884.0018181698</v>
      </c>
      <c r="L11258" s="91">
        <v>394287.81</v>
      </c>
      <c r="M11258" s="91">
        <v>9699602.1132816896</v>
      </c>
      <c r="N11258" s="91">
        <v>4076563.9276871001</v>
      </c>
      <c r="O11258" s="91">
        <v>1113023.4519992401</v>
      </c>
      <c r="P11258" s="69">
        <v>559581.53439636703</v>
      </c>
      <c r="Q11258" s="90">
        <v>75160052.740255997</v>
      </c>
      <c r="R11258" s="91">
        <v>15843058.8373644</v>
      </c>
      <c r="S11258" s="96">
        <v>378424.76230378699</v>
      </c>
      <c r="T11258" s="69">
        <v>91381536.339924097</v>
      </c>
    </row>
    <row r="11259" spans="1:20" x14ac:dyDescent="0.25">
      <c r="A11259" t="s">
        <v>26</v>
      </c>
      <c r="B11259" s="10" t="str">
        <f>VLOOKUP(E11259,'Overview Cluster Days'!B:E,3)</f>
        <v>E</v>
      </c>
      <c r="C11259" s="10" t="str">
        <f>VLOOKUP($E11259,'Overview Cluster Days'!$B:$G,5)</f>
        <v>Interseason</v>
      </c>
      <c r="D11259" s="10" t="str">
        <f>VLOOKUP($E11259,'Overview Cluster Days'!$B:$G,6)</f>
        <v>Weekday</v>
      </c>
      <c r="E11259" s="10">
        <v>20181024</v>
      </c>
      <c r="F11259" s="11">
        <v>2</v>
      </c>
      <c r="G11259" s="90">
        <v>6905469.7699999996</v>
      </c>
      <c r="H11259" s="91">
        <v>43937793.753007598</v>
      </c>
      <c r="I11259" s="91">
        <v>10408480.4251449</v>
      </c>
      <c r="J11259" s="91">
        <v>6383459.3999990104</v>
      </c>
      <c r="K11259" s="91">
        <v>7744949.1764612701</v>
      </c>
      <c r="L11259" s="91">
        <v>359442.48</v>
      </c>
      <c r="M11259" s="91">
        <v>10078628.519814201</v>
      </c>
      <c r="N11259" s="91">
        <v>4271378.6719506104</v>
      </c>
      <c r="O11259" s="91">
        <v>1307272.1100000001</v>
      </c>
      <c r="P11259" s="69">
        <v>666159.91039796302</v>
      </c>
      <c r="Q11259" s="90">
        <v>75380152.524612799</v>
      </c>
      <c r="R11259" s="91">
        <v>16682881.692162801</v>
      </c>
      <c r="S11259" s="96">
        <v>375176.908880034</v>
      </c>
      <c r="T11259" s="69">
        <v>92438211.125655696</v>
      </c>
    </row>
    <row r="11260" spans="1:20" x14ac:dyDescent="0.25">
      <c r="A11260" t="s">
        <v>26</v>
      </c>
      <c r="B11260" s="10" t="str">
        <f>VLOOKUP(E11260,'Overview Cluster Days'!B:E,3)</f>
        <v>E</v>
      </c>
      <c r="C11260" s="10" t="str">
        <f>VLOOKUP($E11260,'Overview Cluster Days'!$B:$G,5)</f>
        <v>Interseason</v>
      </c>
      <c r="D11260" s="10" t="str">
        <f>VLOOKUP($E11260,'Overview Cluster Days'!$B:$G,6)</f>
        <v>Weekday</v>
      </c>
      <c r="E11260" s="10">
        <v>20181024</v>
      </c>
      <c r="F11260" s="11">
        <v>3</v>
      </c>
      <c r="G11260" s="90">
        <v>5975354.6699999999</v>
      </c>
      <c r="H11260" s="91">
        <v>44703907.196913898</v>
      </c>
      <c r="I11260" s="91">
        <v>10326971.244574999</v>
      </c>
      <c r="J11260" s="91">
        <v>5963570.6899977801</v>
      </c>
      <c r="K11260" s="91">
        <v>7834613.6952183703</v>
      </c>
      <c r="L11260" s="91">
        <v>359094.43</v>
      </c>
      <c r="M11260" s="91">
        <v>10359254.2713193</v>
      </c>
      <c r="N11260" s="91">
        <v>4110740.6400128002</v>
      </c>
      <c r="O11260" s="91">
        <v>1350377.2439983799</v>
      </c>
      <c r="P11260" s="69">
        <v>635967.12756390101</v>
      </c>
      <c r="Q11260" s="90">
        <v>74804417.496704996</v>
      </c>
      <c r="R11260" s="91">
        <v>16815433.712894298</v>
      </c>
      <c r="S11260" s="96">
        <v>379859.99229072599</v>
      </c>
      <c r="T11260" s="69">
        <v>91999711.201890096</v>
      </c>
    </row>
    <row r="11261" spans="1:20" x14ac:dyDescent="0.25">
      <c r="A11261" t="s">
        <v>26</v>
      </c>
      <c r="B11261" s="10" t="str">
        <f>VLOOKUP(E11261,'Overview Cluster Days'!B:E,3)</f>
        <v>E</v>
      </c>
      <c r="C11261" s="10" t="str">
        <f>VLOOKUP($E11261,'Overview Cluster Days'!$B:$G,5)</f>
        <v>Interseason</v>
      </c>
      <c r="D11261" s="10" t="str">
        <f>VLOOKUP($E11261,'Overview Cluster Days'!$B:$G,6)</f>
        <v>Weekday</v>
      </c>
      <c r="E11261" s="10">
        <v>20181024</v>
      </c>
      <c r="F11261" s="11">
        <v>4</v>
      </c>
      <c r="G11261" s="90">
        <v>5885551.6780000003</v>
      </c>
      <c r="H11261" s="91">
        <v>44668177.028263599</v>
      </c>
      <c r="I11261" s="91">
        <v>10386534.1212309</v>
      </c>
      <c r="J11261" s="91">
        <v>5910102.0700000003</v>
      </c>
      <c r="K11261" s="91">
        <v>7571716.8970622402</v>
      </c>
      <c r="L11261" s="91">
        <v>367587.16499991401</v>
      </c>
      <c r="M11261" s="91">
        <v>10323790.2644118</v>
      </c>
      <c r="N11261" s="91">
        <v>4156219.0990128</v>
      </c>
      <c r="O11261" s="91">
        <v>1399311.17</v>
      </c>
      <c r="P11261" s="69">
        <v>610129.03126139205</v>
      </c>
      <c r="Q11261" s="90">
        <v>74422081.794556797</v>
      </c>
      <c r="R11261" s="91">
        <v>16857036.729685899</v>
      </c>
      <c r="S11261" s="96">
        <v>232862.56761601201</v>
      </c>
      <c r="T11261" s="69">
        <v>91511981.0918587</v>
      </c>
    </row>
    <row r="11262" spans="1:20" x14ac:dyDescent="0.25">
      <c r="A11262" t="s">
        <v>26</v>
      </c>
      <c r="B11262" s="10" t="str">
        <f>VLOOKUP(E11262,'Overview Cluster Days'!B:E,3)</f>
        <v>E</v>
      </c>
      <c r="C11262" s="10" t="str">
        <f>VLOOKUP($E11262,'Overview Cluster Days'!$B:$G,5)</f>
        <v>Interseason</v>
      </c>
      <c r="D11262" s="10" t="str">
        <f>VLOOKUP($E11262,'Overview Cluster Days'!$B:$G,6)</f>
        <v>Weekday</v>
      </c>
      <c r="E11262" s="10">
        <v>20181024</v>
      </c>
      <c r="F11262" s="11">
        <v>5</v>
      </c>
      <c r="G11262" s="90">
        <v>6090996.4500000002</v>
      </c>
      <c r="H11262" s="91">
        <v>43835988.933214597</v>
      </c>
      <c r="I11262" s="91">
        <v>10606270.585380699</v>
      </c>
      <c r="J11262" s="91">
        <v>6055980.2999999998</v>
      </c>
      <c r="K11262" s="91">
        <v>7768104.1622596402</v>
      </c>
      <c r="L11262" s="91">
        <v>358890.16999811999</v>
      </c>
      <c r="M11262" s="91">
        <v>9895871.2976823598</v>
      </c>
      <c r="N11262" s="91">
        <v>4138642.8770128</v>
      </c>
      <c r="O11262" s="91">
        <v>1440984.25</v>
      </c>
      <c r="P11262" s="69">
        <v>658207.65667917102</v>
      </c>
      <c r="Q11262" s="90">
        <v>74357340.430855006</v>
      </c>
      <c r="R11262" s="91">
        <v>16492596.251372499</v>
      </c>
      <c r="S11262" s="96">
        <v>283392.42560569802</v>
      </c>
      <c r="T11262" s="69">
        <v>91133329.107833102</v>
      </c>
    </row>
    <row r="11263" spans="1:20" x14ac:dyDescent="0.25">
      <c r="A11263" t="s">
        <v>26</v>
      </c>
      <c r="B11263" s="10" t="str">
        <f>VLOOKUP(E11263,'Overview Cluster Days'!B:E,3)</f>
        <v>E</v>
      </c>
      <c r="C11263" s="10" t="str">
        <f>VLOOKUP($E11263,'Overview Cluster Days'!$B:$G,5)</f>
        <v>Interseason</v>
      </c>
      <c r="D11263" s="10" t="str">
        <f>VLOOKUP($E11263,'Overview Cluster Days'!$B:$G,6)</f>
        <v>Weekday</v>
      </c>
      <c r="E11263" s="10">
        <v>20181024</v>
      </c>
      <c r="F11263" s="11">
        <v>6</v>
      </c>
      <c r="G11263" s="90">
        <v>6713660.8099999996</v>
      </c>
      <c r="H11263" s="91">
        <v>44517029.686906002</v>
      </c>
      <c r="I11263" s="91">
        <v>10813609.2649008</v>
      </c>
      <c r="J11263" s="91">
        <v>6390133.4259996898</v>
      </c>
      <c r="K11263" s="91">
        <v>8026658.5075450595</v>
      </c>
      <c r="L11263" s="91">
        <v>347633.359999604</v>
      </c>
      <c r="M11263" s="91">
        <v>9117151.5334816091</v>
      </c>
      <c r="N11263" s="91">
        <v>4127743.5220431001</v>
      </c>
      <c r="O11263" s="91">
        <v>1380143.51899969</v>
      </c>
      <c r="P11263" s="69">
        <v>551160.06200000003</v>
      </c>
      <c r="Q11263" s="90">
        <v>76461091.695351601</v>
      </c>
      <c r="R11263" s="91">
        <v>15523831.996524001</v>
      </c>
      <c r="S11263" s="96">
        <v>270160.479781601</v>
      </c>
      <c r="T11263" s="69">
        <v>92255084.171657205</v>
      </c>
    </row>
    <row r="11264" spans="1:20" x14ac:dyDescent="0.25">
      <c r="A11264" t="s">
        <v>26</v>
      </c>
      <c r="B11264" s="10" t="str">
        <f>VLOOKUP(E11264,'Overview Cluster Days'!B:E,3)</f>
        <v>E</v>
      </c>
      <c r="C11264" s="10" t="str">
        <f>VLOOKUP($E11264,'Overview Cluster Days'!$B:$G,5)</f>
        <v>Interseason</v>
      </c>
      <c r="D11264" s="10" t="str">
        <f>VLOOKUP($E11264,'Overview Cluster Days'!$B:$G,6)</f>
        <v>Weekday</v>
      </c>
      <c r="E11264" s="10">
        <v>20181024</v>
      </c>
      <c r="F11264" s="11">
        <v>7</v>
      </c>
      <c r="G11264" s="90">
        <v>8640054.6159979999</v>
      </c>
      <c r="H11264" s="91">
        <v>53247354.442187801</v>
      </c>
      <c r="I11264" s="91">
        <v>14246085.6045826</v>
      </c>
      <c r="J11264" s="91">
        <v>6232148.0599998496</v>
      </c>
      <c r="K11264" s="91">
        <v>8498133.3522622995</v>
      </c>
      <c r="L11264" s="91">
        <v>345818.127997606</v>
      </c>
      <c r="M11264" s="91">
        <v>9121474.4930134397</v>
      </c>
      <c r="N11264" s="91">
        <v>3640018.0932692098</v>
      </c>
      <c r="O11264" s="91">
        <v>1261635.3500000001</v>
      </c>
      <c r="P11264" s="69">
        <v>459616.29585003702</v>
      </c>
      <c r="Q11264" s="90">
        <v>90863776.075030506</v>
      </c>
      <c r="R11264" s="91">
        <v>14828562.360130301</v>
      </c>
      <c r="S11264" s="96">
        <v>134968.262728531</v>
      </c>
      <c r="T11264" s="69">
        <v>105827306.697889</v>
      </c>
    </row>
    <row r="11265" spans="1:20" x14ac:dyDescent="0.25">
      <c r="A11265" t="s">
        <v>26</v>
      </c>
      <c r="B11265" s="10" t="str">
        <f>VLOOKUP(E11265,'Overview Cluster Days'!B:E,3)</f>
        <v>E</v>
      </c>
      <c r="C11265" s="10" t="str">
        <f>VLOOKUP($E11265,'Overview Cluster Days'!$B:$G,5)</f>
        <v>Interseason</v>
      </c>
      <c r="D11265" s="10" t="str">
        <f>VLOOKUP($E11265,'Overview Cluster Days'!$B:$G,6)</f>
        <v>Weekday</v>
      </c>
      <c r="E11265" s="10">
        <v>20181024</v>
      </c>
      <c r="F11265" s="11">
        <v>8</v>
      </c>
      <c r="G11265" s="90">
        <v>11044388.715998201</v>
      </c>
      <c r="H11265" s="91">
        <v>52337033.452276699</v>
      </c>
      <c r="I11265" s="91">
        <v>18112214.253300101</v>
      </c>
      <c r="J11265" s="91">
        <v>5375401.1699999999</v>
      </c>
      <c r="K11265" s="91">
        <v>9581457.0641365405</v>
      </c>
      <c r="L11265" s="91">
        <v>352349.51799999998</v>
      </c>
      <c r="M11265" s="91">
        <v>9169227.6389768608</v>
      </c>
      <c r="N11265" s="91">
        <v>3228524.9812461198</v>
      </c>
      <c r="O11265" s="91">
        <v>1137284.74999763</v>
      </c>
      <c r="P11265" s="69">
        <v>372589.56481544301</v>
      </c>
      <c r="Q11265" s="90">
        <v>96450494.655711502</v>
      </c>
      <c r="R11265" s="91">
        <v>14259976.4530361</v>
      </c>
      <c r="S11265" s="96">
        <v>213203.84415255801</v>
      </c>
      <c r="T11265" s="69">
        <v>110923674.95290001</v>
      </c>
    </row>
    <row r="11266" spans="1:20" x14ac:dyDescent="0.25">
      <c r="A11266" t="s">
        <v>26</v>
      </c>
      <c r="B11266" s="10" t="str">
        <f>VLOOKUP(E11266,'Overview Cluster Days'!B:E,3)</f>
        <v>E</v>
      </c>
      <c r="C11266" s="10" t="str">
        <f>VLOOKUP($E11266,'Overview Cluster Days'!$B:$G,5)</f>
        <v>Interseason</v>
      </c>
      <c r="D11266" s="10" t="str">
        <f>VLOOKUP($E11266,'Overview Cluster Days'!$B:$G,6)</f>
        <v>Weekday</v>
      </c>
      <c r="E11266" s="10">
        <v>20181024</v>
      </c>
      <c r="F11266" s="11">
        <v>9</v>
      </c>
      <c r="G11266" s="90">
        <v>10536767.720000001</v>
      </c>
      <c r="H11266" s="91">
        <v>47589956.043140098</v>
      </c>
      <c r="I11266" s="91">
        <v>19247596.411141999</v>
      </c>
      <c r="J11266" s="91">
        <v>7005755.4900000002</v>
      </c>
      <c r="K11266" s="91">
        <v>9033960.6480438095</v>
      </c>
      <c r="L11266" s="91">
        <v>193563.569999703</v>
      </c>
      <c r="M11266" s="91">
        <v>9717940.1454886999</v>
      </c>
      <c r="N11266" s="91">
        <v>3395734.5921572102</v>
      </c>
      <c r="O11266" s="91">
        <v>1542555.31</v>
      </c>
      <c r="P11266" s="69">
        <v>430490.52645443199</v>
      </c>
      <c r="Q11266" s="90">
        <v>93414036.312325895</v>
      </c>
      <c r="R11266" s="91">
        <v>15280284.144099999</v>
      </c>
      <c r="S11266" s="96">
        <v>219852.247318879</v>
      </c>
      <c r="T11266" s="69">
        <v>108914172.70374499</v>
      </c>
    </row>
    <row r="11267" spans="1:20" x14ac:dyDescent="0.25">
      <c r="A11267" t="s">
        <v>26</v>
      </c>
      <c r="B11267" s="10" t="str">
        <f>VLOOKUP(E11267,'Overview Cluster Days'!B:E,3)</f>
        <v>E</v>
      </c>
      <c r="C11267" s="10" t="str">
        <f>VLOOKUP($E11267,'Overview Cluster Days'!$B:$G,5)</f>
        <v>Interseason</v>
      </c>
      <c r="D11267" s="10" t="str">
        <f>VLOOKUP($E11267,'Overview Cluster Days'!$B:$G,6)</f>
        <v>Weekday</v>
      </c>
      <c r="E11267" s="10">
        <v>20181024</v>
      </c>
      <c r="F11267" s="11">
        <v>10</v>
      </c>
      <c r="G11267" s="90">
        <v>10692304.247992501</v>
      </c>
      <c r="H11267" s="91">
        <v>49110894.389676496</v>
      </c>
      <c r="I11267" s="91">
        <v>18618396.6588175</v>
      </c>
      <c r="J11267" s="91">
        <v>6278210.9329997702</v>
      </c>
      <c r="K11267" s="91">
        <v>8531430.4047630392</v>
      </c>
      <c r="L11267" s="91">
        <v>188829.331996166</v>
      </c>
      <c r="M11267" s="91">
        <v>9790898.5726063196</v>
      </c>
      <c r="N11267" s="91">
        <v>3827713.2055433202</v>
      </c>
      <c r="O11267" s="91">
        <v>1470785.4539964099</v>
      </c>
      <c r="P11267" s="69">
        <v>434928.003045536</v>
      </c>
      <c r="Q11267" s="90">
        <v>93231236.634249404</v>
      </c>
      <c r="R11267" s="91">
        <v>15713154.5671877</v>
      </c>
      <c r="S11267" s="96">
        <v>206947.765691835</v>
      </c>
      <c r="T11267" s="69">
        <v>109151338.96712901</v>
      </c>
    </row>
    <row r="11268" spans="1:20" x14ac:dyDescent="0.25">
      <c r="A11268" t="s">
        <v>26</v>
      </c>
      <c r="B11268" s="10" t="str">
        <f>VLOOKUP(E11268,'Overview Cluster Days'!B:E,3)</f>
        <v>E</v>
      </c>
      <c r="C11268" s="10" t="str">
        <f>VLOOKUP($E11268,'Overview Cluster Days'!$B:$G,5)</f>
        <v>Interseason</v>
      </c>
      <c r="D11268" s="10" t="str">
        <f>VLOOKUP($E11268,'Overview Cluster Days'!$B:$G,6)</f>
        <v>Weekday</v>
      </c>
      <c r="E11268" s="10">
        <v>20181024</v>
      </c>
      <c r="F11268" s="11">
        <v>11</v>
      </c>
      <c r="G11268" s="90">
        <v>10966034.7099976</v>
      </c>
      <c r="H11268" s="91">
        <v>50598094.135957099</v>
      </c>
      <c r="I11268" s="91">
        <v>18376960.537082698</v>
      </c>
      <c r="J11268" s="91">
        <v>6124263.4299999503</v>
      </c>
      <c r="K11268" s="91">
        <v>8732684.1564096808</v>
      </c>
      <c r="L11268" s="91">
        <v>160562.75499910099</v>
      </c>
      <c r="M11268" s="91">
        <v>10015587.0240482</v>
      </c>
      <c r="N11268" s="91">
        <v>4380252.96734819</v>
      </c>
      <c r="O11268" s="91">
        <v>1376577.06</v>
      </c>
      <c r="P11268" s="69">
        <v>515368.83202943002</v>
      </c>
      <c r="Q11268" s="90">
        <v>94798036.969447002</v>
      </c>
      <c r="R11268" s="91">
        <v>16448348.638424899</v>
      </c>
      <c r="S11268" s="96">
        <v>188634.57961382999</v>
      </c>
      <c r="T11268" s="69">
        <v>111435020.18748599</v>
      </c>
    </row>
    <row r="11269" spans="1:20" x14ac:dyDescent="0.25">
      <c r="A11269" t="s">
        <v>26</v>
      </c>
      <c r="B11269" s="10" t="str">
        <f>VLOOKUP(E11269,'Overview Cluster Days'!B:E,3)</f>
        <v>E</v>
      </c>
      <c r="C11269" s="10" t="str">
        <f>VLOOKUP($E11269,'Overview Cluster Days'!$B:$G,5)</f>
        <v>Interseason</v>
      </c>
      <c r="D11269" s="10" t="str">
        <f>VLOOKUP($E11269,'Overview Cluster Days'!$B:$G,6)</f>
        <v>Weekday</v>
      </c>
      <c r="E11269" s="10">
        <v>20181024</v>
      </c>
      <c r="F11269" s="11">
        <v>12</v>
      </c>
      <c r="G11269" s="90">
        <v>11185585.948000001</v>
      </c>
      <c r="H11269" s="91">
        <v>51675178.390716001</v>
      </c>
      <c r="I11269" s="91">
        <v>18449565.813537799</v>
      </c>
      <c r="J11269" s="91">
        <v>6054889.07999996</v>
      </c>
      <c r="K11269" s="91">
        <v>8713680.8844994195</v>
      </c>
      <c r="L11269" s="91">
        <v>141034.72398417801</v>
      </c>
      <c r="M11269" s="91">
        <v>10215430.1365641</v>
      </c>
      <c r="N11269" s="91">
        <v>4700930.125</v>
      </c>
      <c r="O11269" s="91">
        <v>1364394.07</v>
      </c>
      <c r="P11269" s="69">
        <v>532363.05499724997</v>
      </c>
      <c r="Q11269" s="90">
        <v>96078900.116753295</v>
      </c>
      <c r="R11269" s="91">
        <v>16954152.110545501</v>
      </c>
      <c r="S11269" s="96">
        <v>162334.460690826</v>
      </c>
      <c r="T11269" s="69">
        <v>113195386.68798999</v>
      </c>
    </row>
    <row r="11270" spans="1:20" x14ac:dyDescent="0.25">
      <c r="A11270" t="s">
        <v>26</v>
      </c>
      <c r="B11270" s="10" t="str">
        <f>VLOOKUP(E11270,'Overview Cluster Days'!B:E,3)</f>
        <v>E</v>
      </c>
      <c r="C11270" s="10" t="str">
        <f>VLOOKUP($E11270,'Overview Cluster Days'!$B:$G,5)</f>
        <v>Interseason</v>
      </c>
      <c r="D11270" s="10" t="str">
        <f>VLOOKUP($E11270,'Overview Cluster Days'!$B:$G,6)</f>
        <v>Weekday</v>
      </c>
      <c r="E11270" s="10">
        <v>20181024</v>
      </c>
      <c r="F11270" s="11">
        <v>13</v>
      </c>
      <c r="G11270" s="90">
        <v>10910042.679997399</v>
      </c>
      <c r="H11270" s="91">
        <v>51252798.383329302</v>
      </c>
      <c r="I11270" s="91">
        <v>17516122.925200298</v>
      </c>
      <c r="J11270" s="91">
        <v>6042587.2439999701</v>
      </c>
      <c r="K11270" s="91">
        <v>8481763.2828654591</v>
      </c>
      <c r="L11270" s="91">
        <v>122821.963999495</v>
      </c>
      <c r="M11270" s="91">
        <v>10467420.480679899</v>
      </c>
      <c r="N11270" s="91">
        <v>5117820.159</v>
      </c>
      <c r="O11270" s="91">
        <v>1366415.62399998</v>
      </c>
      <c r="P11270" s="69">
        <v>578181.44199675403</v>
      </c>
      <c r="Q11270" s="90">
        <v>94203314.515392393</v>
      </c>
      <c r="R11270" s="91">
        <v>17652659.6696762</v>
      </c>
      <c r="S11270" s="96">
        <v>196005.95097134399</v>
      </c>
      <c r="T11270" s="69">
        <v>112051980.13604</v>
      </c>
    </row>
    <row r="11271" spans="1:20" x14ac:dyDescent="0.25">
      <c r="A11271" t="s">
        <v>26</v>
      </c>
      <c r="B11271" s="10" t="str">
        <f>VLOOKUP(E11271,'Overview Cluster Days'!B:E,3)</f>
        <v>E</v>
      </c>
      <c r="C11271" s="10" t="str">
        <f>VLOOKUP($E11271,'Overview Cluster Days'!$B:$G,5)</f>
        <v>Interseason</v>
      </c>
      <c r="D11271" s="10" t="str">
        <f>VLOOKUP($E11271,'Overview Cluster Days'!$B:$G,6)</f>
        <v>Weekday</v>
      </c>
      <c r="E11271" s="10">
        <v>20181024</v>
      </c>
      <c r="F11271" s="11">
        <v>14</v>
      </c>
      <c r="G11271" s="90">
        <v>10939054.8169933</v>
      </c>
      <c r="H11271" s="91">
        <v>50076050.591121003</v>
      </c>
      <c r="I11271" s="91">
        <v>17313170.4978319</v>
      </c>
      <c r="J11271" s="91">
        <v>6066059.7159997197</v>
      </c>
      <c r="K11271" s="91">
        <v>8386382.2904963903</v>
      </c>
      <c r="L11271" s="91">
        <v>96392.7969981145</v>
      </c>
      <c r="M11271" s="91">
        <v>10146486.2625523</v>
      </c>
      <c r="N11271" s="91">
        <v>5377140.4809999997</v>
      </c>
      <c r="O11271" s="91">
        <v>1346685.1659995201</v>
      </c>
      <c r="P11271" s="69">
        <v>589039.66702076502</v>
      </c>
      <c r="Q11271" s="90">
        <v>92780717.912442297</v>
      </c>
      <c r="R11271" s="91">
        <v>17555744.373570699</v>
      </c>
      <c r="S11271" s="96">
        <v>116652.674968612</v>
      </c>
      <c r="T11271" s="69">
        <v>110453114.96098199</v>
      </c>
    </row>
    <row r="11272" spans="1:20" x14ac:dyDescent="0.25">
      <c r="A11272" t="s">
        <v>26</v>
      </c>
      <c r="B11272" s="10" t="str">
        <f>VLOOKUP(E11272,'Overview Cluster Days'!B:E,3)</f>
        <v>E</v>
      </c>
      <c r="C11272" s="10" t="str">
        <f>VLOOKUP($E11272,'Overview Cluster Days'!$B:$G,5)</f>
        <v>Interseason</v>
      </c>
      <c r="D11272" s="10" t="str">
        <f>VLOOKUP($E11272,'Overview Cluster Days'!$B:$G,6)</f>
        <v>Weekday</v>
      </c>
      <c r="E11272" s="10">
        <v>20181024</v>
      </c>
      <c r="F11272" s="11">
        <v>15</v>
      </c>
      <c r="G11272" s="90">
        <v>11221638.7439979</v>
      </c>
      <c r="H11272" s="91">
        <v>49842650.706286997</v>
      </c>
      <c r="I11272" s="91">
        <v>17190209.351450499</v>
      </c>
      <c r="J11272" s="91">
        <v>5946506.9559999201</v>
      </c>
      <c r="K11272" s="91">
        <v>8740944.9391429201</v>
      </c>
      <c r="L11272" s="91">
        <v>91690.1559922054</v>
      </c>
      <c r="M11272" s="91">
        <v>9563593.4361466207</v>
      </c>
      <c r="N11272" s="91">
        <v>5284516.3299978198</v>
      </c>
      <c r="O11272" s="91">
        <v>1341601.23199933</v>
      </c>
      <c r="P11272" s="69">
        <v>587611.72501800803</v>
      </c>
      <c r="Q11272" s="90">
        <v>92941950.696878195</v>
      </c>
      <c r="R11272" s="91">
        <v>16869012.879154</v>
      </c>
      <c r="S11272" s="96">
        <v>81206.8562769165</v>
      </c>
      <c r="T11272" s="69">
        <v>109892170.432309</v>
      </c>
    </row>
    <row r="11273" spans="1:20" x14ac:dyDescent="0.25">
      <c r="A11273" t="s">
        <v>26</v>
      </c>
      <c r="B11273" s="10" t="str">
        <f>VLOOKUP(E11273,'Overview Cluster Days'!B:E,3)</f>
        <v>E</v>
      </c>
      <c r="C11273" s="10" t="str">
        <f>VLOOKUP($E11273,'Overview Cluster Days'!$B:$G,5)</f>
        <v>Interseason</v>
      </c>
      <c r="D11273" s="10" t="str">
        <f>VLOOKUP($E11273,'Overview Cluster Days'!$B:$G,6)</f>
        <v>Weekday</v>
      </c>
      <c r="E11273" s="10">
        <v>20181024</v>
      </c>
      <c r="F11273" s="11">
        <v>16</v>
      </c>
      <c r="G11273" s="90">
        <v>11540168.4799964</v>
      </c>
      <c r="H11273" s="91">
        <v>49003868.295573398</v>
      </c>
      <c r="I11273" s="91">
        <v>17165189.594569098</v>
      </c>
      <c r="J11273" s="91">
        <v>5806548.7499986999</v>
      </c>
      <c r="K11273" s="91">
        <v>8593780.2962885406</v>
      </c>
      <c r="L11273" s="91">
        <v>80900.539999999994</v>
      </c>
      <c r="M11273" s="91">
        <v>8848176.4768557996</v>
      </c>
      <c r="N11273" s="91">
        <v>5033148.3784475103</v>
      </c>
      <c r="O11273" s="91">
        <v>1308123.32799978</v>
      </c>
      <c r="P11273" s="69">
        <v>464236.33768439997</v>
      </c>
      <c r="Q11273" s="90">
        <v>92109555.416426197</v>
      </c>
      <c r="R11273" s="91">
        <v>15734585.0609875</v>
      </c>
      <c r="S11273" s="96">
        <v>17284.948979019198</v>
      </c>
      <c r="T11273" s="69">
        <v>107861425.426393</v>
      </c>
    </row>
    <row r="11274" spans="1:20" x14ac:dyDescent="0.25">
      <c r="A11274" t="s">
        <v>26</v>
      </c>
      <c r="B11274" s="10" t="str">
        <f>VLOOKUP(E11274,'Overview Cluster Days'!B:E,3)</f>
        <v>E</v>
      </c>
      <c r="C11274" s="10" t="str">
        <f>VLOOKUP($E11274,'Overview Cluster Days'!$B:$G,5)</f>
        <v>Interseason</v>
      </c>
      <c r="D11274" s="10" t="str">
        <f>VLOOKUP($E11274,'Overview Cluster Days'!$B:$G,6)</f>
        <v>Weekday</v>
      </c>
      <c r="E11274" s="10">
        <v>20181024</v>
      </c>
      <c r="F11274" s="11">
        <v>17</v>
      </c>
      <c r="G11274" s="90">
        <v>11814479.232000001</v>
      </c>
      <c r="H11274" s="91">
        <v>49319635.420456901</v>
      </c>
      <c r="I11274" s="91">
        <v>16722435.907379</v>
      </c>
      <c r="J11274" s="91">
        <v>5591598.5219999999</v>
      </c>
      <c r="K11274" s="91">
        <v>8662456.2646511607</v>
      </c>
      <c r="L11274" s="91">
        <v>96979.232999999993</v>
      </c>
      <c r="M11274" s="91">
        <v>8227362.4217882603</v>
      </c>
      <c r="N11274" s="91">
        <v>4607974.8603624403</v>
      </c>
      <c r="O11274" s="91">
        <v>1229015.746</v>
      </c>
      <c r="P11274" s="69">
        <v>418728.946459289</v>
      </c>
      <c r="Q11274" s="90">
        <v>92110605.346487001</v>
      </c>
      <c r="R11274" s="91">
        <v>14580061.20761</v>
      </c>
      <c r="S11274" s="96">
        <v>17631.5179831239</v>
      </c>
      <c r="T11274" s="69">
        <v>106708298.07208</v>
      </c>
    </row>
    <row r="11275" spans="1:20" x14ac:dyDescent="0.25">
      <c r="A11275" t="s">
        <v>26</v>
      </c>
      <c r="B11275" s="10" t="str">
        <f>VLOOKUP(E11275,'Overview Cluster Days'!B:E,3)</f>
        <v>E</v>
      </c>
      <c r="C11275" s="10" t="str">
        <f>VLOOKUP($E11275,'Overview Cluster Days'!$B:$G,5)</f>
        <v>Interseason</v>
      </c>
      <c r="D11275" s="10" t="str">
        <f>VLOOKUP($E11275,'Overview Cluster Days'!$B:$G,6)</f>
        <v>Weekday</v>
      </c>
      <c r="E11275" s="10">
        <v>20181024</v>
      </c>
      <c r="F11275" s="11">
        <v>18</v>
      </c>
      <c r="G11275" s="90">
        <v>12689812.068</v>
      </c>
      <c r="H11275" s="91">
        <v>48625337.309921801</v>
      </c>
      <c r="I11275" s="91">
        <v>17093934.4401871</v>
      </c>
      <c r="J11275" s="91">
        <v>6000516.5399994403</v>
      </c>
      <c r="K11275" s="91">
        <v>9054067.4590917099</v>
      </c>
      <c r="L11275" s="91">
        <v>84791.207999999999</v>
      </c>
      <c r="M11275" s="91">
        <v>7412478.0530917896</v>
      </c>
      <c r="N11275" s="91">
        <v>4141450.8838322498</v>
      </c>
      <c r="O11275" s="91">
        <v>1140442.72399945</v>
      </c>
      <c r="P11275" s="69">
        <v>454918.41431989998</v>
      </c>
      <c r="Q11275" s="90">
        <v>93463667.817200094</v>
      </c>
      <c r="R11275" s="91">
        <v>13234081.283243399</v>
      </c>
      <c r="S11275" s="96">
        <v>-2.4741210043430301E-2</v>
      </c>
      <c r="T11275" s="69">
        <v>106697749.075702</v>
      </c>
    </row>
    <row r="11276" spans="1:20" x14ac:dyDescent="0.25">
      <c r="A11276" t="s">
        <v>26</v>
      </c>
      <c r="B11276" s="10" t="str">
        <f>VLOOKUP(E11276,'Overview Cluster Days'!B:E,3)</f>
        <v>E</v>
      </c>
      <c r="C11276" s="10" t="str">
        <f>VLOOKUP($E11276,'Overview Cluster Days'!$B:$G,5)</f>
        <v>Interseason</v>
      </c>
      <c r="D11276" s="10" t="str">
        <f>VLOOKUP($E11276,'Overview Cluster Days'!$B:$G,6)</f>
        <v>Weekday</v>
      </c>
      <c r="E11276" s="10">
        <v>20181024</v>
      </c>
      <c r="F11276" s="11">
        <v>19</v>
      </c>
      <c r="G11276" s="90">
        <v>13746024.827999</v>
      </c>
      <c r="H11276" s="91">
        <v>49937404.195291802</v>
      </c>
      <c r="I11276" s="91">
        <v>17380799.266609199</v>
      </c>
      <c r="J11276" s="91">
        <v>6123218.8659990504</v>
      </c>
      <c r="K11276" s="91">
        <v>9230475.9273585901</v>
      </c>
      <c r="L11276" s="91">
        <v>103701.855995019</v>
      </c>
      <c r="M11276" s="91">
        <v>8128617.3371638497</v>
      </c>
      <c r="N11276" s="91">
        <v>3482798.3073138702</v>
      </c>
      <c r="O11276" s="91">
        <v>1349166.7239995501</v>
      </c>
      <c r="P11276" s="69">
        <v>481857.775734219</v>
      </c>
      <c r="Q11276" s="90">
        <v>96417923.083257601</v>
      </c>
      <c r="R11276" s="91">
        <v>13546142.0002065</v>
      </c>
      <c r="S11276" s="96">
        <v>4.8193358816206499E-3</v>
      </c>
      <c r="T11276" s="69">
        <v>109964065.088283</v>
      </c>
    </row>
    <row r="11277" spans="1:20" x14ac:dyDescent="0.25">
      <c r="A11277" t="s">
        <v>26</v>
      </c>
      <c r="B11277" s="10" t="str">
        <f>VLOOKUP(E11277,'Overview Cluster Days'!B:E,3)</f>
        <v>E</v>
      </c>
      <c r="C11277" s="10" t="str">
        <f>VLOOKUP($E11277,'Overview Cluster Days'!$B:$G,5)</f>
        <v>Interseason</v>
      </c>
      <c r="D11277" s="10" t="str">
        <f>VLOOKUP($E11277,'Overview Cluster Days'!$B:$G,6)</f>
        <v>Weekday</v>
      </c>
      <c r="E11277" s="10">
        <v>20181024</v>
      </c>
      <c r="F11277" s="11">
        <v>20</v>
      </c>
      <c r="G11277" s="90">
        <v>13289901.5</v>
      </c>
      <c r="H11277" s="91">
        <v>50512653.983967602</v>
      </c>
      <c r="I11277" s="91">
        <v>16595095.4205028</v>
      </c>
      <c r="J11277" s="91">
        <v>6404864.59999792</v>
      </c>
      <c r="K11277" s="91">
        <v>8790929.9016294405</v>
      </c>
      <c r="L11277" s="91">
        <v>117195.5</v>
      </c>
      <c r="M11277" s="91">
        <v>7730868.7067631502</v>
      </c>
      <c r="N11277" s="91">
        <v>3204925.1284583202</v>
      </c>
      <c r="O11277" s="91">
        <v>1123156.70999861</v>
      </c>
      <c r="P11277" s="69">
        <v>566490.45049254806</v>
      </c>
      <c r="Q11277" s="90">
        <v>95593445.4060978</v>
      </c>
      <c r="R11277" s="91">
        <v>12742636.495712601</v>
      </c>
      <c r="S11277" s="96">
        <v>7.30133056640625E-3</v>
      </c>
      <c r="T11277" s="69">
        <v>108336081.90911201</v>
      </c>
    </row>
    <row r="11278" spans="1:20" x14ac:dyDescent="0.25">
      <c r="A11278" t="s">
        <v>26</v>
      </c>
      <c r="B11278" s="10" t="str">
        <f>VLOOKUP(E11278,'Overview Cluster Days'!B:E,3)</f>
        <v>E</v>
      </c>
      <c r="C11278" s="10" t="str">
        <f>VLOOKUP($E11278,'Overview Cluster Days'!$B:$G,5)</f>
        <v>Interseason</v>
      </c>
      <c r="D11278" s="10" t="str">
        <f>VLOOKUP($E11278,'Overview Cluster Days'!$B:$G,6)</f>
        <v>Weekday</v>
      </c>
      <c r="E11278" s="10">
        <v>20181024</v>
      </c>
      <c r="F11278" s="11">
        <v>21</v>
      </c>
      <c r="G11278" s="90">
        <v>12703291.549996501</v>
      </c>
      <c r="H11278" s="91">
        <v>50231236.105734996</v>
      </c>
      <c r="I11278" s="91">
        <v>17158476.359289002</v>
      </c>
      <c r="J11278" s="91">
        <v>6107641.6599994898</v>
      </c>
      <c r="K11278" s="91">
        <v>8434542.0752811506</v>
      </c>
      <c r="L11278" s="91">
        <v>302124.64</v>
      </c>
      <c r="M11278" s="91">
        <v>7450790.59854721</v>
      </c>
      <c r="N11278" s="91">
        <v>3195727.9398106001</v>
      </c>
      <c r="O11278" s="91">
        <v>1052696.54</v>
      </c>
      <c r="P11278" s="69">
        <v>389121.51057199802</v>
      </c>
      <c r="Q11278" s="90">
        <v>94635187.750301197</v>
      </c>
      <c r="R11278" s="91">
        <v>12390461.228929801</v>
      </c>
      <c r="S11278" s="96">
        <v>93122.541328056497</v>
      </c>
      <c r="T11278" s="69">
        <v>107118771.520559</v>
      </c>
    </row>
    <row r="11279" spans="1:20" x14ac:dyDescent="0.25">
      <c r="A11279" t="s">
        <v>26</v>
      </c>
      <c r="B11279" s="10" t="str">
        <f>VLOOKUP(E11279,'Overview Cluster Days'!B:E,3)</f>
        <v>E</v>
      </c>
      <c r="C11279" s="10" t="str">
        <f>VLOOKUP($E11279,'Overview Cluster Days'!$B:$G,5)</f>
        <v>Interseason</v>
      </c>
      <c r="D11279" s="10" t="str">
        <f>VLOOKUP($E11279,'Overview Cluster Days'!$B:$G,6)</f>
        <v>Weekday</v>
      </c>
      <c r="E11279" s="10">
        <v>20181024</v>
      </c>
      <c r="F11279" s="11">
        <v>22</v>
      </c>
      <c r="G11279" s="90">
        <v>11708490.09</v>
      </c>
      <c r="H11279" s="91">
        <v>46170289.221967697</v>
      </c>
      <c r="I11279" s="91">
        <v>14219314.478656501</v>
      </c>
      <c r="J11279" s="91">
        <v>5293207.7749999296</v>
      </c>
      <c r="K11279" s="91">
        <v>7884185.0434582001</v>
      </c>
      <c r="L11279" s="91">
        <v>379569.84999752598</v>
      </c>
      <c r="M11279" s="91">
        <v>7133554.4040821902</v>
      </c>
      <c r="N11279" s="91">
        <v>3266517.6126041701</v>
      </c>
      <c r="O11279" s="91">
        <v>969463.58499975305</v>
      </c>
      <c r="P11279" s="69">
        <v>411041.45092616498</v>
      </c>
      <c r="Q11279" s="90">
        <v>85275486.609082401</v>
      </c>
      <c r="R11279" s="91">
        <v>12160146.902609801</v>
      </c>
      <c r="S11279" s="96">
        <v>95492.048332122606</v>
      </c>
      <c r="T11279" s="69">
        <v>97531125.560024306</v>
      </c>
    </row>
    <row r="11280" spans="1:20" x14ac:dyDescent="0.25">
      <c r="A11280" t="s">
        <v>26</v>
      </c>
      <c r="B11280" s="10" t="str">
        <f>VLOOKUP(E11280,'Overview Cluster Days'!B:E,3)</f>
        <v>E</v>
      </c>
      <c r="C11280" s="10" t="str">
        <f>VLOOKUP($E11280,'Overview Cluster Days'!$B:$G,5)</f>
        <v>Interseason</v>
      </c>
      <c r="D11280" s="10" t="str">
        <f>VLOOKUP($E11280,'Overview Cluster Days'!$B:$G,6)</f>
        <v>Weekday</v>
      </c>
      <c r="E11280" s="10">
        <v>20181024</v>
      </c>
      <c r="F11280" s="11">
        <v>23</v>
      </c>
      <c r="G11280" s="90">
        <v>11502761.1449994</v>
      </c>
      <c r="H11280" s="91">
        <v>44138303.725852303</v>
      </c>
      <c r="I11280" s="91">
        <v>12916749.706269</v>
      </c>
      <c r="J11280" s="91">
        <v>4764550.09999777</v>
      </c>
      <c r="K11280" s="91">
        <v>8454383.7400186509</v>
      </c>
      <c r="L11280" s="91">
        <v>360932.48200000002</v>
      </c>
      <c r="M11280" s="91">
        <v>7682461.3080908302</v>
      </c>
      <c r="N11280" s="91">
        <v>3248629.6403157301</v>
      </c>
      <c r="O11280" s="91">
        <v>1022772.74</v>
      </c>
      <c r="P11280" s="69">
        <v>529117.35099968303</v>
      </c>
      <c r="Q11280" s="90">
        <v>81776748.417136997</v>
      </c>
      <c r="R11280" s="91">
        <v>12843913.5214062</v>
      </c>
      <c r="S11280" s="96">
        <v>138825.488044495</v>
      </c>
      <c r="T11280" s="69">
        <v>94759487.426587701</v>
      </c>
    </row>
    <row r="11281" spans="1:20" x14ac:dyDescent="0.25">
      <c r="A11281" t="s">
        <v>26</v>
      </c>
      <c r="B11281" s="10" t="str">
        <f>VLOOKUP(E11281,'Overview Cluster Days'!B:E,3)</f>
        <v>E</v>
      </c>
      <c r="C11281" s="10" t="str">
        <f>VLOOKUP($E11281,'Overview Cluster Days'!$B:$G,5)</f>
        <v>Interseason</v>
      </c>
      <c r="D11281" s="10" t="str">
        <f>VLOOKUP($E11281,'Overview Cluster Days'!$B:$G,6)</f>
        <v>Weekday</v>
      </c>
      <c r="E11281" s="10">
        <v>20181024</v>
      </c>
      <c r="F11281" s="11">
        <v>24</v>
      </c>
      <c r="G11281" s="90">
        <v>10613640.948000001</v>
      </c>
      <c r="H11281" s="91">
        <v>42356842.657362796</v>
      </c>
      <c r="I11281" s="91">
        <v>12569734.458775399</v>
      </c>
      <c r="J11281" s="91">
        <v>4588748.82</v>
      </c>
      <c r="K11281" s="91">
        <v>8512629.1120608896</v>
      </c>
      <c r="L11281" s="91">
        <v>258839.69</v>
      </c>
      <c r="M11281" s="91">
        <v>8131971.5272580096</v>
      </c>
      <c r="N11281" s="91">
        <v>3297787.4066842999</v>
      </c>
      <c r="O11281" s="91">
        <v>1119856.42</v>
      </c>
      <c r="P11281" s="69">
        <v>562952.42111879995</v>
      </c>
      <c r="Q11281" s="90">
        <v>78641595.996199101</v>
      </c>
      <c r="R11281" s="91">
        <v>13371407.4650611</v>
      </c>
      <c r="S11281" s="96">
        <v>163925.70351527401</v>
      </c>
      <c r="T11281" s="69">
        <v>92176929.164775506</v>
      </c>
    </row>
    <row r="11282" spans="1:20" x14ac:dyDescent="0.25">
      <c r="A11282" t="s">
        <v>26</v>
      </c>
      <c r="B11282" s="10" t="str">
        <f>VLOOKUP(E11282,'Overview Cluster Days'!B:E,3)</f>
        <v>E</v>
      </c>
      <c r="C11282" s="10" t="str">
        <f>VLOOKUP($E11282,'Overview Cluster Days'!$B:$G,5)</f>
        <v>Interseason</v>
      </c>
      <c r="D11282" s="10" t="str">
        <f>VLOOKUP($E11282,'Overview Cluster Days'!$B:$G,6)</f>
        <v>Weekday</v>
      </c>
      <c r="E11282" s="10">
        <v>20181025</v>
      </c>
      <c r="F11282" s="11">
        <v>1</v>
      </c>
      <c r="G11282" s="90">
        <v>8249364.3799999999</v>
      </c>
      <c r="H11282" s="91">
        <v>42974577.708593197</v>
      </c>
      <c r="I11282" s="91">
        <v>11259849.6499459</v>
      </c>
      <c r="J11282" s="91">
        <v>4313605.415</v>
      </c>
      <c r="K11282" s="91">
        <v>7844417.2594047897</v>
      </c>
      <c r="L11282" s="91">
        <v>312838.55</v>
      </c>
      <c r="M11282" s="91">
        <v>10020843.146909701</v>
      </c>
      <c r="N11282" s="91">
        <v>3744072.3897558101</v>
      </c>
      <c r="O11282" s="91">
        <v>1037914.975</v>
      </c>
      <c r="P11282" s="69">
        <v>464376.31297837</v>
      </c>
      <c r="Q11282" s="90">
        <v>74641814.4129439</v>
      </c>
      <c r="R11282" s="91">
        <v>15580045.3746439</v>
      </c>
      <c r="S11282" s="96">
        <v>135511.030434021</v>
      </c>
      <c r="T11282" s="69">
        <v>90357370.818021894</v>
      </c>
    </row>
    <row r="11283" spans="1:20" x14ac:dyDescent="0.25">
      <c r="A11283" t="s">
        <v>26</v>
      </c>
      <c r="B11283" s="10" t="str">
        <f>VLOOKUP(E11283,'Overview Cluster Days'!B:E,3)</f>
        <v>E</v>
      </c>
      <c r="C11283" s="10" t="str">
        <f>VLOOKUP($E11283,'Overview Cluster Days'!$B:$G,5)</f>
        <v>Interseason</v>
      </c>
      <c r="D11283" s="10" t="str">
        <f>VLOOKUP($E11283,'Overview Cluster Days'!$B:$G,6)</f>
        <v>Weekday</v>
      </c>
      <c r="E11283" s="10">
        <v>20181025</v>
      </c>
      <c r="F11283" s="11">
        <v>2</v>
      </c>
      <c r="G11283" s="90">
        <v>7598453.6100000003</v>
      </c>
      <c r="H11283" s="91">
        <v>42585374.349462204</v>
      </c>
      <c r="I11283" s="91">
        <v>10649903.310841899</v>
      </c>
      <c r="J11283" s="91">
        <v>4196613.87</v>
      </c>
      <c r="K11283" s="91">
        <v>8876082.1660949793</v>
      </c>
      <c r="L11283" s="91">
        <v>260721.56</v>
      </c>
      <c r="M11283" s="91">
        <v>11256267.258788999</v>
      </c>
      <c r="N11283" s="91">
        <v>4010189.4967200002</v>
      </c>
      <c r="O11283" s="91">
        <v>1223602.52</v>
      </c>
      <c r="P11283" s="69">
        <v>500999.41597097798</v>
      </c>
      <c r="Q11283" s="90">
        <v>73906427.306399107</v>
      </c>
      <c r="R11283" s="91">
        <v>17251780.251479998</v>
      </c>
      <c r="S11283" s="96">
        <v>124054.73155337499</v>
      </c>
      <c r="T11283" s="69">
        <v>91282262.289432496</v>
      </c>
    </row>
    <row r="11284" spans="1:20" x14ac:dyDescent="0.25">
      <c r="A11284" t="s">
        <v>26</v>
      </c>
      <c r="B11284" s="10" t="str">
        <f>VLOOKUP(E11284,'Overview Cluster Days'!B:E,3)</f>
        <v>E</v>
      </c>
      <c r="C11284" s="10" t="str">
        <f>VLOOKUP($E11284,'Overview Cluster Days'!$B:$G,5)</f>
        <v>Interseason</v>
      </c>
      <c r="D11284" s="10" t="str">
        <f>VLOOKUP($E11284,'Overview Cluster Days'!$B:$G,6)</f>
        <v>Weekday</v>
      </c>
      <c r="E11284" s="10">
        <v>20181025</v>
      </c>
      <c r="F11284" s="11">
        <v>3</v>
      </c>
      <c r="G11284" s="90">
        <v>7471741.9679971104</v>
      </c>
      <c r="H11284" s="91">
        <v>43233757.333655901</v>
      </c>
      <c r="I11284" s="91">
        <v>10410333.2169405</v>
      </c>
      <c r="J11284" s="91">
        <v>4005142.858</v>
      </c>
      <c r="K11284" s="91">
        <v>9224831.1735448893</v>
      </c>
      <c r="L11284" s="91">
        <v>263919.63999711099</v>
      </c>
      <c r="M11284" s="91">
        <v>11049594.447392801</v>
      </c>
      <c r="N11284" s="91">
        <v>4019275.81284637</v>
      </c>
      <c r="O11284" s="91">
        <v>1307678.1399999999</v>
      </c>
      <c r="P11284" s="69">
        <v>530628.90499738394</v>
      </c>
      <c r="Q11284" s="90">
        <v>74345806.550138503</v>
      </c>
      <c r="R11284" s="91">
        <v>17171096.945233598</v>
      </c>
      <c r="S11284" s="96">
        <v>134954.59394470201</v>
      </c>
      <c r="T11284" s="69">
        <v>91651858.0893168</v>
      </c>
    </row>
    <row r="11285" spans="1:20" x14ac:dyDescent="0.25">
      <c r="A11285" t="s">
        <v>26</v>
      </c>
      <c r="B11285" s="10" t="str">
        <f>VLOOKUP(E11285,'Overview Cluster Days'!B:E,3)</f>
        <v>E</v>
      </c>
      <c r="C11285" s="10" t="str">
        <f>VLOOKUP($E11285,'Overview Cluster Days'!$B:$G,5)</f>
        <v>Interseason</v>
      </c>
      <c r="D11285" s="10" t="str">
        <f>VLOOKUP($E11285,'Overview Cluster Days'!$B:$G,6)</f>
        <v>Weekday</v>
      </c>
      <c r="E11285" s="10">
        <v>20181025</v>
      </c>
      <c r="F11285" s="11">
        <v>4</v>
      </c>
      <c r="G11285" s="90">
        <v>7311040.0519986302</v>
      </c>
      <c r="H11285" s="91">
        <v>42948714.186213396</v>
      </c>
      <c r="I11285" s="91">
        <v>10357523.932807701</v>
      </c>
      <c r="J11285" s="91">
        <v>4069295.75</v>
      </c>
      <c r="K11285" s="91">
        <v>9396050.7872657198</v>
      </c>
      <c r="L11285" s="91">
        <v>263623.84599863499</v>
      </c>
      <c r="M11285" s="91">
        <v>11110444.772180101</v>
      </c>
      <c r="N11285" s="91">
        <v>4103077.6886542998</v>
      </c>
      <c r="O11285" s="91">
        <v>1337834.7099999301</v>
      </c>
      <c r="P11285" s="69">
        <v>507608.107980231</v>
      </c>
      <c r="Q11285" s="90">
        <v>74082624.708285496</v>
      </c>
      <c r="R11285" s="91">
        <v>17322589.124813199</v>
      </c>
      <c r="S11285" s="96">
        <v>171518.18994208501</v>
      </c>
      <c r="T11285" s="69">
        <v>91576732.023040801</v>
      </c>
    </row>
    <row r="11286" spans="1:20" x14ac:dyDescent="0.25">
      <c r="A11286" t="s">
        <v>26</v>
      </c>
      <c r="B11286" s="10" t="str">
        <f>VLOOKUP(E11286,'Overview Cluster Days'!B:E,3)</f>
        <v>E</v>
      </c>
      <c r="C11286" s="10" t="str">
        <f>VLOOKUP($E11286,'Overview Cluster Days'!$B:$G,5)</f>
        <v>Interseason</v>
      </c>
      <c r="D11286" s="10" t="str">
        <f>VLOOKUP($E11286,'Overview Cluster Days'!$B:$G,6)</f>
        <v>Weekday</v>
      </c>
      <c r="E11286" s="10">
        <v>20181025</v>
      </c>
      <c r="F11286" s="11">
        <v>5</v>
      </c>
      <c r="G11286" s="90">
        <v>7410362.28499912</v>
      </c>
      <c r="H11286" s="91">
        <v>42916771.269685201</v>
      </c>
      <c r="I11286" s="91">
        <v>10379112.3991214</v>
      </c>
      <c r="J11286" s="91">
        <v>4238001.34</v>
      </c>
      <c r="K11286" s="91">
        <v>9487871.2735597491</v>
      </c>
      <c r="L11286" s="91">
        <v>256417.99099902</v>
      </c>
      <c r="M11286" s="91">
        <v>11139398.648730399</v>
      </c>
      <c r="N11286" s="91">
        <v>3947363.9008729402</v>
      </c>
      <c r="O11286" s="91">
        <v>1311571.9599999399</v>
      </c>
      <c r="P11286" s="69">
        <v>448897.97999829199</v>
      </c>
      <c r="Q11286" s="90">
        <v>74432118.567365497</v>
      </c>
      <c r="R11286" s="91">
        <v>17103650.480600599</v>
      </c>
      <c r="S11286" s="96">
        <v>185029.819567139</v>
      </c>
      <c r="T11286" s="69">
        <v>91720798.867533207</v>
      </c>
    </row>
    <row r="11287" spans="1:20" x14ac:dyDescent="0.25">
      <c r="A11287" t="s">
        <v>26</v>
      </c>
      <c r="B11287" s="10" t="str">
        <f>VLOOKUP(E11287,'Overview Cluster Days'!B:E,3)</f>
        <v>E</v>
      </c>
      <c r="C11287" s="10" t="str">
        <f>VLOOKUP($E11287,'Overview Cluster Days'!$B:$G,5)</f>
        <v>Interseason</v>
      </c>
      <c r="D11287" s="10" t="str">
        <f>VLOOKUP($E11287,'Overview Cluster Days'!$B:$G,6)</f>
        <v>Weekday</v>
      </c>
      <c r="E11287" s="10">
        <v>20181025</v>
      </c>
      <c r="F11287" s="11">
        <v>6</v>
      </c>
      <c r="G11287" s="90">
        <v>9053283.5589996409</v>
      </c>
      <c r="H11287" s="91">
        <v>42829275.2803372</v>
      </c>
      <c r="I11287" s="91">
        <v>10725728.954145599</v>
      </c>
      <c r="J11287" s="91">
        <v>4356490.858</v>
      </c>
      <c r="K11287" s="91">
        <v>10156526.1183095</v>
      </c>
      <c r="L11287" s="91">
        <v>262729.190995557</v>
      </c>
      <c r="M11287" s="91">
        <v>10276950.246701</v>
      </c>
      <c r="N11287" s="91">
        <v>3848505.34296455</v>
      </c>
      <c r="O11287" s="91">
        <v>1235633.112</v>
      </c>
      <c r="P11287" s="69">
        <v>549284.86298470199</v>
      </c>
      <c r="Q11287" s="90">
        <v>77121304.769791901</v>
      </c>
      <c r="R11287" s="91">
        <v>16173102.7556458</v>
      </c>
      <c r="S11287" s="96">
        <v>140708.43725682099</v>
      </c>
      <c r="T11287" s="69">
        <v>93435115.962694496</v>
      </c>
    </row>
    <row r="11288" spans="1:20" x14ac:dyDescent="0.25">
      <c r="A11288" t="s">
        <v>26</v>
      </c>
      <c r="B11288" s="10" t="str">
        <f>VLOOKUP(E11288,'Overview Cluster Days'!B:E,3)</f>
        <v>E</v>
      </c>
      <c r="C11288" s="10" t="str">
        <f>VLOOKUP($E11288,'Overview Cluster Days'!$B:$G,5)</f>
        <v>Interseason</v>
      </c>
      <c r="D11288" s="10" t="str">
        <f>VLOOKUP($E11288,'Overview Cluster Days'!$B:$G,6)</f>
        <v>Weekday</v>
      </c>
      <c r="E11288" s="10">
        <v>20181025</v>
      </c>
      <c r="F11288" s="11">
        <v>7</v>
      </c>
      <c r="G11288" s="90">
        <v>11058507.359999999</v>
      </c>
      <c r="H11288" s="91">
        <v>46129538.803157203</v>
      </c>
      <c r="I11288" s="91">
        <v>12922413.023877401</v>
      </c>
      <c r="J11288" s="91">
        <v>4671955.943</v>
      </c>
      <c r="K11288" s="91">
        <v>10796210.0209409</v>
      </c>
      <c r="L11288" s="91">
        <v>262140.76999900999</v>
      </c>
      <c r="M11288" s="91">
        <v>8731726.7606819794</v>
      </c>
      <c r="N11288" s="91">
        <v>3379611.0540084499</v>
      </c>
      <c r="O11288" s="91">
        <v>1197067.5789999999</v>
      </c>
      <c r="P11288" s="69">
        <v>525794.23831582605</v>
      </c>
      <c r="Q11288" s="90">
        <v>85578625.150975496</v>
      </c>
      <c r="R11288" s="91">
        <v>14096340.4020053</v>
      </c>
      <c r="S11288" s="96">
        <v>206493.39360855101</v>
      </c>
      <c r="T11288" s="69">
        <v>99881458.946589306</v>
      </c>
    </row>
    <row r="11289" spans="1:20" x14ac:dyDescent="0.25">
      <c r="A11289" t="s">
        <v>26</v>
      </c>
      <c r="B11289" s="10" t="str">
        <f>VLOOKUP(E11289,'Overview Cluster Days'!B:E,3)</f>
        <v>E</v>
      </c>
      <c r="C11289" s="10" t="str">
        <f>VLOOKUP($E11289,'Overview Cluster Days'!$B:$G,5)</f>
        <v>Interseason</v>
      </c>
      <c r="D11289" s="10" t="str">
        <f>VLOOKUP($E11289,'Overview Cluster Days'!$B:$G,6)</f>
        <v>Weekday</v>
      </c>
      <c r="E11289" s="10">
        <v>20181025</v>
      </c>
      <c r="F11289" s="11">
        <v>8</v>
      </c>
      <c r="G11289" s="90">
        <v>13425370.300000001</v>
      </c>
      <c r="H11289" s="91">
        <v>51686196.811564997</v>
      </c>
      <c r="I11289" s="91">
        <v>17169631.217784502</v>
      </c>
      <c r="J11289" s="91">
        <v>3962882.76</v>
      </c>
      <c r="K11289" s="91">
        <v>10603898.3148637</v>
      </c>
      <c r="L11289" s="91">
        <v>293789.34999999998</v>
      </c>
      <c r="M11289" s="91">
        <v>8767999.8748035897</v>
      </c>
      <c r="N11289" s="91">
        <v>3266437.3867216399</v>
      </c>
      <c r="O11289" s="91">
        <v>1136526.5959997601</v>
      </c>
      <c r="P11289" s="69">
        <v>540999.94069797895</v>
      </c>
      <c r="Q11289" s="90">
        <v>96847979.404213205</v>
      </c>
      <c r="R11289" s="91">
        <v>14005753.148223</v>
      </c>
      <c r="S11289" s="96">
        <v>179316.88947607399</v>
      </c>
      <c r="T11289" s="69">
        <v>111033049.441912</v>
      </c>
    </row>
    <row r="11290" spans="1:20" x14ac:dyDescent="0.25">
      <c r="A11290" t="s">
        <v>26</v>
      </c>
      <c r="B11290" s="10" t="str">
        <f>VLOOKUP(E11290,'Overview Cluster Days'!B:E,3)</f>
        <v>E</v>
      </c>
      <c r="C11290" s="10" t="str">
        <f>VLOOKUP($E11290,'Overview Cluster Days'!$B:$G,5)</f>
        <v>Interseason</v>
      </c>
      <c r="D11290" s="10" t="str">
        <f>VLOOKUP($E11290,'Overview Cluster Days'!$B:$G,6)</f>
        <v>Weekday</v>
      </c>
      <c r="E11290" s="10">
        <v>20181025</v>
      </c>
      <c r="F11290" s="11">
        <v>9</v>
      </c>
      <c r="G11290" s="90">
        <v>12970988.41</v>
      </c>
      <c r="H11290" s="91">
        <v>53849064.140661098</v>
      </c>
      <c r="I11290" s="91">
        <v>15115361.1419714</v>
      </c>
      <c r="J11290" s="91">
        <v>5321982.9959988203</v>
      </c>
      <c r="K11290" s="91">
        <v>10378770.3619639</v>
      </c>
      <c r="L11290" s="91">
        <v>143294.13999990001</v>
      </c>
      <c r="M11290" s="91">
        <v>9811908.9094939195</v>
      </c>
      <c r="N11290" s="91">
        <v>3193926.8961689998</v>
      </c>
      <c r="O11290" s="91">
        <v>1437491.93099872</v>
      </c>
      <c r="P11290" s="69">
        <v>512906.36499999999</v>
      </c>
      <c r="Q11290" s="90">
        <v>97636167.050595194</v>
      </c>
      <c r="R11290" s="91">
        <v>15099528.2416615</v>
      </c>
      <c r="S11290" s="96">
        <v>149103.219479919</v>
      </c>
      <c r="T11290" s="69">
        <v>112884798.511737</v>
      </c>
    </row>
    <row r="11291" spans="1:20" x14ac:dyDescent="0.25">
      <c r="A11291" t="s">
        <v>26</v>
      </c>
      <c r="B11291" s="10" t="str">
        <f>VLOOKUP(E11291,'Overview Cluster Days'!B:E,3)</f>
        <v>E</v>
      </c>
      <c r="C11291" s="10" t="str">
        <f>VLOOKUP($E11291,'Overview Cluster Days'!$B:$G,5)</f>
        <v>Interseason</v>
      </c>
      <c r="D11291" s="10" t="str">
        <f>VLOOKUP($E11291,'Overview Cluster Days'!$B:$G,6)</f>
        <v>Weekday</v>
      </c>
      <c r="E11291" s="10">
        <v>20181025</v>
      </c>
      <c r="F11291" s="11">
        <v>10</v>
      </c>
      <c r="G11291" s="90">
        <v>12905436.7739997</v>
      </c>
      <c r="H11291" s="91">
        <v>55500107.2810359</v>
      </c>
      <c r="I11291" s="91">
        <v>14736460.915857499</v>
      </c>
      <c r="J11291" s="91">
        <v>5547977.9999999702</v>
      </c>
      <c r="K11291" s="91">
        <v>9672341.4942393098</v>
      </c>
      <c r="L11291" s="91">
        <v>172346.31997647899</v>
      </c>
      <c r="M11291" s="91">
        <v>10660877.2421801</v>
      </c>
      <c r="N11291" s="91">
        <v>3569952.0996429999</v>
      </c>
      <c r="O11291" s="91">
        <v>1358339.25</v>
      </c>
      <c r="P11291" s="69">
        <v>452845.88799999998</v>
      </c>
      <c r="Q11291" s="90">
        <v>98362324.465132296</v>
      </c>
      <c r="R11291" s="91">
        <v>16214360.799799601</v>
      </c>
      <c r="S11291" s="96">
        <v>208393.87074620099</v>
      </c>
      <c r="T11291" s="69">
        <v>114785079.13567799</v>
      </c>
    </row>
    <row r="11292" spans="1:20" x14ac:dyDescent="0.25">
      <c r="A11292" t="s">
        <v>26</v>
      </c>
      <c r="B11292" s="10" t="str">
        <f>VLOOKUP(E11292,'Overview Cluster Days'!B:E,3)</f>
        <v>E</v>
      </c>
      <c r="C11292" s="10" t="str">
        <f>VLOOKUP($E11292,'Overview Cluster Days'!$B:$G,5)</f>
        <v>Interseason</v>
      </c>
      <c r="D11292" s="10" t="str">
        <f>VLOOKUP($E11292,'Overview Cluster Days'!$B:$G,6)</f>
        <v>Weekday</v>
      </c>
      <c r="E11292" s="10">
        <v>20181025</v>
      </c>
      <c r="F11292" s="11">
        <v>11</v>
      </c>
      <c r="G11292" s="90">
        <v>12850846.609998301</v>
      </c>
      <c r="H11292" s="91">
        <v>55932046.997503303</v>
      </c>
      <c r="I11292" s="91">
        <v>15340127.8164776</v>
      </c>
      <c r="J11292" s="91">
        <v>5415371.0599999297</v>
      </c>
      <c r="K11292" s="91">
        <v>9125091.2187484708</v>
      </c>
      <c r="L11292" s="91">
        <v>157102.77998674099</v>
      </c>
      <c r="M11292" s="91">
        <v>11079723.740657199</v>
      </c>
      <c r="N11292" s="91">
        <v>4122285.4729239601</v>
      </c>
      <c r="O11292" s="91">
        <v>1287590.49</v>
      </c>
      <c r="P11292" s="69">
        <v>443359.09223723097</v>
      </c>
      <c r="Q11292" s="90">
        <v>98663483.702727497</v>
      </c>
      <c r="R11292" s="91">
        <v>17090061.575805102</v>
      </c>
      <c r="S11292" s="96">
        <v>194043.647500625</v>
      </c>
      <c r="T11292" s="69">
        <v>115947588.92603301</v>
      </c>
    </row>
    <row r="11293" spans="1:20" x14ac:dyDescent="0.25">
      <c r="A11293" t="s">
        <v>26</v>
      </c>
      <c r="B11293" s="10" t="str">
        <f>VLOOKUP(E11293,'Overview Cluster Days'!B:E,3)</f>
        <v>E</v>
      </c>
      <c r="C11293" s="10" t="str">
        <f>VLOOKUP($E11293,'Overview Cluster Days'!$B:$G,5)</f>
        <v>Interseason</v>
      </c>
      <c r="D11293" s="10" t="str">
        <f>VLOOKUP($E11293,'Overview Cluster Days'!$B:$G,6)</f>
        <v>Weekday</v>
      </c>
      <c r="E11293" s="10">
        <v>20181025</v>
      </c>
      <c r="F11293" s="11">
        <v>12</v>
      </c>
      <c r="G11293" s="90">
        <v>12845666.2099963</v>
      </c>
      <c r="H11293" s="91">
        <v>56779094.054846697</v>
      </c>
      <c r="I11293" s="91">
        <v>15994225.4187296</v>
      </c>
      <c r="J11293" s="91">
        <v>5284621.3499999996</v>
      </c>
      <c r="K11293" s="91">
        <v>9080802.31986765</v>
      </c>
      <c r="L11293" s="91">
        <v>168120.00797549999</v>
      </c>
      <c r="M11293" s="91">
        <v>11719261.458934899</v>
      </c>
      <c r="N11293" s="91">
        <v>4413226.4262498096</v>
      </c>
      <c r="O11293" s="91">
        <v>1405280.6</v>
      </c>
      <c r="P11293" s="69">
        <v>583697.59728505497</v>
      </c>
      <c r="Q11293" s="90">
        <v>99984409.353440195</v>
      </c>
      <c r="R11293" s="91">
        <v>18289586.090445202</v>
      </c>
      <c r="S11293" s="96">
        <v>232875.68509613001</v>
      </c>
      <c r="T11293" s="69">
        <v>118506871.12898199</v>
      </c>
    </row>
    <row r="11294" spans="1:20" x14ac:dyDescent="0.25">
      <c r="A11294" t="s">
        <v>26</v>
      </c>
      <c r="B11294" s="10" t="str">
        <f>VLOOKUP(E11294,'Overview Cluster Days'!B:E,3)</f>
        <v>E</v>
      </c>
      <c r="C11294" s="10" t="str">
        <f>VLOOKUP($E11294,'Overview Cluster Days'!$B:$G,5)</f>
        <v>Interseason</v>
      </c>
      <c r="D11294" s="10" t="str">
        <f>VLOOKUP($E11294,'Overview Cluster Days'!$B:$G,6)</f>
        <v>Weekday</v>
      </c>
      <c r="E11294" s="10">
        <v>20181025</v>
      </c>
      <c r="F11294" s="11">
        <v>13</v>
      </c>
      <c r="G11294" s="90">
        <v>12114139.502</v>
      </c>
      <c r="H11294" s="91">
        <v>54143229.243646704</v>
      </c>
      <c r="I11294" s="91">
        <v>15580040.685394401</v>
      </c>
      <c r="J11294" s="91">
        <v>5046727.7819999997</v>
      </c>
      <c r="K11294" s="91">
        <v>9565427.5252459999</v>
      </c>
      <c r="L11294" s="91">
        <v>140116.78400000001</v>
      </c>
      <c r="M11294" s="91">
        <v>11891520.2075746</v>
      </c>
      <c r="N11294" s="91">
        <v>4762745.698105</v>
      </c>
      <c r="O11294" s="91">
        <v>1536691.44</v>
      </c>
      <c r="P11294" s="69">
        <v>721587.38549999997</v>
      </c>
      <c r="Q11294" s="90">
        <v>96449564.738287106</v>
      </c>
      <c r="R11294" s="91">
        <v>19052661.515179601</v>
      </c>
      <c r="S11294" s="96">
        <v>292820.01101536601</v>
      </c>
      <c r="T11294" s="69">
        <v>115795046.26448201</v>
      </c>
    </row>
    <row r="11295" spans="1:20" x14ac:dyDescent="0.25">
      <c r="A11295" t="s">
        <v>26</v>
      </c>
      <c r="B11295" s="10" t="str">
        <f>VLOOKUP(E11295,'Overview Cluster Days'!B:E,3)</f>
        <v>E</v>
      </c>
      <c r="C11295" s="10" t="str">
        <f>VLOOKUP($E11295,'Overview Cluster Days'!$B:$G,5)</f>
        <v>Interseason</v>
      </c>
      <c r="D11295" s="10" t="str">
        <f>VLOOKUP($E11295,'Overview Cluster Days'!$B:$G,6)</f>
        <v>Weekday</v>
      </c>
      <c r="E11295" s="10">
        <v>20181025</v>
      </c>
      <c r="F11295" s="11">
        <v>14</v>
      </c>
      <c r="G11295" s="90">
        <v>12151269.419996001</v>
      </c>
      <c r="H11295" s="91">
        <v>53275807.136530101</v>
      </c>
      <c r="I11295" s="91">
        <v>15386784.3761358</v>
      </c>
      <c r="J11295" s="91">
        <v>4918820.17</v>
      </c>
      <c r="K11295" s="91">
        <v>9519891.8860709891</v>
      </c>
      <c r="L11295" s="91">
        <v>128305.20498510799</v>
      </c>
      <c r="M11295" s="91">
        <v>11958339.878724899</v>
      </c>
      <c r="N11295" s="91">
        <v>5012005.9085417902</v>
      </c>
      <c r="O11295" s="91">
        <v>1393863.25</v>
      </c>
      <c r="P11295" s="69">
        <v>727173.570993667</v>
      </c>
      <c r="Q11295" s="90">
        <v>95252572.9887328</v>
      </c>
      <c r="R11295" s="91">
        <v>19219687.813245401</v>
      </c>
      <c r="S11295" s="96">
        <v>237722.255542664</v>
      </c>
      <c r="T11295" s="69">
        <v>114709983.057521</v>
      </c>
    </row>
    <row r="11296" spans="1:20" x14ac:dyDescent="0.25">
      <c r="A11296" t="s">
        <v>26</v>
      </c>
      <c r="B11296" s="10" t="str">
        <f>VLOOKUP(E11296,'Overview Cluster Days'!B:E,3)</f>
        <v>E</v>
      </c>
      <c r="C11296" s="10" t="str">
        <f>VLOOKUP($E11296,'Overview Cluster Days'!$B:$G,5)</f>
        <v>Interseason</v>
      </c>
      <c r="D11296" s="10" t="str">
        <f>VLOOKUP($E11296,'Overview Cluster Days'!$B:$G,6)</f>
        <v>Weekday</v>
      </c>
      <c r="E11296" s="10">
        <v>20181025</v>
      </c>
      <c r="F11296" s="11">
        <v>15</v>
      </c>
      <c r="G11296" s="90">
        <v>11955391.9139929</v>
      </c>
      <c r="H11296" s="91">
        <v>52319412.212338798</v>
      </c>
      <c r="I11296" s="91">
        <v>15503817.2706431</v>
      </c>
      <c r="J11296" s="91">
        <v>5222968.6099989098</v>
      </c>
      <c r="K11296" s="91">
        <v>8957440.6751857009</v>
      </c>
      <c r="L11296" s="91">
        <v>121863.69698973899</v>
      </c>
      <c r="M11296" s="91">
        <v>11615133.2748906</v>
      </c>
      <c r="N11296" s="91">
        <v>4967002.8699990101</v>
      </c>
      <c r="O11296" s="91">
        <v>1521123.0899988101</v>
      </c>
      <c r="P11296" s="69">
        <v>712559.39998048602</v>
      </c>
      <c r="Q11296" s="90">
        <v>93959030.682159498</v>
      </c>
      <c r="R11296" s="91">
        <v>18937682.331858601</v>
      </c>
      <c r="S11296" s="96">
        <v>214041.158401275</v>
      </c>
      <c r="T11296" s="69">
        <v>113110754.172419</v>
      </c>
    </row>
    <row r="11297" spans="1:20" x14ac:dyDescent="0.25">
      <c r="A11297" t="s">
        <v>26</v>
      </c>
      <c r="B11297" s="10" t="str">
        <f>VLOOKUP(E11297,'Overview Cluster Days'!B:E,3)</f>
        <v>E</v>
      </c>
      <c r="C11297" s="10" t="str">
        <f>VLOOKUP($E11297,'Overview Cluster Days'!$B:$G,5)</f>
        <v>Interseason</v>
      </c>
      <c r="D11297" s="10" t="str">
        <f>VLOOKUP($E11297,'Overview Cluster Days'!$B:$G,6)</f>
        <v>Weekday</v>
      </c>
      <c r="E11297" s="10">
        <v>20181025</v>
      </c>
      <c r="F11297" s="11">
        <v>16</v>
      </c>
      <c r="G11297" s="90">
        <v>12068255.42</v>
      </c>
      <c r="H11297" s="91">
        <v>51552297.944132797</v>
      </c>
      <c r="I11297" s="91">
        <v>15238211.7887538</v>
      </c>
      <c r="J11297" s="91">
        <v>5532790.4079999998</v>
      </c>
      <c r="K11297" s="91">
        <v>9031569.5026858002</v>
      </c>
      <c r="L11297" s="91">
        <v>110952.1</v>
      </c>
      <c r="M11297" s="91">
        <v>11057761.599331301</v>
      </c>
      <c r="N11297" s="91">
        <v>4749065.9805584801</v>
      </c>
      <c r="O11297" s="91">
        <v>1472150.46</v>
      </c>
      <c r="P11297" s="69">
        <v>739549.09900000005</v>
      </c>
      <c r="Q11297" s="90">
        <v>93423125.063572407</v>
      </c>
      <c r="R11297" s="91">
        <v>18129479.238889799</v>
      </c>
      <c r="S11297" s="96">
        <v>180683.08821694899</v>
      </c>
      <c r="T11297" s="69">
        <v>111733287.390679</v>
      </c>
    </row>
    <row r="11298" spans="1:20" x14ac:dyDescent="0.25">
      <c r="A11298" t="s">
        <v>26</v>
      </c>
      <c r="B11298" s="10" t="str">
        <f>VLOOKUP(E11298,'Overview Cluster Days'!B:E,3)</f>
        <v>E</v>
      </c>
      <c r="C11298" s="10" t="str">
        <f>VLOOKUP($E11298,'Overview Cluster Days'!$B:$G,5)</f>
        <v>Interseason</v>
      </c>
      <c r="D11298" s="10" t="str">
        <f>VLOOKUP($E11298,'Overview Cluster Days'!$B:$G,6)</f>
        <v>Weekday</v>
      </c>
      <c r="E11298" s="10">
        <v>20181025</v>
      </c>
      <c r="F11298" s="11">
        <v>17</v>
      </c>
      <c r="G11298" s="90">
        <v>12501982.109999999</v>
      </c>
      <c r="H11298" s="91">
        <v>50931801.375212602</v>
      </c>
      <c r="I11298" s="91">
        <v>14593785.7624532</v>
      </c>
      <c r="J11298" s="91">
        <v>5816512.1039996296</v>
      </c>
      <c r="K11298" s="91">
        <v>9592508.6766762994</v>
      </c>
      <c r="L11298" s="91">
        <v>108013.22999871599</v>
      </c>
      <c r="M11298" s="91">
        <v>10090910.330538301</v>
      </c>
      <c r="N11298" s="91">
        <v>4323575.1669822196</v>
      </c>
      <c r="O11298" s="91">
        <v>1277091.64599962</v>
      </c>
      <c r="P11298" s="69">
        <v>667373.81289322395</v>
      </c>
      <c r="Q11298" s="90">
        <v>93436590.0283418</v>
      </c>
      <c r="R11298" s="91">
        <v>16466964.1864121</v>
      </c>
      <c r="S11298" s="96">
        <v>78099.358442916899</v>
      </c>
      <c r="T11298" s="69">
        <v>109981653.57319701</v>
      </c>
    </row>
    <row r="11299" spans="1:20" x14ac:dyDescent="0.25">
      <c r="A11299" t="s">
        <v>26</v>
      </c>
      <c r="B11299" s="10" t="str">
        <f>VLOOKUP(E11299,'Overview Cluster Days'!B:E,3)</f>
        <v>E</v>
      </c>
      <c r="C11299" s="10" t="str">
        <f>VLOOKUP($E11299,'Overview Cluster Days'!$B:$G,5)</f>
        <v>Interseason</v>
      </c>
      <c r="D11299" s="10" t="str">
        <f>VLOOKUP($E11299,'Overview Cluster Days'!$B:$G,6)</f>
        <v>Weekday</v>
      </c>
      <c r="E11299" s="10">
        <v>20181025</v>
      </c>
      <c r="F11299" s="11">
        <v>18</v>
      </c>
      <c r="G11299" s="90">
        <v>13467946.794</v>
      </c>
      <c r="H11299" s="91">
        <v>51396568.9455119</v>
      </c>
      <c r="I11299" s="91">
        <v>15124241.4850934</v>
      </c>
      <c r="J11299" s="91">
        <v>6283549.3209974403</v>
      </c>
      <c r="K11299" s="91">
        <v>9592888.9104520902</v>
      </c>
      <c r="L11299" s="91">
        <v>89856.228000000003</v>
      </c>
      <c r="M11299" s="91">
        <v>9293645.69566161</v>
      </c>
      <c r="N11299" s="91">
        <v>3880878.8759787101</v>
      </c>
      <c r="O11299" s="91">
        <v>1392667.8009993201</v>
      </c>
      <c r="P11299" s="69">
        <v>421342.58799754397</v>
      </c>
      <c r="Q11299" s="90">
        <v>95865195.456054807</v>
      </c>
      <c r="R11299" s="91">
        <v>15078391.188637201</v>
      </c>
      <c r="S11299" s="96">
        <v>15987.8758957521</v>
      </c>
      <c r="T11299" s="69">
        <v>110959574.520588</v>
      </c>
    </row>
    <row r="11300" spans="1:20" x14ac:dyDescent="0.25">
      <c r="A11300" t="s">
        <v>26</v>
      </c>
      <c r="B11300" s="10" t="str">
        <f>VLOOKUP(E11300,'Overview Cluster Days'!B:E,3)</f>
        <v>E</v>
      </c>
      <c r="C11300" s="10" t="str">
        <f>VLOOKUP($E11300,'Overview Cluster Days'!$B:$G,5)</f>
        <v>Interseason</v>
      </c>
      <c r="D11300" s="10" t="str">
        <f>VLOOKUP($E11300,'Overview Cluster Days'!$B:$G,6)</f>
        <v>Weekday</v>
      </c>
      <c r="E11300" s="10">
        <v>20181025</v>
      </c>
      <c r="F11300" s="11">
        <v>19</v>
      </c>
      <c r="G11300" s="90">
        <v>14186385.82</v>
      </c>
      <c r="H11300" s="91">
        <v>51396546.4553544</v>
      </c>
      <c r="I11300" s="91">
        <v>14717406.4362351</v>
      </c>
      <c r="J11300" s="91">
        <v>6289223.5499999998</v>
      </c>
      <c r="K11300" s="91">
        <v>9005379.2916026209</v>
      </c>
      <c r="L11300" s="91">
        <v>101908.2</v>
      </c>
      <c r="M11300" s="91">
        <v>8798345.4033394903</v>
      </c>
      <c r="N11300" s="91">
        <v>3223587.5569907301</v>
      </c>
      <c r="O11300" s="91">
        <v>1399836.43</v>
      </c>
      <c r="P11300" s="69">
        <v>398163.62464240397</v>
      </c>
      <c r="Q11300" s="90">
        <v>95594941.553192094</v>
      </c>
      <c r="R11300" s="91">
        <v>13921841.2149726</v>
      </c>
      <c r="S11300" s="96">
        <v>-1.89208984375E-2</v>
      </c>
      <c r="T11300" s="69">
        <v>109516782.749244</v>
      </c>
    </row>
    <row r="11301" spans="1:20" x14ac:dyDescent="0.25">
      <c r="A11301" t="s">
        <v>26</v>
      </c>
      <c r="B11301" s="10" t="str">
        <f>VLOOKUP(E11301,'Overview Cluster Days'!B:E,3)</f>
        <v>E</v>
      </c>
      <c r="C11301" s="10" t="str">
        <f>VLOOKUP($E11301,'Overview Cluster Days'!$B:$G,5)</f>
        <v>Interseason</v>
      </c>
      <c r="D11301" s="10" t="str">
        <f>VLOOKUP($E11301,'Overview Cluster Days'!$B:$G,6)</f>
        <v>Weekday</v>
      </c>
      <c r="E11301" s="10">
        <v>20181025</v>
      </c>
      <c r="F11301" s="11">
        <v>20</v>
      </c>
      <c r="G11301" s="90">
        <v>13872642.711999999</v>
      </c>
      <c r="H11301" s="91">
        <v>52805483.228336297</v>
      </c>
      <c r="I11301" s="91">
        <v>14906816.127808999</v>
      </c>
      <c r="J11301" s="91">
        <v>6493006.8299996797</v>
      </c>
      <c r="K11301" s="91">
        <v>8321433.9936153097</v>
      </c>
      <c r="L11301" s="91">
        <v>137773.97599613699</v>
      </c>
      <c r="M11301" s="91">
        <v>8561579.4284505304</v>
      </c>
      <c r="N11301" s="91">
        <v>2969662.7935443302</v>
      </c>
      <c r="O11301" s="91">
        <v>1268698.1619995399</v>
      </c>
      <c r="P11301" s="69">
        <v>400800.64177538001</v>
      </c>
      <c r="Q11301" s="90">
        <v>96399382.891760305</v>
      </c>
      <c r="R11301" s="91">
        <v>13338515.001765899</v>
      </c>
      <c r="S11301" s="96">
        <v>92173.354811523095</v>
      </c>
      <c r="T11301" s="69">
        <v>109830071.248338</v>
      </c>
    </row>
    <row r="11302" spans="1:20" x14ac:dyDescent="0.25">
      <c r="A11302" t="s">
        <v>26</v>
      </c>
      <c r="B11302" s="10" t="str">
        <f>VLOOKUP(E11302,'Overview Cluster Days'!B:E,3)</f>
        <v>E</v>
      </c>
      <c r="C11302" s="10" t="str">
        <f>VLOOKUP($E11302,'Overview Cluster Days'!$B:$G,5)</f>
        <v>Interseason</v>
      </c>
      <c r="D11302" s="10" t="str">
        <f>VLOOKUP($E11302,'Overview Cluster Days'!$B:$G,6)</f>
        <v>Weekday</v>
      </c>
      <c r="E11302" s="10">
        <v>20181025</v>
      </c>
      <c r="F11302" s="11">
        <v>21</v>
      </c>
      <c r="G11302" s="90">
        <v>13309577.709000001</v>
      </c>
      <c r="H11302" s="91">
        <v>50663877.300105803</v>
      </c>
      <c r="I11302" s="91">
        <v>14927305.237119799</v>
      </c>
      <c r="J11302" s="91">
        <v>6173914.9909999399</v>
      </c>
      <c r="K11302" s="91">
        <v>8641739.12933008</v>
      </c>
      <c r="L11302" s="91">
        <v>305779.29399508197</v>
      </c>
      <c r="M11302" s="91">
        <v>7488642.4167800602</v>
      </c>
      <c r="N11302" s="91">
        <v>3091006.1497773998</v>
      </c>
      <c r="O11302" s="91">
        <v>1203986.0789992199</v>
      </c>
      <c r="P11302" s="69">
        <v>480904.73277730501</v>
      </c>
      <c r="Q11302" s="90">
        <v>93716414.366555601</v>
      </c>
      <c r="R11302" s="91">
        <v>12570318.6723291</v>
      </c>
      <c r="S11302" s="96">
        <v>67231.680964904794</v>
      </c>
      <c r="T11302" s="69">
        <v>106353964.71985</v>
      </c>
    </row>
    <row r="11303" spans="1:20" x14ac:dyDescent="0.25">
      <c r="A11303" t="s">
        <v>26</v>
      </c>
      <c r="B11303" s="10" t="str">
        <f>VLOOKUP(E11303,'Overview Cluster Days'!B:E,3)</f>
        <v>E</v>
      </c>
      <c r="C11303" s="10" t="str">
        <f>VLOOKUP($E11303,'Overview Cluster Days'!$B:$G,5)</f>
        <v>Interseason</v>
      </c>
      <c r="D11303" s="10" t="str">
        <f>VLOOKUP($E11303,'Overview Cluster Days'!$B:$G,6)</f>
        <v>Weekday</v>
      </c>
      <c r="E11303" s="10">
        <v>20181025</v>
      </c>
      <c r="F11303" s="11">
        <v>22</v>
      </c>
      <c r="G11303" s="90">
        <v>12152611.162999</v>
      </c>
      <c r="H11303" s="91">
        <v>45209317.108637698</v>
      </c>
      <c r="I11303" s="91">
        <v>13475711.802942</v>
      </c>
      <c r="J11303" s="91">
        <v>5967959.5349979699</v>
      </c>
      <c r="K11303" s="91">
        <v>8816196.6782742795</v>
      </c>
      <c r="L11303" s="91">
        <v>286060.88899407297</v>
      </c>
      <c r="M11303" s="91">
        <v>6786515.4447968397</v>
      </c>
      <c r="N11303" s="91">
        <v>3001716.5181951299</v>
      </c>
      <c r="O11303" s="91">
        <v>1103138.3499988599</v>
      </c>
      <c r="P11303" s="69">
        <v>610920.09753260005</v>
      </c>
      <c r="Q11303" s="90">
        <v>85621796.287851006</v>
      </c>
      <c r="R11303" s="91">
        <v>11788351.299517499</v>
      </c>
      <c r="S11303" s="96">
        <v>119709.835793762</v>
      </c>
      <c r="T11303" s="69">
        <v>97529857.423162296</v>
      </c>
    </row>
    <row r="11304" spans="1:20" x14ac:dyDescent="0.25">
      <c r="A11304" t="s">
        <v>26</v>
      </c>
      <c r="B11304" s="10" t="str">
        <f>VLOOKUP(E11304,'Overview Cluster Days'!B:E,3)</f>
        <v>E</v>
      </c>
      <c r="C11304" s="10" t="str">
        <f>VLOOKUP($E11304,'Overview Cluster Days'!$B:$G,5)</f>
        <v>Interseason</v>
      </c>
      <c r="D11304" s="10" t="str">
        <f>VLOOKUP($E11304,'Overview Cluster Days'!$B:$G,6)</f>
        <v>Weekday</v>
      </c>
      <c r="E11304" s="10">
        <v>20181025</v>
      </c>
      <c r="F11304" s="11">
        <v>23</v>
      </c>
      <c r="G11304" s="90">
        <v>11757092.054</v>
      </c>
      <c r="H11304" s="91">
        <v>43529458.5129162</v>
      </c>
      <c r="I11304" s="91">
        <v>12496422.5314296</v>
      </c>
      <c r="J11304" s="91">
        <v>4842945.0669999998</v>
      </c>
      <c r="K11304" s="91">
        <v>8474210.9259969201</v>
      </c>
      <c r="L11304" s="91">
        <v>260070.307</v>
      </c>
      <c r="M11304" s="91">
        <v>7022141.2016044604</v>
      </c>
      <c r="N11304" s="91">
        <v>2940158.09520985</v>
      </c>
      <c r="O11304" s="91">
        <v>1280896.5360000001</v>
      </c>
      <c r="P11304" s="69">
        <v>471658.55944955</v>
      </c>
      <c r="Q11304" s="90">
        <v>81100129.091342703</v>
      </c>
      <c r="R11304" s="91">
        <v>11974924.699263901</v>
      </c>
      <c r="S11304" s="96">
        <v>78093.4038169095</v>
      </c>
      <c r="T11304" s="69">
        <v>93153147.194423497</v>
      </c>
    </row>
    <row r="11305" spans="1:20" x14ac:dyDescent="0.25">
      <c r="A11305" t="s">
        <v>26</v>
      </c>
      <c r="B11305" s="10" t="str">
        <f>VLOOKUP(E11305,'Overview Cluster Days'!B:E,3)</f>
        <v>E</v>
      </c>
      <c r="C11305" s="10" t="str">
        <f>VLOOKUP($E11305,'Overview Cluster Days'!$B:$G,5)</f>
        <v>Interseason</v>
      </c>
      <c r="D11305" s="10" t="str">
        <f>VLOOKUP($E11305,'Overview Cluster Days'!$B:$G,6)</f>
        <v>Weekday</v>
      </c>
      <c r="E11305" s="10">
        <v>20181025</v>
      </c>
      <c r="F11305" s="11">
        <v>24</v>
      </c>
      <c r="G11305" s="90">
        <v>10800867.810000001</v>
      </c>
      <c r="H11305" s="91">
        <v>42078867.252290703</v>
      </c>
      <c r="I11305" s="91">
        <v>12465821.8270829</v>
      </c>
      <c r="J11305" s="91">
        <v>4123952.84199826</v>
      </c>
      <c r="K11305" s="91">
        <v>8213821.8137112698</v>
      </c>
      <c r="L11305" s="91">
        <v>255083.09899999999</v>
      </c>
      <c r="M11305" s="91">
        <v>7774896.9204614097</v>
      </c>
      <c r="N11305" s="91">
        <v>2898916.3875994999</v>
      </c>
      <c r="O11305" s="91">
        <v>1370384.1419997001</v>
      </c>
      <c r="P11305" s="69">
        <v>438368.87877565</v>
      </c>
      <c r="Q11305" s="90">
        <v>77683331.545083106</v>
      </c>
      <c r="R11305" s="91">
        <v>12737649.427836301</v>
      </c>
      <c r="S11305" s="96">
        <v>94243.384489456206</v>
      </c>
      <c r="T11305" s="69">
        <v>90515224.357408807</v>
      </c>
    </row>
    <row r="11306" spans="1:20" x14ac:dyDescent="0.25">
      <c r="A11306" t="s">
        <v>26</v>
      </c>
      <c r="B11306" s="10" t="str">
        <f>VLOOKUP(E11306,'Overview Cluster Days'!B:E,3)</f>
        <v>E</v>
      </c>
      <c r="C11306" s="10" t="str">
        <f>VLOOKUP($E11306,'Overview Cluster Days'!$B:$G,5)</f>
        <v>Interseason</v>
      </c>
      <c r="D11306" s="10" t="str">
        <f>VLOOKUP($E11306,'Overview Cluster Days'!$B:$G,6)</f>
        <v>Weekday</v>
      </c>
      <c r="E11306" s="10">
        <v>20181026</v>
      </c>
      <c r="F11306" s="11">
        <v>1</v>
      </c>
      <c r="G11306" s="90">
        <v>9673598.7949999999</v>
      </c>
      <c r="H11306" s="91">
        <v>38297443.903595403</v>
      </c>
      <c r="I11306" s="91">
        <v>11034060.318561601</v>
      </c>
      <c r="J11306" s="91">
        <v>5850311.2000000002</v>
      </c>
      <c r="K11306" s="91">
        <v>6933649.7190473899</v>
      </c>
      <c r="L11306" s="91">
        <v>295165.34000000003</v>
      </c>
      <c r="M11306" s="91">
        <v>7379039.1957317302</v>
      </c>
      <c r="N11306" s="91">
        <v>2131563.36484324</v>
      </c>
      <c r="O11306" s="91">
        <v>711790.03</v>
      </c>
      <c r="P11306" s="69">
        <v>503455.79772009799</v>
      </c>
      <c r="Q11306" s="90">
        <v>71789063.936204404</v>
      </c>
      <c r="R11306" s="91">
        <v>11021013.728295101</v>
      </c>
      <c r="S11306" s="96">
        <v>59792.867154937703</v>
      </c>
      <c r="T11306" s="69">
        <v>82869870.531654403</v>
      </c>
    </row>
    <row r="11307" spans="1:20" x14ac:dyDescent="0.25">
      <c r="A11307" t="s">
        <v>26</v>
      </c>
      <c r="B11307" s="10" t="str">
        <f>VLOOKUP(E11307,'Overview Cluster Days'!B:E,3)</f>
        <v>E</v>
      </c>
      <c r="C11307" s="10" t="str">
        <f>VLOOKUP($E11307,'Overview Cluster Days'!$B:$G,5)</f>
        <v>Interseason</v>
      </c>
      <c r="D11307" s="10" t="str">
        <f>VLOOKUP($E11307,'Overview Cluster Days'!$B:$G,6)</f>
        <v>Weekday</v>
      </c>
      <c r="E11307" s="10">
        <v>20181026</v>
      </c>
      <c r="F11307" s="11">
        <v>2</v>
      </c>
      <c r="G11307" s="90">
        <v>8580184.3540000096</v>
      </c>
      <c r="H11307" s="91">
        <v>39410435.929465704</v>
      </c>
      <c r="I11307" s="91">
        <v>11018447.737273101</v>
      </c>
      <c r="J11307" s="91">
        <v>5990633.1959991697</v>
      </c>
      <c r="K11307" s="91">
        <v>7203178.8391593797</v>
      </c>
      <c r="L11307" s="91">
        <v>235105.16</v>
      </c>
      <c r="M11307" s="91">
        <v>7585166.7111565797</v>
      </c>
      <c r="N11307" s="91">
        <v>2397319.32636686</v>
      </c>
      <c r="O11307" s="91">
        <v>869165.16400000104</v>
      </c>
      <c r="P11307" s="69">
        <v>531679.60647690005</v>
      </c>
      <c r="Q11307" s="90">
        <v>72202880.055897295</v>
      </c>
      <c r="R11307" s="91">
        <v>11618435.9680003</v>
      </c>
      <c r="S11307" s="96">
        <v>32713.973597931199</v>
      </c>
      <c r="T11307" s="69">
        <v>83854029.997495607</v>
      </c>
    </row>
    <row r="11308" spans="1:20" x14ac:dyDescent="0.25">
      <c r="A11308" t="s">
        <v>26</v>
      </c>
      <c r="B11308" s="10" t="str">
        <f>VLOOKUP(E11308,'Overview Cluster Days'!B:E,3)</f>
        <v>E</v>
      </c>
      <c r="C11308" s="10" t="str">
        <f>VLOOKUP($E11308,'Overview Cluster Days'!$B:$G,5)</f>
        <v>Interseason</v>
      </c>
      <c r="D11308" s="10" t="str">
        <f>VLOOKUP($E11308,'Overview Cluster Days'!$B:$G,6)</f>
        <v>Weekday</v>
      </c>
      <c r="E11308" s="10">
        <v>20181026</v>
      </c>
      <c r="F11308" s="11">
        <v>3</v>
      </c>
      <c r="G11308" s="90">
        <v>8142199.1900000004</v>
      </c>
      <c r="H11308" s="91">
        <v>40059111.722264297</v>
      </c>
      <c r="I11308" s="91">
        <v>10800708.3544505</v>
      </c>
      <c r="J11308" s="91">
        <v>5526669.5669993404</v>
      </c>
      <c r="K11308" s="91">
        <v>7719303.3821106199</v>
      </c>
      <c r="L11308" s="91">
        <v>232185.07</v>
      </c>
      <c r="M11308" s="91">
        <v>8085416.8544483501</v>
      </c>
      <c r="N11308" s="91">
        <v>2526258.7476747702</v>
      </c>
      <c r="O11308" s="91">
        <v>956053.75799933705</v>
      </c>
      <c r="P11308" s="69">
        <v>496885.63084015</v>
      </c>
      <c r="Q11308" s="90">
        <v>72247992.215824693</v>
      </c>
      <c r="R11308" s="91">
        <v>12296800.060962601</v>
      </c>
      <c r="S11308" s="96">
        <v>17212.994715942499</v>
      </c>
      <c r="T11308" s="69">
        <v>84562005.271503195</v>
      </c>
    </row>
    <row r="11309" spans="1:20" x14ac:dyDescent="0.25">
      <c r="A11309" t="s">
        <v>26</v>
      </c>
      <c r="B11309" s="10" t="str">
        <f>VLOOKUP(E11309,'Overview Cluster Days'!B:E,3)</f>
        <v>E</v>
      </c>
      <c r="C11309" s="10" t="str">
        <f>VLOOKUP($E11309,'Overview Cluster Days'!$B:$G,5)</f>
        <v>Interseason</v>
      </c>
      <c r="D11309" s="10" t="str">
        <f>VLOOKUP($E11309,'Overview Cluster Days'!$B:$G,6)</f>
        <v>Weekday</v>
      </c>
      <c r="E11309" s="10">
        <v>20181026</v>
      </c>
      <c r="F11309" s="11">
        <v>4</v>
      </c>
      <c r="G11309" s="90">
        <v>7835268.5279999999</v>
      </c>
      <c r="H11309" s="91">
        <v>39630421.958330102</v>
      </c>
      <c r="I11309" s="91">
        <v>10654450.771340599</v>
      </c>
      <c r="J11309" s="91">
        <v>5229134.5659998404</v>
      </c>
      <c r="K11309" s="91">
        <v>7966497.05338764</v>
      </c>
      <c r="L11309" s="91">
        <v>235897.046</v>
      </c>
      <c r="M11309" s="91">
        <v>7863727.1439770004</v>
      </c>
      <c r="N11309" s="91">
        <v>2630074.5459690299</v>
      </c>
      <c r="O11309" s="91">
        <v>1040481.1079999401</v>
      </c>
      <c r="P11309" s="69">
        <v>548908.93893897603</v>
      </c>
      <c r="Q11309" s="90">
        <v>71315772.877058297</v>
      </c>
      <c r="R11309" s="91">
        <v>12319088.7828849</v>
      </c>
      <c r="S11309" s="96">
        <v>25373.052671310499</v>
      </c>
      <c r="T11309" s="69">
        <v>83660234.712614506</v>
      </c>
    </row>
    <row r="11310" spans="1:20" x14ac:dyDescent="0.25">
      <c r="A11310" t="s">
        <v>26</v>
      </c>
      <c r="B11310" s="10" t="str">
        <f>VLOOKUP(E11310,'Overview Cluster Days'!B:E,3)</f>
        <v>E</v>
      </c>
      <c r="C11310" s="10" t="str">
        <f>VLOOKUP($E11310,'Overview Cluster Days'!$B:$G,5)</f>
        <v>Interseason</v>
      </c>
      <c r="D11310" s="10" t="str">
        <f>VLOOKUP($E11310,'Overview Cluster Days'!$B:$G,6)</f>
        <v>Weekday</v>
      </c>
      <c r="E11310" s="10">
        <v>20181026</v>
      </c>
      <c r="F11310" s="11">
        <v>5</v>
      </c>
      <c r="G11310" s="90">
        <v>7741589.2529999996</v>
      </c>
      <c r="H11310" s="91">
        <v>39842089.249237299</v>
      </c>
      <c r="I11310" s="91">
        <v>10736977.270207901</v>
      </c>
      <c r="J11310" s="91">
        <v>5197815.3719989303</v>
      </c>
      <c r="K11310" s="91">
        <v>7843581.3338561896</v>
      </c>
      <c r="L11310" s="91">
        <v>235536.592</v>
      </c>
      <c r="M11310" s="91">
        <v>7483101.4823364401</v>
      </c>
      <c r="N11310" s="91">
        <v>2579726.4896796499</v>
      </c>
      <c r="O11310" s="91">
        <v>1122065.91599943</v>
      </c>
      <c r="P11310" s="69">
        <v>505838.315</v>
      </c>
      <c r="Q11310" s="90">
        <v>71362052.478300303</v>
      </c>
      <c r="R11310" s="91">
        <v>11926268.795015501</v>
      </c>
      <c r="S11310" s="96">
        <v>751.80630831886106</v>
      </c>
      <c r="T11310" s="69">
        <v>83289073.079624206</v>
      </c>
    </row>
    <row r="11311" spans="1:20" x14ac:dyDescent="0.25">
      <c r="A11311" t="s">
        <v>26</v>
      </c>
      <c r="B11311" s="10" t="str">
        <f>VLOOKUP(E11311,'Overview Cluster Days'!B:E,3)</f>
        <v>E</v>
      </c>
      <c r="C11311" s="10" t="str">
        <f>VLOOKUP($E11311,'Overview Cluster Days'!$B:$G,5)</f>
        <v>Interseason</v>
      </c>
      <c r="D11311" s="10" t="str">
        <f>VLOOKUP($E11311,'Overview Cluster Days'!$B:$G,6)</f>
        <v>Weekday</v>
      </c>
      <c r="E11311" s="10">
        <v>20181026</v>
      </c>
      <c r="F11311" s="11">
        <v>6</v>
      </c>
      <c r="G11311" s="90">
        <v>8937294.3039994296</v>
      </c>
      <c r="H11311" s="91">
        <v>39698115.271538198</v>
      </c>
      <c r="I11311" s="91">
        <v>11089294.605730699</v>
      </c>
      <c r="J11311" s="91">
        <v>4823530.24</v>
      </c>
      <c r="K11311" s="91">
        <v>7626654.6796617098</v>
      </c>
      <c r="L11311" s="91">
        <v>247289.14999586399</v>
      </c>
      <c r="M11311" s="91">
        <v>6567233.4908137498</v>
      </c>
      <c r="N11311" s="91">
        <v>2307220.1005231701</v>
      </c>
      <c r="O11311" s="91">
        <v>1154296.4750000001</v>
      </c>
      <c r="P11311" s="69">
        <v>485959.381790896</v>
      </c>
      <c r="Q11311" s="90">
        <v>72174889.100930095</v>
      </c>
      <c r="R11311" s="91">
        <v>10761998.598123699</v>
      </c>
      <c r="S11311" s="96">
        <v>2876.73285852047</v>
      </c>
      <c r="T11311" s="69">
        <v>82939764.431912303</v>
      </c>
    </row>
    <row r="11312" spans="1:20" x14ac:dyDescent="0.25">
      <c r="A11312" t="s">
        <v>26</v>
      </c>
      <c r="B11312" s="10" t="str">
        <f>VLOOKUP(E11312,'Overview Cluster Days'!B:E,3)</f>
        <v>E</v>
      </c>
      <c r="C11312" s="10" t="str">
        <f>VLOOKUP($E11312,'Overview Cluster Days'!$B:$G,5)</f>
        <v>Interseason</v>
      </c>
      <c r="D11312" s="10" t="str">
        <f>VLOOKUP($E11312,'Overview Cluster Days'!$B:$G,6)</f>
        <v>Weekday</v>
      </c>
      <c r="E11312" s="10">
        <v>20181026</v>
      </c>
      <c r="F11312" s="11">
        <v>7</v>
      </c>
      <c r="G11312" s="90">
        <v>10177089.439999999</v>
      </c>
      <c r="H11312" s="91">
        <v>48521073.624857001</v>
      </c>
      <c r="I11312" s="91">
        <v>13257514.869772799</v>
      </c>
      <c r="J11312" s="91">
        <v>5053575.2629994797</v>
      </c>
      <c r="K11312" s="91">
        <v>8197925.5681176996</v>
      </c>
      <c r="L11312" s="91">
        <v>256146.47999960399</v>
      </c>
      <c r="M11312" s="91">
        <v>6777968.7455948098</v>
      </c>
      <c r="N11312" s="91">
        <v>2070377.3974176899</v>
      </c>
      <c r="O11312" s="91">
        <v>1392896.2309995601</v>
      </c>
      <c r="P11312" s="69">
        <v>343690.01125282299</v>
      </c>
      <c r="Q11312" s="90">
        <v>85207178.765746906</v>
      </c>
      <c r="R11312" s="91">
        <v>10841078.8652645</v>
      </c>
      <c r="S11312" s="96">
        <v>6012.3766279602396</v>
      </c>
      <c r="T11312" s="69">
        <v>96054270.007639393</v>
      </c>
    </row>
    <row r="11313" spans="1:20" x14ac:dyDescent="0.25">
      <c r="A11313" t="s">
        <v>26</v>
      </c>
      <c r="B11313" s="10" t="str">
        <f>VLOOKUP(E11313,'Overview Cluster Days'!B:E,3)</f>
        <v>E</v>
      </c>
      <c r="C11313" s="10" t="str">
        <f>VLOOKUP($E11313,'Overview Cluster Days'!$B:$G,5)</f>
        <v>Interseason</v>
      </c>
      <c r="D11313" s="10" t="str">
        <f>VLOOKUP($E11313,'Overview Cluster Days'!$B:$G,6)</f>
        <v>Weekday</v>
      </c>
      <c r="E11313" s="10">
        <v>20181026</v>
      </c>
      <c r="F11313" s="11">
        <v>8</v>
      </c>
      <c r="G11313" s="90">
        <v>12323059.3579979</v>
      </c>
      <c r="H11313" s="91">
        <v>53537612.728186898</v>
      </c>
      <c r="I11313" s="91">
        <v>19077091.0979238</v>
      </c>
      <c r="J11313" s="91">
        <v>4184611.1</v>
      </c>
      <c r="K11313" s="91">
        <v>9032050.1696942393</v>
      </c>
      <c r="L11313" s="91">
        <v>361741.12300000002</v>
      </c>
      <c r="M11313" s="91">
        <v>6671509.2551066801</v>
      </c>
      <c r="N11313" s="91">
        <v>2354619.8940032301</v>
      </c>
      <c r="O11313" s="91">
        <v>1420424.39</v>
      </c>
      <c r="P11313" s="69">
        <v>292225.44780485902</v>
      </c>
      <c r="Q11313" s="90">
        <v>98154424.453802899</v>
      </c>
      <c r="R11313" s="91">
        <v>11100520.1099148</v>
      </c>
      <c r="S11313" s="96">
        <v>6824.0053904112401</v>
      </c>
      <c r="T11313" s="69">
        <v>109261768.56910799</v>
      </c>
    </row>
    <row r="11314" spans="1:20" x14ac:dyDescent="0.25">
      <c r="A11314" t="s">
        <v>26</v>
      </c>
      <c r="B11314" s="10" t="str">
        <f>VLOOKUP(E11314,'Overview Cluster Days'!B:E,3)</f>
        <v>E</v>
      </c>
      <c r="C11314" s="10" t="str">
        <f>VLOOKUP($E11314,'Overview Cluster Days'!$B:$G,5)</f>
        <v>Interseason</v>
      </c>
      <c r="D11314" s="10" t="str">
        <f>VLOOKUP($E11314,'Overview Cluster Days'!$B:$G,6)</f>
        <v>Weekday</v>
      </c>
      <c r="E11314" s="10">
        <v>20181026</v>
      </c>
      <c r="F11314" s="11">
        <v>9</v>
      </c>
      <c r="G11314" s="90">
        <v>11252515.699999999</v>
      </c>
      <c r="H11314" s="91">
        <v>54669230.384679198</v>
      </c>
      <c r="I11314" s="91">
        <v>17876859.304694802</v>
      </c>
      <c r="J11314" s="91">
        <v>5579078.4970000004</v>
      </c>
      <c r="K11314" s="91">
        <v>8252428.5626002103</v>
      </c>
      <c r="L11314" s="91">
        <v>178674.94799355799</v>
      </c>
      <c r="M11314" s="91">
        <v>7778836.0124169998</v>
      </c>
      <c r="N11314" s="91">
        <v>2394805.4503536802</v>
      </c>
      <c r="O11314" s="91">
        <v>1579231.3179999299</v>
      </c>
      <c r="P11314" s="69">
        <v>514496.86881815997</v>
      </c>
      <c r="Q11314" s="90">
        <v>97630112.448974296</v>
      </c>
      <c r="R11314" s="91">
        <v>12446044.597582299</v>
      </c>
      <c r="S11314" s="96">
        <v>5543.2190477907398</v>
      </c>
      <c r="T11314" s="69">
        <v>110081700.265604</v>
      </c>
    </row>
    <row r="11315" spans="1:20" x14ac:dyDescent="0.25">
      <c r="A11315" t="s">
        <v>26</v>
      </c>
      <c r="B11315" s="10" t="str">
        <f>VLOOKUP(E11315,'Overview Cluster Days'!B:E,3)</f>
        <v>E</v>
      </c>
      <c r="C11315" s="10" t="str">
        <f>VLOOKUP($E11315,'Overview Cluster Days'!$B:$G,5)</f>
        <v>Interseason</v>
      </c>
      <c r="D11315" s="10" t="str">
        <f>VLOOKUP($E11315,'Overview Cluster Days'!$B:$G,6)</f>
        <v>Weekday</v>
      </c>
      <c r="E11315" s="10">
        <v>20181026</v>
      </c>
      <c r="F11315" s="11">
        <v>10</v>
      </c>
      <c r="G11315" s="90">
        <v>11039089.814998301</v>
      </c>
      <c r="H11315" s="91">
        <v>53658896.269453801</v>
      </c>
      <c r="I11315" s="91">
        <v>18528500.9743549</v>
      </c>
      <c r="J11315" s="91">
        <v>5832125.1289985497</v>
      </c>
      <c r="K11315" s="91">
        <v>7869117.6130168904</v>
      </c>
      <c r="L11315" s="91">
        <v>193734.07499826801</v>
      </c>
      <c r="M11315" s="91">
        <v>8878431.5326276906</v>
      </c>
      <c r="N11315" s="91">
        <v>2719563.7812558501</v>
      </c>
      <c r="O11315" s="91">
        <v>1551023.6099984499</v>
      </c>
      <c r="P11315" s="69">
        <v>346080.41872937197</v>
      </c>
      <c r="Q11315" s="90">
        <v>96927729.800822407</v>
      </c>
      <c r="R11315" s="91">
        <v>13688833.4176096</v>
      </c>
      <c r="S11315" s="96">
        <v>39648.203895446801</v>
      </c>
      <c r="T11315" s="69">
        <v>110656211.422327</v>
      </c>
    </row>
    <row r="11316" spans="1:20" x14ac:dyDescent="0.25">
      <c r="A11316" t="s">
        <v>26</v>
      </c>
      <c r="B11316" s="10" t="str">
        <f>VLOOKUP(E11316,'Overview Cluster Days'!B:E,3)</f>
        <v>E</v>
      </c>
      <c r="C11316" s="10" t="str">
        <f>VLOOKUP($E11316,'Overview Cluster Days'!$B:$G,5)</f>
        <v>Interseason</v>
      </c>
      <c r="D11316" s="10" t="str">
        <f>VLOOKUP($E11316,'Overview Cluster Days'!$B:$G,6)</f>
        <v>Weekday</v>
      </c>
      <c r="E11316" s="10">
        <v>20181026</v>
      </c>
      <c r="F11316" s="11">
        <v>11</v>
      </c>
      <c r="G11316" s="90">
        <v>10670980.35</v>
      </c>
      <c r="H11316" s="91">
        <v>54964354.423209302</v>
      </c>
      <c r="I11316" s="91">
        <v>18475333.189152699</v>
      </c>
      <c r="J11316" s="91">
        <v>5620172.9619950904</v>
      </c>
      <c r="K11316" s="91">
        <v>9355411.6483906098</v>
      </c>
      <c r="L11316" s="91">
        <v>144480.20000000001</v>
      </c>
      <c r="M11316" s="91">
        <v>9722852.7763438895</v>
      </c>
      <c r="N11316" s="91">
        <v>3229051.8434877298</v>
      </c>
      <c r="O11316" s="91">
        <v>1399509.0339999399</v>
      </c>
      <c r="P11316" s="69">
        <v>355656.38077325298</v>
      </c>
      <c r="Q11316" s="90">
        <v>99086252.572747603</v>
      </c>
      <c r="R11316" s="91">
        <v>14851550.2346048</v>
      </c>
      <c r="S11316" s="96">
        <v>45340.558922119402</v>
      </c>
      <c r="T11316" s="69">
        <v>113983143.366275</v>
      </c>
    </row>
    <row r="11317" spans="1:20" x14ac:dyDescent="0.25">
      <c r="A11317" t="s">
        <v>26</v>
      </c>
      <c r="B11317" s="10" t="str">
        <f>VLOOKUP(E11317,'Overview Cluster Days'!B:E,3)</f>
        <v>E</v>
      </c>
      <c r="C11317" s="10" t="str">
        <f>VLOOKUP($E11317,'Overview Cluster Days'!$B:$G,5)</f>
        <v>Interseason</v>
      </c>
      <c r="D11317" s="10" t="str">
        <f>VLOOKUP($E11317,'Overview Cluster Days'!$B:$G,6)</f>
        <v>Weekday</v>
      </c>
      <c r="E11317" s="10">
        <v>20181026</v>
      </c>
      <c r="F11317" s="11">
        <v>12</v>
      </c>
      <c r="G11317" s="90">
        <v>10475267.060000001</v>
      </c>
      <c r="H11317" s="91">
        <v>53752618.2372192</v>
      </c>
      <c r="I11317" s="91">
        <v>18694187.009991702</v>
      </c>
      <c r="J11317" s="91">
        <v>5404420.6139987102</v>
      </c>
      <c r="K11317" s="91">
        <v>9102137.53587492</v>
      </c>
      <c r="L11317" s="91">
        <v>145748.33199999999</v>
      </c>
      <c r="M11317" s="91">
        <v>10750328.739615301</v>
      </c>
      <c r="N11317" s="91">
        <v>3530063.19375668</v>
      </c>
      <c r="O11317" s="91">
        <v>1540135.7689995901</v>
      </c>
      <c r="P11317" s="69">
        <v>365496.84232890798</v>
      </c>
      <c r="Q11317" s="90">
        <v>97428630.457084507</v>
      </c>
      <c r="R11317" s="91">
        <v>16331772.8767005</v>
      </c>
      <c r="S11317" s="96">
        <v>53220.274421021299</v>
      </c>
      <c r="T11317" s="69">
        <v>113813623.608206</v>
      </c>
    </row>
    <row r="11318" spans="1:20" x14ac:dyDescent="0.25">
      <c r="A11318" t="s">
        <v>26</v>
      </c>
      <c r="B11318" s="10" t="str">
        <f>VLOOKUP(E11318,'Overview Cluster Days'!B:E,3)</f>
        <v>E</v>
      </c>
      <c r="C11318" s="10" t="str">
        <f>VLOOKUP($E11318,'Overview Cluster Days'!$B:$G,5)</f>
        <v>Interseason</v>
      </c>
      <c r="D11318" s="10" t="str">
        <f>VLOOKUP($E11318,'Overview Cluster Days'!$B:$G,6)</f>
        <v>Weekday</v>
      </c>
      <c r="E11318" s="10">
        <v>20181026</v>
      </c>
      <c r="F11318" s="11">
        <v>13</v>
      </c>
      <c r="G11318" s="90">
        <v>9454614.4599972293</v>
      </c>
      <c r="H11318" s="91">
        <v>50734929.591194302</v>
      </c>
      <c r="I11318" s="91">
        <v>18329870.028642401</v>
      </c>
      <c r="J11318" s="91">
        <v>5228278.7249997798</v>
      </c>
      <c r="K11318" s="91">
        <v>7728705.85562672</v>
      </c>
      <c r="L11318" s="91">
        <v>149925.75999732799</v>
      </c>
      <c r="M11318" s="91">
        <v>11460673.968512399</v>
      </c>
      <c r="N11318" s="91">
        <v>3890397.3527576202</v>
      </c>
      <c r="O11318" s="91">
        <v>1549410.2350000001</v>
      </c>
      <c r="P11318" s="69">
        <v>440981.01183999999</v>
      </c>
      <c r="Q11318" s="90">
        <v>91476398.660460502</v>
      </c>
      <c r="R11318" s="91">
        <v>17491388.328107301</v>
      </c>
      <c r="S11318" s="96">
        <v>105092.146808426</v>
      </c>
      <c r="T11318" s="69">
        <v>109072879.13537601</v>
      </c>
    </row>
    <row r="11319" spans="1:20" x14ac:dyDescent="0.25">
      <c r="A11319" t="s">
        <v>26</v>
      </c>
      <c r="B11319" s="10" t="str">
        <f>VLOOKUP(E11319,'Overview Cluster Days'!B:E,3)</f>
        <v>E</v>
      </c>
      <c r="C11319" s="10" t="str">
        <f>VLOOKUP($E11319,'Overview Cluster Days'!$B:$G,5)</f>
        <v>Interseason</v>
      </c>
      <c r="D11319" s="10" t="str">
        <f>VLOOKUP($E11319,'Overview Cluster Days'!$B:$G,6)</f>
        <v>Weekday</v>
      </c>
      <c r="E11319" s="10">
        <v>20181026</v>
      </c>
      <c r="F11319" s="11">
        <v>14</v>
      </c>
      <c r="G11319" s="90">
        <v>9049374.6229950599</v>
      </c>
      <c r="H11319" s="91">
        <v>47203232.827213503</v>
      </c>
      <c r="I11319" s="91">
        <v>17266692.744713601</v>
      </c>
      <c r="J11319" s="91">
        <v>5084974.108</v>
      </c>
      <c r="K11319" s="91">
        <v>7321915.63748415</v>
      </c>
      <c r="L11319" s="91">
        <v>156226.29498904001</v>
      </c>
      <c r="M11319" s="91">
        <v>11599306.453541299</v>
      </c>
      <c r="N11319" s="91">
        <v>4115894.2267543199</v>
      </c>
      <c r="O11319" s="91">
        <v>1435397.03199986</v>
      </c>
      <c r="P11319" s="69">
        <v>394242.42529802001</v>
      </c>
      <c r="Q11319" s="90">
        <v>85926189.940406397</v>
      </c>
      <c r="R11319" s="91">
        <v>17701066.432582501</v>
      </c>
      <c r="S11319" s="96">
        <v>121504.860011688</v>
      </c>
      <c r="T11319" s="69">
        <v>103748761.23300099</v>
      </c>
    </row>
    <row r="11320" spans="1:20" x14ac:dyDescent="0.25">
      <c r="A11320" t="s">
        <v>26</v>
      </c>
      <c r="B11320" s="10" t="str">
        <f>VLOOKUP(E11320,'Overview Cluster Days'!B:E,3)</f>
        <v>E</v>
      </c>
      <c r="C11320" s="10" t="str">
        <f>VLOOKUP($E11320,'Overview Cluster Days'!$B:$G,5)</f>
        <v>Interseason</v>
      </c>
      <c r="D11320" s="10" t="str">
        <f>VLOOKUP($E11320,'Overview Cluster Days'!$B:$G,6)</f>
        <v>Weekday</v>
      </c>
      <c r="E11320" s="10">
        <v>20181026</v>
      </c>
      <c r="F11320" s="11">
        <v>15</v>
      </c>
      <c r="G11320" s="90">
        <v>8627779.3000000007</v>
      </c>
      <c r="H11320" s="91">
        <v>44830311.092979103</v>
      </c>
      <c r="I11320" s="91">
        <v>16168251.510880601</v>
      </c>
      <c r="J11320" s="91">
        <v>5071776.24</v>
      </c>
      <c r="K11320" s="91">
        <v>7682736.9633657597</v>
      </c>
      <c r="L11320" s="91">
        <v>135221.449991589</v>
      </c>
      <c r="M11320" s="91">
        <v>11259099.3387767</v>
      </c>
      <c r="N11320" s="91">
        <v>4125357.4732956998</v>
      </c>
      <c r="O11320" s="91">
        <v>1582755.2659998301</v>
      </c>
      <c r="P11320" s="69">
        <v>467122.85622197099</v>
      </c>
      <c r="Q11320" s="90">
        <v>82380855.107225493</v>
      </c>
      <c r="R11320" s="91">
        <v>17569556.3842858</v>
      </c>
      <c r="S11320" s="96">
        <v>104907.938067474</v>
      </c>
      <c r="T11320" s="69">
        <v>100055319.429579</v>
      </c>
    </row>
    <row r="11321" spans="1:20" x14ac:dyDescent="0.25">
      <c r="A11321" t="s">
        <v>26</v>
      </c>
      <c r="B11321" s="10" t="str">
        <f>VLOOKUP(E11321,'Overview Cluster Days'!B:E,3)</f>
        <v>E</v>
      </c>
      <c r="C11321" s="10" t="str">
        <f>VLOOKUP($E11321,'Overview Cluster Days'!$B:$G,5)</f>
        <v>Interseason</v>
      </c>
      <c r="D11321" s="10" t="str">
        <f>VLOOKUP($E11321,'Overview Cluster Days'!$B:$G,6)</f>
        <v>Weekday</v>
      </c>
      <c r="E11321" s="10">
        <v>20181026</v>
      </c>
      <c r="F11321" s="11">
        <v>16</v>
      </c>
      <c r="G11321" s="90">
        <v>8622683.2599987295</v>
      </c>
      <c r="H11321" s="91">
        <v>45139847.2682743</v>
      </c>
      <c r="I11321" s="91">
        <v>15519335.540123601</v>
      </c>
      <c r="J11321" s="91">
        <v>5068274.0019999295</v>
      </c>
      <c r="K11321" s="91">
        <v>7687333.7442590399</v>
      </c>
      <c r="L11321" s="91">
        <v>129741.75199660601</v>
      </c>
      <c r="M11321" s="91">
        <v>10306884.508909101</v>
      </c>
      <c r="N11321" s="91">
        <v>3820515.44029732</v>
      </c>
      <c r="O11321" s="91">
        <v>1538850.7899992401</v>
      </c>
      <c r="P11321" s="69">
        <v>483112.81905351102</v>
      </c>
      <c r="Q11321" s="90">
        <v>82037473.814655602</v>
      </c>
      <c r="R11321" s="91">
        <v>16279105.310255701</v>
      </c>
      <c r="S11321" s="96">
        <v>63714.276630478002</v>
      </c>
      <c r="T11321" s="69">
        <v>98380293.401541904</v>
      </c>
    </row>
    <row r="11322" spans="1:20" x14ac:dyDescent="0.25">
      <c r="A11322" t="s">
        <v>26</v>
      </c>
      <c r="B11322" s="10" t="str">
        <f>VLOOKUP(E11322,'Overview Cluster Days'!B:E,3)</f>
        <v>E</v>
      </c>
      <c r="C11322" s="10" t="str">
        <f>VLOOKUP($E11322,'Overview Cluster Days'!$B:$G,5)</f>
        <v>Interseason</v>
      </c>
      <c r="D11322" s="10" t="str">
        <f>VLOOKUP($E11322,'Overview Cluster Days'!$B:$G,6)</f>
        <v>Weekday</v>
      </c>
      <c r="E11322" s="10">
        <v>20181026</v>
      </c>
      <c r="F11322" s="11">
        <v>17</v>
      </c>
      <c r="G11322" s="90">
        <v>8948279.8090000004</v>
      </c>
      <c r="H11322" s="91">
        <v>44110285.082908504</v>
      </c>
      <c r="I11322" s="91">
        <v>15241446.8946125</v>
      </c>
      <c r="J11322" s="91">
        <v>5090276.1299999002</v>
      </c>
      <c r="K11322" s="91">
        <v>8001013.0191117097</v>
      </c>
      <c r="L11322" s="91">
        <v>133481.15400000001</v>
      </c>
      <c r="M11322" s="91">
        <v>8994547.5420146193</v>
      </c>
      <c r="N11322" s="91">
        <v>3503997.5911864098</v>
      </c>
      <c r="O11322" s="91">
        <v>1585318.0899995801</v>
      </c>
      <c r="P11322" s="69">
        <v>433114.34377913701</v>
      </c>
      <c r="Q11322" s="90">
        <v>81391300.935632601</v>
      </c>
      <c r="R11322" s="91">
        <v>14650458.7209797</v>
      </c>
      <c r="S11322" s="96">
        <v>19306.677880187501</v>
      </c>
      <c r="T11322" s="69">
        <v>96061066.334492505</v>
      </c>
    </row>
    <row r="11323" spans="1:20" x14ac:dyDescent="0.25">
      <c r="A11323" t="s">
        <v>26</v>
      </c>
      <c r="B11323" s="10" t="str">
        <f>VLOOKUP(E11323,'Overview Cluster Days'!B:E,3)</f>
        <v>E</v>
      </c>
      <c r="C11323" s="10" t="str">
        <f>VLOOKUP($E11323,'Overview Cluster Days'!$B:$G,5)</f>
        <v>Interseason</v>
      </c>
      <c r="D11323" s="10" t="str">
        <f>VLOOKUP($E11323,'Overview Cluster Days'!$B:$G,6)</f>
        <v>Weekday</v>
      </c>
      <c r="E11323" s="10">
        <v>20181026</v>
      </c>
      <c r="F11323" s="11">
        <v>18</v>
      </c>
      <c r="G11323" s="90">
        <v>9595474.5319999997</v>
      </c>
      <c r="H11323" s="91">
        <v>49135041.631532699</v>
      </c>
      <c r="I11323" s="91">
        <v>15963369.0047337</v>
      </c>
      <c r="J11323" s="91">
        <v>5864665.9299969701</v>
      </c>
      <c r="K11323" s="91">
        <v>8550303.1365440506</v>
      </c>
      <c r="L11323" s="91">
        <v>136206.92000000001</v>
      </c>
      <c r="M11323" s="91">
        <v>8240471.6003725296</v>
      </c>
      <c r="N11323" s="91">
        <v>3350215.01112804</v>
      </c>
      <c r="O11323" s="91">
        <v>1591422.73199856</v>
      </c>
      <c r="P11323" s="69">
        <v>401014.80122595001</v>
      </c>
      <c r="Q11323" s="90">
        <v>89108854.234807402</v>
      </c>
      <c r="R11323" s="91">
        <v>13719331.064725099</v>
      </c>
      <c r="S11323" s="96">
        <v>0</v>
      </c>
      <c r="T11323" s="69">
        <v>102828185.299532</v>
      </c>
    </row>
    <row r="11324" spans="1:20" x14ac:dyDescent="0.25">
      <c r="A11324" t="s">
        <v>26</v>
      </c>
      <c r="B11324" s="10" t="str">
        <f>VLOOKUP(E11324,'Overview Cluster Days'!B:E,3)</f>
        <v>E</v>
      </c>
      <c r="C11324" s="10" t="str">
        <f>VLOOKUP($E11324,'Overview Cluster Days'!$B:$G,5)</f>
        <v>Interseason</v>
      </c>
      <c r="D11324" s="10" t="str">
        <f>VLOOKUP($E11324,'Overview Cluster Days'!$B:$G,6)</f>
        <v>Weekday</v>
      </c>
      <c r="E11324" s="10">
        <v>20181026</v>
      </c>
      <c r="F11324" s="11">
        <v>19</v>
      </c>
      <c r="G11324" s="90">
        <v>10147153.679997901</v>
      </c>
      <c r="H11324" s="91">
        <v>51805454.016861796</v>
      </c>
      <c r="I11324" s="91">
        <v>16807640.2889423</v>
      </c>
      <c r="J11324" s="91">
        <v>5824317.898</v>
      </c>
      <c r="K11324" s="91">
        <v>8020033.8572980501</v>
      </c>
      <c r="L11324" s="91">
        <v>149008.09898755699</v>
      </c>
      <c r="M11324" s="91">
        <v>8062914.9917355096</v>
      </c>
      <c r="N11324" s="91">
        <v>3053306.2083797301</v>
      </c>
      <c r="O11324" s="91">
        <v>1601352.3589999999</v>
      </c>
      <c r="P11324" s="69">
        <v>362904.03775903903</v>
      </c>
      <c r="Q11324" s="90">
        <v>92604599.741100103</v>
      </c>
      <c r="R11324" s="91">
        <v>13229485.6958618</v>
      </c>
      <c r="S11324" s="96">
        <v>8.7927244603633898E-3</v>
      </c>
      <c r="T11324" s="69">
        <v>105834085.445755</v>
      </c>
    </row>
    <row r="11325" spans="1:20" x14ac:dyDescent="0.25">
      <c r="A11325" t="s">
        <v>26</v>
      </c>
      <c r="B11325" s="10" t="str">
        <f>VLOOKUP(E11325,'Overview Cluster Days'!B:E,3)</f>
        <v>E</v>
      </c>
      <c r="C11325" s="10" t="str">
        <f>VLOOKUP($E11325,'Overview Cluster Days'!$B:$G,5)</f>
        <v>Interseason</v>
      </c>
      <c r="D11325" s="10" t="str">
        <f>VLOOKUP($E11325,'Overview Cluster Days'!$B:$G,6)</f>
        <v>Weekday</v>
      </c>
      <c r="E11325" s="10">
        <v>20181026</v>
      </c>
      <c r="F11325" s="11">
        <v>20</v>
      </c>
      <c r="G11325" s="90">
        <v>10170188.755999999</v>
      </c>
      <c r="H11325" s="91">
        <v>44301675.621265598</v>
      </c>
      <c r="I11325" s="91">
        <v>17117765.277803399</v>
      </c>
      <c r="J11325" s="91">
        <v>5472242.2999999002</v>
      </c>
      <c r="K11325" s="91">
        <v>7910297.2231880296</v>
      </c>
      <c r="L11325" s="91">
        <v>182894.323992163</v>
      </c>
      <c r="M11325" s="91">
        <v>7695828.3448525798</v>
      </c>
      <c r="N11325" s="91">
        <v>2978416.42740583</v>
      </c>
      <c r="O11325" s="91">
        <v>1578215.4949995501</v>
      </c>
      <c r="P11325" s="69">
        <v>398276.71395611903</v>
      </c>
      <c r="Q11325" s="90">
        <v>84972169.178257003</v>
      </c>
      <c r="R11325" s="91">
        <v>12833631.3052062</v>
      </c>
      <c r="S11325" s="96">
        <v>85422.238066466496</v>
      </c>
      <c r="T11325" s="69">
        <v>97891222.721529707</v>
      </c>
    </row>
    <row r="11326" spans="1:20" x14ac:dyDescent="0.25">
      <c r="A11326" t="s">
        <v>26</v>
      </c>
      <c r="B11326" s="10" t="str">
        <f>VLOOKUP(E11326,'Overview Cluster Days'!B:E,3)</f>
        <v>E</v>
      </c>
      <c r="C11326" s="10" t="str">
        <f>VLOOKUP($E11326,'Overview Cluster Days'!$B:$G,5)</f>
        <v>Interseason</v>
      </c>
      <c r="D11326" s="10" t="str">
        <f>VLOOKUP($E11326,'Overview Cluster Days'!$B:$G,6)</f>
        <v>Weekday</v>
      </c>
      <c r="E11326" s="10">
        <v>20181026</v>
      </c>
      <c r="F11326" s="11">
        <v>21</v>
      </c>
      <c r="G11326" s="90">
        <v>9638665.0079999994</v>
      </c>
      <c r="H11326" s="91">
        <v>42835836.232504703</v>
      </c>
      <c r="I11326" s="91">
        <v>17840339.266775601</v>
      </c>
      <c r="J11326" s="91">
        <v>4950329.1140000001</v>
      </c>
      <c r="K11326" s="91">
        <v>8603210.1303983908</v>
      </c>
      <c r="L11326" s="91">
        <v>346773.902</v>
      </c>
      <c r="M11326" s="91">
        <v>6941498.2706545498</v>
      </c>
      <c r="N11326" s="91">
        <v>3112182.7377105202</v>
      </c>
      <c r="O11326" s="91">
        <v>1501866.5290000001</v>
      </c>
      <c r="P11326" s="69">
        <v>452576.194397096</v>
      </c>
      <c r="Q11326" s="90">
        <v>83868379.751678705</v>
      </c>
      <c r="R11326" s="91">
        <v>12354897.633762199</v>
      </c>
      <c r="S11326" s="96">
        <v>117002.691017548</v>
      </c>
      <c r="T11326" s="69">
        <v>96340280.076458395</v>
      </c>
    </row>
    <row r="11327" spans="1:20" x14ac:dyDescent="0.25">
      <c r="A11327" t="s">
        <v>26</v>
      </c>
      <c r="B11327" s="10" t="str">
        <f>VLOOKUP(E11327,'Overview Cluster Days'!B:E,3)</f>
        <v>E</v>
      </c>
      <c r="C11327" s="10" t="str">
        <f>VLOOKUP($E11327,'Overview Cluster Days'!$B:$G,5)</f>
        <v>Interseason</v>
      </c>
      <c r="D11327" s="10" t="str">
        <f>VLOOKUP($E11327,'Overview Cluster Days'!$B:$G,6)</f>
        <v>Weekday</v>
      </c>
      <c r="E11327" s="10">
        <v>20181026</v>
      </c>
      <c r="F11327" s="11">
        <v>22</v>
      </c>
      <c r="G11327" s="90">
        <v>7951554.8569952799</v>
      </c>
      <c r="H11327" s="91">
        <v>37790363.058860198</v>
      </c>
      <c r="I11327" s="91">
        <v>14580016.4018675</v>
      </c>
      <c r="J11327" s="91">
        <v>4156980.5859994702</v>
      </c>
      <c r="K11327" s="91">
        <v>8921838.41336371</v>
      </c>
      <c r="L11327" s="91">
        <v>329969.15298033901</v>
      </c>
      <c r="M11327" s="91">
        <v>7096704.8492252203</v>
      </c>
      <c r="N11327" s="91">
        <v>3024229.4467364498</v>
      </c>
      <c r="O11327" s="91">
        <v>1299862.9239993701</v>
      </c>
      <c r="P11327" s="69">
        <v>433376.93110405799</v>
      </c>
      <c r="Q11327" s="90">
        <v>73400753.317086205</v>
      </c>
      <c r="R11327" s="91">
        <v>12184143.3040454</v>
      </c>
      <c r="S11327" s="96">
        <v>132571.198790161</v>
      </c>
      <c r="T11327" s="69">
        <v>85717467.819921806</v>
      </c>
    </row>
    <row r="11328" spans="1:20" x14ac:dyDescent="0.25">
      <c r="A11328" t="s">
        <v>26</v>
      </c>
      <c r="B11328" s="10" t="str">
        <f>VLOOKUP(E11328,'Overview Cluster Days'!B:E,3)</f>
        <v>E</v>
      </c>
      <c r="C11328" s="10" t="str">
        <f>VLOOKUP($E11328,'Overview Cluster Days'!$B:$G,5)</f>
        <v>Interseason</v>
      </c>
      <c r="D11328" s="10" t="str">
        <f>VLOOKUP($E11328,'Overview Cluster Days'!$B:$G,6)</f>
        <v>Weekday</v>
      </c>
      <c r="E11328" s="10">
        <v>20181026</v>
      </c>
      <c r="F11328" s="11">
        <v>23</v>
      </c>
      <c r="G11328" s="90">
        <v>8575069.8100000005</v>
      </c>
      <c r="H11328" s="91">
        <v>36729325.568145201</v>
      </c>
      <c r="I11328" s="91">
        <v>13049322.867109301</v>
      </c>
      <c r="J11328" s="91">
        <v>4797554.6239999998</v>
      </c>
      <c r="K11328" s="91">
        <v>8715897.802197</v>
      </c>
      <c r="L11328" s="91">
        <v>315706.76199999999</v>
      </c>
      <c r="M11328" s="91">
        <v>7707275.7806570204</v>
      </c>
      <c r="N11328" s="91">
        <v>2903091.0690449602</v>
      </c>
      <c r="O11328" s="91">
        <v>1324112.6340000001</v>
      </c>
      <c r="P11328" s="69">
        <v>423584.72834239999</v>
      </c>
      <c r="Q11328" s="90">
        <v>71867170.671451494</v>
      </c>
      <c r="R11328" s="91">
        <v>12673770.974044399</v>
      </c>
      <c r="S11328" s="96">
        <v>144683.96813622999</v>
      </c>
      <c r="T11328" s="69">
        <v>84685625.613632098</v>
      </c>
    </row>
    <row r="11329" spans="1:20" x14ac:dyDescent="0.25">
      <c r="A11329" t="s">
        <v>26</v>
      </c>
      <c r="B11329" s="10" t="str">
        <f>VLOOKUP(E11329,'Overview Cluster Days'!B:E,3)</f>
        <v>E</v>
      </c>
      <c r="C11329" s="10" t="str">
        <f>VLOOKUP($E11329,'Overview Cluster Days'!$B:$G,5)</f>
        <v>Interseason</v>
      </c>
      <c r="D11329" s="10" t="str">
        <f>VLOOKUP($E11329,'Overview Cluster Days'!$B:$G,6)</f>
        <v>Weekday</v>
      </c>
      <c r="E11329" s="10">
        <v>20181026</v>
      </c>
      <c r="F11329" s="11">
        <v>24</v>
      </c>
      <c r="G11329" s="90">
        <v>8234141.4639999997</v>
      </c>
      <c r="H11329" s="91">
        <v>36541377.853393897</v>
      </c>
      <c r="I11329" s="91">
        <v>12018568.174428299</v>
      </c>
      <c r="J11329" s="91">
        <v>5117307.84</v>
      </c>
      <c r="K11329" s="91">
        <v>8493514.2086563502</v>
      </c>
      <c r="L11329" s="91">
        <v>322951.522</v>
      </c>
      <c r="M11329" s="91">
        <v>8430354.8281426597</v>
      </c>
      <c r="N11329" s="91">
        <v>2854816.3265800001</v>
      </c>
      <c r="O11329" s="91">
        <v>1337301.6299999999</v>
      </c>
      <c r="P11329" s="69">
        <v>452570.74502749997</v>
      </c>
      <c r="Q11329" s="90">
        <v>70404909.540478602</v>
      </c>
      <c r="R11329" s="91">
        <v>13397995.0517502</v>
      </c>
      <c r="S11329" s="96">
        <v>158796.16048381</v>
      </c>
      <c r="T11329" s="69">
        <v>83961700.752712607</v>
      </c>
    </row>
    <row r="11330" spans="1:20" x14ac:dyDescent="0.25">
      <c r="A11330" t="s">
        <v>26</v>
      </c>
      <c r="B11330" s="10" t="str">
        <f>VLOOKUP(E11330,'Overview Cluster Days'!B:E,3)</f>
        <v>H</v>
      </c>
      <c r="C11330" s="10" t="str">
        <f>VLOOKUP($E11330,'Overview Cluster Days'!$B:$G,5)</f>
        <v>Interseason</v>
      </c>
      <c r="D11330" s="10" t="str">
        <f>VLOOKUP($E11330,'Overview Cluster Days'!$B:$G,6)</f>
        <v>Weekend</v>
      </c>
      <c r="E11330" s="10">
        <v>20181027</v>
      </c>
      <c r="F11330" s="11">
        <v>1</v>
      </c>
      <c r="G11330" s="90">
        <v>9602024.4700000007</v>
      </c>
      <c r="H11330" s="91">
        <v>43336926.480027497</v>
      </c>
      <c r="I11330" s="91">
        <v>18060421.1732556</v>
      </c>
      <c r="J11330" s="91">
        <v>5977927.8799999999</v>
      </c>
      <c r="K11330" s="91">
        <v>10935321.124889599</v>
      </c>
      <c r="L11330" s="91">
        <v>504309.41</v>
      </c>
      <c r="M11330" s="91">
        <v>9930519.9290862307</v>
      </c>
      <c r="N11330" s="91">
        <v>3074811.6078443001</v>
      </c>
      <c r="O11330" s="91">
        <v>992955.02</v>
      </c>
      <c r="P11330" s="69">
        <v>750236.50027027098</v>
      </c>
      <c r="Q11330" s="90">
        <v>87912621.1281728</v>
      </c>
      <c r="R11330" s="91">
        <v>15252832.467200801</v>
      </c>
      <c r="S11330" s="96">
        <v>165318.71014621001</v>
      </c>
      <c r="T11330" s="69">
        <v>103330772.30552</v>
      </c>
    </row>
    <row r="11331" spans="1:20" x14ac:dyDescent="0.25">
      <c r="A11331" t="s">
        <v>26</v>
      </c>
      <c r="B11331" s="10" t="str">
        <f>VLOOKUP(E11331,'Overview Cluster Days'!B:E,3)</f>
        <v>H</v>
      </c>
      <c r="C11331" s="10" t="str">
        <f>VLOOKUP($E11331,'Overview Cluster Days'!$B:$G,5)</f>
        <v>Interseason</v>
      </c>
      <c r="D11331" s="10" t="str">
        <f>VLOOKUP($E11331,'Overview Cluster Days'!$B:$G,6)</f>
        <v>Weekend</v>
      </c>
      <c r="E11331" s="10">
        <v>20181027</v>
      </c>
      <c r="F11331" s="11">
        <v>2</v>
      </c>
      <c r="G11331" s="90">
        <v>8419358.8000000007</v>
      </c>
      <c r="H11331" s="91">
        <v>41872833.722989701</v>
      </c>
      <c r="I11331" s="91">
        <v>18826659.435081001</v>
      </c>
      <c r="J11331" s="91">
        <v>5914774.6899992097</v>
      </c>
      <c r="K11331" s="91">
        <v>10125629.2275592</v>
      </c>
      <c r="L11331" s="91">
        <v>524285.16</v>
      </c>
      <c r="M11331" s="91">
        <v>10415261.8847294</v>
      </c>
      <c r="N11331" s="91">
        <v>3250726.7856607502</v>
      </c>
      <c r="O11331" s="91">
        <v>1066635.3500000001</v>
      </c>
      <c r="P11331" s="69">
        <v>790682.02088776999</v>
      </c>
      <c r="Q11331" s="90">
        <v>85159255.875629097</v>
      </c>
      <c r="R11331" s="91">
        <v>16047591.2012779</v>
      </c>
      <c r="S11331" s="96">
        <v>165956.483315536</v>
      </c>
      <c r="T11331" s="69">
        <v>101372803.560223</v>
      </c>
    </row>
    <row r="11332" spans="1:20" x14ac:dyDescent="0.25">
      <c r="A11332" t="s">
        <v>26</v>
      </c>
      <c r="B11332" s="10" t="str">
        <f>VLOOKUP(E11332,'Overview Cluster Days'!B:E,3)</f>
        <v>H</v>
      </c>
      <c r="C11332" s="10" t="str">
        <f>VLOOKUP($E11332,'Overview Cluster Days'!$B:$G,5)</f>
        <v>Interseason</v>
      </c>
      <c r="D11332" s="10" t="str">
        <f>VLOOKUP($E11332,'Overview Cluster Days'!$B:$G,6)</f>
        <v>Weekend</v>
      </c>
      <c r="E11332" s="10">
        <v>20181027</v>
      </c>
      <c r="F11332" s="11">
        <v>3</v>
      </c>
      <c r="G11332" s="90">
        <v>7769863.1409981502</v>
      </c>
      <c r="H11332" s="91">
        <v>41559934.4337833</v>
      </c>
      <c r="I11332" s="91">
        <v>18625652.7312713</v>
      </c>
      <c r="J11332" s="91">
        <v>5832198.29</v>
      </c>
      <c r="K11332" s="91">
        <v>10127997.6924215</v>
      </c>
      <c r="L11332" s="91">
        <v>463329.54</v>
      </c>
      <c r="M11332" s="91">
        <v>10808568.5545166</v>
      </c>
      <c r="N11332" s="91">
        <v>3435521.0637416798</v>
      </c>
      <c r="O11332" s="91">
        <v>1135785.4699999001</v>
      </c>
      <c r="P11332" s="69">
        <v>817047.38058541005</v>
      </c>
      <c r="Q11332" s="90">
        <v>83915646.288474306</v>
      </c>
      <c r="R11332" s="91">
        <v>16660252.008843601</v>
      </c>
      <c r="S11332" s="96">
        <v>147745.16602583299</v>
      </c>
      <c r="T11332" s="69">
        <v>100723643.46334399</v>
      </c>
    </row>
    <row r="11333" spans="1:20" x14ac:dyDescent="0.25">
      <c r="A11333" t="s">
        <v>26</v>
      </c>
      <c r="B11333" s="10" t="str">
        <f>VLOOKUP(E11333,'Overview Cluster Days'!B:E,3)</f>
        <v>H</v>
      </c>
      <c r="C11333" s="10" t="str">
        <f>VLOOKUP($E11333,'Overview Cluster Days'!$B:$G,5)</f>
        <v>Interseason</v>
      </c>
      <c r="D11333" s="10" t="str">
        <f>VLOOKUP($E11333,'Overview Cluster Days'!$B:$G,6)</f>
        <v>Weekend</v>
      </c>
      <c r="E11333" s="10">
        <v>20181027</v>
      </c>
      <c r="F11333" s="11">
        <v>4</v>
      </c>
      <c r="G11333" s="90">
        <v>7913867.4720000001</v>
      </c>
      <c r="H11333" s="91">
        <v>41175701.191257901</v>
      </c>
      <c r="I11333" s="91">
        <v>15741396.662337299</v>
      </c>
      <c r="J11333" s="91">
        <v>5759692.3300000001</v>
      </c>
      <c r="K11333" s="91">
        <v>10111365.3371293</v>
      </c>
      <c r="L11333" s="91">
        <v>469484.554</v>
      </c>
      <c r="M11333" s="91">
        <v>10713220.000496499</v>
      </c>
      <c r="N11333" s="91">
        <v>3749781.087049</v>
      </c>
      <c r="O11333" s="91">
        <v>1161134.1399999999</v>
      </c>
      <c r="P11333" s="69">
        <v>819426.16909061</v>
      </c>
      <c r="Q11333" s="90">
        <v>80702022.992724404</v>
      </c>
      <c r="R11333" s="91">
        <v>16913045.9506361</v>
      </c>
      <c r="S11333" s="96">
        <v>174354.39754628</v>
      </c>
      <c r="T11333" s="69">
        <v>97789423.340906799</v>
      </c>
    </row>
    <row r="11334" spans="1:20" x14ac:dyDescent="0.25">
      <c r="A11334" t="s">
        <v>26</v>
      </c>
      <c r="B11334" s="10" t="str">
        <f>VLOOKUP(E11334,'Overview Cluster Days'!B:E,3)</f>
        <v>H</v>
      </c>
      <c r="C11334" s="10" t="str">
        <f>VLOOKUP($E11334,'Overview Cluster Days'!$B:$G,5)</f>
        <v>Interseason</v>
      </c>
      <c r="D11334" s="10" t="str">
        <f>VLOOKUP($E11334,'Overview Cluster Days'!$B:$G,6)</f>
        <v>Weekend</v>
      </c>
      <c r="E11334" s="10">
        <v>20181027</v>
      </c>
      <c r="F11334" s="11">
        <v>5</v>
      </c>
      <c r="G11334" s="90">
        <v>8008966.875</v>
      </c>
      <c r="H11334" s="91">
        <v>41024902.082337499</v>
      </c>
      <c r="I11334" s="91">
        <v>15715332.530440601</v>
      </c>
      <c r="J11334" s="91">
        <v>5776030.9369995398</v>
      </c>
      <c r="K11334" s="91">
        <v>9976104.8675353695</v>
      </c>
      <c r="L11334" s="91">
        <v>450754.51499866397</v>
      </c>
      <c r="M11334" s="91">
        <v>10517405.460685</v>
      </c>
      <c r="N11334" s="91">
        <v>3848383.0410780301</v>
      </c>
      <c r="O11334" s="91">
        <v>1119670.36599884</v>
      </c>
      <c r="P11334" s="69">
        <v>847328.72952408995</v>
      </c>
      <c r="Q11334" s="90">
        <v>80501337.292312995</v>
      </c>
      <c r="R11334" s="91">
        <v>16783542.112284701</v>
      </c>
      <c r="S11334" s="96">
        <v>134153.85449142399</v>
      </c>
      <c r="T11334" s="69">
        <v>97419033.259089097</v>
      </c>
    </row>
    <row r="11335" spans="1:20" x14ac:dyDescent="0.25">
      <c r="A11335" t="s">
        <v>26</v>
      </c>
      <c r="B11335" s="10" t="str">
        <f>VLOOKUP(E11335,'Overview Cluster Days'!B:E,3)</f>
        <v>H</v>
      </c>
      <c r="C11335" s="10" t="str">
        <f>VLOOKUP($E11335,'Overview Cluster Days'!$B:$G,5)</f>
        <v>Interseason</v>
      </c>
      <c r="D11335" s="10" t="str">
        <f>VLOOKUP($E11335,'Overview Cluster Days'!$B:$G,6)</f>
        <v>Weekend</v>
      </c>
      <c r="E11335" s="10">
        <v>20181027</v>
      </c>
      <c r="F11335" s="11">
        <v>6</v>
      </c>
      <c r="G11335" s="90">
        <v>8450696.7999962401</v>
      </c>
      <c r="H11335" s="91">
        <v>41548832.212003201</v>
      </c>
      <c r="I11335" s="91">
        <v>15790696.453428499</v>
      </c>
      <c r="J11335" s="91">
        <v>5831112.7699999996</v>
      </c>
      <c r="K11335" s="91">
        <v>10267025.527195999</v>
      </c>
      <c r="L11335" s="91">
        <v>450757.67</v>
      </c>
      <c r="M11335" s="91">
        <v>10388994.9614514</v>
      </c>
      <c r="N11335" s="91">
        <v>3711841.0983095798</v>
      </c>
      <c r="O11335" s="91">
        <v>1093299.7</v>
      </c>
      <c r="P11335" s="69">
        <v>772028.26111750805</v>
      </c>
      <c r="Q11335" s="90">
        <v>81888363.762623906</v>
      </c>
      <c r="R11335" s="91">
        <v>16416921.690878401</v>
      </c>
      <c r="S11335" s="96">
        <v>113415.737079238</v>
      </c>
      <c r="T11335" s="69">
        <v>98418701.190581605</v>
      </c>
    </row>
    <row r="11336" spans="1:20" x14ac:dyDescent="0.25">
      <c r="A11336" t="s">
        <v>26</v>
      </c>
      <c r="B11336" s="10" t="str">
        <f>VLOOKUP(E11336,'Overview Cluster Days'!B:E,3)</f>
        <v>H</v>
      </c>
      <c r="C11336" s="10" t="str">
        <f>VLOOKUP($E11336,'Overview Cluster Days'!$B:$G,5)</f>
        <v>Interseason</v>
      </c>
      <c r="D11336" s="10" t="str">
        <f>VLOOKUP($E11336,'Overview Cluster Days'!$B:$G,6)</f>
        <v>Weekend</v>
      </c>
      <c r="E11336" s="10">
        <v>20181027</v>
      </c>
      <c r="F11336" s="11">
        <v>7</v>
      </c>
      <c r="G11336" s="90">
        <v>8459958.3110000007</v>
      </c>
      <c r="H11336" s="91">
        <v>43887556.564507902</v>
      </c>
      <c r="I11336" s="91">
        <v>16348281.2988437</v>
      </c>
      <c r="J11336" s="91">
        <v>6305232.6739982404</v>
      </c>
      <c r="K11336" s="91">
        <v>10361643.7806064</v>
      </c>
      <c r="L11336" s="91">
        <v>474185.99299975601</v>
      </c>
      <c r="M11336" s="91">
        <v>10133780.4438722</v>
      </c>
      <c r="N11336" s="91">
        <v>3417578.7579840799</v>
      </c>
      <c r="O11336" s="91">
        <v>1218698.2679999999</v>
      </c>
      <c r="P11336" s="69">
        <v>759178.43600303098</v>
      </c>
      <c r="Q11336" s="90">
        <v>85362672.628956303</v>
      </c>
      <c r="R11336" s="91">
        <v>16003421.8988591</v>
      </c>
      <c r="S11336" s="96">
        <v>167518.37297376999</v>
      </c>
      <c r="T11336" s="69">
        <v>101533612.90078899</v>
      </c>
    </row>
    <row r="11337" spans="1:20" x14ac:dyDescent="0.25">
      <c r="A11337" t="s">
        <v>26</v>
      </c>
      <c r="B11337" s="10" t="str">
        <f>VLOOKUP(E11337,'Overview Cluster Days'!B:E,3)</f>
        <v>H</v>
      </c>
      <c r="C11337" s="10" t="str">
        <f>VLOOKUP($E11337,'Overview Cluster Days'!$B:$G,5)</f>
        <v>Interseason</v>
      </c>
      <c r="D11337" s="10" t="str">
        <f>VLOOKUP($E11337,'Overview Cluster Days'!$B:$G,6)</f>
        <v>Weekend</v>
      </c>
      <c r="E11337" s="10">
        <v>20181027</v>
      </c>
      <c r="F11337" s="11">
        <v>8</v>
      </c>
      <c r="G11337" s="90">
        <v>9250203.4629999995</v>
      </c>
      <c r="H11337" s="91">
        <v>45156501.1833582</v>
      </c>
      <c r="I11337" s="91">
        <v>19341427.773690801</v>
      </c>
      <c r="J11337" s="91">
        <v>7136020.2039999999</v>
      </c>
      <c r="K11337" s="91">
        <v>10598994.3018863</v>
      </c>
      <c r="L11337" s="91">
        <v>408016.81699999998</v>
      </c>
      <c r="M11337" s="91">
        <v>9304848.5617504194</v>
      </c>
      <c r="N11337" s="91">
        <v>3141397.7155562099</v>
      </c>
      <c r="O11337" s="91">
        <v>1203872.817</v>
      </c>
      <c r="P11337" s="69">
        <v>891188.12762830802</v>
      </c>
      <c r="Q11337" s="90">
        <v>91483146.925935403</v>
      </c>
      <c r="R11337" s="91">
        <v>14949324.038934899</v>
      </c>
      <c r="S11337" s="96">
        <v>93774.387066100302</v>
      </c>
      <c r="T11337" s="69">
        <v>106526245.351936</v>
      </c>
    </row>
    <row r="11338" spans="1:20" x14ac:dyDescent="0.25">
      <c r="A11338" t="s">
        <v>26</v>
      </c>
      <c r="B11338" s="10" t="str">
        <f>VLOOKUP(E11338,'Overview Cluster Days'!B:E,3)</f>
        <v>H</v>
      </c>
      <c r="C11338" s="10" t="str">
        <f>VLOOKUP($E11338,'Overview Cluster Days'!$B:$G,5)</f>
        <v>Interseason</v>
      </c>
      <c r="D11338" s="10" t="str">
        <f>VLOOKUP($E11338,'Overview Cluster Days'!$B:$G,6)</f>
        <v>Weekend</v>
      </c>
      <c r="E11338" s="10">
        <v>20181027</v>
      </c>
      <c r="F11338" s="11">
        <v>9</v>
      </c>
      <c r="G11338" s="90">
        <v>10364938.9249983</v>
      </c>
      <c r="H11338" s="91">
        <v>44670788.011152901</v>
      </c>
      <c r="I11338" s="91">
        <v>19424586.5195182</v>
      </c>
      <c r="J11338" s="91">
        <v>6799285.5920000002</v>
      </c>
      <c r="K11338" s="91">
        <v>10588897.656905301</v>
      </c>
      <c r="L11338" s="91">
        <v>388524.04999203398</v>
      </c>
      <c r="M11338" s="91">
        <v>8679385.7248891201</v>
      </c>
      <c r="N11338" s="91">
        <v>2939625.5053058998</v>
      </c>
      <c r="O11338" s="91">
        <v>1092564.7109999501</v>
      </c>
      <c r="P11338" s="69">
        <v>882683.80842922896</v>
      </c>
      <c r="Q11338" s="90">
        <v>91848496.7045746</v>
      </c>
      <c r="R11338" s="91">
        <v>13982783.799616201</v>
      </c>
      <c r="S11338" s="96">
        <v>17203.732341765899</v>
      </c>
      <c r="T11338" s="69">
        <v>105848484.236533</v>
      </c>
    </row>
    <row r="11339" spans="1:20" x14ac:dyDescent="0.25">
      <c r="A11339" t="s">
        <v>26</v>
      </c>
      <c r="B11339" s="10" t="str">
        <f>VLOOKUP(E11339,'Overview Cluster Days'!B:E,3)</f>
        <v>H</v>
      </c>
      <c r="C11339" s="10" t="str">
        <f>VLOOKUP($E11339,'Overview Cluster Days'!$B:$G,5)</f>
        <v>Interseason</v>
      </c>
      <c r="D11339" s="10" t="str">
        <f>VLOOKUP($E11339,'Overview Cluster Days'!$B:$G,6)</f>
        <v>Weekend</v>
      </c>
      <c r="E11339" s="10">
        <v>20181027</v>
      </c>
      <c r="F11339" s="11">
        <v>10</v>
      </c>
      <c r="G11339" s="90">
        <v>11170511.257999999</v>
      </c>
      <c r="H11339" s="91">
        <v>46508540.755620703</v>
      </c>
      <c r="I11339" s="91">
        <v>21597153.028229602</v>
      </c>
      <c r="J11339" s="91">
        <v>7609215.0099978698</v>
      </c>
      <c r="K11339" s="91">
        <v>9901177.9597961698</v>
      </c>
      <c r="L11339" s="91">
        <v>420540.11300000001</v>
      </c>
      <c r="M11339" s="91">
        <v>8737216.5904274005</v>
      </c>
      <c r="N11339" s="91">
        <v>3134462.2759476802</v>
      </c>
      <c r="O11339" s="91">
        <v>1000122.8599999601</v>
      </c>
      <c r="P11339" s="69">
        <v>906842.11810772296</v>
      </c>
      <c r="Q11339" s="90">
        <v>96786598.011644304</v>
      </c>
      <c r="R11339" s="91">
        <v>14199183.9574828</v>
      </c>
      <c r="S11339" s="96">
        <v>73026.345318939493</v>
      </c>
      <c r="T11339" s="69">
        <v>111058808.314446</v>
      </c>
    </row>
    <row r="11340" spans="1:20" x14ac:dyDescent="0.25">
      <c r="A11340" t="s">
        <v>26</v>
      </c>
      <c r="B11340" s="10" t="str">
        <f>VLOOKUP(E11340,'Overview Cluster Days'!B:E,3)</f>
        <v>H</v>
      </c>
      <c r="C11340" s="10" t="str">
        <f>VLOOKUP($E11340,'Overview Cluster Days'!$B:$G,5)</f>
        <v>Interseason</v>
      </c>
      <c r="D11340" s="10" t="str">
        <f>VLOOKUP($E11340,'Overview Cluster Days'!$B:$G,6)</f>
        <v>Weekend</v>
      </c>
      <c r="E11340" s="10">
        <v>20181027</v>
      </c>
      <c r="F11340" s="11">
        <v>11</v>
      </c>
      <c r="G11340" s="90">
        <v>11149028.556</v>
      </c>
      <c r="H11340" s="91">
        <v>47852406.613559797</v>
      </c>
      <c r="I11340" s="91">
        <v>20483086.901998799</v>
      </c>
      <c r="J11340" s="91">
        <v>7677738.5599999903</v>
      </c>
      <c r="K11340" s="91">
        <v>9541314.6466496103</v>
      </c>
      <c r="L11340" s="91">
        <v>427131.06398534501</v>
      </c>
      <c r="M11340" s="91">
        <v>9161154.0164461304</v>
      </c>
      <c r="N11340" s="91">
        <v>3513975.3190588001</v>
      </c>
      <c r="O11340" s="91">
        <v>1037264.63</v>
      </c>
      <c r="P11340" s="69">
        <v>872171.05328498397</v>
      </c>
      <c r="Q11340" s="90">
        <v>96703575.278208107</v>
      </c>
      <c r="R11340" s="91">
        <v>15011696.0827753</v>
      </c>
      <c r="S11340" s="96">
        <v>120351.395864807</v>
      </c>
      <c r="T11340" s="69">
        <v>111835622.75684801</v>
      </c>
    </row>
    <row r="11341" spans="1:20" x14ac:dyDescent="0.25">
      <c r="A11341" t="s">
        <v>26</v>
      </c>
      <c r="B11341" s="10" t="str">
        <f>VLOOKUP(E11341,'Overview Cluster Days'!B:E,3)</f>
        <v>H</v>
      </c>
      <c r="C11341" s="10" t="str">
        <f>VLOOKUP($E11341,'Overview Cluster Days'!$B:$G,5)</f>
        <v>Interseason</v>
      </c>
      <c r="D11341" s="10" t="str">
        <f>VLOOKUP($E11341,'Overview Cluster Days'!$B:$G,6)</f>
        <v>Weekend</v>
      </c>
      <c r="E11341" s="10">
        <v>20181027</v>
      </c>
      <c r="F11341" s="11">
        <v>12</v>
      </c>
      <c r="G11341" s="90">
        <v>11299035.003</v>
      </c>
      <c r="H11341" s="91">
        <v>48424996.704425797</v>
      </c>
      <c r="I11341" s="91">
        <v>21348863.295356199</v>
      </c>
      <c r="J11341" s="91">
        <v>7298278.2199999997</v>
      </c>
      <c r="K11341" s="91">
        <v>9214534.5522735398</v>
      </c>
      <c r="L11341" s="91">
        <v>413176.63099999999</v>
      </c>
      <c r="M11341" s="91">
        <v>9308468.4924802892</v>
      </c>
      <c r="N11341" s="91">
        <v>3576590.6900569899</v>
      </c>
      <c r="O11341" s="91">
        <v>1047160.969</v>
      </c>
      <c r="P11341" s="69">
        <v>802157.13399999996</v>
      </c>
      <c r="Q11341" s="90">
        <v>97585707.775055498</v>
      </c>
      <c r="R11341" s="91">
        <v>15147553.9165373</v>
      </c>
      <c r="S11341" s="96">
        <v>196110.715276459</v>
      </c>
      <c r="T11341" s="69">
        <v>112929372.40686899</v>
      </c>
    </row>
    <row r="11342" spans="1:20" x14ac:dyDescent="0.25">
      <c r="A11342" t="s">
        <v>26</v>
      </c>
      <c r="B11342" s="10" t="str">
        <f>VLOOKUP(E11342,'Overview Cluster Days'!B:E,3)</f>
        <v>H</v>
      </c>
      <c r="C11342" s="10" t="str">
        <f>VLOOKUP($E11342,'Overview Cluster Days'!$B:$G,5)</f>
        <v>Interseason</v>
      </c>
      <c r="D11342" s="10" t="str">
        <f>VLOOKUP($E11342,'Overview Cluster Days'!$B:$G,6)</f>
        <v>Weekend</v>
      </c>
      <c r="E11342" s="10">
        <v>20181027</v>
      </c>
      <c r="F11342" s="11">
        <v>13</v>
      </c>
      <c r="G11342" s="90">
        <v>10960214.245999999</v>
      </c>
      <c r="H11342" s="91">
        <v>48459304.978872798</v>
      </c>
      <c r="I11342" s="91">
        <v>22269097.9028835</v>
      </c>
      <c r="J11342" s="91">
        <v>7115003.21</v>
      </c>
      <c r="K11342" s="91">
        <v>9548969.9021102991</v>
      </c>
      <c r="L11342" s="91">
        <v>390096.17200000002</v>
      </c>
      <c r="M11342" s="91">
        <v>9582504.6933696009</v>
      </c>
      <c r="N11342" s="91">
        <v>3909317.1981847999</v>
      </c>
      <c r="O11342" s="91">
        <v>987857.54</v>
      </c>
      <c r="P11342" s="69">
        <v>780649.71143450402</v>
      </c>
      <c r="Q11342" s="90">
        <v>98352590.239866599</v>
      </c>
      <c r="R11342" s="91">
        <v>15650425.3149889</v>
      </c>
      <c r="S11342" s="96">
        <v>120585.022945237</v>
      </c>
      <c r="T11342" s="69">
        <v>114123600.577801</v>
      </c>
    </row>
    <row r="11343" spans="1:20" x14ac:dyDescent="0.25">
      <c r="A11343" t="s">
        <v>26</v>
      </c>
      <c r="B11343" s="10" t="str">
        <f>VLOOKUP(E11343,'Overview Cluster Days'!B:E,3)</f>
        <v>H</v>
      </c>
      <c r="C11343" s="10" t="str">
        <f>VLOOKUP($E11343,'Overview Cluster Days'!$B:$G,5)</f>
        <v>Interseason</v>
      </c>
      <c r="D11343" s="10" t="str">
        <f>VLOOKUP($E11343,'Overview Cluster Days'!$B:$G,6)</f>
        <v>Weekend</v>
      </c>
      <c r="E11343" s="10">
        <v>20181027</v>
      </c>
      <c r="F11343" s="11">
        <v>14</v>
      </c>
      <c r="G11343" s="90">
        <v>10598706.985999599</v>
      </c>
      <c r="H11343" s="91">
        <v>48710336.020122498</v>
      </c>
      <c r="I11343" s="91">
        <v>20595962.075979602</v>
      </c>
      <c r="J11343" s="91">
        <v>6893605.7179999202</v>
      </c>
      <c r="K11343" s="91">
        <v>10549832.6773156</v>
      </c>
      <c r="L11343" s="91">
        <v>353314.99599137198</v>
      </c>
      <c r="M11343" s="91">
        <v>9719003.2215253506</v>
      </c>
      <c r="N11343" s="91">
        <v>3970613.9545968999</v>
      </c>
      <c r="O11343" s="91">
        <v>1005350.98199992</v>
      </c>
      <c r="P11343" s="69">
        <v>737849.17404714995</v>
      </c>
      <c r="Q11343" s="90">
        <v>97348443.477417201</v>
      </c>
      <c r="R11343" s="91">
        <v>15786132.328160699</v>
      </c>
      <c r="S11343" s="96">
        <v>88135.908320083297</v>
      </c>
      <c r="T11343" s="69">
        <v>113222711.713898</v>
      </c>
    </row>
    <row r="11344" spans="1:20" x14ac:dyDescent="0.25">
      <c r="A11344" t="s">
        <v>26</v>
      </c>
      <c r="B11344" s="10" t="str">
        <f>VLOOKUP(E11344,'Overview Cluster Days'!B:E,3)</f>
        <v>H</v>
      </c>
      <c r="C11344" s="10" t="str">
        <f>VLOOKUP($E11344,'Overview Cluster Days'!$B:$G,5)</f>
        <v>Interseason</v>
      </c>
      <c r="D11344" s="10" t="str">
        <f>VLOOKUP($E11344,'Overview Cluster Days'!$B:$G,6)</f>
        <v>Weekend</v>
      </c>
      <c r="E11344" s="10">
        <v>20181027</v>
      </c>
      <c r="F11344" s="11">
        <v>15</v>
      </c>
      <c r="G11344" s="90">
        <v>10444163.829</v>
      </c>
      <c r="H11344" s="91">
        <v>48271105.549832202</v>
      </c>
      <c r="I11344" s="91">
        <v>20961110.699410498</v>
      </c>
      <c r="J11344" s="91">
        <v>6885819.5239998698</v>
      </c>
      <c r="K11344" s="91">
        <v>10925779.823921099</v>
      </c>
      <c r="L11344" s="91">
        <v>334343.272</v>
      </c>
      <c r="M11344" s="91">
        <v>9034263.9360876195</v>
      </c>
      <c r="N11344" s="91">
        <v>3911806.5388411898</v>
      </c>
      <c r="O11344" s="91">
        <v>1018220.83799913</v>
      </c>
      <c r="P11344" s="69">
        <v>786791.31764599995</v>
      </c>
      <c r="Q11344" s="90">
        <v>97487979.426163599</v>
      </c>
      <c r="R11344" s="91">
        <v>15085425.9025739</v>
      </c>
      <c r="S11344" s="96">
        <v>31652.228768982</v>
      </c>
      <c r="T11344" s="69">
        <v>112605057.55750699</v>
      </c>
    </row>
    <row r="11345" spans="1:20" x14ac:dyDescent="0.25">
      <c r="A11345" t="s">
        <v>26</v>
      </c>
      <c r="B11345" s="10" t="str">
        <f>VLOOKUP(E11345,'Overview Cluster Days'!B:E,3)</f>
        <v>H</v>
      </c>
      <c r="C11345" s="10" t="str">
        <f>VLOOKUP($E11345,'Overview Cluster Days'!$B:$G,5)</f>
        <v>Interseason</v>
      </c>
      <c r="D11345" s="10" t="str">
        <f>VLOOKUP($E11345,'Overview Cluster Days'!$B:$G,6)</f>
        <v>Weekend</v>
      </c>
      <c r="E11345" s="10">
        <v>20181027</v>
      </c>
      <c r="F11345" s="11">
        <v>16</v>
      </c>
      <c r="G11345" s="90">
        <v>10829921.399997501</v>
      </c>
      <c r="H11345" s="91">
        <v>46772350.957550801</v>
      </c>
      <c r="I11345" s="91">
        <v>20578028.258984599</v>
      </c>
      <c r="J11345" s="91">
        <v>6607191.7300000004</v>
      </c>
      <c r="K11345" s="91">
        <v>10347338.3430952</v>
      </c>
      <c r="L11345" s="91">
        <v>324444.01399787102</v>
      </c>
      <c r="M11345" s="91">
        <v>8052840.2076540999</v>
      </c>
      <c r="N11345" s="91">
        <v>3681985.3290490001</v>
      </c>
      <c r="O11345" s="91">
        <v>1022817.84999842</v>
      </c>
      <c r="P11345" s="69">
        <v>806416.405900924</v>
      </c>
      <c r="Q11345" s="90">
        <v>95134830.689628094</v>
      </c>
      <c r="R11345" s="91">
        <v>13888503.806600301</v>
      </c>
      <c r="S11345" s="96">
        <v>9968.8265923159197</v>
      </c>
      <c r="T11345" s="69">
        <v>109033303.32282101</v>
      </c>
    </row>
    <row r="11346" spans="1:20" x14ac:dyDescent="0.25">
      <c r="A11346" t="s">
        <v>26</v>
      </c>
      <c r="B11346" s="10" t="str">
        <f>VLOOKUP(E11346,'Overview Cluster Days'!B:E,3)</f>
        <v>H</v>
      </c>
      <c r="C11346" s="10" t="str">
        <f>VLOOKUP($E11346,'Overview Cluster Days'!$B:$G,5)</f>
        <v>Interseason</v>
      </c>
      <c r="D11346" s="10" t="str">
        <f>VLOOKUP($E11346,'Overview Cluster Days'!$B:$G,6)</f>
        <v>Weekend</v>
      </c>
      <c r="E11346" s="10">
        <v>20181027</v>
      </c>
      <c r="F11346" s="11">
        <v>17</v>
      </c>
      <c r="G11346" s="90">
        <v>11789658.787</v>
      </c>
      <c r="H11346" s="91">
        <v>48278366.549718998</v>
      </c>
      <c r="I11346" s="91">
        <v>17623379.230750199</v>
      </c>
      <c r="J11346" s="91">
        <v>6498909.4100000001</v>
      </c>
      <c r="K11346" s="91">
        <v>11390965.519181499</v>
      </c>
      <c r="L11346" s="91">
        <v>316680.35499999998</v>
      </c>
      <c r="M11346" s="91">
        <v>7794953.6747689303</v>
      </c>
      <c r="N11346" s="91">
        <v>3439848.4463548502</v>
      </c>
      <c r="O11346" s="91">
        <v>1024380.16999986</v>
      </c>
      <c r="P11346" s="69">
        <v>804496.27762960806</v>
      </c>
      <c r="Q11346" s="90">
        <v>95581279.496650696</v>
      </c>
      <c r="R11346" s="91">
        <v>13380358.9237532</v>
      </c>
      <c r="S11346" s="96">
        <v>14868.710070770199</v>
      </c>
      <c r="T11346" s="69">
        <v>108976507.130475</v>
      </c>
    </row>
    <row r="11347" spans="1:20" x14ac:dyDescent="0.25">
      <c r="A11347" t="s">
        <v>26</v>
      </c>
      <c r="B11347" s="10" t="str">
        <f>VLOOKUP(E11347,'Overview Cluster Days'!B:E,3)</f>
        <v>H</v>
      </c>
      <c r="C11347" s="10" t="str">
        <f>VLOOKUP($E11347,'Overview Cluster Days'!$B:$G,5)</f>
        <v>Interseason</v>
      </c>
      <c r="D11347" s="10" t="str">
        <f>VLOOKUP($E11347,'Overview Cluster Days'!$B:$G,6)</f>
        <v>Weekend</v>
      </c>
      <c r="E11347" s="10">
        <v>20181027</v>
      </c>
      <c r="F11347" s="11">
        <v>18</v>
      </c>
      <c r="G11347" s="90">
        <v>13281044.394999901</v>
      </c>
      <c r="H11347" s="91">
        <v>48790329.967844903</v>
      </c>
      <c r="I11347" s="91">
        <v>19963924.283323899</v>
      </c>
      <c r="J11347" s="91">
        <v>7149054.2499999497</v>
      </c>
      <c r="K11347" s="91">
        <v>10907558.3067855</v>
      </c>
      <c r="L11347" s="91">
        <v>329295.85999995098</v>
      </c>
      <c r="M11347" s="91">
        <v>7143789.6698964704</v>
      </c>
      <c r="N11347" s="91">
        <v>3403108.60059086</v>
      </c>
      <c r="O11347" s="91">
        <v>1075097.81499906</v>
      </c>
      <c r="P11347" s="69">
        <v>873071.12573697802</v>
      </c>
      <c r="Q11347" s="90">
        <v>100091911.20295399</v>
      </c>
      <c r="R11347" s="91">
        <v>12824363.0712233</v>
      </c>
      <c r="S11347" s="96">
        <v>-8.5388179868459702E-3</v>
      </c>
      <c r="T11347" s="69">
        <v>112916274.26563901</v>
      </c>
    </row>
    <row r="11348" spans="1:20" x14ac:dyDescent="0.25">
      <c r="A11348" t="s">
        <v>26</v>
      </c>
      <c r="B11348" s="10" t="str">
        <f>VLOOKUP(E11348,'Overview Cluster Days'!B:E,3)</f>
        <v>H</v>
      </c>
      <c r="C11348" s="10" t="str">
        <f>VLOOKUP($E11348,'Overview Cluster Days'!$B:$G,5)</f>
        <v>Interseason</v>
      </c>
      <c r="D11348" s="10" t="str">
        <f>VLOOKUP($E11348,'Overview Cluster Days'!$B:$G,6)</f>
        <v>Weekend</v>
      </c>
      <c r="E11348" s="10">
        <v>20181027</v>
      </c>
      <c r="F11348" s="11">
        <v>19</v>
      </c>
      <c r="G11348" s="90">
        <v>14467143.82</v>
      </c>
      <c r="H11348" s="91">
        <v>51660252.530208804</v>
      </c>
      <c r="I11348" s="91">
        <v>21065917.381260999</v>
      </c>
      <c r="J11348" s="91">
        <v>7851579.1799999997</v>
      </c>
      <c r="K11348" s="91">
        <v>10437149.6960494</v>
      </c>
      <c r="L11348" s="91">
        <v>376457.6</v>
      </c>
      <c r="M11348" s="91">
        <v>6862804.9802412204</v>
      </c>
      <c r="N11348" s="91">
        <v>3282484.3882219</v>
      </c>
      <c r="O11348" s="91">
        <v>1144668.97</v>
      </c>
      <c r="P11348" s="69">
        <v>830227.37367649598</v>
      </c>
      <c r="Q11348" s="90">
        <v>105482042.607519</v>
      </c>
      <c r="R11348" s="91">
        <v>12496643.312139601</v>
      </c>
      <c r="S11348" s="96">
        <v>1.9287109375E-2</v>
      </c>
      <c r="T11348" s="69">
        <v>117978685.93894599</v>
      </c>
    </row>
    <row r="11349" spans="1:20" x14ac:dyDescent="0.25">
      <c r="A11349" t="s">
        <v>26</v>
      </c>
      <c r="B11349" s="10" t="str">
        <f>VLOOKUP(E11349,'Overview Cluster Days'!B:E,3)</f>
        <v>H</v>
      </c>
      <c r="C11349" s="10" t="str">
        <f>VLOOKUP($E11349,'Overview Cluster Days'!$B:$G,5)</f>
        <v>Interseason</v>
      </c>
      <c r="D11349" s="10" t="str">
        <f>VLOOKUP($E11349,'Overview Cluster Days'!$B:$G,6)</f>
        <v>Weekend</v>
      </c>
      <c r="E11349" s="10">
        <v>20181027</v>
      </c>
      <c r="F11349" s="11">
        <v>20</v>
      </c>
      <c r="G11349" s="90">
        <v>14228795.514</v>
      </c>
      <c r="H11349" s="91">
        <v>52067779.354985602</v>
      </c>
      <c r="I11349" s="91">
        <v>21213998.8725539</v>
      </c>
      <c r="J11349" s="91">
        <v>7582505.7800000003</v>
      </c>
      <c r="K11349" s="91">
        <v>8398982.8104224503</v>
      </c>
      <c r="L11349" s="91">
        <v>377546.68799618602</v>
      </c>
      <c r="M11349" s="91">
        <v>7073895.3367245197</v>
      </c>
      <c r="N11349" s="91">
        <v>3345930.5220055198</v>
      </c>
      <c r="O11349" s="91">
        <v>1198973.1299999999</v>
      </c>
      <c r="P11349" s="69">
        <v>908330.99975565297</v>
      </c>
      <c r="Q11349" s="90">
        <v>103492062.331962</v>
      </c>
      <c r="R11349" s="91">
        <v>12904676.676481901</v>
      </c>
      <c r="S11349" s="96">
        <v>9875.5641863709297</v>
      </c>
      <c r="T11349" s="69">
        <v>116406614.57263</v>
      </c>
    </row>
    <row r="11350" spans="1:20" x14ac:dyDescent="0.25">
      <c r="A11350" t="s">
        <v>26</v>
      </c>
      <c r="B11350" s="10" t="str">
        <f>VLOOKUP(E11350,'Overview Cluster Days'!B:E,3)</f>
        <v>H</v>
      </c>
      <c r="C11350" s="10" t="str">
        <f>VLOOKUP($E11350,'Overview Cluster Days'!$B:$G,5)</f>
        <v>Interseason</v>
      </c>
      <c r="D11350" s="10" t="str">
        <f>VLOOKUP($E11350,'Overview Cluster Days'!$B:$G,6)</f>
        <v>Weekend</v>
      </c>
      <c r="E11350" s="10">
        <v>20181027</v>
      </c>
      <c r="F11350" s="11">
        <v>21</v>
      </c>
      <c r="G11350" s="90">
        <v>13303302.912</v>
      </c>
      <c r="H11350" s="91">
        <v>48665552.370687798</v>
      </c>
      <c r="I11350" s="91">
        <v>19558288.8418773</v>
      </c>
      <c r="J11350" s="91">
        <v>6910936.0209991401</v>
      </c>
      <c r="K11350" s="91">
        <v>9073144.8209668398</v>
      </c>
      <c r="L11350" s="91">
        <v>385507.28700000001</v>
      </c>
      <c r="M11350" s="91">
        <v>7264088.3769573504</v>
      </c>
      <c r="N11350" s="91">
        <v>3435424.06840376</v>
      </c>
      <c r="O11350" s="91">
        <v>1198288.33499904</v>
      </c>
      <c r="P11350" s="69">
        <v>851779.40470463899</v>
      </c>
      <c r="Q11350" s="90">
        <v>97511224.966531098</v>
      </c>
      <c r="R11350" s="91">
        <v>13135087.472064801</v>
      </c>
      <c r="S11350" s="96">
        <v>71577.852469116406</v>
      </c>
      <c r="T11350" s="69">
        <v>110717890.29106501</v>
      </c>
    </row>
    <row r="11351" spans="1:20" x14ac:dyDescent="0.25">
      <c r="A11351" t="s">
        <v>26</v>
      </c>
      <c r="B11351" s="10" t="str">
        <f>VLOOKUP(E11351,'Overview Cluster Days'!B:E,3)</f>
        <v>H</v>
      </c>
      <c r="C11351" s="10" t="str">
        <f>VLOOKUP($E11351,'Overview Cluster Days'!$B:$G,5)</f>
        <v>Interseason</v>
      </c>
      <c r="D11351" s="10" t="str">
        <f>VLOOKUP($E11351,'Overview Cluster Days'!$B:$G,6)</f>
        <v>Weekend</v>
      </c>
      <c r="E11351" s="10">
        <v>20181027</v>
      </c>
      <c r="F11351" s="11">
        <v>22</v>
      </c>
      <c r="G11351" s="90">
        <v>12293918.364</v>
      </c>
      <c r="H11351" s="91">
        <v>45922253.722832598</v>
      </c>
      <c r="I11351" s="91">
        <v>17568539.373171698</v>
      </c>
      <c r="J11351" s="91">
        <v>5912541.1040000003</v>
      </c>
      <c r="K11351" s="91">
        <v>8363550.37804884</v>
      </c>
      <c r="L11351" s="91">
        <v>382640.01199999999</v>
      </c>
      <c r="M11351" s="91">
        <v>6936790.7371687395</v>
      </c>
      <c r="N11351" s="91">
        <v>3469640.7791114999</v>
      </c>
      <c r="O11351" s="91">
        <v>1271093.5260000001</v>
      </c>
      <c r="P11351" s="69">
        <v>834361.36535354995</v>
      </c>
      <c r="Q11351" s="90">
        <v>90060802.942053095</v>
      </c>
      <c r="R11351" s="91">
        <v>12894526.4196338</v>
      </c>
      <c r="S11351" s="96">
        <v>70563.620993102901</v>
      </c>
      <c r="T11351" s="69">
        <v>103025892.98267999</v>
      </c>
    </row>
    <row r="11352" spans="1:20" x14ac:dyDescent="0.25">
      <c r="A11352" t="s">
        <v>26</v>
      </c>
      <c r="B11352" s="10" t="str">
        <f>VLOOKUP(E11352,'Overview Cluster Days'!B:E,3)</f>
        <v>H</v>
      </c>
      <c r="C11352" s="10" t="str">
        <f>VLOOKUP($E11352,'Overview Cluster Days'!$B:$G,5)</f>
        <v>Interseason</v>
      </c>
      <c r="D11352" s="10" t="str">
        <f>VLOOKUP($E11352,'Overview Cluster Days'!$B:$G,6)</f>
        <v>Weekend</v>
      </c>
      <c r="E11352" s="10">
        <v>20181027</v>
      </c>
      <c r="F11352" s="11">
        <v>23</v>
      </c>
      <c r="G11352" s="90">
        <v>12041740.948999099</v>
      </c>
      <c r="H11352" s="91">
        <v>43256114.328729399</v>
      </c>
      <c r="I11352" s="91">
        <v>17874558.634866599</v>
      </c>
      <c r="J11352" s="91">
        <v>5655448.3559999997</v>
      </c>
      <c r="K11352" s="91">
        <v>9027358.0064238794</v>
      </c>
      <c r="L11352" s="91">
        <v>354713.19199815003</v>
      </c>
      <c r="M11352" s="91">
        <v>7323117.9916927004</v>
      </c>
      <c r="N11352" s="91">
        <v>3564136.2488820599</v>
      </c>
      <c r="O11352" s="91">
        <v>1146144.996</v>
      </c>
      <c r="P11352" s="69">
        <v>814097.90586068702</v>
      </c>
      <c r="Q11352" s="90">
        <v>87855220.275019094</v>
      </c>
      <c r="R11352" s="91">
        <v>13202210.3344336</v>
      </c>
      <c r="S11352" s="96">
        <v>60160.801850372198</v>
      </c>
      <c r="T11352" s="69">
        <v>101117591.411303</v>
      </c>
    </row>
    <row r="11353" spans="1:20" x14ac:dyDescent="0.25">
      <c r="A11353" t="s">
        <v>26</v>
      </c>
      <c r="B11353" s="10" t="str">
        <f>VLOOKUP(E11353,'Overview Cluster Days'!B:E,3)</f>
        <v>H</v>
      </c>
      <c r="C11353" s="10" t="str">
        <f>VLOOKUP($E11353,'Overview Cluster Days'!$B:$G,5)</f>
        <v>Interseason</v>
      </c>
      <c r="D11353" s="10" t="str">
        <f>VLOOKUP($E11353,'Overview Cluster Days'!$B:$G,6)</f>
        <v>Weekend</v>
      </c>
      <c r="E11353" s="10">
        <v>20181027</v>
      </c>
      <c r="F11353" s="11">
        <v>24</v>
      </c>
      <c r="G11353" s="90">
        <v>11535040.531997399</v>
      </c>
      <c r="H11353" s="91">
        <v>43229339.150563799</v>
      </c>
      <c r="I11353" s="91">
        <v>17932898.255311601</v>
      </c>
      <c r="J11353" s="91">
        <v>6723863.7400000002</v>
      </c>
      <c r="K11353" s="91">
        <v>10191166.9635917</v>
      </c>
      <c r="L11353" s="91">
        <v>367714.33999533002</v>
      </c>
      <c r="M11353" s="91">
        <v>8251291.6765756104</v>
      </c>
      <c r="N11353" s="91">
        <v>3669555.986153</v>
      </c>
      <c r="O11353" s="91">
        <v>1184839.4399995999</v>
      </c>
      <c r="P11353" s="69">
        <v>755226.72180940001</v>
      </c>
      <c r="Q11353" s="90">
        <v>89612308.641464502</v>
      </c>
      <c r="R11353" s="91">
        <v>14228628.1645329</v>
      </c>
      <c r="S11353" s="96">
        <v>106221.837548004</v>
      </c>
      <c r="T11353" s="69">
        <v>103947158.643545</v>
      </c>
    </row>
    <row r="11354" spans="1:20" x14ac:dyDescent="0.25">
      <c r="A11354" t="s">
        <v>26</v>
      </c>
      <c r="B11354" s="10" t="str">
        <f>VLOOKUP(E11354,'Overview Cluster Days'!B:E,3)</f>
        <v>E</v>
      </c>
      <c r="C11354" s="10" t="str">
        <f>VLOOKUP($E11354,'Overview Cluster Days'!$B:$G,5)</f>
        <v>Interseason</v>
      </c>
      <c r="D11354" s="10" t="str">
        <f>VLOOKUP($E11354,'Overview Cluster Days'!$B:$G,6)</f>
        <v>Weekday</v>
      </c>
      <c r="E11354" s="10">
        <v>20181029</v>
      </c>
      <c r="F11354" s="11">
        <v>1</v>
      </c>
      <c r="G11354" s="90">
        <v>5418753.3380000005</v>
      </c>
      <c r="H11354" s="91">
        <v>41050913.768344402</v>
      </c>
      <c r="I11354" s="91">
        <v>16597235.367655801</v>
      </c>
      <c r="J11354" s="91">
        <v>5030737.5039988402</v>
      </c>
      <c r="K11354" s="91">
        <v>4648584.4814099297</v>
      </c>
      <c r="L11354" s="91">
        <v>351105.63900000002</v>
      </c>
      <c r="M11354" s="91">
        <v>9177514.95026315</v>
      </c>
      <c r="N11354" s="91">
        <v>5654775.7955433503</v>
      </c>
      <c r="O11354" s="91">
        <v>1091964.2549998299</v>
      </c>
      <c r="P11354" s="69">
        <v>738983.42525598197</v>
      </c>
      <c r="Q11354" s="90">
        <v>72746224.459408998</v>
      </c>
      <c r="R11354" s="91">
        <v>17014344.065062299</v>
      </c>
      <c r="S11354" s="96">
        <v>164616.917028091</v>
      </c>
      <c r="T11354" s="69">
        <v>89925185.441499397</v>
      </c>
    </row>
    <row r="11355" spans="1:20" x14ac:dyDescent="0.25">
      <c r="A11355" t="s">
        <v>26</v>
      </c>
      <c r="B11355" s="10" t="str">
        <f>VLOOKUP(E11355,'Overview Cluster Days'!B:E,3)</f>
        <v>E</v>
      </c>
      <c r="C11355" s="10" t="str">
        <f>VLOOKUP($E11355,'Overview Cluster Days'!$B:$G,5)</f>
        <v>Interseason</v>
      </c>
      <c r="D11355" s="10" t="str">
        <f>VLOOKUP($E11355,'Overview Cluster Days'!$B:$G,6)</f>
        <v>Weekday</v>
      </c>
      <c r="E11355" s="10">
        <v>20181029</v>
      </c>
      <c r="F11355" s="11">
        <v>2</v>
      </c>
      <c r="G11355" s="90">
        <v>5481522.2139970995</v>
      </c>
      <c r="H11355" s="91">
        <v>39738583.704620503</v>
      </c>
      <c r="I11355" s="91">
        <v>15100039.325245099</v>
      </c>
      <c r="J11355" s="91">
        <v>4895217.3540000003</v>
      </c>
      <c r="K11355" s="91">
        <v>4532495.1369255995</v>
      </c>
      <c r="L11355" s="91">
        <v>366494.83099452802</v>
      </c>
      <c r="M11355" s="91">
        <v>9311204.6939939708</v>
      </c>
      <c r="N11355" s="91">
        <v>5093693.0018477496</v>
      </c>
      <c r="O11355" s="91">
        <v>1187818.676</v>
      </c>
      <c r="P11355" s="69">
        <v>743632.45216656197</v>
      </c>
      <c r="Q11355" s="90">
        <v>69747857.734788299</v>
      </c>
      <c r="R11355" s="91">
        <v>16702843.655002801</v>
      </c>
      <c r="S11355" s="96">
        <v>155130.996774673</v>
      </c>
      <c r="T11355" s="69">
        <v>86605832.386565804</v>
      </c>
    </row>
    <row r="11356" spans="1:20" x14ac:dyDescent="0.25">
      <c r="A11356" t="s">
        <v>26</v>
      </c>
      <c r="B11356" s="10" t="str">
        <f>VLOOKUP(E11356,'Overview Cluster Days'!B:E,3)</f>
        <v>E</v>
      </c>
      <c r="C11356" s="10" t="str">
        <f>VLOOKUP($E11356,'Overview Cluster Days'!$B:$G,5)</f>
        <v>Interseason</v>
      </c>
      <c r="D11356" s="10" t="str">
        <f>VLOOKUP($E11356,'Overview Cluster Days'!$B:$G,6)</f>
        <v>Weekday</v>
      </c>
      <c r="E11356" s="10">
        <v>20181029</v>
      </c>
      <c r="F11356" s="11">
        <v>3</v>
      </c>
      <c r="G11356" s="90">
        <v>5415509.96</v>
      </c>
      <c r="H11356" s="91">
        <v>39425566.541853398</v>
      </c>
      <c r="I11356" s="91">
        <v>15593485.6914973</v>
      </c>
      <c r="J11356" s="91">
        <v>4895842.8799999002</v>
      </c>
      <c r="K11356" s="91">
        <v>4472766.5052629998</v>
      </c>
      <c r="L11356" s="91">
        <v>338869.11</v>
      </c>
      <c r="M11356" s="91">
        <v>9269896.4423274007</v>
      </c>
      <c r="N11356" s="91">
        <v>5011963.2094007004</v>
      </c>
      <c r="O11356" s="91">
        <v>1207858.81</v>
      </c>
      <c r="P11356" s="69">
        <v>631322.60677848</v>
      </c>
      <c r="Q11356" s="90">
        <v>69803171.578613594</v>
      </c>
      <c r="R11356" s="91">
        <v>16459910.1785066</v>
      </c>
      <c r="S11356" s="96">
        <v>115652.07970298801</v>
      </c>
      <c r="T11356" s="69">
        <v>86378733.836823195</v>
      </c>
    </row>
    <row r="11357" spans="1:20" x14ac:dyDescent="0.25">
      <c r="A11357" t="s">
        <v>26</v>
      </c>
      <c r="B11357" s="10" t="str">
        <f>VLOOKUP(E11357,'Overview Cluster Days'!B:E,3)</f>
        <v>E</v>
      </c>
      <c r="C11357" s="10" t="str">
        <f>VLOOKUP($E11357,'Overview Cluster Days'!$B:$G,5)</f>
        <v>Interseason</v>
      </c>
      <c r="D11357" s="10" t="str">
        <f>VLOOKUP($E11357,'Overview Cluster Days'!$B:$G,6)</f>
        <v>Weekday</v>
      </c>
      <c r="E11357" s="10">
        <v>20181029</v>
      </c>
      <c r="F11357" s="11">
        <v>4</v>
      </c>
      <c r="G11357" s="90">
        <v>5411348.9299999997</v>
      </c>
      <c r="H11357" s="91">
        <v>39680676.270983599</v>
      </c>
      <c r="I11357" s="91">
        <v>14963219.9751372</v>
      </c>
      <c r="J11357" s="91">
        <v>4915823.25</v>
      </c>
      <c r="K11357" s="91">
        <v>4372306.1483701002</v>
      </c>
      <c r="L11357" s="91">
        <v>330147.96999999997</v>
      </c>
      <c r="M11357" s="91">
        <v>9089894.9258864094</v>
      </c>
      <c r="N11357" s="91">
        <v>5001475.4790022802</v>
      </c>
      <c r="O11357" s="91">
        <v>1211914.53</v>
      </c>
      <c r="P11357" s="69">
        <v>496563.33549976401</v>
      </c>
      <c r="Q11357" s="90">
        <v>69343374.574490905</v>
      </c>
      <c r="R11357" s="91">
        <v>16129996.2403885</v>
      </c>
      <c r="S11357" s="96">
        <v>91953.526420974798</v>
      </c>
      <c r="T11357" s="69">
        <v>85565324.341300294</v>
      </c>
    </row>
    <row r="11358" spans="1:20" x14ac:dyDescent="0.25">
      <c r="A11358" t="s">
        <v>26</v>
      </c>
      <c r="B11358" s="10" t="str">
        <f>VLOOKUP(E11358,'Overview Cluster Days'!B:E,3)</f>
        <v>E</v>
      </c>
      <c r="C11358" s="10" t="str">
        <f>VLOOKUP($E11358,'Overview Cluster Days'!$B:$G,5)</f>
        <v>Interseason</v>
      </c>
      <c r="D11358" s="10" t="str">
        <f>VLOOKUP($E11358,'Overview Cluster Days'!$B:$G,6)</f>
        <v>Weekday</v>
      </c>
      <c r="E11358" s="10">
        <v>20181029</v>
      </c>
      <c r="F11358" s="11">
        <v>5</v>
      </c>
      <c r="G11358" s="90">
        <v>5625563.4500000002</v>
      </c>
      <c r="H11358" s="91">
        <v>39650385.670844302</v>
      </c>
      <c r="I11358" s="91">
        <v>15270782.4820171</v>
      </c>
      <c r="J11358" s="91">
        <v>4829267.67</v>
      </c>
      <c r="K11358" s="91">
        <v>4196095.3964498499</v>
      </c>
      <c r="L11358" s="91">
        <v>294620.13999976497</v>
      </c>
      <c r="M11358" s="91">
        <v>8811614.7421459798</v>
      </c>
      <c r="N11358" s="91">
        <v>4842234.0426690802</v>
      </c>
      <c r="O11358" s="91">
        <v>1188588.35999991</v>
      </c>
      <c r="P11358" s="69">
        <v>465395.04222099303</v>
      </c>
      <c r="Q11358" s="90">
        <v>69572094.6693113</v>
      </c>
      <c r="R11358" s="91">
        <v>15602452.327035701</v>
      </c>
      <c r="S11358" s="96">
        <v>72789.734756217993</v>
      </c>
      <c r="T11358" s="69">
        <v>85247336.731103197</v>
      </c>
    </row>
    <row r="11359" spans="1:20" x14ac:dyDescent="0.25">
      <c r="A11359" t="s">
        <v>26</v>
      </c>
      <c r="B11359" s="10" t="str">
        <f>VLOOKUP(E11359,'Overview Cluster Days'!B:E,3)</f>
        <v>E</v>
      </c>
      <c r="C11359" s="10" t="str">
        <f>VLOOKUP($E11359,'Overview Cluster Days'!$B:$G,5)</f>
        <v>Interseason</v>
      </c>
      <c r="D11359" s="10" t="str">
        <f>VLOOKUP($E11359,'Overview Cluster Days'!$B:$G,6)</f>
        <v>Weekday</v>
      </c>
      <c r="E11359" s="10">
        <v>20181029</v>
      </c>
      <c r="F11359" s="11">
        <v>6</v>
      </c>
      <c r="G11359" s="90">
        <v>5763115.858</v>
      </c>
      <c r="H11359" s="91">
        <v>40302155.657230899</v>
      </c>
      <c r="I11359" s="91">
        <v>15957846.080991</v>
      </c>
      <c r="J11359" s="91">
        <v>4741225.6100000003</v>
      </c>
      <c r="K11359" s="91">
        <v>4750995.9251801297</v>
      </c>
      <c r="L11359" s="91">
        <v>268339.48799721902</v>
      </c>
      <c r="M11359" s="91">
        <v>8500396.8178695198</v>
      </c>
      <c r="N11359" s="91">
        <v>4589817.0679946998</v>
      </c>
      <c r="O11359" s="91">
        <v>1067049.76</v>
      </c>
      <c r="P11359" s="69">
        <v>352413.1572898</v>
      </c>
      <c r="Q11359" s="90">
        <v>71515339.131402001</v>
      </c>
      <c r="R11359" s="91">
        <v>14778016.291151199</v>
      </c>
      <c r="S11359" s="96">
        <v>86959.122690318996</v>
      </c>
      <c r="T11359" s="69">
        <v>86380314.545243606</v>
      </c>
    </row>
    <row r="11360" spans="1:20" x14ac:dyDescent="0.25">
      <c r="A11360" t="s">
        <v>26</v>
      </c>
      <c r="B11360" s="10" t="str">
        <f>VLOOKUP(E11360,'Overview Cluster Days'!B:E,3)</f>
        <v>E</v>
      </c>
      <c r="C11360" s="10" t="str">
        <f>VLOOKUP($E11360,'Overview Cluster Days'!$B:$G,5)</f>
        <v>Interseason</v>
      </c>
      <c r="D11360" s="10" t="str">
        <f>VLOOKUP($E11360,'Overview Cluster Days'!$B:$G,6)</f>
        <v>Weekday</v>
      </c>
      <c r="E11360" s="10">
        <v>20181029</v>
      </c>
      <c r="F11360" s="11">
        <v>7</v>
      </c>
      <c r="G11360" s="90">
        <v>6619228.09999792</v>
      </c>
      <c r="H11360" s="91">
        <v>44594520.962717302</v>
      </c>
      <c r="I11360" s="91">
        <v>20503957.009430401</v>
      </c>
      <c r="J11360" s="91">
        <v>5353027.4399998803</v>
      </c>
      <c r="K11360" s="91">
        <v>4716028.3184826104</v>
      </c>
      <c r="L11360" s="91">
        <v>278731.14</v>
      </c>
      <c r="M11360" s="91">
        <v>7585567.0773168895</v>
      </c>
      <c r="N11360" s="91">
        <v>4632701.3399968799</v>
      </c>
      <c r="O11360" s="91">
        <v>1026856.01</v>
      </c>
      <c r="P11360" s="69">
        <v>264995.681193</v>
      </c>
      <c r="Q11360" s="90">
        <v>81786761.830628097</v>
      </c>
      <c r="R11360" s="91">
        <v>13788851.248506799</v>
      </c>
      <c r="S11360" s="96">
        <v>52284.378748504401</v>
      </c>
      <c r="T11360" s="69">
        <v>95627897.457883403</v>
      </c>
    </row>
    <row r="11361" spans="1:20" x14ac:dyDescent="0.25">
      <c r="A11361" t="s">
        <v>26</v>
      </c>
      <c r="B11361" s="10" t="str">
        <f>VLOOKUP(E11361,'Overview Cluster Days'!B:E,3)</f>
        <v>E</v>
      </c>
      <c r="C11361" s="10" t="str">
        <f>VLOOKUP($E11361,'Overview Cluster Days'!$B:$G,5)</f>
        <v>Interseason</v>
      </c>
      <c r="D11361" s="10" t="str">
        <f>VLOOKUP($E11361,'Overview Cluster Days'!$B:$G,6)</f>
        <v>Weekday</v>
      </c>
      <c r="E11361" s="10">
        <v>20181029</v>
      </c>
      <c r="F11361" s="11">
        <v>8</v>
      </c>
      <c r="G11361" s="90">
        <v>8398991.0120000001</v>
      </c>
      <c r="H11361" s="91">
        <v>50419482.086073004</v>
      </c>
      <c r="I11361" s="91">
        <v>25028257.2940716</v>
      </c>
      <c r="J11361" s="91">
        <v>5995063.6799956504</v>
      </c>
      <c r="K11361" s="91">
        <v>5711002.2957852501</v>
      </c>
      <c r="L11361" s="91">
        <v>323233.72200000001</v>
      </c>
      <c r="M11361" s="91">
        <v>8530392.8337810691</v>
      </c>
      <c r="N11361" s="91">
        <v>4894713.3830000004</v>
      </c>
      <c r="O11361" s="91">
        <v>1049913.0599968301</v>
      </c>
      <c r="P11361" s="69">
        <v>285149.10017429001</v>
      </c>
      <c r="Q11361" s="90">
        <v>95552796.367925406</v>
      </c>
      <c r="R11361" s="91">
        <v>15083402.0989522</v>
      </c>
      <c r="S11361" s="96">
        <v>23197.280165375199</v>
      </c>
      <c r="T11361" s="69">
        <v>110659395.747043</v>
      </c>
    </row>
    <row r="11362" spans="1:20" x14ac:dyDescent="0.25">
      <c r="A11362" t="s">
        <v>26</v>
      </c>
      <c r="B11362" s="10" t="str">
        <f>VLOOKUP(E11362,'Overview Cluster Days'!B:E,3)</f>
        <v>E</v>
      </c>
      <c r="C11362" s="10" t="str">
        <f>VLOOKUP($E11362,'Overview Cluster Days'!$B:$G,5)</f>
        <v>Interseason</v>
      </c>
      <c r="D11362" s="10" t="str">
        <f>VLOOKUP($E11362,'Overview Cluster Days'!$B:$G,6)</f>
        <v>Weekday</v>
      </c>
      <c r="E11362" s="10">
        <v>20181029</v>
      </c>
      <c r="F11362" s="11">
        <v>9</v>
      </c>
      <c r="G11362" s="90">
        <v>8051798.6600000001</v>
      </c>
      <c r="H11362" s="91">
        <v>52436530.250093304</v>
      </c>
      <c r="I11362" s="91">
        <v>21600269.8586106</v>
      </c>
      <c r="J11362" s="91">
        <v>6802179.7629966103</v>
      </c>
      <c r="K11362" s="91">
        <v>5608236.6512446897</v>
      </c>
      <c r="L11362" s="91">
        <v>100802.48399434</v>
      </c>
      <c r="M11362" s="91">
        <v>9472411.8226319496</v>
      </c>
      <c r="N11362" s="91">
        <v>4740675.3313013902</v>
      </c>
      <c r="O11362" s="91">
        <v>1499238.9699996701</v>
      </c>
      <c r="P11362" s="69">
        <v>465542.00176046201</v>
      </c>
      <c r="Q11362" s="90">
        <v>94499015.182945102</v>
      </c>
      <c r="R11362" s="91">
        <v>16278670.6096878</v>
      </c>
      <c r="S11362" s="96">
        <v>29170.301225951898</v>
      </c>
      <c r="T11362" s="69">
        <v>110806856.093859</v>
      </c>
    </row>
    <row r="11363" spans="1:20" x14ac:dyDescent="0.25">
      <c r="A11363" t="s">
        <v>26</v>
      </c>
      <c r="B11363" s="10" t="str">
        <f>VLOOKUP(E11363,'Overview Cluster Days'!B:E,3)</f>
        <v>E</v>
      </c>
      <c r="C11363" s="10" t="str">
        <f>VLOOKUP($E11363,'Overview Cluster Days'!$B:$G,5)</f>
        <v>Interseason</v>
      </c>
      <c r="D11363" s="10" t="str">
        <f>VLOOKUP($E11363,'Overview Cluster Days'!$B:$G,6)</f>
        <v>Weekday</v>
      </c>
      <c r="E11363" s="10">
        <v>20181029</v>
      </c>
      <c r="F11363" s="11">
        <v>10</v>
      </c>
      <c r="G11363" s="90">
        <v>8341276.6369989896</v>
      </c>
      <c r="H11363" s="91">
        <v>56613200.435943902</v>
      </c>
      <c r="I11363" s="91">
        <v>22352368.233036399</v>
      </c>
      <c r="J11363" s="91">
        <v>6947811.5099995602</v>
      </c>
      <c r="K11363" s="91">
        <v>5556010.2612763001</v>
      </c>
      <c r="L11363" s="91">
        <v>123230.416</v>
      </c>
      <c r="M11363" s="91">
        <v>10014861.2643815</v>
      </c>
      <c r="N11363" s="91">
        <v>5058640.5283852797</v>
      </c>
      <c r="O11363" s="91">
        <v>1487513.9280000001</v>
      </c>
      <c r="P11363" s="69">
        <v>433964.75454356702</v>
      </c>
      <c r="Q11363" s="90">
        <v>99810667.077255204</v>
      </c>
      <c r="R11363" s="91">
        <v>17118210.891310401</v>
      </c>
      <c r="S11363" s="96">
        <v>152159.087775222</v>
      </c>
      <c r="T11363" s="69">
        <v>117081037.05634101</v>
      </c>
    </row>
    <row r="11364" spans="1:20" x14ac:dyDescent="0.25">
      <c r="A11364" t="s">
        <v>26</v>
      </c>
      <c r="B11364" s="10" t="str">
        <f>VLOOKUP(E11364,'Overview Cluster Days'!B:E,3)</f>
        <v>E</v>
      </c>
      <c r="C11364" s="10" t="str">
        <f>VLOOKUP($E11364,'Overview Cluster Days'!$B:$G,5)</f>
        <v>Interseason</v>
      </c>
      <c r="D11364" s="10" t="str">
        <f>VLOOKUP($E11364,'Overview Cluster Days'!$B:$G,6)</f>
        <v>Weekday</v>
      </c>
      <c r="E11364" s="10">
        <v>20181029</v>
      </c>
      <c r="F11364" s="11">
        <v>11</v>
      </c>
      <c r="G11364" s="90">
        <v>8287718.4059947003</v>
      </c>
      <c r="H11364" s="91">
        <v>56493519.930118397</v>
      </c>
      <c r="I11364" s="91">
        <v>22779669.104209598</v>
      </c>
      <c r="J11364" s="91">
        <v>6601385.2119979998</v>
      </c>
      <c r="K11364" s="91">
        <v>5021915.7867110502</v>
      </c>
      <c r="L11364" s="91">
        <v>144562.04</v>
      </c>
      <c r="M11364" s="91">
        <v>9784754.8142601606</v>
      </c>
      <c r="N11364" s="91">
        <v>5230186.15587286</v>
      </c>
      <c r="O11364" s="91">
        <v>1527941.4959978999</v>
      </c>
      <c r="P11364" s="69">
        <v>544947.20302212297</v>
      </c>
      <c r="Q11364" s="90">
        <v>99184208.439031705</v>
      </c>
      <c r="R11364" s="91">
        <v>17232391.709153</v>
      </c>
      <c r="S11364" s="96">
        <v>143677.03566209399</v>
      </c>
      <c r="T11364" s="69">
        <v>116560277.183847</v>
      </c>
    </row>
    <row r="11365" spans="1:20" x14ac:dyDescent="0.25">
      <c r="A11365" t="s">
        <v>26</v>
      </c>
      <c r="B11365" s="10" t="str">
        <f>VLOOKUP(E11365,'Overview Cluster Days'!B:E,3)</f>
        <v>E</v>
      </c>
      <c r="C11365" s="10" t="str">
        <f>VLOOKUP($E11365,'Overview Cluster Days'!$B:$G,5)</f>
        <v>Interseason</v>
      </c>
      <c r="D11365" s="10" t="str">
        <f>VLOOKUP($E11365,'Overview Cluster Days'!$B:$G,6)</f>
        <v>Weekday</v>
      </c>
      <c r="E11365" s="10">
        <v>20181029</v>
      </c>
      <c r="F11365" s="11">
        <v>12</v>
      </c>
      <c r="G11365" s="90">
        <v>8736243.50399841</v>
      </c>
      <c r="H11365" s="91">
        <v>54278928.706895098</v>
      </c>
      <c r="I11365" s="91">
        <v>24294329.107752901</v>
      </c>
      <c r="J11365" s="91">
        <v>6440327.6359995296</v>
      </c>
      <c r="K11365" s="91">
        <v>4751965.8774787802</v>
      </c>
      <c r="L11365" s="91">
        <v>146768.13398915899</v>
      </c>
      <c r="M11365" s="91">
        <v>9857550.6094425991</v>
      </c>
      <c r="N11365" s="91">
        <v>5523243.106873</v>
      </c>
      <c r="O11365" s="91">
        <v>1612388.8659989</v>
      </c>
      <c r="P11365" s="69">
        <v>431267.30889174802</v>
      </c>
      <c r="Q11365" s="90">
        <v>98501794.832124695</v>
      </c>
      <c r="R11365" s="91">
        <v>17571218.025195401</v>
      </c>
      <c r="S11365" s="96">
        <v>124800.955282257</v>
      </c>
      <c r="T11365" s="69">
        <v>116197813.812602</v>
      </c>
    </row>
    <row r="11366" spans="1:20" x14ac:dyDescent="0.25">
      <c r="A11366" t="s">
        <v>26</v>
      </c>
      <c r="B11366" s="10" t="str">
        <f>VLOOKUP(E11366,'Overview Cluster Days'!B:E,3)</f>
        <v>E</v>
      </c>
      <c r="C11366" s="10" t="str">
        <f>VLOOKUP($E11366,'Overview Cluster Days'!$B:$G,5)</f>
        <v>Interseason</v>
      </c>
      <c r="D11366" s="10" t="str">
        <f>VLOOKUP($E11366,'Overview Cluster Days'!$B:$G,6)</f>
        <v>Weekday</v>
      </c>
      <c r="E11366" s="10">
        <v>20181029</v>
      </c>
      <c r="F11366" s="11">
        <v>13</v>
      </c>
      <c r="G11366" s="90">
        <v>8386375.03099968</v>
      </c>
      <c r="H11366" s="91">
        <v>53322481.958815597</v>
      </c>
      <c r="I11366" s="91">
        <v>24497753.555890899</v>
      </c>
      <c r="J11366" s="91">
        <v>6399617.6819996098</v>
      </c>
      <c r="K11366" s="91">
        <v>5507565.7376058102</v>
      </c>
      <c r="L11366" s="91">
        <v>104599.42999439</v>
      </c>
      <c r="M11366" s="91">
        <v>9829421.2492234502</v>
      </c>
      <c r="N11366" s="91">
        <v>5676014.4156859098</v>
      </c>
      <c r="O11366" s="91">
        <v>1659807.8369998201</v>
      </c>
      <c r="P11366" s="69">
        <v>449041.82000726298</v>
      </c>
      <c r="Q11366" s="90">
        <v>98113793.965311602</v>
      </c>
      <c r="R11366" s="91">
        <v>17718884.751910798</v>
      </c>
      <c r="S11366" s="96">
        <v>130482.506777359</v>
      </c>
      <c r="T11366" s="69">
        <v>115963161.22400001</v>
      </c>
    </row>
    <row r="11367" spans="1:20" x14ac:dyDescent="0.25">
      <c r="A11367" t="s">
        <v>26</v>
      </c>
      <c r="B11367" s="10" t="str">
        <f>VLOOKUP(E11367,'Overview Cluster Days'!B:E,3)</f>
        <v>E</v>
      </c>
      <c r="C11367" s="10" t="str">
        <f>VLOOKUP($E11367,'Overview Cluster Days'!$B:$G,5)</f>
        <v>Interseason</v>
      </c>
      <c r="D11367" s="10" t="str">
        <f>VLOOKUP($E11367,'Overview Cluster Days'!$B:$G,6)</f>
        <v>Weekday</v>
      </c>
      <c r="E11367" s="10">
        <v>20181029</v>
      </c>
      <c r="F11367" s="11">
        <v>14</v>
      </c>
      <c r="G11367" s="90">
        <v>8493705.1619998701</v>
      </c>
      <c r="H11367" s="91">
        <v>51409305.539500304</v>
      </c>
      <c r="I11367" s="91">
        <v>23955339.418325402</v>
      </c>
      <c r="J11367" s="91">
        <v>6431569.29</v>
      </c>
      <c r="K11367" s="91">
        <v>5458022.7970732804</v>
      </c>
      <c r="L11367" s="91">
        <v>127806.32298979801</v>
      </c>
      <c r="M11367" s="91">
        <v>9619818.9576364905</v>
      </c>
      <c r="N11367" s="91">
        <v>5554633.37767075</v>
      </c>
      <c r="O11367" s="91">
        <v>1632528.7899998999</v>
      </c>
      <c r="P11367" s="69">
        <v>326712.85695852002</v>
      </c>
      <c r="Q11367" s="90">
        <v>95747942.206898794</v>
      </c>
      <c r="R11367" s="91">
        <v>17261500.305255499</v>
      </c>
      <c r="S11367" s="96">
        <v>158370.78100593601</v>
      </c>
      <c r="T11367" s="69">
        <v>113167813.29316001</v>
      </c>
    </row>
    <row r="11368" spans="1:20" x14ac:dyDescent="0.25">
      <c r="A11368" t="s">
        <v>26</v>
      </c>
      <c r="B11368" s="10" t="str">
        <f>VLOOKUP(E11368,'Overview Cluster Days'!B:E,3)</f>
        <v>E</v>
      </c>
      <c r="C11368" s="10" t="str">
        <f>VLOOKUP($E11368,'Overview Cluster Days'!$B:$G,5)</f>
        <v>Interseason</v>
      </c>
      <c r="D11368" s="10" t="str">
        <f>VLOOKUP($E11368,'Overview Cluster Days'!$B:$G,6)</f>
        <v>Weekday</v>
      </c>
      <c r="E11368" s="10">
        <v>20181029</v>
      </c>
      <c r="F11368" s="11">
        <v>15</v>
      </c>
      <c r="G11368" s="90">
        <v>8764100.4939998295</v>
      </c>
      <c r="H11368" s="91">
        <v>49538096.198589899</v>
      </c>
      <c r="I11368" s="91">
        <v>22786911.668342799</v>
      </c>
      <c r="J11368" s="91">
        <v>6419412.1159991203</v>
      </c>
      <c r="K11368" s="91">
        <v>5731160.0949301403</v>
      </c>
      <c r="L11368" s="91">
        <v>120809.35399840699</v>
      </c>
      <c r="M11368" s="91">
        <v>9125681.5210832004</v>
      </c>
      <c r="N11368" s="91">
        <v>5187114.1340972902</v>
      </c>
      <c r="O11368" s="91">
        <v>1587011.1719995099</v>
      </c>
      <c r="P11368" s="69">
        <v>248860.8052</v>
      </c>
      <c r="Q11368" s="90">
        <v>93239680.571861804</v>
      </c>
      <c r="R11368" s="91">
        <v>16269476.9863784</v>
      </c>
      <c r="S11368" s="96">
        <v>129267.917795731</v>
      </c>
      <c r="T11368" s="69">
        <v>109638425.476036</v>
      </c>
    </row>
    <row r="11369" spans="1:20" x14ac:dyDescent="0.25">
      <c r="A11369" t="s">
        <v>26</v>
      </c>
      <c r="B11369" s="10" t="str">
        <f>VLOOKUP(E11369,'Overview Cluster Days'!B:E,3)</f>
        <v>E</v>
      </c>
      <c r="C11369" s="10" t="str">
        <f>VLOOKUP($E11369,'Overview Cluster Days'!$B:$G,5)</f>
        <v>Interseason</v>
      </c>
      <c r="D11369" s="10" t="str">
        <f>VLOOKUP($E11369,'Overview Cluster Days'!$B:$G,6)</f>
        <v>Weekday</v>
      </c>
      <c r="E11369" s="10">
        <v>20181029</v>
      </c>
      <c r="F11369" s="11">
        <v>16</v>
      </c>
      <c r="G11369" s="90">
        <v>9205337.7679999992</v>
      </c>
      <c r="H11369" s="91">
        <v>47996281.450184301</v>
      </c>
      <c r="I11369" s="91">
        <v>22074838.6065608</v>
      </c>
      <c r="J11369" s="91">
        <v>6403761.4900000002</v>
      </c>
      <c r="K11369" s="91">
        <v>5868801.7558645196</v>
      </c>
      <c r="L11369" s="91">
        <v>110115.87300000001</v>
      </c>
      <c r="M11369" s="91">
        <v>8535659.6248479001</v>
      </c>
      <c r="N11369" s="91">
        <v>4915281.688108</v>
      </c>
      <c r="O11369" s="91">
        <v>1494455.29</v>
      </c>
      <c r="P11369" s="69">
        <v>276224.97406047699</v>
      </c>
      <c r="Q11369" s="90">
        <v>91549021.070609599</v>
      </c>
      <c r="R11369" s="91">
        <v>15331737.4500164</v>
      </c>
      <c r="S11369" s="96">
        <v>110300.197342621</v>
      </c>
      <c r="T11369" s="69">
        <v>106991058.717969</v>
      </c>
    </row>
    <row r="11370" spans="1:20" x14ac:dyDescent="0.25">
      <c r="A11370" t="s">
        <v>26</v>
      </c>
      <c r="B11370" s="10" t="str">
        <f>VLOOKUP(E11370,'Overview Cluster Days'!B:E,3)</f>
        <v>E</v>
      </c>
      <c r="C11370" s="10" t="str">
        <f>VLOOKUP($E11370,'Overview Cluster Days'!$B:$G,5)</f>
        <v>Interseason</v>
      </c>
      <c r="D11370" s="10" t="str">
        <f>VLOOKUP($E11370,'Overview Cluster Days'!$B:$G,6)</f>
        <v>Weekday</v>
      </c>
      <c r="E11370" s="10">
        <v>20181029</v>
      </c>
      <c r="F11370" s="11">
        <v>17</v>
      </c>
      <c r="G11370" s="90">
        <v>9764423.6699999999</v>
      </c>
      <c r="H11370" s="91">
        <v>47078034.513262898</v>
      </c>
      <c r="I11370" s="91">
        <v>21722925.569835398</v>
      </c>
      <c r="J11370" s="91">
        <v>6950764.7939998601</v>
      </c>
      <c r="K11370" s="91">
        <v>6861096.6114445198</v>
      </c>
      <c r="L11370" s="91">
        <v>121413.329946864</v>
      </c>
      <c r="M11370" s="91">
        <v>8307012.6284517897</v>
      </c>
      <c r="N11370" s="91">
        <v>4788837.4171303296</v>
      </c>
      <c r="O11370" s="91">
        <v>1454819.4479998599</v>
      </c>
      <c r="P11370" s="69">
        <v>329169.401172621</v>
      </c>
      <c r="Q11370" s="90">
        <v>92377245.158542603</v>
      </c>
      <c r="R11370" s="91">
        <v>15001252.2247015</v>
      </c>
      <c r="S11370" s="96">
        <v>147391.05985881001</v>
      </c>
      <c r="T11370" s="69">
        <v>107525888.443103</v>
      </c>
    </row>
    <row r="11371" spans="1:20" x14ac:dyDescent="0.25">
      <c r="A11371" t="s">
        <v>26</v>
      </c>
      <c r="B11371" s="10" t="str">
        <f>VLOOKUP(E11371,'Overview Cluster Days'!B:E,3)</f>
        <v>E</v>
      </c>
      <c r="C11371" s="10" t="str">
        <f>VLOOKUP($E11371,'Overview Cluster Days'!$B:$G,5)</f>
        <v>Interseason</v>
      </c>
      <c r="D11371" s="10" t="str">
        <f>VLOOKUP($E11371,'Overview Cluster Days'!$B:$G,6)</f>
        <v>Weekday</v>
      </c>
      <c r="E11371" s="10">
        <v>20181029</v>
      </c>
      <c r="F11371" s="11">
        <v>18</v>
      </c>
      <c r="G11371" s="90">
        <v>10622137.67</v>
      </c>
      <c r="H11371" s="91">
        <v>49796499.7907352</v>
      </c>
      <c r="I11371" s="91">
        <v>28142614.836614799</v>
      </c>
      <c r="J11371" s="91">
        <v>7948971.3399964897</v>
      </c>
      <c r="K11371" s="91">
        <v>6164134.6260191398</v>
      </c>
      <c r="L11371" s="91">
        <v>138290.30999515101</v>
      </c>
      <c r="M11371" s="91">
        <v>9316094.34362166</v>
      </c>
      <c r="N11371" s="91">
        <v>4696415.4276933903</v>
      </c>
      <c r="O11371" s="91">
        <v>1424033.0349993601</v>
      </c>
      <c r="P11371" s="69">
        <v>245502.34502994499</v>
      </c>
      <c r="Q11371" s="90">
        <v>102674358.263366</v>
      </c>
      <c r="R11371" s="91">
        <v>15820335.4613395</v>
      </c>
      <c r="S11371" s="96">
        <v>160286.10306318701</v>
      </c>
      <c r="T11371" s="69">
        <v>118654979.827768</v>
      </c>
    </row>
    <row r="11372" spans="1:20" x14ac:dyDescent="0.25">
      <c r="A11372" t="s">
        <v>26</v>
      </c>
      <c r="B11372" s="10" t="str">
        <f>VLOOKUP(E11372,'Overview Cluster Days'!B:E,3)</f>
        <v>E</v>
      </c>
      <c r="C11372" s="10" t="str">
        <f>VLOOKUP($E11372,'Overview Cluster Days'!$B:$G,5)</f>
        <v>Interseason</v>
      </c>
      <c r="D11372" s="10" t="str">
        <f>VLOOKUP($E11372,'Overview Cluster Days'!$B:$G,6)</f>
        <v>Weekday</v>
      </c>
      <c r="E11372" s="10">
        <v>20181029</v>
      </c>
      <c r="F11372" s="11">
        <v>19</v>
      </c>
      <c r="G11372" s="90">
        <v>10897121.354</v>
      </c>
      <c r="H11372" s="91">
        <v>47375168.644301198</v>
      </c>
      <c r="I11372" s="91">
        <v>26498721.651064601</v>
      </c>
      <c r="J11372" s="91">
        <v>7405653.1999999601</v>
      </c>
      <c r="K11372" s="91">
        <v>5619259.5151206804</v>
      </c>
      <c r="L11372" s="91">
        <v>167387.465973046</v>
      </c>
      <c r="M11372" s="91">
        <v>8879354.1176859904</v>
      </c>
      <c r="N11372" s="91">
        <v>4946996.77596574</v>
      </c>
      <c r="O11372" s="91">
        <v>1550982.12</v>
      </c>
      <c r="P11372" s="69">
        <v>408099.12576645898</v>
      </c>
      <c r="Q11372" s="90">
        <v>97795924.364486396</v>
      </c>
      <c r="R11372" s="91">
        <v>15952819.605391201</v>
      </c>
      <c r="S11372" s="96">
        <v>348995.67397650098</v>
      </c>
      <c r="T11372" s="69">
        <v>114097739.64385401</v>
      </c>
    </row>
    <row r="11373" spans="1:20" x14ac:dyDescent="0.25">
      <c r="A11373" t="s">
        <v>26</v>
      </c>
      <c r="B11373" s="10" t="str">
        <f>VLOOKUP(E11373,'Overview Cluster Days'!B:E,3)</f>
        <v>E</v>
      </c>
      <c r="C11373" s="10" t="str">
        <f>VLOOKUP($E11373,'Overview Cluster Days'!$B:$G,5)</f>
        <v>Interseason</v>
      </c>
      <c r="D11373" s="10" t="str">
        <f>VLOOKUP($E11373,'Overview Cluster Days'!$B:$G,6)</f>
        <v>Weekday</v>
      </c>
      <c r="E11373" s="10">
        <v>20181029</v>
      </c>
      <c r="F11373" s="11">
        <v>20</v>
      </c>
      <c r="G11373" s="90">
        <v>9440901.0350000001</v>
      </c>
      <c r="H11373" s="91">
        <v>52959361.3458298</v>
      </c>
      <c r="I11373" s="91">
        <v>27226932.7402074</v>
      </c>
      <c r="J11373" s="91">
        <v>6963912.8899999997</v>
      </c>
      <c r="K11373" s="91">
        <v>4968519.5679927599</v>
      </c>
      <c r="L11373" s="91">
        <v>128025.39</v>
      </c>
      <c r="M11373" s="91">
        <v>9356895.2373504601</v>
      </c>
      <c r="N11373" s="91">
        <v>5035198.1689682603</v>
      </c>
      <c r="O11373" s="91">
        <v>1500127.46</v>
      </c>
      <c r="P11373" s="69">
        <v>567173.26044119999</v>
      </c>
      <c r="Q11373" s="90">
        <v>101559627.57903001</v>
      </c>
      <c r="R11373" s="91">
        <v>16587419.5167599</v>
      </c>
      <c r="S11373" s="96">
        <v>362827.05690693698</v>
      </c>
      <c r="T11373" s="69">
        <v>118509874.152697</v>
      </c>
    </row>
    <row r="11374" spans="1:20" x14ac:dyDescent="0.25">
      <c r="A11374" t="s">
        <v>26</v>
      </c>
      <c r="B11374" s="10" t="str">
        <f>VLOOKUP(E11374,'Overview Cluster Days'!B:E,3)</f>
        <v>E</v>
      </c>
      <c r="C11374" s="10" t="str">
        <f>VLOOKUP($E11374,'Overview Cluster Days'!$B:$G,5)</f>
        <v>Interseason</v>
      </c>
      <c r="D11374" s="10" t="str">
        <f>VLOOKUP($E11374,'Overview Cluster Days'!$B:$G,6)</f>
        <v>Weekday</v>
      </c>
      <c r="E11374" s="10">
        <v>20181029</v>
      </c>
      <c r="F11374" s="11">
        <v>21</v>
      </c>
      <c r="G11374" s="90">
        <v>8901908.7059966791</v>
      </c>
      <c r="H11374" s="91">
        <v>53448681.087893799</v>
      </c>
      <c r="I11374" s="91">
        <v>27453186.698061399</v>
      </c>
      <c r="J11374" s="91">
        <v>5704640.2400000002</v>
      </c>
      <c r="K11374" s="91">
        <v>5048970.3275392596</v>
      </c>
      <c r="L11374" s="91">
        <v>352785.64199657599</v>
      </c>
      <c r="M11374" s="91">
        <v>8342505.90391762</v>
      </c>
      <c r="N11374" s="91">
        <v>5045013.3049999997</v>
      </c>
      <c r="O11374" s="91">
        <v>1310093.08</v>
      </c>
      <c r="P11374" s="69">
        <v>416735.87521869998</v>
      </c>
      <c r="Q11374" s="90">
        <v>100557387.05949099</v>
      </c>
      <c r="R11374" s="91">
        <v>15467133.8061329</v>
      </c>
      <c r="S11374" s="96">
        <v>238135.43462713601</v>
      </c>
      <c r="T11374" s="69">
        <v>116262656.30025101</v>
      </c>
    </row>
    <row r="11375" spans="1:20" x14ac:dyDescent="0.25">
      <c r="A11375" t="s">
        <v>26</v>
      </c>
      <c r="B11375" s="10" t="str">
        <f>VLOOKUP(E11375,'Overview Cluster Days'!B:E,3)</f>
        <v>E</v>
      </c>
      <c r="C11375" s="10" t="str">
        <f>VLOOKUP($E11375,'Overview Cluster Days'!$B:$G,5)</f>
        <v>Interseason</v>
      </c>
      <c r="D11375" s="10" t="str">
        <f>VLOOKUP($E11375,'Overview Cluster Days'!$B:$G,6)</f>
        <v>Weekday</v>
      </c>
      <c r="E11375" s="10">
        <v>20181029</v>
      </c>
      <c r="F11375" s="11">
        <v>22</v>
      </c>
      <c r="G11375" s="90">
        <v>8094928.2000000002</v>
      </c>
      <c r="H11375" s="91">
        <v>49144340.507722102</v>
      </c>
      <c r="I11375" s="91">
        <v>22909083.416383799</v>
      </c>
      <c r="J11375" s="91">
        <v>4799692.9129999997</v>
      </c>
      <c r="K11375" s="91">
        <v>4859973.9951324798</v>
      </c>
      <c r="L11375" s="91">
        <v>377959.61999208399</v>
      </c>
      <c r="M11375" s="91">
        <v>8459182.2062105108</v>
      </c>
      <c r="N11375" s="91">
        <v>4932352.13</v>
      </c>
      <c r="O11375" s="91">
        <v>1297909.8279998</v>
      </c>
      <c r="P11375" s="69">
        <v>443671.52460505499</v>
      </c>
      <c r="Q11375" s="90">
        <v>89808019.032238394</v>
      </c>
      <c r="R11375" s="91">
        <v>15511075.308807399</v>
      </c>
      <c r="S11375" s="96">
        <v>192809.71011572299</v>
      </c>
      <c r="T11375" s="69">
        <v>105511904.051162</v>
      </c>
    </row>
    <row r="11376" spans="1:20" x14ac:dyDescent="0.25">
      <c r="A11376" t="s">
        <v>26</v>
      </c>
      <c r="B11376" s="10" t="str">
        <f>VLOOKUP(E11376,'Overview Cluster Days'!B:E,3)</f>
        <v>E</v>
      </c>
      <c r="C11376" s="10" t="str">
        <f>VLOOKUP($E11376,'Overview Cluster Days'!$B:$G,5)</f>
        <v>Interseason</v>
      </c>
      <c r="D11376" s="10" t="str">
        <f>VLOOKUP($E11376,'Overview Cluster Days'!$B:$G,6)</f>
        <v>Weekday</v>
      </c>
      <c r="E11376" s="10">
        <v>20181029</v>
      </c>
      <c r="F11376" s="11">
        <v>23</v>
      </c>
      <c r="G11376" s="90">
        <v>8828949.7949996293</v>
      </c>
      <c r="H11376" s="91">
        <v>43540584.462042101</v>
      </c>
      <c r="I11376" s="91">
        <v>21554673.850342799</v>
      </c>
      <c r="J11376" s="91">
        <v>3757845.67</v>
      </c>
      <c r="K11376" s="91">
        <v>5113147.3435452301</v>
      </c>
      <c r="L11376" s="91">
        <v>380941.79399864399</v>
      </c>
      <c r="M11376" s="91">
        <v>8403314.3307188004</v>
      </c>
      <c r="N11376" s="91">
        <v>4708508.2462622002</v>
      </c>
      <c r="O11376" s="91">
        <v>1300930.76</v>
      </c>
      <c r="P11376" s="69">
        <v>423167.63659411803</v>
      </c>
      <c r="Q11376" s="90">
        <v>82795201.120929703</v>
      </c>
      <c r="R11376" s="91">
        <v>15216862.7675738</v>
      </c>
      <c r="S11376" s="96">
        <v>213680.764950165</v>
      </c>
      <c r="T11376" s="69">
        <v>98225744.653453693</v>
      </c>
    </row>
    <row r="11377" spans="1:20" x14ac:dyDescent="0.25">
      <c r="A11377" t="s">
        <v>26</v>
      </c>
      <c r="B11377" s="10" t="str">
        <f>VLOOKUP(E11377,'Overview Cluster Days'!B:E,3)</f>
        <v>E</v>
      </c>
      <c r="C11377" s="10" t="str">
        <f>VLOOKUP($E11377,'Overview Cluster Days'!$B:$G,5)</f>
        <v>Interseason</v>
      </c>
      <c r="D11377" s="10" t="str">
        <f>VLOOKUP($E11377,'Overview Cluster Days'!$B:$G,6)</f>
        <v>Weekday</v>
      </c>
      <c r="E11377" s="10">
        <v>20181029</v>
      </c>
      <c r="F11377" s="11">
        <v>24</v>
      </c>
      <c r="G11377" s="90">
        <v>8295250.0899999999</v>
      </c>
      <c r="H11377" s="91">
        <v>40545057.154180802</v>
      </c>
      <c r="I11377" s="91">
        <v>21224048.873220701</v>
      </c>
      <c r="J11377" s="91">
        <v>4871144.51</v>
      </c>
      <c r="K11377" s="91">
        <v>4124905.5724879601</v>
      </c>
      <c r="L11377" s="91">
        <v>341325.74</v>
      </c>
      <c r="M11377" s="91">
        <v>8657164.4233698994</v>
      </c>
      <c r="N11377" s="91">
        <v>4329647.7880127998</v>
      </c>
      <c r="O11377" s="91">
        <v>1377854.03</v>
      </c>
      <c r="P11377" s="69">
        <v>543863.91569969</v>
      </c>
      <c r="Q11377" s="90">
        <v>79060406.199889407</v>
      </c>
      <c r="R11377" s="91">
        <v>15249855.8970824</v>
      </c>
      <c r="S11377" s="96">
        <v>222133.24902945</v>
      </c>
      <c r="T11377" s="69">
        <v>94532395.346001297</v>
      </c>
    </row>
    <row r="11378" spans="1:20" x14ac:dyDescent="0.25">
      <c r="A11378" t="s">
        <v>26</v>
      </c>
      <c r="B11378" s="10" t="str">
        <f>VLOOKUP(E11378,'Overview Cluster Days'!B:E,3)</f>
        <v>E</v>
      </c>
      <c r="C11378" s="10" t="str">
        <f>VLOOKUP($E11378,'Overview Cluster Days'!$B:$G,5)</f>
        <v>Interseason</v>
      </c>
      <c r="D11378" s="10" t="str">
        <f>VLOOKUP($E11378,'Overview Cluster Days'!$B:$G,6)</f>
        <v>Weekday</v>
      </c>
      <c r="E11378" s="10">
        <v>20181030</v>
      </c>
      <c r="F11378" s="11">
        <v>1</v>
      </c>
      <c r="G11378" s="90">
        <v>6475784.2300000004</v>
      </c>
      <c r="H11378" s="91">
        <v>44651553.158644401</v>
      </c>
      <c r="I11378" s="91">
        <v>21358581.0943969</v>
      </c>
      <c r="J11378" s="91">
        <v>6226106.43199935</v>
      </c>
      <c r="K11378" s="91">
        <v>6479196.34409412</v>
      </c>
      <c r="L11378" s="91">
        <v>407338.59</v>
      </c>
      <c r="M11378" s="91">
        <v>9160551.6098987106</v>
      </c>
      <c r="N11378" s="91">
        <v>4978929.5013327198</v>
      </c>
      <c r="O11378" s="91">
        <v>1012106.532</v>
      </c>
      <c r="P11378" s="69">
        <v>823090.96199962101</v>
      </c>
      <c r="Q11378" s="90">
        <v>85191221.259134799</v>
      </c>
      <c r="R11378" s="91">
        <v>16382017.195231101</v>
      </c>
      <c r="S11378" s="96">
        <v>222640.383786102</v>
      </c>
      <c r="T11378" s="69">
        <v>101795878.83815201</v>
      </c>
    </row>
    <row r="11379" spans="1:20" x14ac:dyDescent="0.25">
      <c r="A11379" t="s">
        <v>26</v>
      </c>
      <c r="B11379" s="10" t="str">
        <f>VLOOKUP(E11379,'Overview Cluster Days'!B:E,3)</f>
        <v>E</v>
      </c>
      <c r="C11379" s="10" t="str">
        <f>VLOOKUP($E11379,'Overview Cluster Days'!$B:$G,5)</f>
        <v>Interseason</v>
      </c>
      <c r="D11379" s="10" t="str">
        <f>VLOOKUP($E11379,'Overview Cluster Days'!$B:$G,6)</f>
        <v>Weekday</v>
      </c>
      <c r="E11379" s="10">
        <v>20181030</v>
      </c>
      <c r="F11379" s="11">
        <v>2</v>
      </c>
      <c r="G11379" s="90">
        <v>7293657.9500000002</v>
      </c>
      <c r="H11379" s="91">
        <v>47511751.763963103</v>
      </c>
      <c r="I11379" s="91">
        <v>18627216.7575274</v>
      </c>
      <c r="J11379" s="91">
        <v>6000064.8299992597</v>
      </c>
      <c r="K11379" s="91">
        <v>6211871.0402202699</v>
      </c>
      <c r="L11379" s="91">
        <v>454508.28</v>
      </c>
      <c r="M11379" s="91">
        <v>9464922.1460095607</v>
      </c>
      <c r="N11379" s="91">
        <v>4750133.2114957096</v>
      </c>
      <c r="O11379" s="91">
        <v>1171196.75</v>
      </c>
      <c r="P11379" s="69">
        <v>860485.81367599999</v>
      </c>
      <c r="Q11379" s="90">
        <v>85644562.341710001</v>
      </c>
      <c r="R11379" s="91">
        <v>16701246.2011813</v>
      </c>
      <c r="S11379" s="96">
        <v>188841.61633380101</v>
      </c>
      <c r="T11379" s="69">
        <v>102534650.159225</v>
      </c>
    </row>
    <row r="11380" spans="1:20" x14ac:dyDescent="0.25">
      <c r="A11380" t="s">
        <v>26</v>
      </c>
      <c r="B11380" s="10" t="str">
        <f>VLOOKUP(E11380,'Overview Cluster Days'!B:E,3)</f>
        <v>E</v>
      </c>
      <c r="C11380" s="10" t="str">
        <f>VLOOKUP($E11380,'Overview Cluster Days'!$B:$G,5)</f>
        <v>Interseason</v>
      </c>
      <c r="D11380" s="10" t="str">
        <f>VLOOKUP($E11380,'Overview Cluster Days'!$B:$G,6)</f>
        <v>Weekday</v>
      </c>
      <c r="E11380" s="10">
        <v>20181030</v>
      </c>
      <c r="F11380" s="11">
        <v>3</v>
      </c>
      <c r="G11380" s="90">
        <v>7243151.5329999998</v>
      </c>
      <c r="H11380" s="91">
        <v>43961249.252697602</v>
      </c>
      <c r="I11380" s="91">
        <v>17801161.964978401</v>
      </c>
      <c r="J11380" s="91">
        <v>6268878.0099999001</v>
      </c>
      <c r="K11380" s="91">
        <v>6072576.5742487703</v>
      </c>
      <c r="L11380" s="91">
        <v>428200.58499606798</v>
      </c>
      <c r="M11380" s="91">
        <v>9292680.2811367102</v>
      </c>
      <c r="N11380" s="91">
        <v>4636134.7134512998</v>
      </c>
      <c r="O11380" s="91">
        <v>1232953.9099999999</v>
      </c>
      <c r="P11380" s="69">
        <v>797343.16225257399</v>
      </c>
      <c r="Q11380" s="90">
        <v>81347017.334924698</v>
      </c>
      <c r="R11380" s="91">
        <v>16387312.651836701</v>
      </c>
      <c r="S11380" s="96">
        <v>196239.54578025101</v>
      </c>
      <c r="T11380" s="69">
        <v>97930569.532541603</v>
      </c>
    </row>
    <row r="11381" spans="1:20" x14ac:dyDescent="0.25">
      <c r="A11381" t="s">
        <v>26</v>
      </c>
      <c r="B11381" s="10" t="str">
        <f>VLOOKUP(E11381,'Overview Cluster Days'!B:E,3)</f>
        <v>E</v>
      </c>
      <c r="C11381" s="10" t="str">
        <f>VLOOKUP($E11381,'Overview Cluster Days'!$B:$G,5)</f>
        <v>Interseason</v>
      </c>
      <c r="D11381" s="10" t="str">
        <f>VLOOKUP($E11381,'Overview Cluster Days'!$B:$G,6)</f>
        <v>Weekday</v>
      </c>
      <c r="E11381" s="10">
        <v>20181030</v>
      </c>
      <c r="F11381" s="11">
        <v>4</v>
      </c>
      <c r="G11381" s="90">
        <v>7567206.3430000003</v>
      </c>
      <c r="H11381" s="91">
        <v>44417111.687059999</v>
      </c>
      <c r="I11381" s="91">
        <v>17227621.707339</v>
      </c>
      <c r="J11381" s="91">
        <v>6297533.8599998504</v>
      </c>
      <c r="K11381" s="91">
        <v>5992636.82888301</v>
      </c>
      <c r="L11381" s="91">
        <v>429558.69299659599</v>
      </c>
      <c r="M11381" s="91">
        <v>9320082.5564933605</v>
      </c>
      <c r="N11381" s="91">
        <v>4564487.9356434997</v>
      </c>
      <c r="O11381" s="91">
        <v>1274757.86499998</v>
      </c>
      <c r="P11381" s="69">
        <v>814637.54171420296</v>
      </c>
      <c r="Q11381" s="90">
        <v>81502110.426281899</v>
      </c>
      <c r="R11381" s="91">
        <v>16403524.5918476</v>
      </c>
      <c r="S11381" s="96">
        <v>188367.93531600601</v>
      </c>
      <c r="T11381" s="69">
        <v>98094002.953445598</v>
      </c>
    </row>
    <row r="11382" spans="1:20" x14ac:dyDescent="0.25">
      <c r="A11382" t="s">
        <v>26</v>
      </c>
      <c r="B11382" s="10" t="str">
        <f>VLOOKUP(E11382,'Overview Cluster Days'!B:E,3)</f>
        <v>E</v>
      </c>
      <c r="C11382" s="10" t="str">
        <f>VLOOKUP($E11382,'Overview Cluster Days'!$B:$G,5)</f>
        <v>Interseason</v>
      </c>
      <c r="D11382" s="10" t="str">
        <f>VLOOKUP($E11382,'Overview Cluster Days'!$B:$G,6)</f>
        <v>Weekday</v>
      </c>
      <c r="E11382" s="10">
        <v>20181030</v>
      </c>
      <c r="F11382" s="11">
        <v>5</v>
      </c>
      <c r="G11382" s="90">
        <v>7996336.0159992697</v>
      </c>
      <c r="H11382" s="91">
        <v>45766345.397635199</v>
      </c>
      <c r="I11382" s="91">
        <v>17008574.269810598</v>
      </c>
      <c r="J11382" s="91">
        <v>6240362.3499999503</v>
      </c>
      <c r="K11382" s="91">
        <v>6037342.2038439</v>
      </c>
      <c r="L11382" s="91">
        <v>364746.99999786302</v>
      </c>
      <c r="M11382" s="91">
        <v>9725523.4624369107</v>
      </c>
      <c r="N11382" s="91">
        <v>4463380.9475937895</v>
      </c>
      <c r="O11382" s="91">
        <v>1248891.48</v>
      </c>
      <c r="P11382" s="69">
        <v>751654.52555525</v>
      </c>
      <c r="Q11382" s="90">
        <v>83048960.237288907</v>
      </c>
      <c r="R11382" s="91">
        <v>16554197.415583801</v>
      </c>
      <c r="S11382" s="96">
        <v>166477.26755902899</v>
      </c>
      <c r="T11382" s="69">
        <v>99769634.920431793</v>
      </c>
    </row>
    <row r="11383" spans="1:20" x14ac:dyDescent="0.25">
      <c r="A11383" t="s">
        <v>26</v>
      </c>
      <c r="B11383" s="10" t="str">
        <f>VLOOKUP(E11383,'Overview Cluster Days'!B:E,3)</f>
        <v>E</v>
      </c>
      <c r="C11383" s="10" t="str">
        <f>VLOOKUP($E11383,'Overview Cluster Days'!$B:$G,5)</f>
        <v>Interseason</v>
      </c>
      <c r="D11383" s="10" t="str">
        <f>VLOOKUP($E11383,'Overview Cluster Days'!$B:$G,6)</f>
        <v>Weekday</v>
      </c>
      <c r="E11383" s="10">
        <v>20181030</v>
      </c>
      <c r="F11383" s="11">
        <v>6</v>
      </c>
      <c r="G11383" s="90">
        <v>7886484.9259993499</v>
      </c>
      <c r="H11383" s="91">
        <v>45926271.445238203</v>
      </c>
      <c r="I11383" s="91">
        <v>19015100.234399501</v>
      </c>
      <c r="J11383" s="91">
        <v>6270881.8089998104</v>
      </c>
      <c r="K11383" s="91">
        <v>6660571.1634660801</v>
      </c>
      <c r="L11383" s="91">
        <v>394405.61799687298</v>
      </c>
      <c r="M11383" s="91">
        <v>9429239.7571191397</v>
      </c>
      <c r="N11383" s="91">
        <v>4500883.3223000001</v>
      </c>
      <c r="O11383" s="91">
        <v>1139578.57299991</v>
      </c>
      <c r="P11383" s="69">
        <v>483912.620391523</v>
      </c>
      <c r="Q11383" s="90">
        <v>85759309.578103006</v>
      </c>
      <c r="R11383" s="91">
        <v>15948019.8908074</v>
      </c>
      <c r="S11383" s="96">
        <v>200060.33365407601</v>
      </c>
      <c r="T11383" s="69">
        <v>101907389.802564</v>
      </c>
    </row>
    <row r="11384" spans="1:20" x14ac:dyDescent="0.25">
      <c r="A11384" t="s">
        <v>26</v>
      </c>
      <c r="B11384" s="10" t="str">
        <f>VLOOKUP(E11384,'Overview Cluster Days'!B:E,3)</f>
        <v>E</v>
      </c>
      <c r="C11384" s="10" t="str">
        <f>VLOOKUP($E11384,'Overview Cluster Days'!$B:$G,5)</f>
        <v>Interseason</v>
      </c>
      <c r="D11384" s="10" t="str">
        <f>VLOOKUP($E11384,'Overview Cluster Days'!$B:$G,6)</f>
        <v>Weekday</v>
      </c>
      <c r="E11384" s="10">
        <v>20181030</v>
      </c>
      <c r="F11384" s="11">
        <v>7</v>
      </c>
      <c r="G11384" s="90">
        <v>9184812.0599972699</v>
      </c>
      <c r="H11384" s="91">
        <v>49963157.186957799</v>
      </c>
      <c r="I11384" s="91">
        <v>23523152.432458699</v>
      </c>
      <c r="J11384" s="91">
        <v>6812974.6399999997</v>
      </c>
      <c r="K11384" s="91">
        <v>7246739.2932978598</v>
      </c>
      <c r="L11384" s="91">
        <v>388127.679997953</v>
      </c>
      <c r="M11384" s="91">
        <v>9084876.7296800502</v>
      </c>
      <c r="N11384" s="91">
        <v>4593548.1078375801</v>
      </c>
      <c r="O11384" s="91">
        <v>963442.32</v>
      </c>
      <c r="P11384" s="69">
        <v>541226.43599999999</v>
      </c>
      <c r="Q11384" s="90">
        <v>96730835.612711594</v>
      </c>
      <c r="R11384" s="91">
        <v>15571221.273515601</v>
      </c>
      <c r="S11384" s="96">
        <v>186352.04493386799</v>
      </c>
      <c r="T11384" s="69">
        <v>112488408.931161</v>
      </c>
    </row>
    <row r="11385" spans="1:20" x14ac:dyDescent="0.25">
      <c r="A11385" t="s">
        <v>26</v>
      </c>
      <c r="B11385" s="10" t="str">
        <f>VLOOKUP(E11385,'Overview Cluster Days'!B:E,3)</f>
        <v>E</v>
      </c>
      <c r="C11385" s="10" t="str">
        <f>VLOOKUP($E11385,'Overview Cluster Days'!$B:$G,5)</f>
        <v>Interseason</v>
      </c>
      <c r="D11385" s="10" t="str">
        <f>VLOOKUP($E11385,'Overview Cluster Days'!$B:$G,6)</f>
        <v>Weekday</v>
      </c>
      <c r="E11385" s="10">
        <v>20181030</v>
      </c>
      <c r="F11385" s="11">
        <v>8</v>
      </c>
      <c r="G11385" s="90">
        <v>10858046.585999999</v>
      </c>
      <c r="H11385" s="91">
        <v>52964830.0668841</v>
      </c>
      <c r="I11385" s="91">
        <v>27655793.7199497</v>
      </c>
      <c r="J11385" s="91">
        <v>7828027.2199999997</v>
      </c>
      <c r="K11385" s="91">
        <v>7411903.6970233303</v>
      </c>
      <c r="L11385" s="91">
        <v>433529.60100000002</v>
      </c>
      <c r="M11385" s="91">
        <v>8986572.0757727604</v>
      </c>
      <c r="N11385" s="91">
        <v>5279580.3720000004</v>
      </c>
      <c r="O11385" s="91">
        <v>786871.66</v>
      </c>
      <c r="P11385" s="69">
        <v>572516.65609377204</v>
      </c>
      <c r="Q11385" s="90">
        <v>106718601.289857</v>
      </c>
      <c r="R11385" s="91">
        <v>16059070.364866501</v>
      </c>
      <c r="S11385" s="96">
        <v>210944.30624920601</v>
      </c>
      <c r="T11385" s="69">
        <v>122988615.96097299</v>
      </c>
    </row>
    <row r="11386" spans="1:20" x14ac:dyDescent="0.25">
      <c r="A11386" t="s">
        <v>26</v>
      </c>
      <c r="B11386" s="10" t="str">
        <f>VLOOKUP(E11386,'Overview Cluster Days'!B:E,3)</f>
        <v>E</v>
      </c>
      <c r="C11386" s="10" t="str">
        <f>VLOOKUP($E11386,'Overview Cluster Days'!$B:$G,5)</f>
        <v>Interseason</v>
      </c>
      <c r="D11386" s="10" t="str">
        <f>VLOOKUP($E11386,'Overview Cluster Days'!$B:$G,6)</f>
        <v>Weekday</v>
      </c>
      <c r="E11386" s="10">
        <v>20181030</v>
      </c>
      <c r="F11386" s="11">
        <v>9</v>
      </c>
      <c r="G11386" s="90">
        <v>10427298.93</v>
      </c>
      <c r="H11386" s="91">
        <v>51778501.466691397</v>
      </c>
      <c r="I11386" s="91">
        <v>27024039.335560702</v>
      </c>
      <c r="J11386" s="91">
        <v>9994552.2399990503</v>
      </c>
      <c r="K11386" s="91">
        <v>6521517.7851722501</v>
      </c>
      <c r="L11386" s="91">
        <v>160320.239983693</v>
      </c>
      <c r="M11386" s="91">
        <v>10721144.0223717</v>
      </c>
      <c r="N11386" s="91">
        <v>5861132.5925741298</v>
      </c>
      <c r="O11386" s="91">
        <v>1006912.88499876</v>
      </c>
      <c r="P11386" s="69">
        <v>544390.91488725296</v>
      </c>
      <c r="Q11386" s="90">
        <v>105745909.757423</v>
      </c>
      <c r="R11386" s="91">
        <v>18293900.654815499</v>
      </c>
      <c r="S11386" s="96">
        <v>251196.66493638599</v>
      </c>
      <c r="T11386" s="69">
        <v>124291007.07717501</v>
      </c>
    </row>
    <row r="11387" spans="1:20" x14ac:dyDescent="0.25">
      <c r="A11387" t="s">
        <v>26</v>
      </c>
      <c r="B11387" s="10" t="str">
        <f>VLOOKUP(E11387,'Overview Cluster Days'!B:E,3)</f>
        <v>E</v>
      </c>
      <c r="C11387" s="10" t="str">
        <f>VLOOKUP($E11387,'Overview Cluster Days'!$B:$G,5)</f>
        <v>Interseason</v>
      </c>
      <c r="D11387" s="10" t="str">
        <f>VLOOKUP($E11387,'Overview Cluster Days'!$B:$G,6)</f>
        <v>Weekday</v>
      </c>
      <c r="E11387" s="10">
        <v>20181030</v>
      </c>
      <c r="F11387" s="11">
        <v>10</v>
      </c>
      <c r="G11387" s="90">
        <v>10485937.4199879</v>
      </c>
      <c r="H11387" s="91">
        <v>52199309.882921703</v>
      </c>
      <c r="I11387" s="91">
        <v>27463082.040808201</v>
      </c>
      <c r="J11387" s="91">
        <v>10730000.645</v>
      </c>
      <c r="K11387" s="91">
        <v>6145905.8478309996</v>
      </c>
      <c r="L11387" s="91">
        <v>155730.21498498501</v>
      </c>
      <c r="M11387" s="91">
        <v>11027762.3849227</v>
      </c>
      <c r="N11387" s="91">
        <v>6942402.4852735</v>
      </c>
      <c r="O11387" s="91">
        <v>942372.64500000095</v>
      </c>
      <c r="P11387" s="69">
        <v>518572.14197039697</v>
      </c>
      <c r="Q11387" s="90">
        <v>107024235.836549</v>
      </c>
      <c r="R11387" s="91">
        <v>19586839.872151598</v>
      </c>
      <c r="S11387" s="96">
        <v>259791.54940464799</v>
      </c>
      <c r="T11387" s="69">
        <v>126870867.25810499</v>
      </c>
    </row>
    <row r="11388" spans="1:20" x14ac:dyDescent="0.25">
      <c r="A11388" t="s">
        <v>26</v>
      </c>
      <c r="B11388" s="10" t="str">
        <f>VLOOKUP(E11388,'Overview Cluster Days'!B:E,3)</f>
        <v>E</v>
      </c>
      <c r="C11388" s="10" t="str">
        <f>VLOOKUP($E11388,'Overview Cluster Days'!$B:$G,5)</f>
        <v>Interseason</v>
      </c>
      <c r="D11388" s="10" t="str">
        <f>VLOOKUP($E11388,'Overview Cluster Days'!$B:$G,6)</f>
        <v>Weekday</v>
      </c>
      <c r="E11388" s="10">
        <v>20181030</v>
      </c>
      <c r="F11388" s="11">
        <v>11</v>
      </c>
      <c r="G11388" s="90">
        <v>9764192.2300000004</v>
      </c>
      <c r="H11388" s="91">
        <v>52737423.620691903</v>
      </c>
      <c r="I11388" s="91">
        <v>28326512.730133601</v>
      </c>
      <c r="J11388" s="91">
        <v>10659206.67</v>
      </c>
      <c r="K11388" s="91">
        <v>6364264.1937200902</v>
      </c>
      <c r="L11388" s="91">
        <v>149854.39997842899</v>
      </c>
      <c r="M11388" s="91">
        <v>11885781.917814201</v>
      </c>
      <c r="N11388" s="91">
        <v>7574250.4692727197</v>
      </c>
      <c r="O11388" s="91">
        <v>911946.81</v>
      </c>
      <c r="P11388" s="69">
        <v>523326.49461453903</v>
      </c>
      <c r="Q11388" s="90">
        <v>107851599.444546</v>
      </c>
      <c r="R11388" s="91">
        <v>21045160.091679901</v>
      </c>
      <c r="S11388" s="96">
        <v>279754.52287267998</v>
      </c>
      <c r="T11388" s="69">
        <v>129176514.05909801</v>
      </c>
    </row>
    <row r="11389" spans="1:20" x14ac:dyDescent="0.25">
      <c r="A11389" t="s">
        <v>26</v>
      </c>
      <c r="B11389" s="10" t="str">
        <f>VLOOKUP(E11389,'Overview Cluster Days'!B:E,3)</f>
        <v>E</v>
      </c>
      <c r="C11389" s="10" t="str">
        <f>VLOOKUP($E11389,'Overview Cluster Days'!$B:$G,5)</f>
        <v>Interseason</v>
      </c>
      <c r="D11389" s="10" t="str">
        <f>VLOOKUP($E11389,'Overview Cluster Days'!$B:$G,6)</f>
        <v>Weekday</v>
      </c>
      <c r="E11389" s="10">
        <v>20181030</v>
      </c>
      <c r="F11389" s="11">
        <v>12</v>
      </c>
      <c r="G11389" s="90">
        <v>9296045.4079996198</v>
      </c>
      <c r="H11389" s="91">
        <v>52856083.207388103</v>
      </c>
      <c r="I11389" s="91">
        <v>28334782.152278598</v>
      </c>
      <c r="J11389" s="91">
        <v>10085422.390000001</v>
      </c>
      <c r="K11389" s="91">
        <v>7019833.7515175603</v>
      </c>
      <c r="L11389" s="91">
        <v>192439.71599409799</v>
      </c>
      <c r="M11389" s="91">
        <v>12384589.047276299</v>
      </c>
      <c r="N11389" s="91">
        <v>8230498.4416730898</v>
      </c>
      <c r="O11389" s="91">
        <v>915308.05</v>
      </c>
      <c r="P11389" s="69">
        <v>564855.69228173804</v>
      </c>
      <c r="Q11389" s="90">
        <v>107592166.90918399</v>
      </c>
      <c r="R11389" s="91">
        <v>22287690.947225198</v>
      </c>
      <c r="S11389" s="96">
        <v>272119.243064804</v>
      </c>
      <c r="T11389" s="69">
        <v>130151977.099474</v>
      </c>
    </row>
    <row r="11390" spans="1:20" x14ac:dyDescent="0.25">
      <c r="A11390" t="s">
        <v>26</v>
      </c>
      <c r="B11390" s="10" t="str">
        <f>VLOOKUP(E11390,'Overview Cluster Days'!B:E,3)</f>
        <v>E</v>
      </c>
      <c r="C11390" s="10" t="str">
        <f>VLOOKUP($E11390,'Overview Cluster Days'!$B:$G,5)</f>
        <v>Interseason</v>
      </c>
      <c r="D11390" s="10" t="str">
        <f>VLOOKUP($E11390,'Overview Cluster Days'!$B:$G,6)</f>
        <v>Weekday</v>
      </c>
      <c r="E11390" s="10">
        <v>20181030</v>
      </c>
      <c r="F11390" s="11">
        <v>13</v>
      </c>
      <c r="G11390" s="90">
        <v>8129025.8099997304</v>
      </c>
      <c r="H11390" s="91">
        <v>52555870.577275202</v>
      </c>
      <c r="I11390" s="91">
        <v>28164048.775722101</v>
      </c>
      <c r="J11390" s="91">
        <v>9458111.9399999995</v>
      </c>
      <c r="K11390" s="91">
        <v>6047274.7633012701</v>
      </c>
      <c r="L11390" s="91">
        <v>237039.884989363</v>
      </c>
      <c r="M11390" s="91">
        <v>12511650.182005599</v>
      </c>
      <c r="N11390" s="91">
        <v>8542705.6602299996</v>
      </c>
      <c r="O11390" s="91">
        <v>875593.43</v>
      </c>
      <c r="P11390" s="69">
        <v>743576.88317596202</v>
      </c>
      <c r="Q11390" s="90">
        <v>104354331.866298</v>
      </c>
      <c r="R11390" s="91">
        <v>22910566.0404009</v>
      </c>
      <c r="S11390" s="96">
        <v>206345.62600495899</v>
      </c>
      <c r="T11390" s="69">
        <v>127471243.532704</v>
      </c>
    </row>
    <row r="11391" spans="1:20" x14ac:dyDescent="0.25">
      <c r="A11391" t="s">
        <v>26</v>
      </c>
      <c r="B11391" s="10" t="str">
        <f>VLOOKUP(E11391,'Overview Cluster Days'!B:E,3)</f>
        <v>E</v>
      </c>
      <c r="C11391" s="10" t="str">
        <f>VLOOKUP($E11391,'Overview Cluster Days'!$B:$G,5)</f>
        <v>Interseason</v>
      </c>
      <c r="D11391" s="10" t="str">
        <f>VLOOKUP($E11391,'Overview Cluster Days'!$B:$G,6)</f>
        <v>Weekday</v>
      </c>
      <c r="E11391" s="10">
        <v>20181030</v>
      </c>
      <c r="F11391" s="11">
        <v>14</v>
      </c>
      <c r="G11391" s="90">
        <v>8002913.8239927497</v>
      </c>
      <c r="H11391" s="91">
        <v>53336262.487546101</v>
      </c>
      <c r="I11391" s="91">
        <v>28235283.1215415</v>
      </c>
      <c r="J11391" s="91">
        <v>9167537.5700000003</v>
      </c>
      <c r="K11391" s="91">
        <v>5905303.9109148197</v>
      </c>
      <c r="L11391" s="91">
        <v>236414.798992747</v>
      </c>
      <c r="M11391" s="91">
        <v>12333477.776718101</v>
      </c>
      <c r="N11391" s="91">
        <v>8575400.6665057708</v>
      </c>
      <c r="O11391" s="91">
        <v>934956.22999920906</v>
      </c>
      <c r="P11391" s="69">
        <v>715373.63067049696</v>
      </c>
      <c r="Q11391" s="90">
        <v>104647300.913995</v>
      </c>
      <c r="R11391" s="91">
        <v>22795623.102886401</v>
      </c>
      <c r="S11391" s="96">
        <v>192583.147365296</v>
      </c>
      <c r="T11391" s="69">
        <v>127635507.16424701</v>
      </c>
    </row>
    <row r="11392" spans="1:20" x14ac:dyDescent="0.25">
      <c r="A11392" t="s">
        <v>26</v>
      </c>
      <c r="B11392" s="10" t="str">
        <f>VLOOKUP(E11392,'Overview Cluster Days'!B:E,3)</f>
        <v>E</v>
      </c>
      <c r="C11392" s="10" t="str">
        <f>VLOOKUP($E11392,'Overview Cluster Days'!$B:$G,5)</f>
        <v>Interseason</v>
      </c>
      <c r="D11392" s="10" t="str">
        <f>VLOOKUP($E11392,'Overview Cluster Days'!$B:$G,6)</f>
        <v>Weekday</v>
      </c>
      <c r="E11392" s="10">
        <v>20181030</v>
      </c>
      <c r="F11392" s="11">
        <v>15</v>
      </c>
      <c r="G11392" s="90">
        <v>7683456.5379994903</v>
      </c>
      <c r="H11392" s="91">
        <v>53737967.528705202</v>
      </c>
      <c r="I11392" s="91">
        <v>26532584.110491</v>
      </c>
      <c r="J11392" s="91">
        <v>8918885.7639994808</v>
      </c>
      <c r="K11392" s="91">
        <v>6303277.5198056595</v>
      </c>
      <c r="L11392" s="91">
        <v>240614.969997665</v>
      </c>
      <c r="M11392" s="91">
        <v>11653531.4684336</v>
      </c>
      <c r="N11392" s="91">
        <v>8120494.2348798802</v>
      </c>
      <c r="O11392" s="91">
        <v>975131.57999948598</v>
      </c>
      <c r="P11392" s="69">
        <v>801149.39062366995</v>
      </c>
      <c r="Q11392" s="90">
        <v>103176171.46100099</v>
      </c>
      <c r="R11392" s="91">
        <v>21790921.643934298</v>
      </c>
      <c r="S11392" s="96">
        <v>166779.845279678</v>
      </c>
      <c r="T11392" s="69">
        <v>125133872.950215</v>
      </c>
    </row>
    <row r="11393" spans="1:20" x14ac:dyDescent="0.25">
      <c r="A11393" t="s">
        <v>26</v>
      </c>
      <c r="B11393" s="10" t="str">
        <f>VLOOKUP(E11393,'Overview Cluster Days'!B:E,3)</f>
        <v>E</v>
      </c>
      <c r="C11393" s="10" t="str">
        <f>VLOOKUP($E11393,'Overview Cluster Days'!$B:$G,5)</f>
        <v>Interseason</v>
      </c>
      <c r="D11393" s="10" t="str">
        <f>VLOOKUP($E11393,'Overview Cluster Days'!$B:$G,6)</f>
        <v>Weekday</v>
      </c>
      <c r="E11393" s="10">
        <v>20181030</v>
      </c>
      <c r="F11393" s="11">
        <v>16</v>
      </c>
      <c r="G11393" s="90">
        <v>7532301.4939999599</v>
      </c>
      <c r="H11393" s="91">
        <v>54307567.270163603</v>
      </c>
      <c r="I11393" s="91">
        <v>26321685.480384901</v>
      </c>
      <c r="J11393" s="91">
        <v>8820666.2079999391</v>
      </c>
      <c r="K11393" s="91">
        <v>6710879.8640632899</v>
      </c>
      <c r="L11393" s="91">
        <v>246906.394</v>
      </c>
      <c r="M11393" s="91">
        <v>11145537.8162874</v>
      </c>
      <c r="N11393" s="91">
        <v>7697658.9894676004</v>
      </c>
      <c r="O11393" s="91">
        <v>986345.29799964302</v>
      </c>
      <c r="P11393" s="69">
        <v>784470.15102379804</v>
      </c>
      <c r="Q11393" s="90">
        <v>103693100.31661201</v>
      </c>
      <c r="R11393" s="91">
        <v>20860918.648778401</v>
      </c>
      <c r="S11393" s="96">
        <v>138849.53006762601</v>
      </c>
      <c r="T11393" s="69">
        <v>124692868.49545801</v>
      </c>
    </row>
    <row r="11394" spans="1:20" x14ac:dyDescent="0.25">
      <c r="A11394" t="s">
        <v>26</v>
      </c>
      <c r="B11394" s="10" t="str">
        <f>VLOOKUP(E11394,'Overview Cluster Days'!B:E,3)</f>
        <v>E</v>
      </c>
      <c r="C11394" s="10" t="str">
        <f>VLOOKUP($E11394,'Overview Cluster Days'!$B:$G,5)</f>
        <v>Interseason</v>
      </c>
      <c r="D11394" s="10" t="str">
        <f>VLOOKUP($E11394,'Overview Cluster Days'!$B:$G,6)</f>
        <v>Weekday</v>
      </c>
      <c r="E11394" s="10">
        <v>20181030</v>
      </c>
      <c r="F11394" s="11">
        <v>17</v>
      </c>
      <c r="G11394" s="90">
        <v>7391455.4299951904</v>
      </c>
      <c r="H11394" s="91">
        <v>54068865.545018703</v>
      </c>
      <c r="I11394" s="91">
        <v>25646736.5381817</v>
      </c>
      <c r="J11394" s="91">
        <v>8953760.0499988701</v>
      </c>
      <c r="K11394" s="91">
        <v>7427897.1556564402</v>
      </c>
      <c r="L11394" s="91">
        <v>220500.631985296</v>
      </c>
      <c r="M11394" s="91">
        <v>11094538.240272701</v>
      </c>
      <c r="N11394" s="91">
        <v>7276319.6284750002</v>
      </c>
      <c r="O11394" s="91">
        <v>989775.36499975203</v>
      </c>
      <c r="P11394" s="69">
        <v>621433.93694650196</v>
      </c>
      <c r="Q11394" s="90">
        <v>103488714.718851</v>
      </c>
      <c r="R11394" s="91">
        <v>20202567.8026792</v>
      </c>
      <c r="S11394" s="96">
        <v>133031.884375717</v>
      </c>
      <c r="T11394" s="69">
        <v>123824314.40590601</v>
      </c>
    </row>
    <row r="11395" spans="1:20" x14ac:dyDescent="0.25">
      <c r="A11395" t="s">
        <v>26</v>
      </c>
      <c r="B11395" s="10" t="str">
        <f>VLOOKUP(E11395,'Overview Cluster Days'!B:E,3)</f>
        <v>E</v>
      </c>
      <c r="C11395" s="10" t="str">
        <f>VLOOKUP($E11395,'Overview Cluster Days'!$B:$G,5)</f>
        <v>Interseason</v>
      </c>
      <c r="D11395" s="10" t="str">
        <f>VLOOKUP($E11395,'Overview Cluster Days'!$B:$G,6)</f>
        <v>Weekday</v>
      </c>
      <c r="E11395" s="10">
        <v>20181030</v>
      </c>
      <c r="F11395" s="11">
        <v>18</v>
      </c>
      <c r="G11395" s="90">
        <v>8073615.4500000002</v>
      </c>
      <c r="H11395" s="91">
        <v>57325782.586605303</v>
      </c>
      <c r="I11395" s="91">
        <v>24542091.414831098</v>
      </c>
      <c r="J11395" s="91">
        <v>9623512.8519973494</v>
      </c>
      <c r="K11395" s="91">
        <v>7210752.2578927604</v>
      </c>
      <c r="L11395" s="91">
        <v>237640.95999999999</v>
      </c>
      <c r="M11395" s="91">
        <v>11631707.2706092</v>
      </c>
      <c r="N11395" s="91">
        <v>6898739.74711385</v>
      </c>
      <c r="O11395" s="91">
        <v>1009731.9539993301</v>
      </c>
      <c r="P11395" s="69">
        <v>551307.40613453905</v>
      </c>
      <c r="Q11395" s="90">
        <v>106775754.561326</v>
      </c>
      <c r="R11395" s="91">
        <v>20329127.337857001</v>
      </c>
      <c r="S11395" s="96">
        <v>118501.527653443</v>
      </c>
      <c r="T11395" s="69">
        <v>127223383.426837</v>
      </c>
    </row>
    <row r="11396" spans="1:20" x14ac:dyDescent="0.25">
      <c r="A11396" t="s">
        <v>26</v>
      </c>
      <c r="B11396" s="10" t="str">
        <f>VLOOKUP(E11396,'Overview Cluster Days'!B:E,3)</f>
        <v>E</v>
      </c>
      <c r="C11396" s="10" t="str">
        <f>VLOOKUP($E11396,'Overview Cluster Days'!$B:$G,5)</f>
        <v>Interseason</v>
      </c>
      <c r="D11396" s="10" t="str">
        <f>VLOOKUP($E11396,'Overview Cluster Days'!$B:$G,6)</f>
        <v>Weekday</v>
      </c>
      <c r="E11396" s="10">
        <v>20181030</v>
      </c>
      <c r="F11396" s="11">
        <v>19</v>
      </c>
      <c r="G11396" s="90">
        <v>8020588.0799991004</v>
      </c>
      <c r="H11396" s="91">
        <v>52356120.566289701</v>
      </c>
      <c r="I11396" s="91">
        <v>26602881.101031099</v>
      </c>
      <c r="J11396" s="91">
        <v>8780796.2999999505</v>
      </c>
      <c r="K11396" s="91">
        <v>6677424.8312469302</v>
      </c>
      <c r="L11396" s="91">
        <v>247150.18998759199</v>
      </c>
      <c r="M11396" s="91">
        <v>10074470.7066535</v>
      </c>
      <c r="N11396" s="91">
        <v>6891848.5040692603</v>
      </c>
      <c r="O11396" s="91">
        <v>1221557.75</v>
      </c>
      <c r="P11396" s="69">
        <v>479399.24482462002</v>
      </c>
      <c r="Q11396" s="90">
        <v>102437810.878567</v>
      </c>
      <c r="R11396" s="91">
        <v>18914426.395535</v>
      </c>
      <c r="S11396" s="96">
        <v>251246.48630258199</v>
      </c>
      <c r="T11396" s="69">
        <v>121603483.76040401</v>
      </c>
    </row>
    <row r="11397" spans="1:20" x14ac:dyDescent="0.25">
      <c r="A11397" t="s">
        <v>26</v>
      </c>
      <c r="B11397" s="10" t="str">
        <f>VLOOKUP(E11397,'Overview Cluster Days'!B:E,3)</f>
        <v>E</v>
      </c>
      <c r="C11397" s="10" t="str">
        <f>VLOOKUP($E11397,'Overview Cluster Days'!$B:$G,5)</f>
        <v>Interseason</v>
      </c>
      <c r="D11397" s="10" t="str">
        <f>VLOOKUP($E11397,'Overview Cluster Days'!$B:$G,6)</f>
        <v>Weekday</v>
      </c>
      <c r="E11397" s="10">
        <v>20181030</v>
      </c>
      <c r="F11397" s="11">
        <v>20</v>
      </c>
      <c r="G11397" s="90">
        <v>6949674.7109913202</v>
      </c>
      <c r="H11397" s="91">
        <v>49187338.926315203</v>
      </c>
      <c r="I11397" s="91">
        <v>26093649.203669801</v>
      </c>
      <c r="J11397" s="91">
        <v>8126590.0899999999</v>
      </c>
      <c r="K11397" s="91">
        <v>6996915.8132646196</v>
      </c>
      <c r="L11397" s="91">
        <v>246576.86199999999</v>
      </c>
      <c r="M11397" s="91">
        <v>9239760.7813214697</v>
      </c>
      <c r="N11397" s="91">
        <v>6616653.4382581301</v>
      </c>
      <c r="O11397" s="91">
        <v>1205790.07</v>
      </c>
      <c r="P11397" s="69">
        <v>490948.76731856301</v>
      </c>
      <c r="Q11397" s="90">
        <v>97354168.744240999</v>
      </c>
      <c r="R11397" s="91">
        <v>17799729.918898199</v>
      </c>
      <c r="S11397" s="96">
        <v>250617.975775695</v>
      </c>
      <c r="T11397" s="69">
        <v>115404516.638915</v>
      </c>
    </row>
    <row r="11398" spans="1:20" x14ac:dyDescent="0.25">
      <c r="A11398" t="s">
        <v>26</v>
      </c>
      <c r="B11398" s="10" t="str">
        <f>VLOOKUP(E11398,'Overview Cluster Days'!B:E,3)</f>
        <v>E</v>
      </c>
      <c r="C11398" s="10" t="str">
        <f>VLOOKUP($E11398,'Overview Cluster Days'!$B:$G,5)</f>
        <v>Interseason</v>
      </c>
      <c r="D11398" s="10" t="str">
        <f>VLOOKUP($E11398,'Overview Cluster Days'!$B:$G,6)</f>
        <v>Weekday</v>
      </c>
      <c r="E11398" s="10">
        <v>20181030</v>
      </c>
      <c r="F11398" s="11">
        <v>21</v>
      </c>
      <c r="G11398" s="90">
        <v>6776701.4999990202</v>
      </c>
      <c r="H11398" s="91">
        <v>47683137.682715498</v>
      </c>
      <c r="I11398" s="91">
        <v>26184031.777347598</v>
      </c>
      <c r="J11398" s="91">
        <v>5933112.5199992703</v>
      </c>
      <c r="K11398" s="91">
        <v>6539397.2558162697</v>
      </c>
      <c r="L11398" s="91">
        <v>432444.75099397398</v>
      </c>
      <c r="M11398" s="91">
        <v>8482342.0412533395</v>
      </c>
      <c r="N11398" s="91">
        <v>6363379.0060000001</v>
      </c>
      <c r="O11398" s="91">
        <v>972399.18799827795</v>
      </c>
      <c r="P11398" s="69">
        <v>397782.362062264</v>
      </c>
      <c r="Q11398" s="90">
        <v>93116380.735877693</v>
      </c>
      <c r="R11398" s="91">
        <v>16648347.3483079</v>
      </c>
      <c r="S11398" s="96">
        <v>219749.09820137001</v>
      </c>
      <c r="T11398" s="69">
        <v>109984477.18238699</v>
      </c>
    </row>
    <row r="11399" spans="1:20" x14ac:dyDescent="0.25">
      <c r="A11399" t="s">
        <v>26</v>
      </c>
      <c r="B11399" s="10" t="str">
        <f>VLOOKUP(E11399,'Overview Cluster Days'!B:E,3)</f>
        <v>E</v>
      </c>
      <c r="C11399" s="10" t="str">
        <f>VLOOKUP($E11399,'Overview Cluster Days'!$B:$G,5)</f>
        <v>Interseason</v>
      </c>
      <c r="D11399" s="10" t="str">
        <f>VLOOKUP($E11399,'Overview Cluster Days'!$B:$G,6)</f>
        <v>Weekday</v>
      </c>
      <c r="E11399" s="10">
        <v>20181030</v>
      </c>
      <c r="F11399" s="11">
        <v>22</v>
      </c>
      <c r="G11399" s="90">
        <v>6337558.9219988501</v>
      </c>
      <c r="H11399" s="91">
        <v>46586971.727864601</v>
      </c>
      <c r="I11399" s="91">
        <v>23192148.153839801</v>
      </c>
      <c r="J11399" s="91">
        <v>5410447.3600000003</v>
      </c>
      <c r="K11399" s="91">
        <v>6238403.6539736101</v>
      </c>
      <c r="L11399" s="91">
        <v>455944.25599637802</v>
      </c>
      <c r="M11399" s="91">
        <v>9032989.1659277193</v>
      </c>
      <c r="N11399" s="91">
        <v>6015683.59199588</v>
      </c>
      <c r="O11399" s="91">
        <v>1070924.1599999999</v>
      </c>
      <c r="P11399" s="69">
        <v>672395.25161561102</v>
      </c>
      <c r="Q11399" s="90">
        <v>87765529.817676902</v>
      </c>
      <c r="R11399" s="91">
        <v>17247936.425535601</v>
      </c>
      <c r="S11399" s="96">
        <v>248945.397756866</v>
      </c>
      <c r="T11399" s="69">
        <v>105262411.64096899</v>
      </c>
    </row>
    <row r="11400" spans="1:20" x14ac:dyDescent="0.25">
      <c r="A11400" t="s">
        <v>26</v>
      </c>
      <c r="B11400" s="10" t="str">
        <f>VLOOKUP(E11400,'Overview Cluster Days'!B:E,3)</f>
        <v>E</v>
      </c>
      <c r="C11400" s="10" t="str">
        <f>VLOOKUP($E11400,'Overview Cluster Days'!$B:$G,5)</f>
        <v>Interseason</v>
      </c>
      <c r="D11400" s="10" t="str">
        <f>VLOOKUP($E11400,'Overview Cluster Days'!$B:$G,6)</f>
        <v>Weekday</v>
      </c>
      <c r="E11400" s="10">
        <v>20181030</v>
      </c>
      <c r="F11400" s="11">
        <v>23</v>
      </c>
      <c r="G11400" s="90">
        <v>7088116.8399999999</v>
      </c>
      <c r="H11400" s="91">
        <v>44530891.530597098</v>
      </c>
      <c r="I11400" s="91">
        <v>22119809.764342699</v>
      </c>
      <c r="J11400" s="91">
        <v>5273480.45</v>
      </c>
      <c r="K11400" s="91">
        <v>6354077.5048674997</v>
      </c>
      <c r="L11400" s="91">
        <v>445009.96600000001</v>
      </c>
      <c r="M11400" s="91">
        <v>8953736.7026433591</v>
      </c>
      <c r="N11400" s="91">
        <v>5532526.1950000003</v>
      </c>
      <c r="O11400" s="91">
        <v>1304448.44</v>
      </c>
      <c r="P11400" s="69">
        <v>489600.52148421702</v>
      </c>
      <c r="Q11400" s="90">
        <v>85366376.089807302</v>
      </c>
      <c r="R11400" s="91">
        <v>16725321.8251276</v>
      </c>
      <c r="S11400" s="96">
        <v>256227.785103256</v>
      </c>
      <c r="T11400" s="69">
        <v>102347925.700038</v>
      </c>
    </row>
    <row r="11401" spans="1:20" x14ac:dyDescent="0.25">
      <c r="A11401" t="s">
        <v>26</v>
      </c>
      <c r="B11401" s="10" t="str">
        <f>VLOOKUP(E11401,'Overview Cluster Days'!B:E,3)</f>
        <v>E</v>
      </c>
      <c r="C11401" s="10" t="str">
        <f>VLOOKUP($E11401,'Overview Cluster Days'!$B:$G,5)</f>
        <v>Interseason</v>
      </c>
      <c r="D11401" s="10" t="str">
        <f>VLOOKUP($E11401,'Overview Cluster Days'!$B:$G,6)</f>
        <v>Weekday</v>
      </c>
      <c r="E11401" s="10">
        <v>20181030</v>
      </c>
      <c r="F11401" s="11">
        <v>24</v>
      </c>
      <c r="G11401" s="90">
        <v>6910320.2499957401</v>
      </c>
      <c r="H11401" s="91">
        <v>44035684.846593201</v>
      </c>
      <c r="I11401" s="91">
        <v>21361535.696093898</v>
      </c>
      <c r="J11401" s="91">
        <v>5242003.1999997096</v>
      </c>
      <c r="K11401" s="91">
        <v>6107013.3423081003</v>
      </c>
      <c r="L11401" s="91">
        <v>428182.76699756202</v>
      </c>
      <c r="M11401" s="91">
        <v>9968949.6060879491</v>
      </c>
      <c r="N11401" s="91">
        <v>5169203.2949990099</v>
      </c>
      <c r="O11401" s="91">
        <v>1334689.6499999999</v>
      </c>
      <c r="P11401" s="69">
        <v>542186.845190124</v>
      </c>
      <c r="Q11401" s="90">
        <v>83656557.334990695</v>
      </c>
      <c r="R11401" s="91">
        <v>17443212.163274601</v>
      </c>
      <c r="S11401" s="96">
        <v>272387.387005264</v>
      </c>
      <c r="T11401" s="69">
        <v>101372156.885271</v>
      </c>
    </row>
    <row r="11402" spans="1:20" x14ac:dyDescent="0.25">
      <c r="A11402" t="s">
        <v>26</v>
      </c>
      <c r="B11402" s="10" t="str">
        <f>VLOOKUP(E11402,'Overview Cluster Days'!B:E,3)</f>
        <v>E</v>
      </c>
      <c r="C11402" s="10" t="str">
        <f>VLOOKUP($E11402,'Overview Cluster Days'!$B:$G,5)</f>
        <v>Interseason</v>
      </c>
      <c r="D11402" s="10" t="str">
        <f>VLOOKUP($E11402,'Overview Cluster Days'!$B:$G,6)</f>
        <v>Weekday</v>
      </c>
      <c r="E11402" s="10">
        <v>20181031</v>
      </c>
      <c r="F11402" s="11">
        <v>1</v>
      </c>
      <c r="G11402" s="90">
        <v>5838500.7019993896</v>
      </c>
      <c r="H11402" s="91">
        <v>41427209.517158702</v>
      </c>
      <c r="I11402" s="91">
        <v>22014175.045020498</v>
      </c>
      <c r="J11402" s="91">
        <v>6978921.5039999997</v>
      </c>
      <c r="K11402" s="91">
        <v>4939598.7928953897</v>
      </c>
      <c r="L11402" s="91">
        <v>204448.05599730901</v>
      </c>
      <c r="M11402" s="91">
        <v>9131253.1114671305</v>
      </c>
      <c r="N11402" s="91">
        <v>4117610.3449941901</v>
      </c>
      <c r="O11402" s="91">
        <v>1253999.612</v>
      </c>
      <c r="P11402" s="69">
        <v>384657.04440450203</v>
      </c>
      <c r="Q11402" s="90">
        <v>81198405.561073899</v>
      </c>
      <c r="R11402" s="91">
        <v>15091968.168863099</v>
      </c>
      <c r="S11402" s="96">
        <v>274009.78995729802</v>
      </c>
      <c r="T11402" s="69">
        <v>96564383.519894302</v>
      </c>
    </row>
    <row r="11403" spans="1:20" x14ac:dyDescent="0.25">
      <c r="A11403" t="s">
        <v>26</v>
      </c>
      <c r="B11403" s="10" t="str">
        <f>VLOOKUP(E11403,'Overview Cluster Days'!B:E,3)</f>
        <v>E</v>
      </c>
      <c r="C11403" s="10" t="str">
        <f>VLOOKUP($E11403,'Overview Cluster Days'!$B:$G,5)</f>
        <v>Interseason</v>
      </c>
      <c r="D11403" s="10" t="str">
        <f>VLOOKUP($E11403,'Overview Cluster Days'!$B:$G,6)</f>
        <v>Weekday</v>
      </c>
      <c r="E11403" s="10">
        <v>20181031</v>
      </c>
      <c r="F11403" s="11">
        <v>2</v>
      </c>
      <c r="G11403" s="90">
        <v>6210755.6100000003</v>
      </c>
      <c r="H11403" s="91">
        <v>40743128.389686704</v>
      </c>
      <c r="I11403" s="91">
        <v>19089329.034027599</v>
      </c>
      <c r="J11403" s="91">
        <v>7112711.8239992699</v>
      </c>
      <c r="K11403" s="91">
        <v>5113441.2733997302</v>
      </c>
      <c r="L11403" s="91">
        <v>199054.37</v>
      </c>
      <c r="M11403" s="91">
        <v>9340161.0604807902</v>
      </c>
      <c r="N11403" s="91">
        <v>3942251.1496648798</v>
      </c>
      <c r="O11403" s="91">
        <v>1375262.83599966</v>
      </c>
      <c r="P11403" s="69">
        <v>392221.48303213302</v>
      </c>
      <c r="Q11403" s="90">
        <v>78269366.131113306</v>
      </c>
      <c r="R11403" s="91">
        <v>15248950.899177499</v>
      </c>
      <c r="S11403" s="96">
        <v>304569.75644032302</v>
      </c>
      <c r="T11403" s="69">
        <v>93822886.786731005</v>
      </c>
    </row>
    <row r="11404" spans="1:20" x14ac:dyDescent="0.25">
      <c r="A11404" t="s">
        <v>26</v>
      </c>
      <c r="B11404" s="10" t="str">
        <f>VLOOKUP(E11404,'Overview Cluster Days'!B:E,3)</f>
        <v>E</v>
      </c>
      <c r="C11404" s="10" t="str">
        <f>VLOOKUP($E11404,'Overview Cluster Days'!$B:$G,5)</f>
        <v>Interseason</v>
      </c>
      <c r="D11404" s="10" t="str">
        <f>VLOOKUP($E11404,'Overview Cluster Days'!$B:$G,6)</f>
        <v>Weekday</v>
      </c>
      <c r="E11404" s="10">
        <v>20181031</v>
      </c>
      <c r="F11404" s="11">
        <v>3</v>
      </c>
      <c r="G11404" s="90">
        <v>6456705.7739998996</v>
      </c>
      <c r="H11404" s="91">
        <v>40833182.770210698</v>
      </c>
      <c r="I11404" s="91">
        <v>17889972.155282699</v>
      </c>
      <c r="J11404" s="91">
        <v>6821941.6339993803</v>
      </c>
      <c r="K11404" s="91">
        <v>5141490.5953884199</v>
      </c>
      <c r="L11404" s="91">
        <v>190305.11799999999</v>
      </c>
      <c r="M11404" s="91">
        <v>9386081.7399758808</v>
      </c>
      <c r="N11404" s="91">
        <v>3847870.4740128</v>
      </c>
      <c r="O11404" s="91">
        <v>1368313.5119993901</v>
      </c>
      <c r="P11404" s="69">
        <v>345001.82880592899</v>
      </c>
      <c r="Q11404" s="90">
        <v>77143292.928881094</v>
      </c>
      <c r="R11404" s="91">
        <v>15137572.672793999</v>
      </c>
      <c r="S11404" s="96">
        <v>268638.109965362</v>
      </c>
      <c r="T11404" s="69">
        <v>92549503.711640403</v>
      </c>
    </row>
    <row r="11405" spans="1:20" x14ac:dyDescent="0.25">
      <c r="A11405" t="s">
        <v>26</v>
      </c>
      <c r="B11405" s="10" t="str">
        <f>VLOOKUP(E11405,'Overview Cluster Days'!B:E,3)</f>
        <v>E</v>
      </c>
      <c r="C11405" s="10" t="str">
        <f>VLOOKUP($E11405,'Overview Cluster Days'!$B:$G,5)</f>
        <v>Interseason</v>
      </c>
      <c r="D11405" s="10" t="str">
        <f>VLOOKUP($E11405,'Overview Cluster Days'!$B:$G,6)</f>
        <v>Weekday</v>
      </c>
      <c r="E11405" s="10">
        <v>20181031</v>
      </c>
      <c r="F11405" s="11">
        <v>4</v>
      </c>
      <c r="G11405" s="90">
        <v>6722984.0499999998</v>
      </c>
      <c r="H11405" s="91">
        <v>41189226.189658798</v>
      </c>
      <c r="I11405" s="91">
        <v>17211954.4816618</v>
      </c>
      <c r="J11405" s="91">
        <v>6761529.1539999396</v>
      </c>
      <c r="K11405" s="91">
        <v>5046678.3928370401</v>
      </c>
      <c r="L11405" s="91">
        <v>172204.34</v>
      </c>
      <c r="M11405" s="91">
        <v>9152966.2297546994</v>
      </c>
      <c r="N11405" s="91">
        <v>3823607.2945368402</v>
      </c>
      <c r="O11405" s="91">
        <v>1302826.2779999401</v>
      </c>
      <c r="P11405" s="69">
        <v>404404.26747114997</v>
      </c>
      <c r="Q11405" s="90">
        <v>76932372.268157601</v>
      </c>
      <c r="R11405" s="91">
        <v>14856008.4097626</v>
      </c>
      <c r="S11405" s="96">
        <v>187191.873391525</v>
      </c>
      <c r="T11405" s="69">
        <v>91975572.551311702</v>
      </c>
    </row>
    <row r="11406" spans="1:20" x14ac:dyDescent="0.25">
      <c r="A11406" t="s">
        <v>26</v>
      </c>
      <c r="B11406" s="10" t="str">
        <f>VLOOKUP(E11406,'Overview Cluster Days'!B:E,3)</f>
        <v>E</v>
      </c>
      <c r="C11406" s="10" t="str">
        <f>VLOOKUP($E11406,'Overview Cluster Days'!$B:$G,5)</f>
        <v>Interseason</v>
      </c>
      <c r="D11406" s="10" t="str">
        <f>VLOOKUP($E11406,'Overview Cluster Days'!$B:$G,6)</f>
        <v>Weekday</v>
      </c>
      <c r="E11406" s="10">
        <v>20181031</v>
      </c>
      <c r="F11406" s="11">
        <v>5</v>
      </c>
      <c r="G11406" s="90">
        <v>6893286.5599999996</v>
      </c>
      <c r="H11406" s="91">
        <v>42521969.141043998</v>
      </c>
      <c r="I11406" s="91">
        <v>17117238.0459265</v>
      </c>
      <c r="J11406" s="91">
        <v>6769103.88799976</v>
      </c>
      <c r="K11406" s="91">
        <v>4864102.1694498602</v>
      </c>
      <c r="L11406" s="91">
        <v>257670.999998021</v>
      </c>
      <c r="M11406" s="91">
        <v>8883214.1980185006</v>
      </c>
      <c r="N11406" s="91">
        <v>3739491.6847251598</v>
      </c>
      <c r="O11406" s="91">
        <v>1197399.5819999599</v>
      </c>
      <c r="P11406" s="69">
        <v>335460.38711625</v>
      </c>
      <c r="Q11406" s="90">
        <v>78165699.804420099</v>
      </c>
      <c r="R11406" s="91">
        <v>14413236.851857901</v>
      </c>
      <c r="S11406" s="96">
        <v>141969.742008392</v>
      </c>
      <c r="T11406" s="69">
        <v>92720906.398286402</v>
      </c>
    </row>
    <row r="11407" spans="1:20" x14ac:dyDescent="0.25">
      <c r="A11407" t="s">
        <v>26</v>
      </c>
      <c r="B11407" s="10" t="str">
        <f>VLOOKUP(E11407,'Overview Cluster Days'!B:E,3)</f>
        <v>E</v>
      </c>
      <c r="C11407" s="10" t="str">
        <f>VLOOKUP($E11407,'Overview Cluster Days'!$B:$G,5)</f>
        <v>Interseason</v>
      </c>
      <c r="D11407" s="10" t="str">
        <f>VLOOKUP($E11407,'Overview Cluster Days'!$B:$G,6)</f>
        <v>Weekday</v>
      </c>
      <c r="E11407" s="10">
        <v>20181031</v>
      </c>
      <c r="F11407" s="11">
        <v>6</v>
      </c>
      <c r="G11407" s="90">
        <v>7398112.5999999996</v>
      </c>
      <c r="H11407" s="91">
        <v>43155896.013544597</v>
      </c>
      <c r="I11407" s="91">
        <v>18772646.784159601</v>
      </c>
      <c r="J11407" s="91">
        <v>5964823.9500000002</v>
      </c>
      <c r="K11407" s="91">
        <v>6354544.2985762097</v>
      </c>
      <c r="L11407" s="91">
        <v>151088.39000000001</v>
      </c>
      <c r="M11407" s="91">
        <v>9471120.7832544409</v>
      </c>
      <c r="N11407" s="91">
        <v>4018699.39125252</v>
      </c>
      <c r="O11407" s="91">
        <v>1054545.2799992501</v>
      </c>
      <c r="P11407" s="69">
        <v>264699.23463698401</v>
      </c>
      <c r="Q11407" s="90">
        <v>81646023.646280393</v>
      </c>
      <c r="R11407" s="91">
        <v>14960153.0791432</v>
      </c>
      <c r="S11407" s="96">
        <v>123003.573975723</v>
      </c>
      <c r="T11407" s="69">
        <v>96729180.299399406</v>
      </c>
    </row>
    <row r="11408" spans="1:20" x14ac:dyDescent="0.25">
      <c r="A11408" t="s">
        <v>26</v>
      </c>
      <c r="B11408" s="10" t="str">
        <f>VLOOKUP(E11408,'Overview Cluster Days'!B:E,3)</f>
        <v>E</v>
      </c>
      <c r="C11408" s="10" t="str">
        <f>VLOOKUP($E11408,'Overview Cluster Days'!$B:$G,5)</f>
        <v>Interseason</v>
      </c>
      <c r="D11408" s="10" t="str">
        <f>VLOOKUP($E11408,'Overview Cluster Days'!$B:$G,6)</f>
        <v>Weekday</v>
      </c>
      <c r="E11408" s="10">
        <v>20181031</v>
      </c>
      <c r="F11408" s="11">
        <v>7</v>
      </c>
      <c r="G11408" s="90">
        <v>8360815.7179999696</v>
      </c>
      <c r="H11408" s="91">
        <v>42628442.183827102</v>
      </c>
      <c r="I11408" s="91">
        <v>23245647.782077398</v>
      </c>
      <c r="J11408" s="91">
        <v>6010416.3399999999</v>
      </c>
      <c r="K11408" s="91">
        <v>8123378.2292007599</v>
      </c>
      <c r="L11408" s="91">
        <v>94748.232999970307</v>
      </c>
      <c r="M11408" s="91">
        <v>8610842.6127940398</v>
      </c>
      <c r="N11408" s="91">
        <v>4012276.7529836702</v>
      </c>
      <c r="O11408" s="91">
        <v>859698.89999960398</v>
      </c>
      <c r="P11408" s="69">
        <v>316153.864</v>
      </c>
      <c r="Q11408" s="90">
        <v>88368700.253105193</v>
      </c>
      <c r="R11408" s="91">
        <v>13893720.3627773</v>
      </c>
      <c r="S11408" s="96">
        <v>157214.95381574999</v>
      </c>
      <c r="T11408" s="69">
        <v>102419635.56969801</v>
      </c>
    </row>
    <row r="11409" spans="1:20" x14ac:dyDescent="0.25">
      <c r="A11409" t="s">
        <v>26</v>
      </c>
      <c r="B11409" s="10" t="str">
        <f>VLOOKUP(E11409,'Overview Cluster Days'!B:E,3)</f>
        <v>E</v>
      </c>
      <c r="C11409" s="10" t="str">
        <f>VLOOKUP($E11409,'Overview Cluster Days'!$B:$G,5)</f>
        <v>Interseason</v>
      </c>
      <c r="D11409" s="10" t="str">
        <f>VLOOKUP($E11409,'Overview Cluster Days'!$B:$G,6)</f>
        <v>Weekday</v>
      </c>
      <c r="E11409" s="10">
        <v>20181031</v>
      </c>
      <c r="F11409" s="11">
        <v>8</v>
      </c>
      <c r="G11409" s="90">
        <v>9692263.5419999994</v>
      </c>
      <c r="H11409" s="91">
        <v>44877357.992148399</v>
      </c>
      <c r="I11409" s="91">
        <v>27827046.245633502</v>
      </c>
      <c r="J11409" s="91">
        <v>6404780.31999934</v>
      </c>
      <c r="K11409" s="91">
        <v>8616028.9023126904</v>
      </c>
      <c r="L11409" s="91">
        <v>206711.78599999999</v>
      </c>
      <c r="M11409" s="91">
        <v>8415062.6156588793</v>
      </c>
      <c r="N11409" s="91">
        <v>4457474.4991779504</v>
      </c>
      <c r="O11409" s="91">
        <v>1064762.56</v>
      </c>
      <c r="P11409" s="69">
        <v>269880.63262400002</v>
      </c>
      <c r="Q11409" s="90">
        <v>97417477.002093896</v>
      </c>
      <c r="R11409" s="91">
        <v>14413892.0934608</v>
      </c>
      <c r="S11409" s="96">
        <v>173517.919340683</v>
      </c>
      <c r="T11409" s="69">
        <v>112004887.01489501</v>
      </c>
    </row>
    <row r="11410" spans="1:20" x14ac:dyDescent="0.25">
      <c r="A11410" t="s">
        <v>26</v>
      </c>
      <c r="B11410" s="10" t="str">
        <f>VLOOKUP(E11410,'Overview Cluster Days'!B:E,3)</f>
        <v>E</v>
      </c>
      <c r="C11410" s="10" t="str">
        <f>VLOOKUP($E11410,'Overview Cluster Days'!$B:$G,5)</f>
        <v>Interseason</v>
      </c>
      <c r="D11410" s="10" t="str">
        <f>VLOOKUP($E11410,'Overview Cluster Days'!$B:$G,6)</f>
        <v>Weekday</v>
      </c>
      <c r="E11410" s="10">
        <v>20181031</v>
      </c>
      <c r="F11410" s="11">
        <v>9</v>
      </c>
      <c r="G11410" s="90">
        <v>9411163.2459999006</v>
      </c>
      <c r="H11410" s="91">
        <v>48278992.748523302</v>
      </c>
      <c r="I11410" s="91">
        <v>25329245.762127601</v>
      </c>
      <c r="J11410" s="91">
        <v>8517373.4600000009</v>
      </c>
      <c r="K11410" s="91">
        <v>7801834.0266554104</v>
      </c>
      <c r="L11410" s="91">
        <v>90458.13</v>
      </c>
      <c r="M11410" s="91">
        <v>10435532.699317301</v>
      </c>
      <c r="N11410" s="91">
        <v>4674493.3969285004</v>
      </c>
      <c r="O11410" s="91">
        <v>1329964.1499999999</v>
      </c>
      <c r="P11410" s="69">
        <v>230611.09976080601</v>
      </c>
      <c r="Q11410" s="90">
        <v>99338609.243306205</v>
      </c>
      <c r="R11410" s="91">
        <v>16761059.476006599</v>
      </c>
      <c r="S11410" s="96">
        <v>242986.65120175201</v>
      </c>
      <c r="T11410" s="69">
        <v>116342655.370515</v>
      </c>
    </row>
    <row r="11411" spans="1:20" x14ac:dyDescent="0.25">
      <c r="A11411" t="s">
        <v>26</v>
      </c>
      <c r="B11411" s="10" t="str">
        <f>VLOOKUP(E11411,'Overview Cluster Days'!B:E,3)</f>
        <v>E</v>
      </c>
      <c r="C11411" s="10" t="str">
        <f>VLOOKUP($E11411,'Overview Cluster Days'!$B:$G,5)</f>
        <v>Interseason</v>
      </c>
      <c r="D11411" s="10" t="str">
        <f>VLOOKUP($E11411,'Overview Cluster Days'!$B:$G,6)</f>
        <v>Weekday</v>
      </c>
      <c r="E11411" s="10">
        <v>20181031</v>
      </c>
      <c r="F11411" s="11">
        <v>10</v>
      </c>
      <c r="G11411" s="90">
        <v>9163936.8599990103</v>
      </c>
      <c r="H11411" s="91">
        <v>48781329.230000898</v>
      </c>
      <c r="I11411" s="91">
        <v>25707793.814972699</v>
      </c>
      <c r="J11411" s="91">
        <v>8741587.2599999309</v>
      </c>
      <c r="K11411" s="91">
        <v>7154168.9231034098</v>
      </c>
      <c r="L11411" s="91">
        <v>84630.299978230905</v>
      </c>
      <c r="M11411" s="91">
        <v>11465760.0495045</v>
      </c>
      <c r="N11411" s="91">
        <v>5060642.8153270697</v>
      </c>
      <c r="O11411" s="91">
        <v>1318865.3</v>
      </c>
      <c r="P11411" s="69">
        <v>193403.71555065</v>
      </c>
      <c r="Q11411" s="90">
        <v>99548816.088075995</v>
      </c>
      <c r="R11411" s="91">
        <v>18123302.180360399</v>
      </c>
      <c r="S11411" s="96">
        <v>231541.80779425101</v>
      </c>
      <c r="T11411" s="69">
        <v>117903660.076231</v>
      </c>
    </row>
    <row r="11412" spans="1:20" x14ac:dyDescent="0.25">
      <c r="A11412" t="s">
        <v>26</v>
      </c>
      <c r="B11412" s="10" t="str">
        <f>VLOOKUP(E11412,'Overview Cluster Days'!B:E,3)</f>
        <v>E</v>
      </c>
      <c r="C11412" s="10" t="str">
        <f>VLOOKUP($E11412,'Overview Cluster Days'!$B:$G,5)</f>
        <v>Interseason</v>
      </c>
      <c r="D11412" s="10" t="str">
        <f>VLOOKUP($E11412,'Overview Cluster Days'!$B:$G,6)</f>
        <v>Weekday</v>
      </c>
      <c r="E11412" s="10">
        <v>20181031</v>
      </c>
      <c r="F11412" s="11">
        <v>11</v>
      </c>
      <c r="G11412" s="90">
        <v>8337589.4589991402</v>
      </c>
      <c r="H11412" s="91">
        <v>50496252.118013501</v>
      </c>
      <c r="I11412" s="91">
        <v>25257451.094395101</v>
      </c>
      <c r="J11412" s="91">
        <v>7477751.2300000004</v>
      </c>
      <c r="K11412" s="91">
        <v>6147822.0255776001</v>
      </c>
      <c r="L11412" s="91">
        <v>80695.384988254606</v>
      </c>
      <c r="M11412" s="91">
        <v>12304159.024472199</v>
      </c>
      <c r="N11412" s="91">
        <v>5303011.8591250004</v>
      </c>
      <c r="O11412" s="91">
        <v>1331582.6899997499</v>
      </c>
      <c r="P11412" s="69">
        <v>250174.37579817499</v>
      </c>
      <c r="Q11412" s="90">
        <v>97716865.926985294</v>
      </c>
      <c r="R11412" s="91">
        <v>19269623.334383398</v>
      </c>
      <c r="S11412" s="96">
        <v>198172.916554733</v>
      </c>
      <c r="T11412" s="69">
        <v>117184662.17792299</v>
      </c>
    </row>
    <row r="11413" spans="1:20" x14ac:dyDescent="0.25">
      <c r="A11413" t="s">
        <v>26</v>
      </c>
      <c r="B11413" s="10" t="str">
        <f>VLOOKUP(E11413,'Overview Cluster Days'!B:E,3)</f>
        <v>E</v>
      </c>
      <c r="C11413" s="10" t="str">
        <f>VLOOKUP($E11413,'Overview Cluster Days'!$B:$G,5)</f>
        <v>Interseason</v>
      </c>
      <c r="D11413" s="10" t="str">
        <f>VLOOKUP($E11413,'Overview Cluster Days'!$B:$G,6)</f>
        <v>Weekday</v>
      </c>
      <c r="E11413" s="10">
        <v>20181031</v>
      </c>
      <c r="F11413" s="11">
        <v>12</v>
      </c>
      <c r="G11413" s="90">
        <v>8552207.0329957493</v>
      </c>
      <c r="H11413" s="91">
        <v>52972596.776388697</v>
      </c>
      <c r="I11413" s="91">
        <v>25347737.7097417</v>
      </c>
      <c r="J11413" s="91">
        <v>7321355.9299999997</v>
      </c>
      <c r="K11413" s="91">
        <v>5647566.3138065003</v>
      </c>
      <c r="L11413" s="91">
        <v>132459.32298091199</v>
      </c>
      <c r="M11413" s="91">
        <v>12765907.2952049</v>
      </c>
      <c r="N11413" s="91">
        <v>5376592.4945412204</v>
      </c>
      <c r="O11413" s="91">
        <v>1281972.88999972</v>
      </c>
      <c r="P11413" s="69">
        <v>271034.46928913402</v>
      </c>
      <c r="Q11413" s="90">
        <v>99841463.762932703</v>
      </c>
      <c r="R11413" s="91">
        <v>19827966.472015899</v>
      </c>
      <c r="S11413" s="96">
        <v>217917.32619387799</v>
      </c>
      <c r="T11413" s="69">
        <v>119887347.561142</v>
      </c>
    </row>
    <row r="11414" spans="1:20" x14ac:dyDescent="0.25">
      <c r="A11414" t="s">
        <v>26</v>
      </c>
      <c r="B11414" s="10" t="str">
        <f>VLOOKUP(E11414,'Overview Cluster Days'!B:E,3)</f>
        <v>E</v>
      </c>
      <c r="C11414" s="10" t="str">
        <f>VLOOKUP($E11414,'Overview Cluster Days'!$B:$G,5)</f>
        <v>Interseason</v>
      </c>
      <c r="D11414" s="10" t="str">
        <f>VLOOKUP($E11414,'Overview Cluster Days'!$B:$G,6)</f>
        <v>Weekday</v>
      </c>
      <c r="E11414" s="10">
        <v>20181031</v>
      </c>
      <c r="F11414" s="11">
        <v>13</v>
      </c>
      <c r="G11414" s="90">
        <v>8231445.4659979502</v>
      </c>
      <c r="H11414" s="91">
        <v>54488091.310007297</v>
      </c>
      <c r="I11414" s="91">
        <v>26144511.298546799</v>
      </c>
      <c r="J11414" s="91">
        <v>7171711.1769993203</v>
      </c>
      <c r="K11414" s="91">
        <v>5244276.6128048403</v>
      </c>
      <c r="L11414" s="91">
        <v>113653.416987067</v>
      </c>
      <c r="M11414" s="91">
        <v>12737069.3039406</v>
      </c>
      <c r="N11414" s="91">
        <v>5218323.0470160004</v>
      </c>
      <c r="O11414" s="91">
        <v>1268593.1289993201</v>
      </c>
      <c r="P11414" s="69">
        <v>416327.397015</v>
      </c>
      <c r="Q11414" s="90">
        <v>101280035.864356</v>
      </c>
      <c r="R11414" s="91">
        <v>19753966.2939579</v>
      </c>
      <c r="S11414" s="96">
        <v>192759.46606051701</v>
      </c>
      <c r="T11414" s="69">
        <v>121226761.624375</v>
      </c>
    </row>
    <row r="11415" spans="1:20" x14ac:dyDescent="0.25">
      <c r="A11415" t="s">
        <v>26</v>
      </c>
      <c r="B11415" s="10" t="str">
        <f>VLOOKUP(E11415,'Overview Cluster Days'!B:E,3)</f>
        <v>E</v>
      </c>
      <c r="C11415" s="10" t="str">
        <f>VLOOKUP($E11415,'Overview Cluster Days'!$B:$G,5)</f>
        <v>Interseason</v>
      </c>
      <c r="D11415" s="10" t="str">
        <f>VLOOKUP($E11415,'Overview Cluster Days'!$B:$G,6)</f>
        <v>Weekday</v>
      </c>
      <c r="E11415" s="10">
        <v>20181031</v>
      </c>
      <c r="F11415" s="11">
        <v>14</v>
      </c>
      <c r="G11415" s="90">
        <v>8578148.6799991094</v>
      </c>
      <c r="H11415" s="91">
        <v>57094290.953907102</v>
      </c>
      <c r="I11415" s="91">
        <v>24677512.558233999</v>
      </c>
      <c r="J11415" s="91">
        <v>7328545.1159999799</v>
      </c>
      <c r="K11415" s="91">
        <v>5775725.08580417</v>
      </c>
      <c r="L11415" s="91">
        <v>36553.929988224903</v>
      </c>
      <c r="M11415" s="91">
        <v>12156504.8941692</v>
      </c>
      <c r="N11415" s="91">
        <v>5102808.80501452</v>
      </c>
      <c r="O11415" s="91">
        <v>1245589.3379997499</v>
      </c>
      <c r="P11415" s="69">
        <v>412276.13010338799</v>
      </c>
      <c r="Q11415" s="90">
        <v>103454222.393944</v>
      </c>
      <c r="R11415" s="91">
        <v>18953733.097275101</v>
      </c>
      <c r="S11415" s="96">
        <v>182942.051806976</v>
      </c>
      <c r="T11415" s="69">
        <v>122590897.543027</v>
      </c>
    </row>
    <row r="11416" spans="1:20" x14ac:dyDescent="0.25">
      <c r="A11416" t="s">
        <v>26</v>
      </c>
      <c r="B11416" s="10" t="str">
        <f>VLOOKUP(E11416,'Overview Cluster Days'!B:E,3)</f>
        <v>E</v>
      </c>
      <c r="C11416" s="10" t="str">
        <f>VLOOKUP($E11416,'Overview Cluster Days'!$B:$G,5)</f>
        <v>Interseason</v>
      </c>
      <c r="D11416" s="10" t="str">
        <f>VLOOKUP($E11416,'Overview Cluster Days'!$B:$G,6)</f>
        <v>Weekday</v>
      </c>
      <c r="E11416" s="10">
        <v>20181031</v>
      </c>
      <c r="F11416" s="11">
        <v>15</v>
      </c>
      <c r="G11416" s="90">
        <v>8998394.284</v>
      </c>
      <c r="H11416" s="91">
        <v>57449925.982133202</v>
      </c>
      <c r="I11416" s="91">
        <v>23988388.705806799</v>
      </c>
      <c r="J11416" s="91">
        <v>7610608.9510000004</v>
      </c>
      <c r="K11416" s="91">
        <v>5839132.5012416104</v>
      </c>
      <c r="L11416" s="91">
        <v>38248.499996285696</v>
      </c>
      <c r="M11416" s="91">
        <v>10998594.737017499</v>
      </c>
      <c r="N11416" s="91">
        <v>4931824.3370160004</v>
      </c>
      <c r="O11416" s="91">
        <v>1228258.7690000001</v>
      </c>
      <c r="P11416" s="69">
        <v>404053.78421257599</v>
      </c>
      <c r="Q11416" s="90">
        <v>103886450.424182</v>
      </c>
      <c r="R11416" s="91">
        <v>17600980.127242401</v>
      </c>
      <c r="S11416" s="96">
        <v>132664.73254952999</v>
      </c>
      <c r="T11416" s="69">
        <v>121620095.28397401</v>
      </c>
    </row>
    <row r="11417" spans="1:20" x14ac:dyDescent="0.25">
      <c r="A11417" t="s">
        <v>26</v>
      </c>
      <c r="B11417" s="10" t="str">
        <f>VLOOKUP(E11417,'Overview Cluster Days'!B:E,3)</f>
        <v>E</v>
      </c>
      <c r="C11417" s="10" t="str">
        <f>VLOOKUP($E11417,'Overview Cluster Days'!$B:$G,5)</f>
        <v>Interseason</v>
      </c>
      <c r="D11417" s="10" t="str">
        <f>VLOOKUP($E11417,'Overview Cluster Days'!$B:$G,6)</f>
        <v>Weekday</v>
      </c>
      <c r="E11417" s="10">
        <v>20181031</v>
      </c>
      <c r="F11417" s="11">
        <v>16</v>
      </c>
      <c r="G11417" s="90">
        <v>9500353.0920000002</v>
      </c>
      <c r="H11417" s="91">
        <v>56795298.538114399</v>
      </c>
      <c r="I11417" s="91">
        <v>23109025.2724679</v>
      </c>
      <c r="J11417" s="91">
        <v>7976851.1749982098</v>
      </c>
      <c r="K11417" s="91">
        <v>6476529.2996132802</v>
      </c>
      <c r="L11417" s="91">
        <v>37225.451999999997</v>
      </c>
      <c r="M11417" s="91">
        <v>9458620.2570338994</v>
      </c>
      <c r="N11417" s="91">
        <v>4901473.1612402303</v>
      </c>
      <c r="O11417" s="91">
        <v>1241822.0699994001</v>
      </c>
      <c r="P11417" s="69">
        <v>411011.63886896899</v>
      </c>
      <c r="Q11417" s="90">
        <v>103858057.377194</v>
      </c>
      <c r="R11417" s="91">
        <v>16050152.5791425</v>
      </c>
      <c r="S11417" s="96">
        <v>34169.691408813</v>
      </c>
      <c r="T11417" s="69">
        <v>119942379.647745</v>
      </c>
    </row>
    <row r="11418" spans="1:20" x14ac:dyDescent="0.25">
      <c r="A11418" t="s">
        <v>26</v>
      </c>
      <c r="B11418" s="10" t="str">
        <f>VLOOKUP(E11418,'Overview Cluster Days'!B:E,3)</f>
        <v>E</v>
      </c>
      <c r="C11418" s="10" t="str">
        <f>VLOOKUP($E11418,'Overview Cluster Days'!$B:$G,5)</f>
        <v>Interseason</v>
      </c>
      <c r="D11418" s="10" t="str">
        <f>VLOOKUP($E11418,'Overview Cluster Days'!$B:$G,6)</f>
        <v>Weekday</v>
      </c>
      <c r="E11418" s="10">
        <v>20181031</v>
      </c>
      <c r="F11418" s="11">
        <v>17</v>
      </c>
      <c r="G11418" s="90">
        <v>10162491.616</v>
      </c>
      <c r="H11418" s="91">
        <v>55869603.348824903</v>
      </c>
      <c r="I11418" s="91">
        <v>23033760.2417253</v>
      </c>
      <c r="J11418" s="91">
        <v>8396431.1300000008</v>
      </c>
      <c r="K11418" s="91">
        <v>7635521.19842437</v>
      </c>
      <c r="L11418" s="91">
        <v>46290.64</v>
      </c>
      <c r="M11418" s="91">
        <v>7909384.0712803695</v>
      </c>
      <c r="N11418" s="91">
        <v>4950325.3636355596</v>
      </c>
      <c r="O11418" s="91">
        <v>1183503.04</v>
      </c>
      <c r="P11418" s="69">
        <v>421144.74647082703</v>
      </c>
      <c r="Q11418" s="90">
        <v>105097807.53497501</v>
      </c>
      <c r="R11418" s="91">
        <v>14510647.8613868</v>
      </c>
      <c r="S11418" s="96">
        <v>14485.375778228699</v>
      </c>
      <c r="T11418" s="69">
        <v>119622940.77214</v>
      </c>
    </row>
    <row r="11419" spans="1:20" x14ac:dyDescent="0.25">
      <c r="A11419" t="s">
        <v>26</v>
      </c>
      <c r="B11419" s="10" t="str">
        <f>VLOOKUP(E11419,'Overview Cluster Days'!B:E,3)</f>
        <v>E</v>
      </c>
      <c r="C11419" s="10" t="str">
        <f>VLOOKUP($E11419,'Overview Cluster Days'!$B:$G,5)</f>
        <v>Interseason</v>
      </c>
      <c r="D11419" s="10" t="str">
        <f>VLOOKUP($E11419,'Overview Cluster Days'!$B:$G,6)</f>
        <v>Weekday</v>
      </c>
      <c r="E11419" s="10">
        <v>20181031</v>
      </c>
      <c r="F11419" s="11">
        <v>18</v>
      </c>
      <c r="G11419" s="90">
        <v>11220399.034</v>
      </c>
      <c r="H11419" s="91">
        <v>58184907.515772097</v>
      </c>
      <c r="I11419" s="91">
        <v>23421823.423002001</v>
      </c>
      <c r="J11419" s="91">
        <v>9167413.7220000103</v>
      </c>
      <c r="K11419" s="91">
        <v>6837860.7057661097</v>
      </c>
      <c r="L11419" s="91">
        <v>104193.463992005</v>
      </c>
      <c r="M11419" s="91">
        <v>8773056.3795486409</v>
      </c>
      <c r="N11419" s="91">
        <v>5136872.1868281597</v>
      </c>
      <c r="O11419" s="91">
        <v>1072090.548</v>
      </c>
      <c r="P11419" s="69">
        <v>436537.817598878</v>
      </c>
      <c r="Q11419" s="90">
        <v>108832404.40053999</v>
      </c>
      <c r="R11419" s="91">
        <v>15522750.3959677</v>
      </c>
      <c r="S11419" s="96">
        <v>6.5624998533166902E-3</v>
      </c>
      <c r="T11419" s="69">
        <v>124355154.80306999</v>
      </c>
    </row>
    <row r="11420" spans="1:20" x14ac:dyDescent="0.25">
      <c r="A11420" t="s">
        <v>26</v>
      </c>
      <c r="B11420" s="10" t="str">
        <f>VLOOKUP(E11420,'Overview Cluster Days'!B:E,3)</f>
        <v>E</v>
      </c>
      <c r="C11420" s="10" t="str">
        <f>VLOOKUP($E11420,'Overview Cluster Days'!$B:$G,5)</f>
        <v>Interseason</v>
      </c>
      <c r="D11420" s="10" t="str">
        <f>VLOOKUP($E11420,'Overview Cluster Days'!$B:$G,6)</f>
        <v>Weekday</v>
      </c>
      <c r="E11420" s="10">
        <v>20181031</v>
      </c>
      <c r="F11420" s="11">
        <v>19</v>
      </c>
      <c r="G11420" s="90">
        <v>11331155.325999601</v>
      </c>
      <c r="H11420" s="91">
        <v>54250327.203879602</v>
      </c>
      <c r="I11420" s="91">
        <v>23880102.160366401</v>
      </c>
      <c r="J11420" s="91">
        <v>8089541.9739995804</v>
      </c>
      <c r="K11420" s="91">
        <v>7737582.42643655</v>
      </c>
      <c r="L11420" s="91">
        <v>91058.263994537905</v>
      </c>
      <c r="M11420" s="91">
        <v>8735225.6008952595</v>
      </c>
      <c r="N11420" s="91">
        <v>5616294.6237437399</v>
      </c>
      <c r="O11420" s="91">
        <v>1256142.42999948</v>
      </c>
      <c r="P11420" s="69">
        <v>392227.63316833402</v>
      </c>
      <c r="Q11420" s="90">
        <v>105288709.090682</v>
      </c>
      <c r="R11420" s="91">
        <v>16090948.5518014</v>
      </c>
      <c r="S11420" s="96">
        <v>-5.1562502048909699E-3</v>
      </c>
      <c r="T11420" s="69">
        <v>121379657.637327</v>
      </c>
    </row>
    <row r="11421" spans="1:20" x14ac:dyDescent="0.25">
      <c r="A11421" t="s">
        <v>26</v>
      </c>
      <c r="B11421" s="10" t="str">
        <f>VLOOKUP(E11421,'Overview Cluster Days'!B:E,3)</f>
        <v>E</v>
      </c>
      <c r="C11421" s="10" t="str">
        <f>VLOOKUP($E11421,'Overview Cluster Days'!$B:$G,5)</f>
        <v>Interseason</v>
      </c>
      <c r="D11421" s="10" t="str">
        <f>VLOOKUP($E11421,'Overview Cluster Days'!$B:$G,6)</f>
        <v>Weekday</v>
      </c>
      <c r="E11421" s="10">
        <v>20181031</v>
      </c>
      <c r="F11421" s="11">
        <v>20</v>
      </c>
      <c r="G11421" s="90">
        <v>9925107.4599974193</v>
      </c>
      <c r="H11421" s="91">
        <v>52434944.9287645</v>
      </c>
      <c r="I11421" s="91">
        <v>23420803.705907501</v>
      </c>
      <c r="J11421" s="91">
        <v>7149742.7599999998</v>
      </c>
      <c r="K11421" s="91">
        <v>7077861.1632675696</v>
      </c>
      <c r="L11421" s="91">
        <v>99478.099992578704</v>
      </c>
      <c r="M11421" s="91">
        <v>8517474.2398864608</v>
      </c>
      <c r="N11421" s="91">
        <v>5816077.5689966204</v>
      </c>
      <c r="O11421" s="91">
        <v>1257860.1780000001</v>
      </c>
      <c r="P11421" s="69">
        <v>486733.23641527898</v>
      </c>
      <c r="Q11421" s="90">
        <v>100008460.017937</v>
      </c>
      <c r="R11421" s="91">
        <v>16177623.323290899</v>
      </c>
      <c r="S11421" s="96">
        <v>110874.207085937</v>
      </c>
      <c r="T11421" s="69">
        <v>116296957.54831401</v>
      </c>
    </row>
    <row r="11422" spans="1:20" x14ac:dyDescent="0.25">
      <c r="A11422" t="s">
        <v>26</v>
      </c>
      <c r="B11422" s="10" t="str">
        <f>VLOOKUP(E11422,'Overview Cluster Days'!B:E,3)</f>
        <v>E</v>
      </c>
      <c r="C11422" s="10" t="str">
        <f>VLOOKUP($E11422,'Overview Cluster Days'!$B:$G,5)</f>
        <v>Interseason</v>
      </c>
      <c r="D11422" s="10" t="str">
        <f>VLOOKUP($E11422,'Overview Cluster Days'!$B:$G,6)</f>
        <v>Weekday</v>
      </c>
      <c r="E11422" s="10">
        <v>20181031</v>
      </c>
      <c r="F11422" s="11">
        <v>21</v>
      </c>
      <c r="G11422" s="90">
        <v>8432428.8959998898</v>
      </c>
      <c r="H11422" s="91">
        <v>45613046.529063404</v>
      </c>
      <c r="I11422" s="91">
        <v>26735192.755430698</v>
      </c>
      <c r="J11422" s="91">
        <v>6164310.43999983</v>
      </c>
      <c r="K11422" s="91">
        <v>6885628.0776012298</v>
      </c>
      <c r="L11422" s="91">
        <v>151844.053999914</v>
      </c>
      <c r="M11422" s="91">
        <v>7484621.6864687596</v>
      </c>
      <c r="N11422" s="91">
        <v>5939755.0122095002</v>
      </c>
      <c r="O11422" s="91">
        <v>1214752.94</v>
      </c>
      <c r="P11422" s="69">
        <v>453415.38829590601</v>
      </c>
      <c r="Q11422" s="90">
        <v>93830606.698095098</v>
      </c>
      <c r="R11422" s="91">
        <v>15244389.0809741</v>
      </c>
      <c r="S11422" s="96">
        <v>155733.010030273</v>
      </c>
      <c r="T11422" s="69">
        <v>109230728.78909899</v>
      </c>
    </row>
    <row r="11423" spans="1:20" x14ac:dyDescent="0.25">
      <c r="A11423" t="s">
        <v>26</v>
      </c>
      <c r="B11423" s="10" t="str">
        <f>VLOOKUP(E11423,'Overview Cluster Days'!B:E,3)</f>
        <v>E</v>
      </c>
      <c r="C11423" s="10" t="str">
        <f>VLOOKUP($E11423,'Overview Cluster Days'!$B:$G,5)</f>
        <v>Interseason</v>
      </c>
      <c r="D11423" s="10" t="str">
        <f>VLOOKUP($E11423,'Overview Cluster Days'!$B:$G,6)</f>
        <v>Weekday</v>
      </c>
      <c r="E11423" s="10">
        <v>20181031</v>
      </c>
      <c r="F11423" s="11">
        <v>22</v>
      </c>
      <c r="G11423" s="90">
        <v>6856478.4329966297</v>
      </c>
      <c r="H11423" s="91">
        <v>42322858.1309563</v>
      </c>
      <c r="I11423" s="91">
        <v>24228902.3496936</v>
      </c>
      <c r="J11423" s="91">
        <v>5154638.71</v>
      </c>
      <c r="K11423" s="91">
        <v>6230589.7213574303</v>
      </c>
      <c r="L11423" s="91">
        <v>154884.69299881801</v>
      </c>
      <c r="M11423" s="91">
        <v>7437307.1777888797</v>
      </c>
      <c r="N11423" s="91">
        <v>5887583.4570115702</v>
      </c>
      <c r="O11423" s="91">
        <v>1179680.6499999999</v>
      </c>
      <c r="P11423" s="69">
        <v>592815.266033486</v>
      </c>
      <c r="Q11423" s="90">
        <v>84793467.345004007</v>
      </c>
      <c r="R11423" s="91">
        <v>15252271.243832801</v>
      </c>
      <c r="S11423" s="96">
        <v>109271.35164114401</v>
      </c>
      <c r="T11423" s="69">
        <v>100155009.940478</v>
      </c>
    </row>
    <row r="11424" spans="1:20" x14ac:dyDescent="0.25">
      <c r="A11424" t="s">
        <v>26</v>
      </c>
      <c r="B11424" s="10" t="str">
        <f>VLOOKUP(E11424,'Overview Cluster Days'!B:E,3)</f>
        <v>E</v>
      </c>
      <c r="C11424" s="10" t="str">
        <f>VLOOKUP($E11424,'Overview Cluster Days'!$B:$G,5)</f>
        <v>Interseason</v>
      </c>
      <c r="D11424" s="10" t="str">
        <f>VLOOKUP($E11424,'Overview Cluster Days'!$B:$G,6)</f>
        <v>Weekday</v>
      </c>
      <c r="E11424" s="10">
        <v>20181031</v>
      </c>
      <c r="F11424" s="11">
        <v>23</v>
      </c>
      <c r="G11424" s="90">
        <v>7564369.1979972199</v>
      </c>
      <c r="H11424" s="91">
        <v>40772618.899273403</v>
      </c>
      <c r="I11424" s="91">
        <v>22571346.845235098</v>
      </c>
      <c r="J11424" s="91">
        <v>4596128.79</v>
      </c>
      <c r="K11424" s="91">
        <v>5449912.4302262403</v>
      </c>
      <c r="L11424" s="91">
        <v>154030.437992272</v>
      </c>
      <c r="M11424" s="91">
        <v>7863625.3276259098</v>
      </c>
      <c r="N11424" s="91">
        <v>5975659.1263413904</v>
      </c>
      <c r="O11424" s="91">
        <v>1281608.5299996999</v>
      </c>
      <c r="P11424" s="69">
        <v>640873.69033357105</v>
      </c>
      <c r="Q11424" s="90">
        <v>80954376.162732005</v>
      </c>
      <c r="R11424" s="91">
        <v>15915797.1122928</v>
      </c>
      <c r="S11424" s="96">
        <v>148363.53291021701</v>
      </c>
      <c r="T11424" s="69">
        <v>97018536.807934999</v>
      </c>
    </row>
    <row r="11425" spans="1:20" x14ac:dyDescent="0.25">
      <c r="A11425" t="s">
        <v>26</v>
      </c>
      <c r="B11425" s="10" t="str">
        <f>VLOOKUP(E11425,'Overview Cluster Days'!B:E,3)</f>
        <v>E</v>
      </c>
      <c r="C11425" s="10" t="str">
        <f>VLOOKUP($E11425,'Overview Cluster Days'!$B:$G,5)</f>
        <v>Interseason</v>
      </c>
      <c r="D11425" s="10" t="str">
        <f>VLOOKUP($E11425,'Overview Cluster Days'!$B:$G,6)</f>
        <v>Weekday</v>
      </c>
      <c r="E11425" s="10">
        <v>20181031</v>
      </c>
      <c r="F11425" s="11">
        <v>24</v>
      </c>
      <c r="G11425" s="90">
        <v>7356323.8600000003</v>
      </c>
      <c r="H11425" s="91">
        <v>39495058.8060828</v>
      </c>
      <c r="I11425" s="91">
        <v>21659859.284458101</v>
      </c>
      <c r="J11425" s="91">
        <v>4839824.8099999996</v>
      </c>
      <c r="K11425" s="91">
        <v>6154096.6686594803</v>
      </c>
      <c r="L11425" s="91">
        <v>154625.848</v>
      </c>
      <c r="M11425" s="91">
        <v>8478609.5626136195</v>
      </c>
      <c r="N11425" s="91">
        <v>5752821.2603908004</v>
      </c>
      <c r="O11425" s="91">
        <v>1253751.094</v>
      </c>
      <c r="P11425" s="69">
        <v>748898.80784210504</v>
      </c>
      <c r="Q11425" s="90">
        <v>79505163.429200307</v>
      </c>
      <c r="R11425" s="91">
        <v>16388706.5728465</v>
      </c>
      <c r="S11425" s="96">
        <v>128905.85264587399</v>
      </c>
      <c r="T11425" s="69">
        <v>96022775.854692698</v>
      </c>
    </row>
    <row r="11426" spans="1:20" x14ac:dyDescent="0.25">
      <c r="A11426" t="s">
        <v>26</v>
      </c>
      <c r="B11426" s="10" t="str">
        <f>VLOOKUP(E11426,'Overview Cluster Days'!B:E,3)</f>
        <v>D</v>
      </c>
      <c r="C11426" s="10" t="str">
        <f>VLOOKUP($E11426,'Overview Cluster Days'!$B:$G,5)</f>
        <v>Winter</v>
      </c>
      <c r="D11426" s="10" t="str">
        <f>VLOOKUP($E11426,'Overview Cluster Days'!$B:$G,6)</f>
        <v>Weekend</v>
      </c>
      <c r="E11426" s="10">
        <v>20181101</v>
      </c>
      <c r="F11426" s="11">
        <v>1</v>
      </c>
      <c r="G11426" s="90">
        <v>6603965.2699955003</v>
      </c>
      <c r="H11426" s="91">
        <v>38023665.917612299</v>
      </c>
      <c r="I11426" s="91">
        <v>12499150.531079801</v>
      </c>
      <c r="J11426" s="91">
        <v>4944096.22</v>
      </c>
      <c r="K11426" s="91">
        <v>6623233.1540531004</v>
      </c>
      <c r="L11426" s="91">
        <v>287514.45499539899</v>
      </c>
      <c r="M11426" s="91">
        <v>8558375.5644867104</v>
      </c>
      <c r="N11426" s="91">
        <v>5522633.9760250496</v>
      </c>
      <c r="O11426" s="91">
        <v>1042304.32</v>
      </c>
      <c r="P11426" s="69">
        <v>680309.62913352496</v>
      </c>
      <c r="Q11426" s="90">
        <v>68694111.092740595</v>
      </c>
      <c r="R11426" s="91">
        <v>16091137.9446407</v>
      </c>
      <c r="S11426" s="96">
        <v>92304.726768371402</v>
      </c>
      <c r="T11426" s="69">
        <v>84877553.764149696</v>
      </c>
    </row>
    <row r="11427" spans="1:20" x14ac:dyDescent="0.25">
      <c r="A11427" t="s">
        <v>26</v>
      </c>
      <c r="B11427" s="10" t="str">
        <f>VLOOKUP(E11427,'Overview Cluster Days'!B:E,3)</f>
        <v>D</v>
      </c>
      <c r="C11427" s="10" t="str">
        <f>VLOOKUP($E11427,'Overview Cluster Days'!$B:$G,5)</f>
        <v>Winter</v>
      </c>
      <c r="D11427" s="10" t="str">
        <f>VLOOKUP($E11427,'Overview Cluster Days'!$B:$G,6)</f>
        <v>Weekend</v>
      </c>
      <c r="E11427" s="10">
        <v>20181101</v>
      </c>
      <c r="F11427" s="11">
        <v>2</v>
      </c>
      <c r="G11427" s="90">
        <v>6648184.3940000003</v>
      </c>
      <c r="H11427" s="91">
        <v>38063910.675485499</v>
      </c>
      <c r="I11427" s="91">
        <v>13852148.7491323</v>
      </c>
      <c r="J11427" s="91">
        <v>4553646.2300000004</v>
      </c>
      <c r="K11427" s="91">
        <v>5915975.7465449004</v>
      </c>
      <c r="L11427" s="91">
        <v>313819.99800000002</v>
      </c>
      <c r="M11427" s="91">
        <v>8499011.4056898504</v>
      </c>
      <c r="N11427" s="91">
        <v>5616674.1250250498</v>
      </c>
      <c r="O11427" s="91">
        <v>1304147.93</v>
      </c>
      <c r="P11427" s="69">
        <v>668432.27813431702</v>
      </c>
      <c r="Q11427" s="90">
        <v>69033865.795162693</v>
      </c>
      <c r="R11427" s="91">
        <v>16402085.7368492</v>
      </c>
      <c r="S11427" s="96">
        <v>90248.210330383197</v>
      </c>
      <c r="T11427" s="69">
        <v>85526199.742342293</v>
      </c>
    </row>
    <row r="11428" spans="1:20" x14ac:dyDescent="0.25">
      <c r="A11428" t="s">
        <v>26</v>
      </c>
      <c r="B11428" s="10" t="str">
        <f>VLOOKUP(E11428,'Overview Cluster Days'!B:E,3)</f>
        <v>D</v>
      </c>
      <c r="C11428" s="10" t="str">
        <f>VLOOKUP($E11428,'Overview Cluster Days'!$B:$G,5)</f>
        <v>Winter</v>
      </c>
      <c r="D11428" s="10" t="str">
        <f>VLOOKUP($E11428,'Overview Cluster Days'!$B:$G,6)</f>
        <v>Weekend</v>
      </c>
      <c r="E11428" s="10">
        <v>20181101</v>
      </c>
      <c r="F11428" s="11">
        <v>3</v>
      </c>
      <c r="G11428" s="90">
        <v>6336956.4699978</v>
      </c>
      <c r="H11428" s="91">
        <v>38658178.634084001</v>
      </c>
      <c r="I11428" s="91">
        <v>14821531.342362501</v>
      </c>
      <c r="J11428" s="91">
        <v>4355757.39599986</v>
      </c>
      <c r="K11428" s="91">
        <v>5978636.8232460599</v>
      </c>
      <c r="L11428" s="91">
        <v>433953.68199879298</v>
      </c>
      <c r="M11428" s="91">
        <v>8717751.2573603503</v>
      </c>
      <c r="N11428" s="91">
        <v>5641148.4289968302</v>
      </c>
      <c r="O11428" s="91">
        <v>1401385.824</v>
      </c>
      <c r="P11428" s="69">
        <v>599742.33993064903</v>
      </c>
      <c r="Q11428" s="90">
        <v>70151060.665690303</v>
      </c>
      <c r="R11428" s="91">
        <v>16793981.532286599</v>
      </c>
      <c r="S11428" s="96">
        <v>82644.060002838305</v>
      </c>
      <c r="T11428" s="69">
        <v>87027686.257979706</v>
      </c>
    </row>
    <row r="11429" spans="1:20" x14ac:dyDescent="0.25">
      <c r="A11429" t="s">
        <v>26</v>
      </c>
      <c r="B11429" s="10" t="str">
        <f>VLOOKUP(E11429,'Overview Cluster Days'!B:E,3)</f>
        <v>D</v>
      </c>
      <c r="C11429" s="10" t="str">
        <f>VLOOKUP($E11429,'Overview Cluster Days'!$B:$G,5)</f>
        <v>Winter</v>
      </c>
      <c r="D11429" s="10" t="str">
        <f>VLOOKUP($E11429,'Overview Cluster Days'!$B:$G,6)</f>
        <v>Weekend</v>
      </c>
      <c r="E11429" s="10">
        <v>20181101</v>
      </c>
      <c r="F11429" s="11">
        <v>4</v>
      </c>
      <c r="G11429" s="90">
        <v>6104040.5999999996</v>
      </c>
      <c r="H11429" s="91">
        <v>38082294.235008597</v>
      </c>
      <c r="I11429" s="91">
        <v>14770122.766293701</v>
      </c>
      <c r="J11429" s="91">
        <v>4306429.9079998601</v>
      </c>
      <c r="K11429" s="91">
        <v>6610892.6522196</v>
      </c>
      <c r="L11429" s="91">
        <v>465066.60999998101</v>
      </c>
      <c r="M11429" s="91">
        <v>8725285.6311974395</v>
      </c>
      <c r="N11429" s="91">
        <v>5838737.13367642</v>
      </c>
      <c r="O11429" s="91">
        <v>1479747.2719987701</v>
      </c>
      <c r="P11429" s="69">
        <v>660555.32039985503</v>
      </c>
      <c r="Q11429" s="90">
        <v>69873780.161521703</v>
      </c>
      <c r="R11429" s="91">
        <v>17169391.967272501</v>
      </c>
      <c r="S11429" s="96">
        <v>20861.909571120999</v>
      </c>
      <c r="T11429" s="69">
        <v>87064034.038365304</v>
      </c>
    </row>
    <row r="11430" spans="1:20" x14ac:dyDescent="0.25">
      <c r="A11430" t="s">
        <v>26</v>
      </c>
      <c r="B11430" s="10" t="str">
        <f>VLOOKUP(E11430,'Overview Cluster Days'!B:E,3)</f>
        <v>D</v>
      </c>
      <c r="C11430" s="10" t="str">
        <f>VLOOKUP($E11430,'Overview Cluster Days'!$B:$G,5)</f>
        <v>Winter</v>
      </c>
      <c r="D11430" s="10" t="str">
        <f>VLOOKUP($E11430,'Overview Cluster Days'!$B:$G,6)</f>
        <v>Weekend</v>
      </c>
      <c r="E11430" s="10">
        <v>20181101</v>
      </c>
      <c r="F11430" s="11">
        <v>5</v>
      </c>
      <c r="G11430" s="90">
        <v>6308521.1529997298</v>
      </c>
      <c r="H11430" s="91">
        <v>38967476.515593097</v>
      </c>
      <c r="I11430" s="91">
        <v>14571355.7410003</v>
      </c>
      <c r="J11430" s="91">
        <v>4343337.6979999999</v>
      </c>
      <c r="K11430" s="91">
        <v>5774596.3216920802</v>
      </c>
      <c r="L11430" s="91">
        <v>552499.49999963399</v>
      </c>
      <c r="M11430" s="91">
        <v>9107756.9893268105</v>
      </c>
      <c r="N11430" s="91">
        <v>5853872.0337482197</v>
      </c>
      <c r="O11430" s="91">
        <v>1520171.3629999999</v>
      </c>
      <c r="P11430" s="69">
        <v>589445.98848840897</v>
      </c>
      <c r="Q11430" s="90">
        <v>69965287.429285198</v>
      </c>
      <c r="R11430" s="91">
        <v>17623745.874563102</v>
      </c>
      <c r="S11430" s="96">
        <v>5.5302429827861497E-3</v>
      </c>
      <c r="T11430" s="69">
        <v>87589033.309378505</v>
      </c>
    </row>
    <row r="11431" spans="1:20" x14ac:dyDescent="0.25">
      <c r="A11431" t="s">
        <v>26</v>
      </c>
      <c r="B11431" s="10" t="str">
        <f>VLOOKUP(E11431,'Overview Cluster Days'!B:E,3)</f>
        <v>D</v>
      </c>
      <c r="C11431" s="10" t="str">
        <f>VLOOKUP($E11431,'Overview Cluster Days'!$B:$G,5)</f>
        <v>Winter</v>
      </c>
      <c r="D11431" s="10" t="str">
        <f>VLOOKUP($E11431,'Overview Cluster Days'!$B:$G,6)</f>
        <v>Weekend</v>
      </c>
      <c r="E11431" s="10">
        <v>20181101</v>
      </c>
      <c r="F11431" s="11">
        <v>6</v>
      </c>
      <c r="G11431" s="90">
        <v>6157531.5120000001</v>
      </c>
      <c r="H11431" s="91">
        <v>39638950.080935299</v>
      </c>
      <c r="I11431" s="91">
        <v>14256432.1303341</v>
      </c>
      <c r="J11431" s="91">
        <v>4430253.7379999999</v>
      </c>
      <c r="K11431" s="91">
        <v>5359008.3225580398</v>
      </c>
      <c r="L11431" s="91">
        <v>493998.07199999999</v>
      </c>
      <c r="M11431" s="91">
        <v>9294977.5716153309</v>
      </c>
      <c r="N11431" s="91">
        <v>5719015.0204054797</v>
      </c>
      <c r="O11431" s="91">
        <v>1456095.3959987501</v>
      </c>
      <c r="P11431" s="69">
        <v>490871.17123709101</v>
      </c>
      <c r="Q11431" s="90">
        <v>69842175.783827394</v>
      </c>
      <c r="R11431" s="91">
        <v>17454957.231256701</v>
      </c>
      <c r="S11431" s="96">
        <v>-1.26525876112282E-2</v>
      </c>
      <c r="T11431" s="69">
        <v>87297133.002431497</v>
      </c>
    </row>
    <row r="11432" spans="1:20" x14ac:dyDescent="0.25">
      <c r="A11432" t="s">
        <v>26</v>
      </c>
      <c r="B11432" s="10" t="str">
        <f>VLOOKUP(E11432,'Overview Cluster Days'!B:E,3)</f>
        <v>D</v>
      </c>
      <c r="C11432" s="10" t="str">
        <f>VLOOKUP($E11432,'Overview Cluster Days'!$B:$G,5)</f>
        <v>Winter</v>
      </c>
      <c r="D11432" s="10" t="str">
        <f>VLOOKUP($E11432,'Overview Cluster Days'!$B:$G,6)</f>
        <v>Weekend</v>
      </c>
      <c r="E11432" s="10">
        <v>20181101</v>
      </c>
      <c r="F11432" s="11">
        <v>7</v>
      </c>
      <c r="G11432" s="90">
        <v>5748565.7460000003</v>
      </c>
      <c r="H11432" s="91">
        <v>41547223.189920001</v>
      </c>
      <c r="I11432" s="91">
        <v>12459146.1122796</v>
      </c>
      <c r="J11432" s="91">
        <v>4284250.4800000004</v>
      </c>
      <c r="K11432" s="91">
        <v>6228322.4807765698</v>
      </c>
      <c r="L11432" s="91">
        <v>556352.14</v>
      </c>
      <c r="M11432" s="91">
        <v>9506266.0051519293</v>
      </c>
      <c r="N11432" s="91">
        <v>5783933.5646751001</v>
      </c>
      <c r="O11432" s="91">
        <v>1407050.61</v>
      </c>
      <c r="P11432" s="69">
        <v>503463.58759232098</v>
      </c>
      <c r="Q11432" s="90">
        <v>70267508.008976206</v>
      </c>
      <c r="R11432" s="91">
        <v>17757065.907419398</v>
      </c>
      <c r="S11432" s="96">
        <v>12578.401294158901</v>
      </c>
      <c r="T11432" s="69">
        <v>88037152.317689702</v>
      </c>
    </row>
    <row r="11433" spans="1:20" x14ac:dyDescent="0.25">
      <c r="A11433" t="s">
        <v>26</v>
      </c>
      <c r="B11433" s="10" t="str">
        <f>VLOOKUP(E11433,'Overview Cluster Days'!B:E,3)</f>
        <v>D</v>
      </c>
      <c r="C11433" s="10" t="str">
        <f>VLOOKUP($E11433,'Overview Cluster Days'!$B:$G,5)</f>
        <v>Winter</v>
      </c>
      <c r="D11433" s="10" t="str">
        <f>VLOOKUP($E11433,'Overview Cluster Days'!$B:$G,6)</f>
        <v>Weekend</v>
      </c>
      <c r="E11433" s="10">
        <v>20181101</v>
      </c>
      <c r="F11433" s="11">
        <v>8</v>
      </c>
      <c r="G11433" s="90">
        <v>5990690.2300000004</v>
      </c>
      <c r="H11433" s="91">
        <v>41884748.8291784</v>
      </c>
      <c r="I11433" s="91">
        <v>12375003.258099901</v>
      </c>
      <c r="J11433" s="91">
        <v>3371442.4019999998</v>
      </c>
      <c r="K11433" s="91">
        <v>5790886.5479086898</v>
      </c>
      <c r="L11433" s="91">
        <v>538790.24</v>
      </c>
      <c r="M11433" s="91">
        <v>10045539.907714199</v>
      </c>
      <c r="N11433" s="91">
        <v>5820867.8966788696</v>
      </c>
      <c r="O11433" s="91">
        <v>1160383.122</v>
      </c>
      <c r="P11433" s="69">
        <v>501463.65606899402</v>
      </c>
      <c r="Q11433" s="90">
        <v>69412771.267186895</v>
      </c>
      <c r="R11433" s="91">
        <v>18067044.822462101</v>
      </c>
      <c r="S11433" s="96">
        <v>5356.8334766537901</v>
      </c>
      <c r="T11433" s="69">
        <v>87485172.923125595</v>
      </c>
    </row>
    <row r="11434" spans="1:20" x14ac:dyDescent="0.25">
      <c r="A11434" t="s">
        <v>26</v>
      </c>
      <c r="B11434" s="10" t="str">
        <f>VLOOKUP(E11434,'Overview Cluster Days'!B:E,3)</f>
        <v>D</v>
      </c>
      <c r="C11434" s="10" t="str">
        <f>VLOOKUP($E11434,'Overview Cluster Days'!$B:$G,5)</f>
        <v>Winter</v>
      </c>
      <c r="D11434" s="10" t="str">
        <f>VLOOKUP($E11434,'Overview Cluster Days'!$B:$G,6)</f>
        <v>Weekend</v>
      </c>
      <c r="E11434" s="10">
        <v>20181101</v>
      </c>
      <c r="F11434" s="11">
        <v>9</v>
      </c>
      <c r="G11434" s="90">
        <v>5350563</v>
      </c>
      <c r="H11434" s="91">
        <v>46858553.883628801</v>
      </c>
      <c r="I11434" s="91">
        <v>18385834.407865599</v>
      </c>
      <c r="J11434" s="91">
        <v>5519714.05199984</v>
      </c>
      <c r="K11434" s="91">
        <v>6386714.4477905501</v>
      </c>
      <c r="L11434" s="91">
        <v>428572.26</v>
      </c>
      <c r="M11434" s="91">
        <v>11747416.448232099</v>
      </c>
      <c r="N11434" s="91">
        <v>6200201.5566524602</v>
      </c>
      <c r="O11434" s="91">
        <v>1527343.12</v>
      </c>
      <c r="P11434" s="69">
        <v>627157.94324587204</v>
      </c>
      <c r="Q11434" s="90">
        <v>82501379.791284695</v>
      </c>
      <c r="R11434" s="91">
        <v>20530691.328130402</v>
      </c>
      <c r="S11434" s="96">
        <v>6203.35768109123</v>
      </c>
      <c r="T11434" s="69">
        <v>103038274.47709601</v>
      </c>
    </row>
    <row r="11435" spans="1:20" x14ac:dyDescent="0.25">
      <c r="A11435" t="s">
        <v>26</v>
      </c>
      <c r="B11435" s="10" t="str">
        <f>VLOOKUP(E11435,'Overview Cluster Days'!B:E,3)</f>
        <v>D</v>
      </c>
      <c r="C11435" s="10" t="str">
        <f>VLOOKUP($E11435,'Overview Cluster Days'!$B:$G,5)</f>
        <v>Winter</v>
      </c>
      <c r="D11435" s="10" t="str">
        <f>VLOOKUP($E11435,'Overview Cluster Days'!$B:$G,6)</f>
        <v>Weekend</v>
      </c>
      <c r="E11435" s="10">
        <v>20181101</v>
      </c>
      <c r="F11435" s="11">
        <v>10</v>
      </c>
      <c r="G11435" s="90">
        <v>5283677.21</v>
      </c>
      <c r="H11435" s="91">
        <v>46998474.261077002</v>
      </c>
      <c r="I11435" s="91">
        <v>18677692.604391102</v>
      </c>
      <c r="J11435" s="91">
        <v>5642810.3799999999</v>
      </c>
      <c r="K11435" s="91">
        <v>5377698.1314278003</v>
      </c>
      <c r="L11435" s="91">
        <v>340137.05</v>
      </c>
      <c r="M11435" s="91">
        <v>11795435.7443684</v>
      </c>
      <c r="N11435" s="91">
        <v>6403454.9636788704</v>
      </c>
      <c r="O11435" s="91">
        <v>1525135.43</v>
      </c>
      <c r="P11435" s="69">
        <v>614738.36917973903</v>
      </c>
      <c r="Q11435" s="90">
        <v>81980352.586895898</v>
      </c>
      <c r="R11435" s="91">
        <v>20678901.557227001</v>
      </c>
      <c r="S11435" s="96">
        <v>53444.393680542002</v>
      </c>
      <c r="T11435" s="69">
        <v>102712698.53780299</v>
      </c>
    </row>
    <row r="11436" spans="1:20" x14ac:dyDescent="0.25">
      <c r="A11436" t="s">
        <v>26</v>
      </c>
      <c r="B11436" s="10" t="str">
        <f>VLOOKUP(E11436,'Overview Cluster Days'!B:E,3)</f>
        <v>D</v>
      </c>
      <c r="C11436" s="10" t="str">
        <f>VLOOKUP($E11436,'Overview Cluster Days'!$B:$G,5)</f>
        <v>Winter</v>
      </c>
      <c r="D11436" s="10" t="str">
        <f>VLOOKUP($E11436,'Overview Cluster Days'!$B:$G,6)</f>
        <v>Weekend</v>
      </c>
      <c r="E11436" s="10">
        <v>20181101</v>
      </c>
      <c r="F11436" s="11">
        <v>11</v>
      </c>
      <c r="G11436" s="90">
        <v>5114043.3359973403</v>
      </c>
      <c r="H11436" s="91">
        <v>47835268.846379802</v>
      </c>
      <c r="I11436" s="91">
        <v>18098470.769444499</v>
      </c>
      <c r="J11436" s="91">
        <v>5573748.3679997502</v>
      </c>
      <c r="K11436" s="91">
        <v>5622105.4576110104</v>
      </c>
      <c r="L11436" s="91">
        <v>288810.66999723902</v>
      </c>
      <c r="M11436" s="91">
        <v>11683130.9619962</v>
      </c>
      <c r="N11436" s="91">
        <v>6402704.6046767002</v>
      </c>
      <c r="O11436" s="91">
        <v>1529478.8569998599</v>
      </c>
      <c r="P11436" s="69">
        <v>670034.38370773895</v>
      </c>
      <c r="Q11436" s="90">
        <v>82243636.777432501</v>
      </c>
      <c r="R11436" s="91">
        <v>20574159.477377702</v>
      </c>
      <c r="S11436" s="96">
        <v>42460.977379623298</v>
      </c>
      <c r="T11436" s="69">
        <v>102860257.23219</v>
      </c>
    </row>
    <row r="11437" spans="1:20" x14ac:dyDescent="0.25">
      <c r="A11437" t="s">
        <v>26</v>
      </c>
      <c r="B11437" s="10" t="str">
        <f>VLOOKUP(E11437,'Overview Cluster Days'!B:E,3)</f>
        <v>D</v>
      </c>
      <c r="C11437" s="10" t="str">
        <f>VLOOKUP($E11437,'Overview Cluster Days'!$B:$G,5)</f>
        <v>Winter</v>
      </c>
      <c r="D11437" s="10" t="str">
        <f>VLOOKUP($E11437,'Overview Cluster Days'!$B:$G,6)</f>
        <v>Weekend</v>
      </c>
      <c r="E11437" s="10">
        <v>20181101</v>
      </c>
      <c r="F11437" s="11">
        <v>12</v>
      </c>
      <c r="G11437" s="90">
        <v>5650870.0199999996</v>
      </c>
      <c r="H11437" s="91">
        <v>48998692.5799504</v>
      </c>
      <c r="I11437" s="91">
        <v>16744099.224732</v>
      </c>
      <c r="J11437" s="91">
        <v>5594632.63999792</v>
      </c>
      <c r="K11437" s="91">
        <v>5730628.0261053303</v>
      </c>
      <c r="L11437" s="91">
        <v>236199.089995722</v>
      </c>
      <c r="M11437" s="91">
        <v>10991648.9771284</v>
      </c>
      <c r="N11437" s="91">
        <v>6542080.9686785899</v>
      </c>
      <c r="O11437" s="91">
        <v>1510500.55</v>
      </c>
      <c r="P11437" s="69">
        <v>679426.22928567696</v>
      </c>
      <c r="Q11437" s="90">
        <v>82718922.490785599</v>
      </c>
      <c r="R11437" s="91">
        <v>19959855.815088399</v>
      </c>
      <c r="S11437" s="96">
        <v>47437.479977386298</v>
      </c>
      <c r="T11437" s="69">
        <v>102726215.785851</v>
      </c>
    </row>
    <row r="11438" spans="1:20" x14ac:dyDescent="0.25">
      <c r="A11438" t="s">
        <v>26</v>
      </c>
      <c r="B11438" s="10" t="str">
        <f>VLOOKUP(E11438,'Overview Cluster Days'!B:E,3)</f>
        <v>D</v>
      </c>
      <c r="C11438" s="10" t="str">
        <f>VLOOKUP($E11438,'Overview Cluster Days'!$B:$G,5)</f>
        <v>Winter</v>
      </c>
      <c r="D11438" s="10" t="str">
        <f>VLOOKUP($E11438,'Overview Cluster Days'!$B:$G,6)</f>
        <v>Weekend</v>
      </c>
      <c r="E11438" s="10">
        <v>20181101</v>
      </c>
      <c r="F11438" s="11">
        <v>13</v>
      </c>
      <c r="G11438" s="90">
        <v>6249295.1100000003</v>
      </c>
      <c r="H11438" s="91">
        <v>49094474.292684697</v>
      </c>
      <c r="I11438" s="91">
        <v>16932847.997046001</v>
      </c>
      <c r="J11438" s="91">
        <v>5485449.5999999996</v>
      </c>
      <c r="K11438" s="91">
        <v>5290575.5037694797</v>
      </c>
      <c r="L11438" s="91">
        <v>211649.609993041</v>
      </c>
      <c r="M11438" s="91">
        <v>10522858.396651899</v>
      </c>
      <c r="N11438" s="91">
        <v>6422162.4736864902</v>
      </c>
      <c r="O11438" s="91">
        <v>1459326.45</v>
      </c>
      <c r="P11438" s="69">
        <v>781984.14931106102</v>
      </c>
      <c r="Q11438" s="90">
        <v>83052642.503500193</v>
      </c>
      <c r="R11438" s="91">
        <v>19397981.079642501</v>
      </c>
      <c r="S11438" s="96">
        <v>19613.888378799398</v>
      </c>
      <c r="T11438" s="69">
        <v>102470237.47152101</v>
      </c>
    </row>
    <row r="11439" spans="1:20" x14ac:dyDescent="0.25">
      <c r="A11439" t="s">
        <v>26</v>
      </c>
      <c r="B11439" s="10" t="str">
        <f>VLOOKUP(E11439,'Overview Cluster Days'!B:E,3)</f>
        <v>D</v>
      </c>
      <c r="C11439" s="10" t="str">
        <f>VLOOKUP($E11439,'Overview Cluster Days'!$B:$G,5)</f>
        <v>Winter</v>
      </c>
      <c r="D11439" s="10" t="str">
        <f>VLOOKUP($E11439,'Overview Cluster Days'!$B:$G,6)</f>
        <v>Weekend</v>
      </c>
      <c r="E11439" s="10">
        <v>20181101</v>
      </c>
      <c r="F11439" s="11">
        <v>14</v>
      </c>
      <c r="G11439" s="90">
        <v>6331325.5899999999</v>
      </c>
      <c r="H11439" s="91">
        <v>48605663.759207003</v>
      </c>
      <c r="I11439" s="91">
        <v>16794152.000418499</v>
      </c>
      <c r="J11439" s="91">
        <v>5569586.6359997001</v>
      </c>
      <c r="K11439" s="91">
        <v>5665001.93515376</v>
      </c>
      <c r="L11439" s="91">
        <v>202206.97</v>
      </c>
      <c r="M11439" s="91">
        <v>10191108.014983</v>
      </c>
      <c r="N11439" s="91">
        <v>6601824.9500028295</v>
      </c>
      <c r="O11439" s="91">
        <v>1416672</v>
      </c>
      <c r="P11439" s="69">
        <v>670888.58956426894</v>
      </c>
      <c r="Q11439" s="90">
        <v>82965729.920779005</v>
      </c>
      <c r="R11439" s="91">
        <v>19082700.524550099</v>
      </c>
      <c r="S11439" s="96">
        <v>19085.371051650902</v>
      </c>
      <c r="T11439" s="69">
        <v>102067515.81638101</v>
      </c>
    </row>
    <row r="11440" spans="1:20" x14ac:dyDescent="0.25">
      <c r="A11440" t="s">
        <v>26</v>
      </c>
      <c r="B11440" s="10" t="str">
        <f>VLOOKUP(E11440,'Overview Cluster Days'!B:E,3)</f>
        <v>D</v>
      </c>
      <c r="C11440" s="10" t="str">
        <f>VLOOKUP($E11440,'Overview Cluster Days'!$B:$G,5)</f>
        <v>Winter</v>
      </c>
      <c r="D11440" s="10" t="str">
        <f>VLOOKUP($E11440,'Overview Cluster Days'!$B:$G,6)</f>
        <v>Weekend</v>
      </c>
      <c r="E11440" s="10">
        <v>20181101</v>
      </c>
      <c r="F11440" s="11">
        <v>15</v>
      </c>
      <c r="G11440" s="90">
        <v>6525721.3729989203</v>
      </c>
      <c r="H11440" s="91">
        <v>47889226.642489597</v>
      </c>
      <c r="I11440" s="91">
        <v>16745118.0508551</v>
      </c>
      <c r="J11440" s="91">
        <v>5611902.0189995104</v>
      </c>
      <c r="K11440" s="91">
        <v>5881572.2857949501</v>
      </c>
      <c r="L11440" s="91">
        <v>154401.37100000001</v>
      </c>
      <c r="M11440" s="91">
        <v>9631518.6611889191</v>
      </c>
      <c r="N11440" s="91">
        <v>6533594.7641439</v>
      </c>
      <c r="O11440" s="91">
        <v>1358300.1449991199</v>
      </c>
      <c r="P11440" s="69">
        <v>672753.47175982303</v>
      </c>
      <c r="Q11440" s="90">
        <v>82653540.371138096</v>
      </c>
      <c r="R11440" s="91">
        <v>18350568.413091801</v>
      </c>
      <c r="S11440" s="96">
        <v>30577.760399596998</v>
      </c>
      <c r="T11440" s="69">
        <v>101034686.54462899</v>
      </c>
    </row>
    <row r="11441" spans="1:20" x14ac:dyDescent="0.25">
      <c r="A11441" t="s">
        <v>26</v>
      </c>
      <c r="B11441" s="10" t="str">
        <f>VLOOKUP(E11441,'Overview Cluster Days'!B:E,3)</f>
        <v>D</v>
      </c>
      <c r="C11441" s="10" t="str">
        <f>VLOOKUP($E11441,'Overview Cluster Days'!$B:$G,5)</f>
        <v>Winter</v>
      </c>
      <c r="D11441" s="10" t="str">
        <f>VLOOKUP($E11441,'Overview Cluster Days'!$B:$G,6)</f>
        <v>Weekend</v>
      </c>
      <c r="E11441" s="10">
        <v>20181101</v>
      </c>
      <c r="F11441" s="11">
        <v>16</v>
      </c>
      <c r="G11441" s="90">
        <v>6505955.2599971602</v>
      </c>
      <c r="H11441" s="91">
        <v>47418581.643384397</v>
      </c>
      <c r="I11441" s="91">
        <v>16693576.5606723</v>
      </c>
      <c r="J11441" s="91">
        <v>5721800.3819983499</v>
      </c>
      <c r="K11441" s="91">
        <v>6031105.8408696</v>
      </c>
      <c r="L11441" s="91">
        <v>97591.179996833598</v>
      </c>
      <c r="M11441" s="91">
        <v>9096811.9951772392</v>
      </c>
      <c r="N11441" s="91">
        <v>6280069.7586378604</v>
      </c>
      <c r="O11441" s="91">
        <v>1254851.62399994</v>
      </c>
      <c r="P11441" s="69">
        <v>712942.139097251</v>
      </c>
      <c r="Q11441" s="90">
        <v>82371019.686921805</v>
      </c>
      <c r="R11441" s="91">
        <v>17442266.6969091</v>
      </c>
      <c r="S11441" s="96">
        <v>21756.900665695099</v>
      </c>
      <c r="T11441" s="69">
        <v>99835043.284496695</v>
      </c>
    </row>
    <row r="11442" spans="1:20" x14ac:dyDescent="0.25">
      <c r="A11442" t="s">
        <v>26</v>
      </c>
      <c r="B11442" s="10" t="str">
        <f>VLOOKUP(E11442,'Overview Cluster Days'!B:E,3)</f>
        <v>D</v>
      </c>
      <c r="C11442" s="10" t="str">
        <f>VLOOKUP($E11442,'Overview Cluster Days'!$B:$G,5)</f>
        <v>Winter</v>
      </c>
      <c r="D11442" s="10" t="str">
        <f>VLOOKUP($E11442,'Overview Cluster Days'!$B:$G,6)</f>
        <v>Weekend</v>
      </c>
      <c r="E11442" s="10">
        <v>20181101</v>
      </c>
      <c r="F11442" s="11">
        <v>17</v>
      </c>
      <c r="G11442" s="90">
        <v>7000413.4179999996</v>
      </c>
      <c r="H11442" s="91">
        <v>48762024.493391097</v>
      </c>
      <c r="I11442" s="91">
        <v>16531792.3250445</v>
      </c>
      <c r="J11442" s="91">
        <v>5818881.4800000004</v>
      </c>
      <c r="K11442" s="91">
        <v>6039922.1697461596</v>
      </c>
      <c r="L11442" s="91">
        <v>126175.83599991701</v>
      </c>
      <c r="M11442" s="91">
        <v>9182744.6355213895</v>
      </c>
      <c r="N11442" s="91">
        <v>6014187.9080690602</v>
      </c>
      <c r="O11442" s="91">
        <v>1121791.9799991399</v>
      </c>
      <c r="P11442" s="69">
        <v>639040.47979740903</v>
      </c>
      <c r="Q11442" s="90">
        <v>84153033.886181802</v>
      </c>
      <c r="R11442" s="91">
        <v>17083940.839386899</v>
      </c>
      <c r="S11442" s="96">
        <v>12525.852849380601</v>
      </c>
      <c r="T11442" s="69">
        <v>101249500.578418</v>
      </c>
    </row>
    <row r="11443" spans="1:20" x14ac:dyDescent="0.25">
      <c r="A11443" t="s">
        <v>26</v>
      </c>
      <c r="B11443" s="10" t="str">
        <f>VLOOKUP(E11443,'Overview Cluster Days'!B:E,3)</f>
        <v>D</v>
      </c>
      <c r="C11443" s="10" t="str">
        <f>VLOOKUP($E11443,'Overview Cluster Days'!$B:$G,5)</f>
        <v>Winter</v>
      </c>
      <c r="D11443" s="10" t="str">
        <f>VLOOKUP($E11443,'Overview Cluster Days'!$B:$G,6)</f>
        <v>Weekend</v>
      </c>
      <c r="E11443" s="10">
        <v>20181101</v>
      </c>
      <c r="F11443" s="11">
        <v>18</v>
      </c>
      <c r="G11443" s="90">
        <v>7880641.71</v>
      </c>
      <c r="H11443" s="91">
        <v>50007725.038419597</v>
      </c>
      <c r="I11443" s="91">
        <v>16749290.140702199</v>
      </c>
      <c r="J11443" s="91">
        <v>6622823.9689999903</v>
      </c>
      <c r="K11443" s="91">
        <v>5662333.6514847996</v>
      </c>
      <c r="L11443" s="91">
        <v>80946.851999999999</v>
      </c>
      <c r="M11443" s="91">
        <v>8806728.4109570701</v>
      </c>
      <c r="N11443" s="91">
        <v>5429819.8598726504</v>
      </c>
      <c r="O11443" s="91">
        <v>1039314.40799999</v>
      </c>
      <c r="P11443" s="69">
        <v>614116.55396689998</v>
      </c>
      <c r="Q11443" s="90">
        <v>86922814.509606704</v>
      </c>
      <c r="R11443" s="91">
        <v>15970926.0847966</v>
      </c>
      <c r="S11443" s="96">
        <v>3.9666746743023404E-3</v>
      </c>
      <c r="T11443" s="69">
        <v>102893740.59837</v>
      </c>
    </row>
    <row r="11444" spans="1:20" x14ac:dyDescent="0.25">
      <c r="A11444" t="s">
        <v>26</v>
      </c>
      <c r="B11444" s="10" t="str">
        <f>VLOOKUP(E11444,'Overview Cluster Days'!B:E,3)</f>
        <v>D</v>
      </c>
      <c r="C11444" s="10" t="str">
        <f>VLOOKUP($E11444,'Overview Cluster Days'!$B:$G,5)</f>
        <v>Winter</v>
      </c>
      <c r="D11444" s="10" t="str">
        <f>VLOOKUP($E11444,'Overview Cluster Days'!$B:$G,6)</f>
        <v>Weekend</v>
      </c>
      <c r="E11444" s="10">
        <v>20181101</v>
      </c>
      <c r="F11444" s="11">
        <v>19</v>
      </c>
      <c r="G11444" s="90">
        <v>8198395.5379999997</v>
      </c>
      <c r="H11444" s="91">
        <v>49516447.643076502</v>
      </c>
      <c r="I11444" s="91">
        <v>16752097.332696401</v>
      </c>
      <c r="J11444" s="91">
        <v>6003108.0460000001</v>
      </c>
      <c r="K11444" s="91">
        <v>4956772.8682593796</v>
      </c>
      <c r="L11444" s="91">
        <v>82830.926999999996</v>
      </c>
      <c r="M11444" s="91">
        <v>8812009.4992711302</v>
      </c>
      <c r="N11444" s="91">
        <v>4763531.9740733001</v>
      </c>
      <c r="O11444" s="91">
        <v>1154704.148</v>
      </c>
      <c r="P11444" s="69">
        <v>725073.76108674903</v>
      </c>
      <c r="Q11444" s="90">
        <v>85426821.428032294</v>
      </c>
      <c r="R11444" s="91">
        <v>15538150.309431201</v>
      </c>
      <c r="S11444" s="96">
        <v>8.7414551526308094E-3</v>
      </c>
      <c r="T11444" s="69">
        <v>100964971.746205</v>
      </c>
    </row>
    <row r="11445" spans="1:20" x14ac:dyDescent="0.25">
      <c r="A11445" t="s">
        <v>26</v>
      </c>
      <c r="B11445" s="10" t="str">
        <f>VLOOKUP(E11445,'Overview Cluster Days'!B:E,3)</f>
        <v>D</v>
      </c>
      <c r="C11445" s="10" t="str">
        <f>VLOOKUP($E11445,'Overview Cluster Days'!$B:$G,5)</f>
        <v>Winter</v>
      </c>
      <c r="D11445" s="10" t="str">
        <f>VLOOKUP($E11445,'Overview Cluster Days'!$B:$G,6)</f>
        <v>Weekend</v>
      </c>
      <c r="E11445" s="10">
        <v>20181101</v>
      </c>
      <c r="F11445" s="11">
        <v>20</v>
      </c>
      <c r="G11445" s="90">
        <v>7823835.8399966499</v>
      </c>
      <c r="H11445" s="91">
        <v>49092304.531184003</v>
      </c>
      <c r="I11445" s="91">
        <v>16561957.1504214</v>
      </c>
      <c r="J11445" s="91">
        <v>5454978.7969992198</v>
      </c>
      <c r="K11445" s="91">
        <v>6045192.0846594097</v>
      </c>
      <c r="L11445" s="91">
        <v>100033.76</v>
      </c>
      <c r="M11445" s="91">
        <v>8781156.1571212299</v>
      </c>
      <c r="N11445" s="91">
        <v>4622770.7923854496</v>
      </c>
      <c r="O11445" s="91">
        <v>1254772.10299912</v>
      </c>
      <c r="P11445" s="69">
        <v>615066.66912280896</v>
      </c>
      <c r="Q11445" s="90">
        <v>84978268.403260604</v>
      </c>
      <c r="R11445" s="91">
        <v>15373799.481628601</v>
      </c>
      <c r="S11445" s="96">
        <v>76972.204349015403</v>
      </c>
      <c r="T11445" s="69">
        <v>100429040.089238</v>
      </c>
    </row>
    <row r="11446" spans="1:20" x14ac:dyDescent="0.25">
      <c r="A11446" t="s">
        <v>26</v>
      </c>
      <c r="B11446" s="10" t="str">
        <f>VLOOKUP(E11446,'Overview Cluster Days'!B:E,3)</f>
        <v>D</v>
      </c>
      <c r="C11446" s="10" t="str">
        <f>VLOOKUP($E11446,'Overview Cluster Days'!$B:$G,5)</f>
        <v>Winter</v>
      </c>
      <c r="D11446" s="10" t="str">
        <f>VLOOKUP($E11446,'Overview Cluster Days'!$B:$G,6)</f>
        <v>Weekend</v>
      </c>
      <c r="E11446" s="10">
        <v>20181101</v>
      </c>
      <c r="F11446" s="11">
        <v>21</v>
      </c>
      <c r="G11446" s="90">
        <v>7277471.2329990901</v>
      </c>
      <c r="H11446" s="91">
        <v>41141513.086884499</v>
      </c>
      <c r="I11446" s="91">
        <v>13824031.5475058</v>
      </c>
      <c r="J11446" s="91">
        <v>4124162.6979999999</v>
      </c>
      <c r="K11446" s="91">
        <v>6866698.5148726301</v>
      </c>
      <c r="L11446" s="91">
        <v>120082.230991876</v>
      </c>
      <c r="M11446" s="91">
        <v>7331601.4367941003</v>
      </c>
      <c r="N11446" s="91">
        <v>4561515.9403372696</v>
      </c>
      <c r="O11446" s="91">
        <v>1259241.2679999401</v>
      </c>
      <c r="P11446" s="69">
        <v>612479.48345365003</v>
      </c>
      <c r="Q11446" s="90">
        <v>73233877.080262095</v>
      </c>
      <c r="R11446" s="91">
        <v>13884920.359576801</v>
      </c>
      <c r="S11446" s="96">
        <v>103083.31181073</v>
      </c>
      <c r="T11446" s="69">
        <v>87221880.751649693</v>
      </c>
    </row>
    <row r="11447" spans="1:20" x14ac:dyDescent="0.25">
      <c r="A11447" t="s">
        <v>26</v>
      </c>
      <c r="B11447" s="10" t="str">
        <f>VLOOKUP(E11447,'Overview Cluster Days'!B:E,3)</f>
        <v>D</v>
      </c>
      <c r="C11447" s="10" t="str">
        <f>VLOOKUP($E11447,'Overview Cluster Days'!$B:$G,5)</f>
        <v>Winter</v>
      </c>
      <c r="D11447" s="10" t="str">
        <f>VLOOKUP($E11447,'Overview Cluster Days'!$B:$G,6)</f>
        <v>Weekend</v>
      </c>
      <c r="E11447" s="10">
        <v>20181101</v>
      </c>
      <c r="F11447" s="11">
        <v>22</v>
      </c>
      <c r="G11447" s="90">
        <v>6886856.2139989603</v>
      </c>
      <c r="H11447" s="91">
        <v>38605260.755434103</v>
      </c>
      <c r="I11447" s="91">
        <v>12083160.787666701</v>
      </c>
      <c r="J11447" s="91">
        <v>3217021.53</v>
      </c>
      <c r="K11447" s="91">
        <v>6027552.9330077097</v>
      </c>
      <c r="L11447" s="91">
        <v>214430.625995765</v>
      </c>
      <c r="M11447" s="91">
        <v>7703625.7711843904</v>
      </c>
      <c r="N11447" s="91">
        <v>4538346.2973102396</v>
      </c>
      <c r="O11447" s="91">
        <v>1240399.3999999899</v>
      </c>
      <c r="P11447" s="69">
        <v>546878.51799854403</v>
      </c>
      <c r="Q11447" s="90">
        <v>66819852.220107503</v>
      </c>
      <c r="R11447" s="91">
        <v>14243680.612488899</v>
      </c>
      <c r="S11447" s="96">
        <v>71295.914076369707</v>
      </c>
      <c r="T11447" s="69">
        <v>81134828.746672794</v>
      </c>
    </row>
    <row r="11448" spans="1:20" x14ac:dyDescent="0.25">
      <c r="A11448" t="s">
        <v>26</v>
      </c>
      <c r="B11448" s="10" t="str">
        <f>VLOOKUP(E11448,'Overview Cluster Days'!B:E,3)</f>
        <v>D</v>
      </c>
      <c r="C11448" s="10" t="str">
        <f>VLOOKUP($E11448,'Overview Cluster Days'!$B:$G,5)</f>
        <v>Winter</v>
      </c>
      <c r="D11448" s="10" t="str">
        <f>VLOOKUP($E11448,'Overview Cluster Days'!$B:$G,6)</f>
        <v>Weekend</v>
      </c>
      <c r="E11448" s="10">
        <v>20181101</v>
      </c>
      <c r="F11448" s="11">
        <v>23</v>
      </c>
      <c r="G11448" s="90">
        <v>7402593.7199997604</v>
      </c>
      <c r="H11448" s="91">
        <v>36628776.175922103</v>
      </c>
      <c r="I11448" s="91">
        <v>11718480.4161309</v>
      </c>
      <c r="J11448" s="91">
        <v>3429793.0120000001</v>
      </c>
      <c r="K11448" s="91">
        <v>5842350.9370943597</v>
      </c>
      <c r="L11448" s="91">
        <v>226439.45</v>
      </c>
      <c r="M11448" s="91">
        <v>7827978.3359055603</v>
      </c>
      <c r="N11448" s="91">
        <v>4320444.2247019997</v>
      </c>
      <c r="O11448" s="91">
        <v>1346277.8640000001</v>
      </c>
      <c r="P11448" s="69">
        <v>427065.795309857</v>
      </c>
      <c r="Q11448" s="90">
        <v>65021994.261147097</v>
      </c>
      <c r="R11448" s="91">
        <v>14148205.669917401</v>
      </c>
      <c r="S11448" s="96">
        <v>122307.266826965</v>
      </c>
      <c r="T11448" s="69">
        <v>79292507.197891504</v>
      </c>
    </row>
    <row r="11449" spans="1:20" x14ac:dyDescent="0.25">
      <c r="A11449" t="s">
        <v>26</v>
      </c>
      <c r="B11449" s="10" t="str">
        <f>VLOOKUP(E11449,'Overview Cluster Days'!B:E,3)</f>
        <v>D</v>
      </c>
      <c r="C11449" s="10" t="str">
        <f>VLOOKUP($E11449,'Overview Cluster Days'!$B:$G,5)</f>
        <v>Winter</v>
      </c>
      <c r="D11449" s="10" t="str">
        <f>VLOOKUP($E11449,'Overview Cluster Days'!$B:$G,6)</f>
        <v>Weekend</v>
      </c>
      <c r="E11449" s="10">
        <v>20181101</v>
      </c>
      <c r="F11449" s="11">
        <v>24</v>
      </c>
      <c r="G11449" s="90">
        <v>7214611.858</v>
      </c>
      <c r="H11449" s="91">
        <v>36683519.178394802</v>
      </c>
      <c r="I11449" s="91">
        <v>12298619.8942942</v>
      </c>
      <c r="J11449" s="91">
        <v>4186202.82</v>
      </c>
      <c r="K11449" s="91">
        <v>6726035.3762462996</v>
      </c>
      <c r="L11449" s="91">
        <v>193039.19200000001</v>
      </c>
      <c r="M11449" s="91">
        <v>8420826.9119384699</v>
      </c>
      <c r="N11449" s="91">
        <v>4294240.3187946901</v>
      </c>
      <c r="O11449" s="91">
        <v>1333113</v>
      </c>
      <c r="P11449" s="69">
        <v>553485.34962929995</v>
      </c>
      <c r="Q11449" s="90">
        <v>67108989.126935303</v>
      </c>
      <c r="R11449" s="91">
        <v>14794704.7723625</v>
      </c>
      <c r="S11449" s="96">
        <v>121717.354888214</v>
      </c>
      <c r="T11449" s="69">
        <v>82025411.2541859</v>
      </c>
    </row>
    <row r="11450" spans="1:20" x14ac:dyDescent="0.25">
      <c r="A11450" t="s">
        <v>26</v>
      </c>
      <c r="B11450" s="10" t="str">
        <f>VLOOKUP(E11450,'Overview Cluster Days'!B:E,3)</f>
        <v>A</v>
      </c>
      <c r="C11450" s="10" t="str">
        <f>VLOOKUP($E11450,'Overview Cluster Days'!$B:$G,5)</f>
        <v>Winter</v>
      </c>
      <c r="D11450" s="10" t="str">
        <f>VLOOKUP($E11450,'Overview Cluster Days'!$B:$G,6)</f>
        <v>Weekday</v>
      </c>
      <c r="E11450" s="10">
        <v>20181102</v>
      </c>
      <c r="F11450" s="11">
        <v>1</v>
      </c>
      <c r="G11450" s="90">
        <v>5428093.0139998402</v>
      </c>
      <c r="H11450" s="91">
        <v>47368154.274178602</v>
      </c>
      <c r="I11450" s="91">
        <v>13812106.4788417</v>
      </c>
      <c r="J11450" s="91">
        <v>6199961.8849999998</v>
      </c>
      <c r="K11450" s="91">
        <v>6040718.7397575397</v>
      </c>
      <c r="L11450" s="91">
        <v>425536.25599984202</v>
      </c>
      <c r="M11450" s="91">
        <v>8855128.0675128698</v>
      </c>
      <c r="N11450" s="91">
        <v>3875283.1909738001</v>
      </c>
      <c r="O11450" s="91">
        <v>1037858.47</v>
      </c>
      <c r="P11450" s="69">
        <v>356509.97944776202</v>
      </c>
      <c r="Q11450" s="90">
        <v>78849034.391777694</v>
      </c>
      <c r="R11450" s="91">
        <v>14550315.9639343</v>
      </c>
      <c r="S11450" s="96">
        <v>82837.229423263605</v>
      </c>
      <c r="T11450" s="69">
        <v>93482187.585135296</v>
      </c>
    </row>
    <row r="11451" spans="1:20" x14ac:dyDescent="0.25">
      <c r="A11451" t="s">
        <v>26</v>
      </c>
      <c r="B11451" s="10" t="str">
        <f>VLOOKUP(E11451,'Overview Cluster Days'!B:E,3)</f>
        <v>A</v>
      </c>
      <c r="C11451" s="10" t="str">
        <f>VLOOKUP($E11451,'Overview Cluster Days'!$B:$G,5)</f>
        <v>Winter</v>
      </c>
      <c r="D11451" s="10" t="str">
        <f>VLOOKUP($E11451,'Overview Cluster Days'!$B:$G,6)</f>
        <v>Weekday</v>
      </c>
      <c r="E11451" s="10">
        <v>20181102</v>
      </c>
      <c r="F11451" s="11">
        <v>2</v>
      </c>
      <c r="G11451" s="90">
        <v>5172812.5859978804</v>
      </c>
      <c r="H11451" s="91">
        <v>48104010.535630099</v>
      </c>
      <c r="I11451" s="91">
        <v>16793580.869192202</v>
      </c>
      <c r="J11451" s="91">
        <v>6684608.42799957</v>
      </c>
      <c r="K11451" s="91">
        <v>6023157.8876433503</v>
      </c>
      <c r="L11451" s="91">
        <v>395359.86999788199</v>
      </c>
      <c r="M11451" s="91">
        <v>9155317.7535906304</v>
      </c>
      <c r="N11451" s="91">
        <v>3823246.5030256901</v>
      </c>
      <c r="O11451" s="91">
        <v>1144792.8449995699</v>
      </c>
      <c r="P11451" s="69">
        <v>427879.80770492501</v>
      </c>
      <c r="Q11451" s="90">
        <v>82778170.306463093</v>
      </c>
      <c r="R11451" s="91">
        <v>14946596.7793187</v>
      </c>
      <c r="S11451" s="96">
        <v>83245.739229995801</v>
      </c>
      <c r="T11451" s="69">
        <v>97808012.825011805</v>
      </c>
    </row>
    <row r="11452" spans="1:20" x14ac:dyDescent="0.25">
      <c r="A11452" t="s">
        <v>26</v>
      </c>
      <c r="B11452" s="10" t="str">
        <f>VLOOKUP(E11452,'Overview Cluster Days'!B:E,3)</f>
        <v>A</v>
      </c>
      <c r="C11452" s="10" t="str">
        <f>VLOOKUP($E11452,'Overview Cluster Days'!$B:$G,5)</f>
        <v>Winter</v>
      </c>
      <c r="D11452" s="10" t="str">
        <f>VLOOKUP($E11452,'Overview Cluster Days'!$B:$G,6)</f>
        <v>Weekday</v>
      </c>
      <c r="E11452" s="10">
        <v>20181102</v>
      </c>
      <c r="F11452" s="11">
        <v>3</v>
      </c>
      <c r="G11452" s="90">
        <v>4853272.5999999996</v>
      </c>
      <c r="H11452" s="91">
        <v>47128588.654564403</v>
      </c>
      <c r="I11452" s="91">
        <v>16455333.538197899</v>
      </c>
      <c r="J11452" s="91">
        <v>6213004.2019999996</v>
      </c>
      <c r="K11452" s="91">
        <v>6629923.5356549798</v>
      </c>
      <c r="L11452" s="91">
        <v>360231.60999986599</v>
      </c>
      <c r="M11452" s="91">
        <v>9515741.0594142396</v>
      </c>
      <c r="N11452" s="91">
        <v>3659123.8790294598</v>
      </c>
      <c r="O11452" s="91">
        <v>1217712.824</v>
      </c>
      <c r="P11452" s="69">
        <v>540451.24862370198</v>
      </c>
      <c r="Q11452" s="90">
        <v>81280122.530417293</v>
      </c>
      <c r="R11452" s="91">
        <v>15293260.6210673</v>
      </c>
      <c r="S11452" s="96">
        <v>49757.9110033873</v>
      </c>
      <c r="T11452" s="69">
        <v>96623141.0624879</v>
      </c>
    </row>
    <row r="11453" spans="1:20" x14ac:dyDescent="0.25">
      <c r="A11453" t="s">
        <v>26</v>
      </c>
      <c r="B11453" s="10" t="str">
        <f>VLOOKUP(E11453,'Overview Cluster Days'!B:E,3)</f>
        <v>A</v>
      </c>
      <c r="C11453" s="10" t="str">
        <f>VLOOKUP($E11453,'Overview Cluster Days'!$B:$G,5)</f>
        <v>Winter</v>
      </c>
      <c r="D11453" s="10" t="str">
        <f>VLOOKUP($E11453,'Overview Cluster Days'!$B:$G,6)</f>
        <v>Weekday</v>
      </c>
      <c r="E11453" s="10">
        <v>20181102</v>
      </c>
      <c r="F11453" s="11">
        <v>4</v>
      </c>
      <c r="G11453" s="90">
        <v>4902481.4800000004</v>
      </c>
      <c r="H11453" s="91">
        <v>47739426.147494197</v>
      </c>
      <c r="I11453" s="91">
        <v>16321590.755596399</v>
      </c>
      <c r="J11453" s="91">
        <v>5836184.0939999996</v>
      </c>
      <c r="K11453" s="91">
        <v>6915520.9330969201</v>
      </c>
      <c r="L11453" s="91">
        <v>306468.32</v>
      </c>
      <c r="M11453" s="91">
        <v>9492921.7474890891</v>
      </c>
      <c r="N11453" s="91">
        <v>3564301.8200449999</v>
      </c>
      <c r="O11453" s="91">
        <v>1245871.3159988299</v>
      </c>
      <c r="P11453" s="69">
        <v>507125.46575555002</v>
      </c>
      <c r="Q11453" s="90">
        <v>81715203.410187602</v>
      </c>
      <c r="R11453" s="91">
        <v>15116688.669288499</v>
      </c>
      <c r="S11453" s="96">
        <v>33261.177787384499</v>
      </c>
      <c r="T11453" s="69">
        <v>96865153.257263407</v>
      </c>
    </row>
    <row r="11454" spans="1:20" x14ac:dyDescent="0.25">
      <c r="A11454" t="s">
        <v>26</v>
      </c>
      <c r="B11454" s="10" t="str">
        <f>VLOOKUP(E11454,'Overview Cluster Days'!B:E,3)</f>
        <v>A</v>
      </c>
      <c r="C11454" s="10" t="str">
        <f>VLOOKUP($E11454,'Overview Cluster Days'!$B:$G,5)</f>
        <v>Winter</v>
      </c>
      <c r="D11454" s="10" t="str">
        <f>VLOOKUP($E11454,'Overview Cluster Days'!$B:$G,6)</f>
        <v>Weekday</v>
      </c>
      <c r="E11454" s="10">
        <v>20181102</v>
      </c>
      <c r="F11454" s="11">
        <v>5</v>
      </c>
      <c r="G11454" s="90">
        <v>5461240.1200000001</v>
      </c>
      <c r="H11454" s="91">
        <v>46419406.5675513</v>
      </c>
      <c r="I11454" s="91">
        <v>16827667.716058802</v>
      </c>
      <c r="J11454" s="91">
        <v>4581243.9459991902</v>
      </c>
      <c r="K11454" s="91">
        <v>6572423.02440318</v>
      </c>
      <c r="L11454" s="91">
        <v>267893.05999986402</v>
      </c>
      <c r="M11454" s="91">
        <v>9076656.1813790109</v>
      </c>
      <c r="N11454" s="91">
        <v>3582374.0020370102</v>
      </c>
      <c r="O11454" s="91">
        <v>1210930.5059996799</v>
      </c>
      <c r="P11454" s="69">
        <v>407857.17999901</v>
      </c>
      <c r="Q11454" s="90">
        <v>79861981.374012396</v>
      </c>
      <c r="R11454" s="91">
        <v>14545710.9294146</v>
      </c>
      <c r="S11454" s="96">
        <v>46366.084364272698</v>
      </c>
      <c r="T11454" s="69">
        <v>94454058.387791201</v>
      </c>
    </row>
    <row r="11455" spans="1:20" x14ac:dyDescent="0.25">
      <c r="A11455" t="s">
        <v>26</v>
      </c>
      <c r="B11455" s="10" t="str">
        <f>VLOOKUP(E11455,'Overview Cluster Days'!B:E,3)</f>
        <v>A</v>
      </c>
      <c r="C11455" s="10" t="str">
        <f>VLOOKUP($E11455,'Overview Cluster Days'!$B:$G,5)</f>
        <v>Winter</v>
      </c>
      <c r="D11455" s="10" t="str">
        <f>VLOOKUP($E11455,'Overview Cluster Days'!$B:$G,6)</f>
        <v>Weekday</v>
      </c>
      <c r="E11455" s="10">
        <v>20181102</v>
      </c>
      <c r="F11455" s="11">
        <v>6</v>
      </c>
      <c r="G11455" s="90">
        <v>6225656.3609999996</v>
      </c>
      <c r="H11455" s="91">
        <v>45478461.9531435</v>
      </c>
      <c r="I11455" s="91">
        <v>16167938.893258501</v>
      </c>
      <c r="J11455" s="91">
        <v>3624990.78</v>
      </c>
      <c r="K11455" s="91">
        <v>7462422.7586271204</v>
      </c>
      <c r="L11455" s="91">
        <v>186894.90499684299</v>
      </c>
      <c r="M11455" s="91">
        <v>8254570.0157300597</v>
      </c>
      <c r="N11455" s="91">
        <v>3393725.6550201601</v>
      </c>
      <c r="O11455" s="91">
        <v>1032538.27</v>
      </c>
      <c r="P11455" s="69">
        <v>328228.20854092902</v>
      </c>
      <c r="Q11455" s="90">
        <v>78959470.746029094</v>
      </c>
      <c r="R11455" s="91">
        <v>13195957.054288</v>
      </c>
      <c r="S11455" s="96">
        <v>46761.569947708398</v>
      </c>
      <c r="T11455" s="69">
        <v>92202189.370264798</v>
      </c>
    </row>
    <row r="11456" spans="1:20" x14ac:dyDescent="0.25">
      <c r="A11456" t="s">
        <v>26</v>
      </c>
      <c r="B11456" s="10" t="str">
        <f>VLOOKUP(E11456,'Overview Cluster Days'!B:E,3)</f>
        <v>A</v>
      </c>
      <c r="C11456" s="10" t="str">
        <f>VLOOKUP($E11456,'Overview Cluster Days'!$B:$G,5)</f>
        <v>Winter</v>
      </c>
      <c r="D11456" s="10" t="str">
        <f>VLOOKUP($E11456,'Overview Cluster Days'!$B:$G,6)</f>
        <v>Weekday</v>
      </c>
      <c r="E11456" s="10">
        <v>20181102</v>
      </c>
      <c r="F11456" s="11">
        <v>7</v>
      </c>
      <c r="G11456" s="90">
        <v>7067357.2860000003</v>
      </c>
      <c r="H11456" s="91">
        <v>48931253.018857002</v>
      </c>
      <c r="I11456" s="91">
        <v>16479104.160332801</v>
      </c>
      <c r="J11456" s="91">
        <v>3793974.4360000002</v>
      </c>
      <c r="K11456" s="91">
        <v>8557663.3007118292</v>
      </c>
      <c r="L11456" s="91">
        <v>82097.433999643807</v>
      </c>
      <c r="M11456" s="91">
        <v>7681559.4189359797</v>
      </c>
      <c r="N11456" s="91">
        <v>2908886.4121685699</v>
      </c>
      <c r="O11456" s="91">
        <v>763747.47</v>
      </c>
      <c r="P11456" s="69">
        <v>341811.653782079</v>
      </c>
      <c r="Q11456" s="90">
        <v>84829352.2019016</v>
      </c>
      <c r="R11456" s="91">
        <v>11778102.388886301</v>
      </c>
      <c r="S11456" s="96">
        <v>36367.514550628599</v>
      </c>
      <c r="T11456" s="69">
        <v>96643822.105338499</v>
      </c>
    </row>
    <row r="11457" spans="1:20" x14ac:dyDescent="0.25">
      <c r="A11457" t="s">
        <v>26</v>
      </c>
      <c r="B11457" s="10" t="str">
        <f>VLOOKUP(E11457,'Overview Cluster Days'!B:E,3)</f>
        <v>A</v>
      </c>
      <c r="C11457" s="10" t="str">
        <f>VLOOKUP($E11457,'Overview Cluster Days'!$B:$G,5)</f>
        <v>Winter</v>
      </c>
      <c r="D11457" s="10" t="str">
        <f>VLOOKUP($E11457,'Overview Cluster Days'!$B:$G,6)</f>
        <v>Weekday</v>
      </c>
      <c r="E11457" s="10">
        <v>20181102</v>
      </c>
      <c r="F11457" s="11">
        <v>8</v>
      </c>
      <c r="G11457" s="90">
        <v>7817579.3559996104</v>
      </c>
      <c r="H11457" s="91">
        <v>53828784.413188703</v>
      </c>
      <c r="I11457" s="91">
        <v>18126907.2189187</v>
      </c>
      <c r="J11457" s="91">
        <v>4667651.8699977603</v>
      </c>
      <c r="K11457" s="91">
        <v>9211623.0629860107</v>
      </c>
      <c r="L11457" s="91">
        <v>158914.321</v>
      </c>
      <c r="M11457" s="91">
        <v>7933269.0725136697</v>
      </c>
      <c r="N11457" s="91">
        <v>2572702.2413157001</v>
      </c>
      <c r="O11457" s="91">
        <v>774329.46</v>
      </c>
      <c r="P11457" s="69">
        <v>214046.66026130001</v>
      </c>
      <c r="Q11457" s="90">
        <v>93652545.921090797</v>
      </c>
      <c r="R11457" s="91">
        <v>11653261.7550907</v>
      </c>
      <c r="S11457" s="96">
        <v>56053.056607086197</v>
      </c>
      <c r="T11457" s="69">
        <v>105361860.73278899</v>
      </c>
    </row>
    <row r="11458" spans="1:20" x14ac:dyDescent="0.25">
      <c r="A11458" t="s">
        <v>26</v>
      </c>
      <c r="B11458" s="10" t="str">
        <f>VLOOKUP(E11458,'Overview Cluster Days'!B:E,3)</f>
        <v>A</v>
      </c>
      <c r="C11458" s="10" t="str">
        <f>VLOOKUP($E11458,'Overview Cluster Days'!$B:$G,5)</f>
        <v>Winter</v>
      </c>
      <c r="D11458" s="10" t="str">
        <f>VLOOKUP($E11458,'Overview Cluster Days'!$B:$G,6)</f>
        <v>Weekday</v>
      </c>
      <c r="E11458" s="10">
        <v>20181102</v>
      </c>
      <c r="F11458" s="11">
        <v>9</v>
      </c>
      <c r="G11458" s="90">
        <v>7916653.4299967997</v>
      </c>
      <c r="H11458" s="91">
        <v>58519882.664715901</v>
      </c>
      <c r="I11458" s="91">
        <v>17185163.547033299</v>
      </c>
      <c r="J11458" s="91">
        <v>6591138.2249979302</v>
      </c>
      <c r="K11458" s="91">
        <v>9118169.6786732301</v>
      </c>
      <c r="L11458" s="91">
        <v>75659.875986800005</v>
      </c>
      <c r="M11458" s="91">
        <v>9964307.8438788205</v>
      </c>
      <c r="N11458" s="91">
        <v>2820501.5733025498</v>
      </c>
      <c r="O11458" s="91">
        <v>1074447.9679998299</v>
      </c>
      <c r="P11458" s="69">
        <v>243924.63549069999</v>
      </c>
      <c r="Q11458" s="90">
        <v>99331007.545417204</v>
      </c>
      <c r="R11458" s="91">
        <v>14178841.8966587</v>
      </c>
      <c r="S11458" s="96">
        <v>82080.425563018405</v>
      </c>
      <c r="T11458" s="69">
        <v>113591929.86763901</v>
      </c>
    </row>
    <row r="11459" spans="1:20" x14ac:dyDescent="0.25">
      <c r="A11459" t="s">
        <v>26</v>
      </c>
      <c r="B11459" s="10" t="str">
        <f>VLOOKUP(E11459,'Overview Cluster Days'!B:E,3)</f>
        <v>A</v>
      </c>
      <c r="C11459" s="10" t="str">
        <f>VLOOKUP($E11459,'Overview Cluster Days'!$B:$G,5)</f>
        <v>Winter</v>
      </c>
      <c r="D11459" s="10" t="str">
        <f>VLOOKUP($E11459,'Overview Cluster Days'!$B:$G,6)</f>
        <v>Weekday</v>
      </c>
      <c r="E11459" s="10">
        <v>20181102</v>
      </c>
      <c r="F11459" s="11">
        <v>10</v>
      </c>
      <c r="G11459" s="90">
        <v>7964284.6719993204</v>
      </c>
      <c r="H11459" s="91">
        <v>59608715.6605203</v>
      </c>
      <c r="I11459" s="91">
        <v>16325179.0879471</v>
      </c>
      <c r="J11459" s="91">
        <v>6685714.8700000001</v>
      </c>
      <c r="K11459" s="91">
        <v>7813709.9442819301</v>
      </c>
      <c r="L11459" s="91">
        <v>83878.179992506703</v>
      </c>
      <c r="M11459" s="91">
        <v>10895688.7014341</v>
      </c>
      <c r="N11459" s="91">
        <v>3280315.00053589</v>
      </c>
      <c r="O11459" s="91">
        <v>1111790.84999949</v>
      </c>
      <c r="P11459" s="69">
        <v>242376.149999505</v>
      </c>
      <c r="Q11459" s="90">
        <v>98397604.234748706</v>
      </c>
      <c r="R11459" s="91">
        <v>15614048.8819614</v>
      </c>
      <c r="S11459" s="96">
        <v>107187.066032669</v>
      </c>
      <c r="T11459" s="69">
        <v>114118840.182743</v>
      </c>
    </row>
    <row r="11460" spans="1:20" x14ac:dyDescent="0.25">
      <c r="A11460" t="s">
        <v>26</v>
      </c>
      <c r="B11460" s="10" t="str">
        <f>VLOOKUP(E11460,'Overview Cluster Days'!B:E,3)</f>
        <v>A</v>
      </c>
      <c r="C11460" s="10" t="str">
        <f>VLOOKUP($E11460,'Overview Cluster Days'!$B:$G,5)</f>
        <v>Winter</v>
      </c>
      <c r="D11460" s="10" t="str">
        <f>VLOOKUP($E11460,'Overview Cluster Days'!$B:$G,6)</f>
        <v>Weekday</v>
      </c>
      <c r="E11460" s="10">
        <v>20181102</v>
      </c>
      <c r="F11460" s="11">
        <v>11</v>
      </c>
      <c r="G11460" s="90">
        <v>7309247.8039999995</v>
      </c>
      <c r="H11460" s="91">
        <v>61837174.040699802</v>
      </c>
      <c r="I11460" s="91">
        <v>17736808.875220399</v>
      </c>
      <c r="J11460" s="91">
        <v>6426522.176</v>
      </c>
      <c r="K11460" s="91">
        <v>8120456.3501100596</v>
      </c>
      <c r="L11460" s="91">
        <v>115220.356</v>
      </c>
      <c r="M11460" s="91">
        <v>11486974.127730099</v>
      </c>
      <c r="N11460" s="91">
        <v>3696978.4514210601</v>
      </c>
      <c r="O11460" s="91">
        <v>1067669.64199983</v>
      </c>
      <c r="P11460" s="69">
        <v>274403.27099597501</v>
      </c>
      <c r="Q11460" s="90">
        <v>101430209.24603</v>
      </c>
      <c r="R11460" s="91">
        <v>16641245.848146901</v>
      </c>
      <c r="S11460" s="96">
        <v>111619.28518125899</v>
      </c>
      <c r="T11460" s="69">
        <v>118183074.37935901</v>
      </c>
    </row>
    <row r="11461" spans="1:20" x14ac:dyDescent="0.25">
      <c r="A11461" t="s">
        <v>26</v>
      </c>
      <c r="B11461" s="10" t="str">
        <f>VLOOKUP(E11461,'Overview Cluster Days'!B:E,3)</f>
        <v>A</v>
      </c>
      <c r="C11461" s="10" t="str">
        <f>VLOOKUP($E11461,'Overview Cluster Days'!$B:$G,5)</f>
        <v>Winter</v>
      </c>
      <c r="D11461" s="10" t="str">
        <f>VLOOKUP($E11461,'Overview Cluster Days'!$B:$G,6)</f>
        <v>Weekday</v>
      </c>
      <c r="E11461" s="10">
        <v>20181102</v>
      </c>
      <c r="F11461" s="11">
        <v>12</v>
      </c>
      <c r="G11461" s="90">
        <v>7103648.3640000001</v>
      </c>
      <c r="H11461" s="91">
        <v>61810692.257885799</v>
      </c>
      <c r="I11461" s="91">
        <v>18475513.111039098</v>
      </c>
      <c r="J11461" s="91">
        <v>5938599.2139996598</v>
      </c>
      <c r="K11461" s="91">
        <v>8304588.9145289101</v>
      </c>
      <c r="L11461" s="91">
        <v>98876.483999999997</v>
      </c>
      <c r="M11461" s="91">
        <v>11640953.099250499</v>
      </c>
      <c r="N11461" s="91">
        <v>4171774.6657324899</v>
      </c>
      <c r="O11461" s="91">
        <v>1073161.8959995599</v>
      </c>
      <c r="P11461" s="69">
        <v>294245.58080612199</v>
      </c>
      <c r="Q11461" s="90">
        <v>101633041.861453</v>
      </c>
      <c r="R11461" s="91">
        <v>17279011.725788701</v>
      </c>
      <c r="S11461" s="96">
        <v>92000.845069992196</v>
      </c>
      <c r="T11461" s="69">
        <v>119004054.432312</v>
      </c>
    </row>
    <row r="11462" spans="1:20" x14ac:dyDescent="0.25">
      <c r="A11462" t="s">
        <v>26</v>
      </c>
      <c r="B11462" s="10" t="str">
        <f>VLOOKUP(E11462,'Overview Cluster Days'!B:E,3)</f>
        <v>A</v>
      </c>
      <c r="C11462" s="10" t="str">
        <f>VLOOKUP($E11462,'Overview Cluster Days'!$B:$G,5)</f>
        <v>Winter</v>
      </c>
      <c r="D11462" s="10" t="str">
        <f>VLOOKUP($E11462,'Overview Cluster Days'!$B:$G,6)</f>
        <v>Weekday</v>
      </c>
      <c r="E11462" s="10">
        <v>20181102</v>
      </c>
      <c r="F11462" s="11">
        <v>13</v>
      </c>
      <c r="G11462" s="90">
        <v>7137848.4179981397</v>
      </c>
      <c r="H11462" s="91">
        <v>63543962.928353697</v>
      </c>
      <c r="I11462" s="91">
        <v>18882770.8376459</v>
      </c>
      <c r="J11462" s="91">
        <v>5876499.0599999996</v>
      </c>
      <c r="K11462" s="91">
        <v>8797059.6646680795</v>
      </c>
      <c r="L11462" s="91">
        <v>64202.781998139697</v>
      </c>
      <c r="M11462" s="91">
        <v>11554365.982249301</v>
      </c>
      <c r="N11462" s="91">
        <v>4362681.8532475596</v>
      </c>
      <c r="O11462" s="91">
        <v>926230.88</v>
      </c>
      <c r="P11462" s="69">
        <v>257582.405344175</v>
      </c>
      <c r="Q11462" s="90">
        <v>104238140.908666</v>
      </c>
      <c r="R11462" s="91">
        <v>17165063.902839102</v>
      </c>
      <c r="S11462" s="96">
        <v>77276.037234069794</v>
      </c>
      <c r="T11462" s="69">
        <v>121480480.848739</v>
      </c>
    </row>
    <row r="11463" spans="1:20" x14ac:dyDescent="0.25">
      <c r="A11463" t="s">
        <v>26</v>
      </c>
      <c r="B11463" s="10" t="str">
        <f>VLOOKUP(E11463,'Overview Cluster Days'!B:E,3)</f>
        <v>A</v>
      </c>
      <c r="C11463" s="10" t="str">
        <f>VLOOKUP($E11463,'Overview Cluster Days'!$B:$G,5)</f>
        <v>Winter</v>
      </c>
      <c r="D11463" s="10" t="str">
        <f>VLOOKUP($E11463,'Overview Cluster Days'!$B:$G,6)</f>
        <v>Weekday</v>
      </c>
      <c r="E11463" s="10">
        <v>20181102</v>
      </c>
      <c r="F11463" s="11">
        <v>14</v>
      </c>
      <c r="G11463" s="90">
        <v>7404435.625</v>
      </c>
      <c r="H11463" s="91">
        <v>64020246.599549003</v>
      </c>
      <c r="I11463" s="91">
        <v>18129882.276552599</v>
      </c>
      <c r="J11463" s="91">
        <v>5830829.3399999999</v>
      </c>
      <c r="K11463" s="91">
        <v>7882219.6150297001</v>
      </c>
      <c r="L11463" s="91">
        <v>95047.434999999998</v>
      </c>
      <c r="M11463" s="91">
        <v>10765463.6394461</v>
      </c>
      <c r="N11463" s="91">
        <v>4398511.0455329297</v>
      </c>
      <c r="O11463" s="91">
        <v>800439.13999998302</v>
      </c>
      <c r="P11463" s="69">
        <v>271944.71174409502</v>
      </c>
      <c r="Q11463" s="90">
        <v>103267613.456131</v>
      </c>
      <c r="R11463" s="91">
        <v>16331405.9717231</v>
      </c>
      <c r="S11463" s="96">
        <v>47128.323562316597</v>
      </c>
      <c r="T11463" s="69">
        <v>119646147.751417</v>
      </c>
    </row>
    <row r="11464" spans="1:20" x14ac:dyDescent="0.25">
      <c r="A11464" t="s">
        <v>26</v>
      </c>
      <c r="B11464" s="10" t="str">
        <f>VLOOKUP(E11464,'Overview Cluster Days'!B:E,3)</f>
        <v>A</v>
      </c>
      <c r="C11464" s="10" t="str">
        <f>VLOOKUP($E11464,'Overview Cluster Days'!$B:$G,5)</f>
        <v>Winter</v>
      </c>
      <c r="D11464" s="10" t="str">
        <f>VLOOKUP($E11464,'Overview Cluster Days'!$B:$G,6)</f>
        <v>Weekday</v>
      </c>
      <c r="E11464" s="10">
        <v>20181102</v>
      </c>
      <c r="F11464" s="11">
        <v>15</v>
      </c>
      <c r="G11464" s="90">
        <v>7977125.67099615</v>
      </c>
      <c r="H11464" s="91">
        <v>61968538.9560128</v>
      </c>
      <c r="I11464" s="91">
        <v>17860531.374073502</v>
      </c>
      <c r="J11464" s="91">
        <v>5747950.4199999999</v>
      </c>
      <c r="K11464" s="91">
        <v>8157945.80600488</v>
      </c>
      <c r="L11464" s="91">
        <v>49177.913996051902</v>
      </c>
      <c r="M11464" s="91">
        <v>9475142.0297751091</v>
      </c>
      <c r="N11464" s="91">
        <v>4163664.35905135</v>
      </c>
      <c r="O11464" s="91">
        <v>844371.49899972498</v>
      </c>
      <c r="P11464" s="69">
        <v>271911.43559280201</v>
      </c>
      <c r="Q11464" s="90">
        <v>101712092.22708701</v>
      </c>
      <c r="R11464" s="91">
        <v>14804267.237415001</v>
      </c>
      <c r="S11464" s="96">
        <v>20970.980951476799</v>
      </c>
      <c r="T11464" s="69">
        <v>116537330.445454</v>
      </c>
    </row>
    <row r="11465" spans="1:20" x14ac:dyDescent="0.25">
      <c r="A11465" t="s">
        <v>26</v>
      </c>
      <c r="B11465" s="10" t="str">
        <f>VLOOKUP(E11465,'Overview Cluster Days'!B:E,3)</f>
        <v>A</v>
      </c>
      <c r="C11465" s="10" t="str">
        <f>VLOOKUP($E11465,'Overview Cluster Days'!$B:$G,5)</f>
        <v>Winter</v>
      </c>
      <c r="D11465" s="10" t="str">
        <f>VLOOKUP($E11465,'Overview Cluster Days'!$B:$G,6)</f>
        <v>Weekday</v>
      </c>
      <c r="E11465" s="10">
        <v>20181102</v>
      </c>
      <c r="F11465" s="11">
        <v>16</v>
      </c>
      <c r="G11465" s="90">
        <v>8954570.6719951909</v>
      </c>
      <c r="H11465" s="91">
        <v>63288555.720972002</v>
      </c>
      <c r="I11465" s="91">
        <v>17350415.3467049</v>
      </c>
      <c r="J11465" s="91">
        <v>6349119.9890000001</v>
      </c>
      <c r="K11465" s="91">
        <v>7667830.5902114501</v>
      </c>
      <c r="L11465" s="91">
        <v>78553.659975301998</v>
      </c>
      <c r="M11465" s="91">
        <v>8215586.1670433804</v>
      </c>
      <c r="N11465" s="91">
        <v>3988163.23906474</v>
      </c>
      <c r="O11465" s="91">
        <v>922804.31400000001</v>
      </c>
      <c r="P11465" s="69">
        <v>298845.72906054102</v>
      </c>
      <c r="Q11465" s="90">
        <v>103610492.318884</v>
      </c>
      <c r="R11465" s="91">
        <v>13503953.109144</v>
      </c>
      <c r="S11465" s="96">
        <v>1036.8172593382201</v>
      </c>
      <c r="T11465" s="69">
        <v>117115482.245287</v>
      </c>
    </row>
    <row r="11466" spans="1:20" x14ac:dyDescent="0.25">
      <c r="A11466" t="s">
        <v>26</v>
      </c>
      <c r="B11466" s="10" t="str">
        <f>VLOOKUP(E11466,'Overview Cluster Days'!B:E,3)</f>
        <v>A</v>
      </c>
      <c r="C11466" s="10" t="str">
        <f>VLOOKUP($E11466,'Overview Cluster Days'!$B:$G,5)</f>
        <v>Winter</v>
      </c>
      <c r="D11466" s="10" t="str">
        <f>VLOOKUP($E11466,'Overview Cluster Days'!$B:$G,6)</f>
        <v>Weekday</v>
      </c>
      <c r="E11466" s="10">
        <v>20181102</v>
      </c>
      <c r="F11466" s="11">
        <v>17</v>
      </c>
      <c r="G11466" s="90">
        <v>10165585.359999999</v>
      </c>
      <c r="H11466" s="91">
        <v>65274998.832023002</v>
      </c>
      <c r="I11466" s="91">
        <v>17256283.823038999</v>
      </c>
      <c r="J11466" s="91">
        <v>7030101.6600000001</v>
      </c>
      <c r="K11466" s="91">
        <v>8521154.0482580792</v>
      </c>
      <c r="L11466" s="91">
        <v>66172.02</v>
      </c>
      <c r="M11466" s="91">
        <v>7400231.9578620102</v>
      </c>
      <c r="N11466" s="91">
        <v>3858782.2704366301</v>
      </c>
      <c r="O11466" s="91">
        <v>928663.92</v>
      </c>
      <c r="P11466" s="69">
        <v>547005.92111155402</v>
      </c>
      <c r="Q11466" s="90">
        <v>108248123.72332001</v>
      </c>
      <c r="R11466" s="91">
        <v>12800856.089410201</v>
      </c>
      <c r="S11466" s="96">
        <v>8.60595703125E-3</v>
      </c>
      <c r="T11466" s="69">
        <v>121048979.821336</v>
      </c>
    </row>
    <row r="11467" spans="1:20" x14ac:dyDescent="0.25">
      <c r="A11467" t="s">
        <v>26</v>
      </c>
      <c r="B11467" s="10" t="str">
        <f>VLOOKUP(E11467,'Overview Cluster Days'!B:E,3)</f>
        <v>A</v>
      </c>
      <c r="C11467" s="10" t="str">
        <f>VLOOKUP($E11467,'Overview Cluster Days'!$B:$G,5)</f>
        <v>Winter</v>
      </c>
      <c r="D11467" s="10" t="str">
        <f>VLOOKUP($E11467,'Overview Cluster Days'!$B:$G,6)</f>
        <v>Weekday</v>
      </c>
      <c r="E11467" s="10">
        <v>20181102</v>
      </c>
      <c r="F11467" s="11">
        <v>18</v>
      </c>
      <c r="G11467" s="90">
        <v>11613737.945995299</v>
      </c>
      <c r="H11467" s="91">
        <v>64367281.017843701</v>
      </c>
      <c r="I11467" s="91">
        <v>16932056.692088</v>
      </c>
      <c r="J11467" s="91">
        <v>8497675.6919999998</v>
      </c>
      <c r="K11467" s="91">
        <v>7146466.3095093602</v>
      </c>
      <c r="L11467" s="91">
        <v>27746.8639908267</v>
      </c>
      <c r="M11467" s="91">
        <v>8204553.8963439697</v>
      </c>
      <c r="N11467" s="91">
        <v>3469695.1804849301</v>
      </c>
      <c r="O11467" s="91">
        <v>778821.86399999994</v>
      </c>
      <c r="P11467" s="69">
        <v>512056.37347803602</v>
      </c>
      <c r="Q11467" s="90">
        <v>108557217.657436</v>
      </c>
      <c r="R11467" s="91">
        <v>12992874.178297799</v>
      </c>
      <c r="S11467" s="96">
        <v>805.30274493433501</v>
      </c>
      <c r="T11467" s="69">
        <v>121550897.13847899</v>
      </c>
    </row>
    <row r="11468" spans="1:20" x14ac:dyDescent="0.25">
      <c r="A11468" t="s">
        <v>26</v>
      </c>
      <c r="B11468" s="10" t="str">
        <f>VLOOKUP(E11468,'Overview Cluster Days'!B:E,3)</f>
        <v>A</v>
      </c>
      <c r="C11468" s="10" t="str">
        <f>VLOOKUP($E11468,'Overview Cluster Days'!$B:$G,5)</f>
        <v>Winter</v>
      </c>
      <c r="D11468" s="10" t="str">
        <f>VLOOKUP($E11468,'Overview Cluster Days'!$B:$G,6)</f>
        <v>Weekday</v>
      </c>
      <c r="E11468" s="10">
        <v>20181102</v>
      </c>
      <c r="F11468" s="11">
        <v>19</v>
      </c>
      <c r="G11468" s="90">
        <v>12276548.231994299</v>
      </c>
      <c r="H11468" s="91">
        <v>60547051.573222101</v>
      </c>
      <c r="I11468" s="91">
        <v>16611302.278069999</v>
      </c>
      <c r="J11468" s="91">
        <v>8001430.3039999995</v>
      </c>
      <c r="K11468" s="91">
        <v>5876884.8874784801</v>
      </c>
      <c r="L11468" s="91">
        <v>50071.083994379602</v>
      </c>
      <c r="M11468" s="91">
        <v>7870144.9057852104</v>
      </c>
      <c r="N11468" s="91">
        <v>3371412.2573829</v>
      </c>
      <c r="O11468" s="91">
        <v>815512.054</v>
      </c>
      <c r="P11468" s="69">
        <v>549065.78385636304</v>
      </c>
      <c r="Q11468" s="90">
        <v>103313217.274765</v>
      </c>
      <c r="R11468" s="91">
        <v>12656206.085018899</v>
      </c>
      <c r="S11468" s="96">
        <v>60410.263983551202</v>
      </c>
      <c r="T11468" s="69">
        <v>116029833.623767</v>
      </c>
    </row>
    <row r="11469" spans="1:20" x14ac:dyDescent="0.25">
      <c r="A11469" t="s">
        <v>26</v>
      </c>
      <c r="B11469" s="10" t="str">
        <f>VLOOKUP(E11469,'Overview Cluster Days'!B:E,3)</f>
        <v>A</v>
      </c>
      <c r="C11469" s="10" t="str">
        <f>VLOOKUP($E11469,'Overview Cluster Days'!$B:$G,5)</f>
        <v>Winter</v>
      </c>
      <c r="D11469" s="10" t="str">
        <f>VLOOKUP($E11469,'Overview Cluster Days'!$B:$G,6)</f>
        <v>Weekday</v>
      </c>
      <c r="E11469" s="10">
        <v>20181102</v>
      </c>
      <c r="F11469" s="11">
        <v>20</v>
      </c>
      <c r="G11469" s="90">
        <v>11403052.973999901</v>
      </c>
      <c r="H11469" s="91">
        <v>58543765.390024602</v>
      </c>
      <c r="I11469" s="91">
        <v>16399045.6157002</v>
      </c>
      <c r="J11469" s="91">
        <v>7129572.3609966096</v>
      </c>
      <c r="K11469" s="91">
        <v>6833892.1679317597</v>
      </c>
      <c r="L11469" s="91">
        <v>42940.183995016603</v>
      </c>
      <c r="M11469" s="91">
        <v>7917474.9697310897</v>
      </c>
      <c r="N11469" s="91">
        <v>3463023.8275086498</v>
      </c>
      <c r="O11469" s="91">
        <v>893187.25599781296</v>
      </c>
      <c r="P11469" s="69">
        <v>663018.20045232098</v>
      </c>
      <c r="Q11469" s="90">
        <v>100309328.508653</v>
      </c>
      <c r="R11469" s="91">
        <v>12979644.437684899</v>
      </c>
      <c r="S11469" s="96">
        <v>38384.370249755702</v>
      </c>
      <c r="T11469" s="69">
        <v>113327357.316588</v>
      </c>
    </row>
    <row r="11470" spans="1:20" x14ac:dyDescent="0.25">
      <c r="A11470" t="s">
        <v>26</v>
      </c>
      <c r="B11470" s="10" t="str">
        <f>VLOOKUP(E11470,'Overview Cluster Days'!B:E,3)</f>
        <v>A</v>
      </c>
      <c r="C11470" s="10" t="str">
        <f>VLOOKUP($E11470,'Overview Cluster Days'!$B:$G,5)</f>
        <v>Winter</v>
      </c>
      <c r="D11470" s="10" t="str">
        <f>VLOOKUP($E11470,'Overview Cluster Days'!$B:$G,6)</f>
        <v>Weekday</v>
      </c>
      <c r="E11470" s="10">
        <v>20181102</v>
      </c>
      <c r="F11470" s="11">
        <v>21</v>
      </c>
      <c r="G11470" s="90">
        <v>10136633.5019954</v>
      </c>
      <c r="H11470" s="91">
        <v>58315928.285682999</v>
      </c>
      <c r="I11470" s="91">
        <v>16029913.606491501</v>
      </c>
      <c r="J11470" s="91">
        <v>6190997.5300000003</v>
      </c>
      <c r="K11470" s="91">
        <v>6043948.11209499</v>
      </c>
      <c r="L11470" s="91">
        <v>88677.46</v>
      </c>
      <c r="M11470" s="91">
        <v>7131814.4787098896</v>
      </c>
      <c r="N11470" s="91">
        <v>3669927.1220710501</v>
      </c>
      <c r="O11470" s="91">
        <v>902287.34999963106</v>
      </c>
      <c r="P11470" s="69">
        <v>236013.98467134999</v>
      </c>
      <c r="Q11470" s="90">
        <v>96717421.036264807</v>
      </c>
      <c r="R11470" s="91">
        <v>12028720.3954519</v>
      </c>
      <c r="S11470" s="96">
        <v>45280.258766784304</v>
      </c>
      <c r="T11470" s="69">
        <v>108791421.690484</v>
      </c>
    </row>
    <row r="11471" spans="1:20" x14ac:dyDescent="0.25">
      <c r="A11471" t="s">
        <v>26</v>
      </c>
      <c r="B11471" s="10" t="str">
        <f>VLOOKUP(E11471,'Overview Cluster Days'!B:E,3)</f>
        <v>A</v>
      </c>
      <c r="C11471" s="10" t="str">
        <f>VLOOKUP($E11471,'Overview Cluster Days'!$B:$G,5)</f>
        <v>Winter</v>
      </c>
      <c r="D11471" s="10" t="str">
        <f>VLOOKUP($E11471,'Overview Cluster Days'!$B:$G,6)</f>
        <v>Weekday</v>
      </c>
      <c r="E11471" s="10">
        <v>20181102</v>
      </c>
      <c r="F11471" s="11">
        <v>22</v>
      </c>
      <c r="G11471" s="90">
        <v>9664667.8259984907</v>
      </c>
      <c r="H11471" s="91">
        <v>54823891.736445397</v>
      </c>
      <c r="I11471" s="91">
        <v>15366400.548305299</v>
      </c>
      <c r="J11471" s="91">
        <v>5289981.7899952503</v>
      </c>
      <c r="K11471" s="91">
        <v>6044351.8785546301</v>
      </c>
      <c r="L11471" s="91">
        <v>107300.56799838701</v>
      </c>
      <c r="M11471" s="91">
        <v>7016778.4976064404</v>
      </c>
      <c r="N11471" s="91">
        <v>3684267.5911625498</v>
      </c>
      <c r="O11471" s="91">
        <v>1144959.67</v>
      </c>
      <c r="P11471" s="69">
        <v>265728.907472322</v>
      </c>
      <c r="Q11471" s="90">
        <v>91189293.779299095</v>
      </c>
      <c r="R11471" s="91">
        <v>12219035.234239699</v>
      </c>
      <c r="S11471" s="96">
        <v>39333.002678406003</v>
      </c>
      <c r="T11471" s="69">
        <v>103447662.01621699</v>
      </c>
    </row>
    <row r="11472" spans="1:20" x14ac:dyDescent="0.25">
      <c r="A11472" t="s">
        <v>26</v>
      </c>
      <c r="B11472" s="10" t="str">
        <f>VLOOKUP(E11472,'Overview Cluster Days'!B:E,3)</f>
        <v>A</v>
      </c>
      <c r="C11472" s="10" t="str">
        <f>VLOOKUP($E11472,'Overview Cluster Days'!$B:$G,5)</f>
        <v>Winter</v>
      </c>
      <c r="D11472" s="10" t="str">
        <f>VLOOKUP($E11472,'Overview Cluster Days'!$B:$G,6)</f>
        <v>Weekday</v>
      </c>
      <c r="E11472" s="10">
        <v>20181102</v>
      </c>
      <c r="F11472" s="11">
        <v>23</v>
      </c>
      <c r="G11472" s="90">
        <v>10588936.675999301</v>
      </c>
      <c r="H11472" s="91">
        <v>47366540.681405798</v>
      </c>
      <c r="I11472" s="91">
        <v>14608239.131790999</v>
      </c>
      <c r="J11472" s="91">
        <v>4685242.9400000004</v>
      </c>
      <c r="K11472" s="91">
        <v>5607846.33298246</v>
      </c>
      <c r="L11472" s="91">
        <v>48439.922998387097</v>
      </c>
      <c r="M11472" s="91">
        <v>6847057.3862877097</v>
      </c>
      <c r="N11472" s="91">
        <v>3558284.9341816502</v>
      </c>
      <c r="O11472" s="91">
        <v>1302067.8999995401</v>
      </c>
      <c r="P11472" s="69">
        <v>318191.744471905</v>
      </c>
      <c r="Q11472" s="90">
        <v>82856805.762178496</v>
      </c>
      <c r="R11472" s="91">
        <v>12074041.8879392</v>
      </c>
      <c r="S11472" s="96">
        <v>59640.238570419402</v>
      </c>
      <c r="T11472" s="69">
        <v>94990487.888688102</v>
      </c>
    </row>
    <row r="11473" spans="1:20" x14ac:dyDescent="0.25">
      <c r="A11473" t="s">
        <v>26</v>
      </c>
      <c r="B11473" s="10" t="str">
        <f>VLOOKUP(E11473,'Overview Cluster Days'!B:E,3)</f>
        <v>A</v>
      </c>
      <c r="C11473" s="10" t="str">
        <f>VLOOKUP($E11473,'Overview Cluster Days'!$B:$G,5)</f>
        <v>Winter</v>
      </c>
      <c r="D11473" s="10" t="str">
        <f>VLOOKUP($E11473,'Overview Cluster Days'!$B:$G,6)</f>
        <v>Weekday</v>
      </c>
      <c r="E11473" s="10">
        <v>20181102</v>
      </c>
      <c r="F11473" s="11">
        <v>24</v>
      </c>
      <c r="G11473" s="90">
        <v>10322396.159998599</v>
      </c>
      <c r="H11473" s="91">
        <v>42401284.510249503</v>
      </c>
      <c r="I11473" s="91">
        <v>15210873.630258201</v>
      </c>
      <c r="J11473" s="91">
        <v>4588499.6399999997</v>
      </c>
      <c r="K11473" s="91">
        <v>5357564.5001966199</v>
      </c>
      <c r="L11473" s="91">
        <v>20812.914990866899</v>
      </c>
      <c r="M11473" s="91">
        <v>6691204.5448075701</v>
      </c>
      <c r="N11473" s="91">
        <v>3668600.4360563001</v>
      </c>
      <c r="O11473" s="91">
        <v>1025331.4699996</v>
      </c>
      <c r="P11473" s="69">
        <v>307700.480587331</v>
      </c>
      <c r="Q11473" s="90">
        <v>77880618.4407029</v>
      </c>
      <c r="R11473" s="91">
        <v>11713649.846441699</v>
      </c>
      <c r="S11473" s="96">
        <v>77379.308440216395</v>
      </c>
      <c r="T11473" s="69">
        <v>89671647.595584795</v>
      </c>
    </row>
    <row r="11474" spans="1:20" x14ac:dyDescent="0.25">
      <c r="A11474" t="s">
        <v>26</v>
      </c>
      <c r="B11474" s="10" t="str">
        <f>VLOOKUP(E11474,'Overview Cluster Days'!B:E,3)</f>
        <v>D</v>
      </c>
      <c r="C11474" s="10" t="str">
        <f>VLOOKUP($E11474,'Overview Cluster Days'!$B:$G,5)</f>
        <v>Winter</v>
      </c>
      <c r="D11474" s="10" t="str">
        <f>VLOOKUP($E11474,'Overview Cluster Days'!$B:$G,6)</f>
        <v>Weekend</v>
      </c>
      <c r="E11474" s="10">
        <v>20181103</v>
      </c>
      <c r="F11474" s="11">
        <v>1</v>
      </c>
      <c r="G11474" s="90">
        <v>8803751.6789969392</v>
      </c>
      <c r="H11474" s="91">
        <v>40647678.844604202</v>
      </c>
      <c r="I11474" s="91">
        <v>17252007.632485501</v>
      </c>
      <c r="J11474" s="91">
        <v>6825935.6299994104</v>
      </c>
      <c r="K11474" s="91">
        <v>4555807.2582774302</v>
      </c>
      <c r="L11474" s="91">
        <v>95581.038991994894</v>
      </c>
      <c r="M11474" s="91">
        <v>7165097.2039362602</v>
      </c>
      <c r="N11474" s="91">
        <v>3683908.90437542</v>
      </c>
      <c r="O11474" s="91">
        <v>852863.12</v>
      </c>
      <c r="P11474" s="69">
        <v>520529.08799953002</v>
      </c>
      <c r="Q11474" s="90">
        <v>78085181.044363499</v>
      </c>
      <c r="R11474" s="91">
        <v>12317979.3553032</v>
      </c>
      <c r="S11474" s="96">
        <v>121532.29934907499</v>
      </c>
      <c r="T11474" s="69">
        <v>90524692.699015796</v>
      </c>
    </row>
    <row r="11475" spans="1:20" x14ac:dyDescent="0.25">
      <c r="A11475" t="s">
        <v>26</v>
      </c>
      <c r="B11475" s="10" t="str">
        <f>VLOOKUP(E11475,'Overview Cluster Days'!B:E,3)</f>
        <v>D</v>
      </c>
      <c r="C11475" s="10" t="str">
        <f>VLOOKUP($E11475,'Overview Cluster Days'!$B:$G,5)</f>
        <v>Winter</v>
      </c>
      <c r="D11475" s="10" t="str">
        <f>VLOOKUP($E11475,'Overview Cluster Days'!$B:$G,6)</f>
        <v>Weekend</v>
      </c>
      <c r="E11475" s="10">
        <v>20181103</v>
      </c>
      <c r="F11475" s="11">
        <v>2</v>
      </c>
      <c r="G11475" s="90">
        <v>9349412.2019999996</v>
      </c>
      <c r="H11475" s="91">
        <v>36707160.1390175</v>
      </c>
      <c r="I11475" s="91">
        <v>19638976.146200001</v>
      </c>
      <c r="J11475" s="91">
        <v>6015884.3300000001</v>
      </c>
      <c r="K11475" s="91">
        <v>4214296.3645841395</v>
      </c>
      <c r="L11475" s="91">
        <v>42680.364999999998</v>
      </c>
      <c r="M11475" s="91">
        <v>7159056.9196937298</v>
      </c>
      <c r="N11475" s="91">
        <v>3951024.1075340002</v>
      </c>
      <c r="O11475" s="91">
        <v>830994.66</v>
      </c>
      <c r="P11475" s="69">
        <v>446985.11771003</v>
      </c>
      <c r="Q11475" s="90">
        <v>75925729.181801707</v>
      </c>
      <c r="R11475" s="91">
        <v>12430741.169937801</v>
      </c>
      <c r="S11475" s="96">
        <v>65985.546404571505</v>
      </c>
      <c r="T11475" s="69">
        <v>88422455.898144007</v>
      </c>
    </row>
    <row r="11476" spans="1:20" x14ac:dyDescent="0.25">
      <c r="A11476" t="s">
        <v>26</v>
      </c>
      <c r="B11476" s="10" t="str">
        <f>VLOOKUP(E11476,'Overview Cluster Days'!B:E,3)</f>
        <v>D</v>
      </c>
      <c r="C11476" s="10" t="str">
        <f>VLOOKUP($E11476,'Overview Cluster Days'!$B:$G,5)</f>
        <v>Winter</v>
      </c>
      <c r="D11476" s="10" t="str">
        <f>VLOOKUP($E11476,'Overview Cluster Days'!$B:$G,6)</f>
        <v>Weekend</v>
      </c>
      <c r="E11476" s="10">
        <v>20181103</v>
      </c>
      <c r="F11476" s="11">
        <v>3</v>
      </c>
      <c r="G11476" s="90">
        <v>9016869.2099992093</v>
      </c>
      <c r="H11476" s="91">
        <v>35399867.773840599</v>
      </c>
      <c r="I11476" s="91">
        <v>19483482.9288547</v>
      </c>
      <c r="J11476" s="91">
        <v>5489211.1999999797</v>
      </c>
      <c r="K11476" s="91">
        <v>4581348.2724195598</v>
      </c>
      <c r="L11476" s="91">
        <v>50111.819996833598</v>
      </c>
      <c r="M11476" s="91">
        <v>7421564.0971344197</v>
      </c>
      <c r="N11476" s="91">
        <v>4134159.6178474999</v>
      </c>
      <c r="O11476" s="91">
        <v>892860.71</v>
      </c>
      <c r="P11476" s="69">
        <v>797094.21135485102</v>
      </c>
      <c r="Q11476" s="90">
        <v>73970779.385113999</v>
      </c>
      <c r="R11476" s="91">
        <v>13295790.4563336</v>
      </c>
      <c r="S11476" s="96">
        <v>30826.807992751699</v>
      </c>
      <c r="T11476" s="69">
        <v>87297396.649440393</v>
      </c>
    </row>
    <row r="11477" spans="1:20" x14ac:dyDescent="0.25">
      <c r="A11477" t="s">
        <v>26</v>
      </c>
      <c r="B11477" s="10" t="str">
        <f>VLOOKUP(E11477,'Overview Cluster Days'!B:E,3)</f>
        <v>D</v>
      </c>
      <c r="C11477" s="10" t="str">
        <f>VLOOKUP($E11477,'Overview Cluster Days'!$B:$G,5)</f>
        <v>Winter</v>
      </c>
      <c r="D11477" s="10" t="str">
        <f>VLOOKUP($E11477,'Overview Cluster Days'!$B:$G,6)</f>
        <v>Weekend</v>
      </c>
      <c r="E11477" s="10">
        <v>20181103</v>
      </c>
      <c r="F11477" s="11">
        <v>4</v>
      </c>
      <c r="G11477" s="90">
        <v>8743781.0099998806</v>
      </c>
      <c r="H11477" s="91">
        <v>36422584.085502297</v>
      </c>
      <c r="I11477" s="91">
        <v>19505990.264676299</v>
      </c>
      <c r="J11477" s="91">
        <v>5313612.66</v>
      </c>
      <c r="K11477" s="91">
        <v>4943030.2200823203</v>
      </c>
      <c r="L11477" s="91">
        <v>57292.819999505198</v>
      </c>
      <c r="M11477" s="91">
        <v>7556643.9688552804</v>
      </c>
      <c r="N11477" s="91">
        <v>4399033.9722694904</v>
      </c>
      <c r="O11477" s="91">
        <v>936198.30999910901</v>
      </c>
      <c r="P11477" s="69">
        <v>759672.97189443</v>
      </c>
      <c r="Q11477" s="90">
        <v>74928998.240260795</v>
      </c>
      <c r="R11477" s="91">
        <v>13708842.043017801</v>
      </c>
      <c r="S11477" s="96">
        <v>17252.557517120102</v>
      </c>
      <c r="T11477" s="69">
        <v>88655092.840795696</v>
      </c>
    </row>
    <row r="11478" spans="1:20" x14ac:dyDescent="0.25">
      <c r="A11478" t="s">
        <v>26</v>
      </c>
      <c r="B11478" s="10" t="str">
        <f>VLOOKUP(E11478,'Overview Cluster Days'!B:E,3)</f>
        <v>D</v>
      </c>
      <c r="C11478" s="10" t="str">
        <f>VLOOKUP($E11478,'Overview Cluster Days'!$B:$G,5)</f>
        <v>Winter</v>
      </c>
      <c r="D11478" s="10" t="str">
        <f>VLOOKUP($E11478,'Overview Cluster Days'!$B:$G,6)</f>
        <v>Weekend</v>
      </c>
      <c r="E11478" s="10">
        <v>20181103</v>
      </c>
      <c r="F11478" s="11">
        <v>5</v>
      </c>
      <c r="G11478" s="90">
        <v>8511860.11399992</v>
      </c>
      <c r="H11478" s="91">
        <v>36749026.692225799</v>
      </c>
      <c r="I11478" s="91">
        <v>19328202.253128599</v>
      </c>
      <c r="J11478" s="91">
        <v>4915519.1599998903</v>
      </c>
      <c r="K11478" s="91">
        <v>5072953.3873655004</v>
      </c>
      <c r="L11478" s="91">
        <v>48685.131987967601</v>
      </c>
      <c r="M11478" s="91">
        <v>7411130.8881823402</v>
      </c>
      <c r="N11478" s="91">
        <v>4454436.97332248</v>
      </c>
      <c r="O11478" s="91">
        <v>958097.33499945595</v>
      </c>
      <c r="P11478" s="69">
        <v>738482.79686663405</v>
      </c>
      <c r="Q11478" s="90">
        <v>74577561.606719702</v>
      </c>
      <c r="R11478" s="91">
        <v>13610833.1253589</v>
      </c>
      <c r="S11478" s="96">
        <v>5657.8647689362997</v>
      </c>
      <c r="T11478" s="69">
        <v>88194052.596847504</v>
      </c>
    </row>
    <row r="11479" spans="1:20" x14ac:dyDescent="0.25">
      <c r="A11479" t="s">
        <v>26</v>
      </c>
      <c r="B11479" s="10" t="str">
        <f>VLOOKUP(E11479,'Overview Cluster Days'!B:E,3)</f>
        <v>D</v>
      </c>
      <c r="C11479" s="10" t="str">
        <f>VLOOKUP($E11479,'Overview Cluster Days'!$B:$G,5)</f>
        <v>Winter</v>
      </c>
      <c r="D11479" s="10" t="str">
        <f>VLOOKUP($E11479,'Overview Cluster Days'!$B:$G,6)</f>
        <v>Weekend</v>
      </c>
      <c r="E11479" s="10">
        <v>20181103</v>
      </c>
      <c r="F11479" s="11">
        <v>6</v>
      </c>
      <c r="G11479" s="90">
        <v>8800261.9100000001</v>
      </c>
      <c r="H11479" s="91">
        <v>37533820.451241903</v>
      </c>
      <c r="I11479" s="91">
        <v>18041270.273044299</v>
      </c>
      <c r="J11479" s="91">
        <v>4671433.0949995201</v>
      </c>
      <c r="K11479" s="91">
        <v>4436688.1972978497</v>
      </c>
      <c r="L11479" s="91">
        <v>55635.005999683402</v>
      </c>
      <c r="M11479" s="91">
        <v>7264446.2267415598</v>
      </c>
      <c r="N11479" s="91">
        <v>4278359.9244910404</v>
      </c>
      <c r="O11479" s="91">
        <v>922483.45199911902</v>
      </c>
      <c r="P11479" s="69">
        <v>555098.81379472604</v>
      </c>
      <c r="Q11479" s="90">
        <v>73483473.926583603</v>
      </c>
      <c r="R11479" s="91">
        <v>13076023.4230261</v>
      </c>
      <c r="S11479" s="96">
        <v>8301.6067223050595</v>
      </c>
      <c r="T11479" s="69">
        <v>86567798.956331998</v>
      </c>
    </row>
    <row r="11480" spans="1:20" x14ac:dyDescent="0.25">
      <c r="A11480" t="s">
        <v>26</v>
      </c>
      <c r="B11480" s="10" t="str">
        <f>VLOOKUP(E11480,'Overview Cluster Days'!B:E,3)</f>
        <v>D</v>
      </c>
      <c r="C11480" s="10" t="str">
        <f>VLOOKUP($E11480,'Overview Cluster Days'!$B:$G,5)</f>
        <v>Winter</v>
      </c>
      <c r="D11480" s="10" t="str">
        <f>VLOOKUP($E11480,'Overview Cluster Days'!$B:$G,6)</f>
        <v>Weekend</v>
      </c>
      <c r="E11480" s="10">
        <v>20181103</v>
      </c>
      <c r="F11480" s="11">
        <v>7</v>
      </c>
      <c r="G11480" s="90">
        <v>7952836.2800000003</v>
      </c>
      <c r="H11480" s="91">
        <v>37250570.587402001</v>
      </c>
      <c r="I11480" s="91">
        <v>17051161.4020661</v>
      </c>
      <c r="J11480" s="91">
        <v>5111673.4549963102</v>
      </c>
      <c r="K11480" s="91">
        <v>5118659.4047483299</v>
      </c>
      <c r="L11480" s="91">
        <v>67686.67</v>
      </c>
      <c r="M11480" s="91">
        <v>6792459.5593735604</v>
      </c>
      <c r="N11480" s="91">
        <v>4114697.7920689099</v>
      </c>
      <c r="O11480" s="91">
        <v>966856.98499977298</v>
      </c>
      <c r="P11480" s="69">
        <v>409563.20767399401</v>
      </c>
      <c r="Q11480" s="90">
        <v>72484901.129212797</v>
      </c>
      <c r="R11480" s="91">
        <v>12351264.214116201</v>
      </c>
      <c r="S11480" s="96">
        <v>8973.4072040254305</v>
      </c>
      <c r="T11480" s="69">
        <v>84845138.750533</v>
      </c>
    </row>
    <row r="11481" spans="1:20" x14ac:dyDescent="0.25">
      <c r="A11481" t="s">
        <v>26</v>
      </c>
      <c r="B11481" s="10" t="str">
        <f>VLOOKUP(E11481,'Overview Cluster Days'!B:E,3)</f>
        <v>D</v>
      </c>
      <c r="C11481" s="10" t="str">
        <f>VLOOKUP($E11481,'Overview Cluster Days'!$B:$G,5)</f>
        <v>Winter</v>
      </c>
      <c r="D11481" s="10" t="str">
        <f>VLOOKUP($E11481,'Overview Cluster Days'!$B:$G,6)</f>
        <v>Weekend</v>
      </c>
      <c r="E11481" s="10">
        <v>20181103</v>
      </c>
      <c r="F11481" s="11">
        <v>8</v>
      </c>
      <c r="G11481" s="90">
        <v>7753374.7879982796</v>
      </c>
      <c r="H11481" s="91">
        <v>39032526.137071297</v>
      </c>
      <c r="I11481" s="91">
        <v>17770670.7838379</v>
      </c>
      <c r="J11481" s="91">
        <v>4953099.08399974</v>
      </c>
      <c r="K11481" s="91">
        <v>4704909.06894542</v>
      </c>
      <c r="L11481" s="91">
        <v>49332.871976608098</v>
      </c>
      <c r="M11481" s="91">
        <v>6157187.7838371601</v>
      </c>
      <c r="N11481" s="91">
        <v>3922906.0687658498</v>
      </c>
      <c r="O11481" s="91">
        <v>1356448.7359988501</v>
      </c>
      <c r="P11481" s="69">
        <v>324874.29173684202</v>
      </c>
      <c r="Q11481" s="90">
        <v>74214579.861852601</v>
      </c>
      <c r="R11481" s="91">
        <v>11810749.7523153</v>
      </c>
      <c r="S11481" s="96">
        <v>0</v>
      </c>
      <c r="T11481" s="69">
        <v>86025329.614167899</v>
      </c>
    </row>
    <row r="11482" spans="1:20" x14ac:dyDescent="0.25">
      <c r="A11482" t="s">
        <v>26</v>
      </c>
      <c r="B11482" s="10" t="str">
        <f>VLOOKUP(E11482,'Overview Cluster Days'!B:E,3)</f>
        <v>D</v>
      </c>
      <c r="C11482" s="10" t="str">
        <f>VLOOKUP($E11482,'Overview Cluster Days'!$B:$G,5)</f>
        <v>Winter</v>
      </c>
      <c r="D11482" s="10" t="str">
        <f>VLOOKUP($E11482,'Overview Cluster Days'!$B:$G,6)</f>
        <v>Weekend</v>
      </c>
      <c r="E11482" s="10">
        <v>20181103</v>
      </c>
      <c r="F11482" s="11">
        <v>9</v>
      </c>
      <c r="G11482" s="90">
        <v>8175657.784</v>
      </c>
      <c r="H11482" s="91">
        <v>41821747.2367872</v>
      </c>
      <c r="I11482" s="91">
        <v>17890055.765058801</v>
      </c>
      <c r="J11482" s="91">
        <v>5503935.3880000003</v>
      </c>
      <c r="K11482" s="91">
        <v>6597667.7062170999</v>
      </c>
      <c r="L11482" s="91">
        <v>48141.248</v>
      </c>
      <c r="M11482" s="91">
        <v>7052606.9296309296</v>
      </c>
      <c r="N11482" s="91">
        <v>4017356.6805751999</v>
      </c>
      <c r="O11482" s="91">
        <v>1567282.132</v>
      </c>
      <c r="P11482" s="69">
        <v>229636.144134231</v>
      </c>
      <c r="Q11482" s="90">
        <v>79989063.880063102</v>
      </c>
      <c r="R11482" s="91">
        <v>12915023.1343404</v>
      </c>
      <c r="S11482" s="96">
        <v>2.23974608816206E-2</v>
      </c>
      <c r="T11482" s="69">
        <v>92904087.036800995</v>
      </c>
    </row>
    <row r="11483" spans="1:20" x14ac:dyDescent="0.25">
      <c r="A11483" t="s">
        <v>26</v>
      </c>
      <c r="B11483" s="10" t="str">
        <f>VLOOKUP(E11483,'Overview Cluster Days'!B:E,3)</f>
        <v>D</v>
      </c>
      <c r="C11483" s="10" t="str">
        <f>VLOOKUP($E11483,'Overview Cluster Days'!$B:$G,5)</f>
        <v>Winter</v>
      </c>
      <c r="D11483" s="10" t="str">
        <f>VLOOKUP($E11483,'Overview Cluster Days'!$B:$G,6)</f>
        <v>Weekend</v>
      </c>
      <c r="E11483" s="10">
        <v>20181103</v>
      </c>
      <c r="F11483" s="11">
        <v>10</v>
      </c>
      <c r="G11483" s="90">
        <v>7898364.0449999999</v>
      </c>
      <c r="H11483" s="91">
        <v>46926350.223086201</v>
      </c>
      <c r="I11483" s="91">
        <v>18712296.200701799</v>
      </c>
      <c r="J11483" s="91">
        <v>5812346.4239999903</v>
      </c>
      <c r="K11483" s="91">
        <v>5917852.06769103</v>
      </c>
      <c r="L11483" s="91">
        <v>102322.89497527199</v>
      </c>
      <c r="M11483" s="91">
        <v>8605481.0636124294</v>
      </c>
      <c r="N11483" s="91">
        <v>4373393.1827205997</v>
      </c>
      <c r="O11483" s="91">
        <v>1546475.26399999</v>
      </c>
      <c r="P11483" s="69">
        <v>240153.3237025</v>
      </c>
      <c r="Q11483" s="90">
        <v>85267208.960479096</v>
      </c>
      <c r="R11483" s="91">
        <v>14867825.7290108</v>
      </c>
      <c r="S11483" s="96">
        <v>-1.5847168862819699E-2</v>
      </c>
      <c r="T11483" s="69">
        <v>100135034.67364299</v>
      </c>
    </row>
    <row r="11484" spans="1:20" x14ac:dyDescent="0.25">
      <c r="A11484" t="s">
        <v>26</v>
      </c>
      <c r="B11484" s="10" t="str">
        <f>VLOOKUP(E11484,'Overview Cluster Days'!B:E,3)</f>
        <v>D</v>
      </c>
      <c r="C11484" s="10" t="str">
        <f>VLOOKUP($E11484,'Overview Cluster Days'!$B:$G,5)</f>
        <v>Winter</v>
      </c>
      <c r="D11484" s="10" t="str">
        <f>VLOOKUP($E11484,'Overview Cluster Days'!$B:$G,6)</f>
        <v>Weekend</v>
      </c>
      <c r="E11484" s="10">
        <v>20181103</v>
      </c>
      <c r="F11484" s="11">
        <v>11</v>
      </c>
      <c r="G11484" s="90">
        <v>7437185.0859958204</v>
      </c>
      <c r="H11484" s="91">
        <v>50464029.496107101</v>
      </c>
      <c r="I11484" s="91">
        <v>18441817.504827201</v>
      </c>
      <c r="J11484" s="91">
        <v>5411452.0939994399</v>
      </c>
      <c r="K11484" s="91">
        <v>7453462.50845965</v>
      </c>
      <c r="L11484" s="91">
        <v>132604.295985929</v>
      </c>
      <c r="M11484" s="91">
        <v>9940764.7323333099</v>
      </c>
      <c r="N11484" s="91">
        <v>4604097.6255792798</v>
      </c>
      <c r="O11484" s="91">
        <v>1567231.92699944</v>
      </c>
      <c r="P11484" s="69">
        <v>260844.32766464</v>
      </c>
      <c r="Q11484" s="90">
        <v>89207946.689389199</v>
      </c>
      <c r="R11484" s="91">
        <v>16505542.908562601</v>
      </c>
      <c r="S11484" s="96">
        <v>1665.7515595397001</v>
      </c>
      <c r="T11484" s="69">
        <v>105715155.349511</v>
      </c>
    </row>
    <row r="11485" spans="1:20" x14ac:dyDescent="0.25">
      <c r="A11485" t="s">
        <v>26</v>
      </c>
      <c r="B11485" s="10" t="str">
        <f>VLOOKUP(E11485,'Overview Cluster Days'!B:E,3)</f>
        <v>D</v>
      </c>
      <c r="C11485" s="10" t="str">
        <f>VLOOKUP($E11485,'Overview Cluster Days'!$B:$G,5)</f>
        <v>Winter</v>
      </c>
      <c r="D11485" s="10" t="str">
        <f>VLOOKUP($E11485,'Overview Cluster Days'!$B:$G,6)</f>
        <v>Weekend</v>
      </c>
      <c r="E11485" s="10">
        <v>20181103</v>
      </c>
      <c r="F11485" s="11">
        <v>12</v>
      </c>
      <c r="G11485" s="90">
        <v>7277330.1259983601</v>
      </c>
      <c r="H11485" s="91">
        <v>51628852.070257403</v>
      </c>
      <c r="I11485" s="91">
        <v>18646748.844551899</v>
      </c>
      <c r="J11485" s="91">
        <v>4460644.1799975298</v>
      </c>
      <c r="K11485" s="91">
        <v>7251932.96975483</v>
      </c>
      <c r="L11485" s="91">
        <v>125788.861</v>
      </c>
      <c r="M11485" s="91">
        <v>10568723.636260699</v>
      </c>
      <c r="N11485" s="91">
        <v>4798252.2023468399</v>
      </c>
      <c r="O11485" s="91">
        <v>1585369.77</v>
      </c>
      <c r="P11485" s="69">
        <v>273518.29545979801</v>
      </c>
      <c r="Q11485" s="90">
        <v>89265508.190559998</v>
      </c>
      <c r="R11485" s="91">
        <v>17351652.765067302</v>
      </c>
      <c r="S11485" s="96">
        <v>5647.2466752473301</v>
      </c>
      <c r="T11485" s="69">
        <v>106622808.20230301</v>
      </c>
    </row>
    <row r="11486" spans="1:20" x14ac:dyDescent="0.25">
      <c r="A11486" t="s">
        <v>26</v>
      </c>
      <c r="B11486" s="10" t="str">
        <f>VLOOKUP(E11486,'Overview Cluster Days'!B:E,3)</f>
        <v>D</v>
      </c>
      <c r="C11486" s="10" t="str">
        <f>VLOOKUP($E11486,'Overview Cluster Days'!$B:$G,5)</f>
        <v>Winter</v>
      </c>
      <c r="D11486" s="10" t="str">
        <f>VLOOKUP($E11486,'Overview Cluster Days'!$B:$G,6)</f>
        <v>Weekend</v>
      </c>
      <c r="E11486" s="10">
        <v>20181103</v>
      </c>
      <c r="F11486" s="11">
        <v>13</v>
      </c>
      <c r="G11486" s="90">
        <v>6946981.841</v>
      </c>
      <c r="H11486" s="91">
        <v>52387242.7033825</v>
      </c>
      <c r="I11486" s="91">
        <v>19434820.974948902</v>
      </c>
      <c r="J11486" s="91">
        <v>4271802.2640000004</v>
      </c>
      <c r="K11486" s="91">
        <v>6308243.2626925204</v>
      </c>
      <c r="L11486" s="91">
        <v>141952.481990145</v>
      </c>
      <c r="M11486" s="91">
        <v>10619628.9723756</v>
      </c>
      <c r="N11486" s="91">
        <v>4814913.8368220003</v>
      </c>
      <c r="O11486" s="91">
        <v>1597914.172</v>
      </c>
      <c r="P11486" s="69">
        <v>407848.77500000002</v>
      </c>
      <c r="Q11486" s="90">
        <v>89349091.046023905</v>
      </c>
      <c r="R11486" s="91">
        <v>17582258.238187701</v>
      </c>
      <c r="S11486" s="96">
        <v>33217.532680251898</v>
      </c>
      <c r="T11486" s="69">
        <v>106964566.816892</v>
      </c>
    </row>
    <row r="11487" spans="1:20" x14ac:dyDescent="0.25">
      <c r="A11487" t="s">
        <v>26</v>
      </c>
      <c r="B11487" s="10" t="str">
        <f>VLOOKUP(E11487,'Overview Cluster Days'!B:E,3)</f>
        <v>D</v>
      </c>
      <c r="C11487" s="10" t="str">
        <f>VLOOKUP($E11487,'Overview Cluster Days'!$B:$G,5)</f>
        <v>Winter</v>
      </c>
      <c r="D11487" s="10" t="str">
        <f>VLOOKUP($E11487,'Overview Cluster Days'!$B:$G,6)</f>
        <v>Weekend</v>
      </c>
      <c r="E11487" s="10">
        <v>20181103</v>
      </c>
      <c r="F11487" s="11">
        <v>14</v>
      </c>
      <c r="G11487" s="90">
        <v>6964671.4819999998</v>
      </c>
      <c r="H11487" s="91">
        <v>50706439.277027696</v>
      </c>
      <c r="I11487" s="91">
        <v>18607779.1707795</v>
      </c>
      <c r="J11487" s="91">
        <v>4053724.9549998902</v>
      </c>
      <c r="K11487" s="91">
        <v>5691086.06541132</v>
      </c>
      <c r="L11487" s="91">
        <v>153519.264</v>
      </c>
      <c r="M11487" s="91">
        <v>10040851.7081578</v>
      </c>
      <c r="N11487" s="91">
        <v>4731889.0069455504</v>
      </c>
      <c r="O11487" s="91">
        <v>1604061.07399994</v>
      </c>
      <c r="P11487" s="69">
        <v>387437.04999201599</v>
      </c>
      <c r="Q11487" s="90">
        <v>86023700.950218499</v>
      </c>
      <c r="R11487" s="91">
        <v>16917758.1030953</v>
      </c>
      <c r="S11487" s="96">
        <v>37364.484507217101</v>
      </c>
      <c r="T11487" s="69">
        <v>102978823.53782099</v>
      </c>
    </row>
    <row r="11488" spans="1:20" x14ac:dyDescent="0.25">
      <c r="A11488" t="s">
        <v>26</v>
      </c>
      <c r="B11488" s="10" t="str">
        <f>VLOOKUP(E11488,'Overview Cluster Days'!B:E,3)</f>
        <v>D</v>
      </c>
      <c r="C11488" s="10" t="str">
        <f>VLOOKUP($E11488,'Overview Cluster Days'!$B:$G,5)</f>
        <v>Winter</v>
      </c>
      <c r="D11488" s="10" t="str">
        <f>VLOOKUP($E11488,'Overview Cluster Days'!$B:$G,6)</f>
        <v>Weekend</v>
      </c>
      <c r="E11488" s="10">
        <v>20181103</v>
      </c>
      <c r="F11488" s="11">
        <v>15</v>
      </c>
      <c r="G11488" s="90">
        <v>7178159.0599999996</v>
      </c>
      <c r="H11488" s="91">
        <v>49488093.937752098</v>
      </c>
      <c r="I11488" s="91">
        <v>17734044.084968898</v>
      </c>
      <c r="J11488" s="91">
        <v>4251352.1789999995</v>
      </c>
      <c r="K11488" s="91">
        <v>5866112.8053057101</v>
      </c>
      <c r="L11488" s="91">
        <v>131759.01998723499</v>
      </c>
      <c r="M11488" s="91">
        <v>8888158.5135084894</v>
      </c>
      <c r="N11488" s="91">
        <v>4472126.4499663003</v>
      </c>
      <c r="O11488" s="91">
        <v>1606764.58299993</v>
      </c>
      <c r="P11488" s="69">
        <v>293028.32106043299</v>
      </c>
      <c r="Q11488" s="90">
        <v>84517762.067026705</v>
      </c>
      <c r="R11488" s="91">
        <v>15391836.887522399</v>
      </c>
      <c r="S11488" s="96">
        <v>30440.982539489902</v>
      </c>
      <c r="T11488" s="69">
        <v>99940039.937088594</v>
      </c>
    </row>
    <row r="11489" spans="1:20" x14ac:dyDescent="0.25">
      <c r="A11489" t="s">
        <v>26</v>
      </c>
      <c r="B11489" s="10" t="str">
        <f>VLOOKUP(E11489,'Overview Cluster Days'!B:E,3)</f>
        <v>D</v>
      </c>
      <c r="C11489" s="10" t="str">
        <f>VLOOKUP($E11489,'Overview Cluster Days'!$B:$G,5)</f>
        <v>Winter</v>
      </c>
      <c r="D11489" s="10" t="str">
        <f>VLOOKUP($E11489,'Overview Cluster Days'!$B:$G,6)</f>
        <v>Weekend</v>
      </c>
      <c r="E11489" s="10">
        <v>20181103</v>
      </c>
      <c r="F11489" s="11">
        <v>16</v>
      </c>
      <c r="G11489" s="90">
        <v>7895810.8799999999</v>
      </c>
      <c r="H11489" s="91">
        <v>47580728.475182101</v>
      </c>
      <c r="I11489" s="91">
        <v>17659303.8249931</v>
      </c>
      <c r="J11489" s="91">
        <v>4683982.4160000002</v>
      </c>
      <c r="K11489" s="91">
        <v>6378534.5980134998</v>
      </c>
      <c r="L11489" s="91">
        <v>64514.97</v>
      </c>
      <c r="M11489" s="91">
        <v>7380689.3754078904</v>
      </c>
      <c r="N11489" s="91">
        <v>4224401.2717484497</v>
      </c>
      <c r="O11489" s="91">
        <v>1603883.8069994601</v>
      </c>
      <c r="P11489" s="69">
        <v>295520.342038</v>
      </c>
      <c r="Q11489" s="90">
        <v>84198360.194188699</v>
      </c>
      <c r="R11489" s="91">
        <v>13569009.7661938</v>
      </c>
      <c r="S11489" s="96">
        <v>1491.0736016845301</v>
      </c>
      <c r="T11489" s="69">
        <v>97768861.033984199</v>
      </c>
    </row>
    <row r="11490" spans="1:20" x14ac:dyDescent="0.25">
      <c r="A11490" t="s">
        <v>26</v>
      </c>
      <c r="B11490" s="10" t="str">
        <f>VLOOKUP(E11490,'Overview Cluster Days'!B:E,3)</f>
        <v>D</v>
      </c>
      <c r="C11490" s="10" t="str">
        <f>VLOOKUP($E11490,'Overview Cluster Days'!$B:$G,5)</f>
        <v>Winter</v>
      </c>
      <c r="D11490" s="10" t="str">
        <f>VLOOKUP($E11490,'Overview Cluster Days'!$B:$G,6)</f>
        <v>Weekend</v>
      </c>
      <c r="E11490" s="10">
        <v>20181103</v>
      </c>
      <c r="F11490" s="11">
        <v>17</v>
      </c>
      <c r="G11490" s="90">
        <v>8791844.0850000009</v>
      </c>
      <c r="H11490" s="91">
        <v>46546213.180387601</v>
      </c>
      <c r="I11490" s="91">
        <v>17450159.614997402</v>
      </c>
      <c r="J11490" s="91">
        <v>5400588.5649990598</v>
      </c>
      <c r="K11490" s="91">
        <v>6964719.6911819</v>
      </c>
      <c r="L11490" s="91">
        <v>62964.309999486897</v>
      </c>
      <c r="M11490" s="91">
        <v>6292732.9000490103</v>
      </c>
      <c r="N11490" s="91">
        <v>3838687.1275782301</v>
      </c>
      <c r="O11490" s="91">
        <v>1524249.81999916</v>
      </c>
      <c r="P11490" s="69">
        <v>413615.463782751</v>
      </c>
      <c r="Q11490" s="90">
        <v>85153525.136565894</v>
      </c>
      <c r="R11490" s="91">
        <v>12132249.6214086</v>
      </c>
      <c r="S11490" s="96">
        <v>0</v>
      </c>
      <c r="T11490" s="69">
        <v>97285774.757974595</v>
      </c>
    </row>
    <row r="11491" spans="1:20" x14ac:dyDescent="0.25">
      <c r="A11491" t="s">
        <v>26</v>
      </c>
      <c r="B11491" s="10" t="str">
        <f>VLOOKUP(E11491,'Overview Cluster Days'!B:E,3)</f>
        <v>D</v>
      </c>
      <c r="C11491" s="10" t="str">
        <f>VLOOKUP($E11491,'Overview Cluster Days'!$B:$G,5)</f>
        <v>Winter</v>
      </c>
      <c r="D11491" s="10" t="str">
        <f>VLOOKUP($E11491,'Overview Cluster Days'!$B:$G,6)</f>
        <v>Weekend</v>
      </c>
      <c r="E11491" s="10">
        <v>20181103</v>
      </c>
      <c r="F11491" s="11">
        <v>18</v>
      </c>
      <c r="G11491" s="90">
        <v>11196134.164999999</v>
      </c>
      <c r="H11491" s="91">
        <v>44147409.039340198</v>
      </c>
      <c r="I11491" s="91">
        <v>17230079.439786799</v>
      </c>
      <c r="J11491" s="91">
        <v>6340897.9349953998</v>
      </c>
      <c r="K11491" s="91">
        <v>7283907.4530990496</v>
      </c>
      <c r="L11491" s="91">
        <v>67735.520000000004</v>
      </c>
      <c r="M11491" s="91">
        <v>6295580.3074994804</v>
      </c>
      <c r="N11491" s="91">
        <v>3205393.3584225201</v>
      </c>
      <c r="O11491" s="91">
        <v>1365952.07499946</v>
      </c>
      <c r="P11491" s="69">
        <v>490505.04921292502</v>
      </c>
      <c r="Q11491" s="90">
        <v>86198428.032221407</v>
      </c>
      <c r="R11491" s="91">
        <v>11425166.3101344</v>
      </c>
      <c r="S11491" s="96">
        <v>-8.4899906069040298E-3</v>
      </c>
      <c r="T11491" s="69">
        <v>97623594.333865806</v>
      </c>
    </row>
    <row r="11492" spans="1:20" x14ac:dyDescent="0.25">
      <c r="A11492" t="s">
        <v>26</v>
      </c>
      <c r="B11492" s="10" t="str">
        <f>VLOOKUP(E11492,'Overview Cluster Days'!B:E,3)</f>
        <v>D</v>
      </c>
      <c r="C11492" s="10" t="str">
        <f>VLOOKUP($E11492,'Overview Cluster Days'!$B:$G,5)</f>
        <v>Winter</v>
      </c>
      <c r="D11492" s="10" t="str">
        <f>VLOOKUP($E11492,'Overview Cluster Days'!$B:$G,6)</f>
        <v>Weekend</v>
      </c>
      <c r="E11492" s="10">
        <v>20181103</v>
      </c>
      <c r="F11492" s="11">
        <v>19</v>
      </c>
      <c r="G11492" s="90">
        <v>11846922.9329993</v>
      </c>
      <c r="H11492" s="91">
        <v>41954699.128625199</v>
      </c>
      <c r="I11492" s="91">
        <v>18481488.0079998</v>
      </c>
      <c r="J11492" s="91">
        <v>6040198.9220000003</v>
      </c>
      <c r="K11492" s="91">
        <v>5393195.09285131</v>
      </c>
      <c r="L11492" s="91">
        <v>97042.551999999996</v>
      </c>
      <c r="M11492" s="91">
        <v>6475595.6817697501</v>
      </c>
      <c r="N11492" s="91">
        <v>3297672.3255500202</v>
      </c>
      <c r="O11492" s="91">
        <v>1383542.3919987499</v>
      </c>
      <c r="P11492" s="69">
        <v>394619.98147150001</v>
      </c>
      <c r="Q11492" s="90">
        <v>83716504.084475607</v>
      </c>
      <c r="R11492" s="91">
        <v>11648472.93279</v>
      </c>
      <c r="S11492" s="96">
        <v>43620.236933166598</v>
      </c>
      <c r="T11492" s="69">
        <v>95408597.254198804</v>
      </c>
    </row>
    <row r="11493" spans="1:20" x14ac:dyDescent="0.25">
      <c r="A11493" t="s">
        <v>26</v>
      </c>
      <c r="B11493" s="10" t="str">
        <f>VLOOKUP(E11493,'Overview Cluster Days'!B:E,3)</f>
        <v>D</v>
      </c>
      <c r="C11493" s="10" t="str">
        <f>VLOOKUP($E11493,'Overview Cluster Days'!$B:$G,5)</f>
        <v>Winter</v>
      </c>
      <c r="D11493" s="10" t="str">
        <f>VLOOKUP($E11493,'Overview Cluster Days'!$B:$G,6)</f>
        <v>Weekend</v>
      </c>
      <c r="E11493" s="10">
        <v>20181103</v>
      </c>
      <c r="F11493" s="11">
        <v>20</v>
      </c>
      <c r="G11493" s="90">
        <v>10468851.8949978</v>
      </c>
      <c r="H11493" s="91">
        <v>39816137.502151802</v>
      </c>
      <c r="I11493" s="91">
        <v>18548709.8325634</v>
      </c>
      <c r="J11493" s="91">
        <v>5205968.7060000002</v>
      </c>
      <c r="K11493" s="91">
        <v>5505587.6417037202</v>
      </c>
      <c r="L11493" s="91">
        <v>105036.744997734</v>
      </c>
      <c r="M11493" s="91">
        <v>6801647.9071831098</v>
      </c>
      <c r="N11493" s="91">
        <v>3393494.4831356201</v>
      </c>
      <c r="O11493" s="91">
        <v>1404436.4950000001</v>
      </c>
      <c r="P11493" s="69">
        <v>411073.07439798099</v>
      </c>
      <c r="Q11493" s="90">
        <v>79545255.577416703</v>
      </c>
      <c r="R11493" s="91">
        <v>12115688.704714401</v>
      </c>
      <c r="S11493" s="96">
        <v>107347.71990029899</v>
      </c>
      <c r="T11493" s="69">
        <v>91768292.002031505</v>
      </c>
    </row>
    <row r="11494" spans="1:20" x14ac:dyDescent="0.25">
      <c r="A11494" t="s">
        <v>26</v>
      </c>
      <c r="B11494" s="10" t="str">
        <f>VLOOKUP(E11494,'Overview Cluster Days'!B:E,3)</f>
        <v>D</v>
      </c>
      <c r="C11494" s="10" t="str">
        <f>VLOOKUP($E11494,'Overview Cluster Days'!$B:$G,5)</f>
        <v>Winter</v>
      </c>
      <c r="D11494" s="10" t="str">
        <f>VLOOKUP($E11494,'Overview Cluster Days'!$B:$G,6)</f>
        <v>Weekend</v>
      </c>
      <c r="E11494" s="10">
        <v>20181103</v>
      </c>
      <c r="F11494" s="11">
        <v>21</v>
      </c>
      <c r="G11494" s="90">
        <v>9214980.3899976108</v>
      </c>
      <c r="H11494" s="91">
        <v>36088072.1895478</v>
      </c>
      <c r="I11494" s="91">
        <v>17468143.410275102</v>
      </c>
      <c r="J11494" s="91">
        <v>4316318.0999999996</v>
      </c>
      <c r="K11494" s="91">
        <v>6772405.2136209104</v>
      </c>
      <c r="L11494" s="91">
        <v>102372.98699361199</v>
      </c>
      <c r="M11494" s="91">
        <v>6506026.4596303897</v>
      </c>
      <c r="N11494" s="91">
        <v>3471602.6099786102</v>
      </c>
      <c r="O11494" s="91">
        <v>1534957.48</v>
      </c>
      <c r="P11494" s="69">
        <v>313985.80299716</v>
      </c>
      <c r="Q11494" s="90">
        <v>73859919.303441405</v>
      </c>
      <c r="R11494" s="91">
        <v>11928945.339599799</v>
      </c>
      <c r="S11494" s="96">
        <v>105338.309568039</v>
      </c>
      <c r="T11494" s="69">
        <v>85894202.952609196</v>
      </c>
    </row>
    <row r="11495" spans="1:20" x14ac:dyDescent="0.25">
      <c r="A11495" t="s">
        <v>26</v>
      </c>
      <c r="B11495" s="10" t="str">
        <f>VLOOKUP(E11495,'Overview Cluster Days'!B:E,3)</f>
        <v>D</v>
      </c>
      <c r="C11495" s="10" t="str">
        <f>VLOOKUP($E11495,'Overview Cluster Days'!$B:$G,5)</f>
        <v>Winter</v>
      </c>
      <c r="D11495" s="10" t="str">
        <f>VLOOKUP($E11495,'Overview Cluster Days'!$B:$G,6)</f>
        <v>Weekend</v>
      </c>
      <c r="E11495" s="10">
        <v>20181103</v>
      </c>
      <c r="F11495" s="11">
        <v>22</v>
      </c>
      <c r="G11495" s="90">
        <v>8129862.5599999996</v>
      </c>
      <c r="H11495" s="91">
        <v>33379297.6428711</v>
      </c>
      <c r="I11495" s="91">
        <v>16527616.1303482</v>
      </c>
      <c r="J11495" s="91">
        <v>4038071.99</v>
      </c>
      <c r="K11495" s="91">
        <v>6279157.2304757601</v>
      </c>
      <c r="L11495" s="91">
        <v>97501.799991292297</v>
      </c>
      <c r="M11495" s="91">
        <v>6699632.5335368495</v>
      </c>
      <c r="N11495" s="91">
        <v>3475387.5333203799</v>
      </c>
      <c r="O11495" s="91">
        <v>1481379.3</v>
      </c>
      <c r="P11495" s="69">
        <v>295773.95982239197</v>
      </c>
      <c r="Q11495" s="90">
        <v>68354005.553695098</v>
      </c>
      <c r="R11495" s="91">
        <v>12049675.126670901</v>
      </c>
      <c r="S11495" s="96">
        <v>43829.400313629798</v>
      </c>
      <c r="T11495" s="69">
        <v>80447510.080679595</v>
      </c>
    </row>
    <row r="11496" spans="1:20" x14ac:dyDescent="0.25">
      <c r="A11496" t="s">
        <v>26</v>
      </c>
      <c r="B11496" s="10" t="str">
        <f>VLOOKUP(E11496,'Overview Cluster Days'!B:E,3)</f>
        <v>D</v>
      </c>
      <c r="C11496" s="10" t="str">
        <f>VLOOKUP($E11496,'Overview Cluster Days'!$B:$G,5)</f>
        <v>Winter</v>
      </c>
      <c r="D11496" s="10" t="str">
        <f>VLOOKUP($E11496,'Overview Cluster Days'!$B:$G,6)</f>
        <v>Weekend</v>
      </c>
      <c r="E11496" s="10">
        <v>20181103</v>
      </c>
      <c r="F11496" s="11">
        <v>23</v>
      </c>
      <c r="G11496" s="90">
        <v>8310711.0499999998</v>
      </c>
      <c r="H11496" s="91">
        <v>33061276.821074001</v>
      </c>
      <c r="I11496" s="91">
        <v>16711343.075894199</v>
      </c>
      <c r="J11496" s="91">
        <v>5418451.6200000001</v>
      </c>
      <c r="K11496" s="91">
        <v>5698410.1956418101</v>
      </c>
      <c r="L11496" s="91">
        <v>100491.769991589</v>
      </c>
      <c r="M11496" s="91">
        <v>6818688.4017619602</v>
      </c>
      <c r="N11496" s="91">
        <v>3492543.0382508701</v>
      </c>
      <c r="O11496" s="91">
        <v>1552287.31</v>
      </c>
      <c r="P11496" s="69">
        <v>302674.75624936703</v>
      </c>
      <c r="Q11496" s="90">
        <v>69200192.762610003</v>
      </c>
      <c r="R11496" s="91">
        <v>12266685.276253801</v>
      </c>
      <c r="S11496" s="96">
        <v>56534.667480453798</v>
      </c>
      <c r="T11496" s="69">
        <v>81523412.706344202</v>
      </c>
    </row>
    <row r="11497" spans="1:20" x14ac:dyDescent="0.25">
      <c r="A11497" t="s">
        <v>26</v>
      </c>
      <c r="B11497" s="10" t="str">
        <f>VLOOKUP(E11497,'Overview Cluster Days'!B:E,3)</f>
        <v>D</v>
      </c>
      <c r="C11497" s="10" t="str">
        <f>VLOOKUP($E11497,'Overview Cluster Days'!$B:$G,5)</f>
        <v>Winter</v>
      </c>
      <c r="D11497" s="10" t="str">
        <f>VLOOKUP($E11497,'Overview Cluster Days'!$B:$G,6)</f>
        <v>Weekend</v>
      </c>
      <c r="E11497" s="10">
        <v>20181103</v>
      </c>
      <c r="F11497" s="11">
        <v>24</v>
      </c>
      <c r="G11497" s="90">
        <v>8227835.4100000001</v>
      </c>
      <c r="H11497" s="91">
        <v>30866530.941721499</v>
      </c>
      <c r="I11497" s="91">
        <v>17156215.026360601</v>
      </c>
      <c r="J11497" s="91">
        <v>6606180.7199999997</v>
      </c>
      <c r="K11497" s="91">
        <v>5750948.3956080303</v>
      </c>
      <c r="L11497" s="91">
        <v>77204.409993073496</v>
      </c>
      <c r="M11497" s="91">
        <v>7067795.0743604396</v>
      </c>
      <c r="N11497" s="91">
        <v>3522301.3667204301</v>
      </c>
      <c r="O11497" s="91">
        <v>1572169.48</v>
      </c>
      <c r="P11497" s="69">
        <v>299628.82039999799</v>
      </c>
      <c r="Q11497" s="90">
        <v>68607710.493690193</v>
      </c>
      <c r="R11497" s="91">
        <v>12539099.1514739</v>
      </c>
      <c r="S11497" s="96">
        <v>89687.775552216102</v>
      </c>
      <c r="T11497" s="69">
        <v>81236497.420716405</v>
      </c>
    </row>
    <row r="11498" spans="1:20" x14ac:dyDescent="0.25">
      <c r="A11498" t="s">
        <v>26</v>
      </c>
      <c r="B11498" s="10" t="str">
        <f>VLOOKUP(E11498,'Overview Cluster Days'!B:E,3)</f>
        <v>D</v>
      </c>
      <c r="C11498" s="10" t="str">
        <f>VLOOKUP($E11498,'Overview Cluster Days'!$B:$G,5)</f>
        <v>Winter</v>
      </c>
      <c r="D11498" s="10" t="str">
        <f>VLOOKUP($E11498,'Overview Cluster Days'!$B:$G,6)</f>
        <v>Weekend</v>
      </c>
      <c r="E11498" s="10">
        <v>20181104</v>
      </c>
      <c r="F11498" s="11">
        <v>1</v>
      </c>
      <c r="G11498" s="90">
        <v>6386499.1319992701</v>
      </c>
      <c r="H11498" s="91">
        <v>38946791.593246497</v>
      </c>
      <c r="I11498" s="91">
        <v>17219084.871551398</v>
      </c>
      <c r="J11498" s="91">
        <v>7218501.0239995597</v>
      </c>
      <c r="K11498" s="91">
        <v>5111410.9402171504</v>
      </c>
      <c r="L11498" s="91">
        <v>185278.99999789201</v>
      </c>
      <c r="M11498" s="91">
        <v>7002134.81672931</v>
      </c>
      <c r="N11498" s="91">
        <v>3988011.8282395899</v>
      </c>
      <c r="O11498" s="91">
        <v>810326.691998575</v>
      </c>
      <c r="P11498" s="69">
        <v>287363.722979118</v>
      </c>
      <c r="Q11498" s="90">
        <v>74882287.561013907</v>
      </c>
      <c r="R11498" s="91">
        <v>12273116.059944499</v>
      </c>
      <c r="S11498" s="96">
        <v>62725.287528625202</v>
      </c>
      <c r="T11498" s="69">
        <v>87218128.908487007</v>
      </c>
    </row>
    <row r="11499" spans="1:20" x14ac:dyDescent="0.25">
      <c r="A11499" t="s">
        <v>26</v>
      </c>
      <c r="B11499" s="10" t="str">
        <f>VLOOKUP(E11499,'Overview Cluster Days'!B:E,3)</f>
        <v>D</v>
      </c>
      <c r="C11499" s="10" t="str">
        <f>VLOOKUP($E11499,'Overview Cluster Days'!$B:$G,5)</f>
        <v>Winter</v>
      </c>
      <c r="D11499" s="10" t="str">
        <f>VLOOKUP($E11499,'Overview Cluster Days'!$B:$G,6)</f>
        <v>Weekend</v>
      </c>
      <c r="E11499" s="10">
        <v>20181104</v>
      </c>
      <c r="F11499" s="11">
        <v>2</v>
      </c>
      <c r="G11499" s="90">
        <v>5499825.8099999996</v>
      </c>
      <c r="H11499" s="91">
        <v>37248292.3024652</v>
      </c>
      <c r="I11499" s="91">
        <v>16452678.3487857</v>
      </c>
      <c r="J11499" s="91">
        <v>7707217.2679984001</v>
      </c>
      <c r="K11499" s="91">
        <v>5282962.8948814496</v>
      </c>
      <c r="L11499" s="91">
        <v>173623.33499999999</v>
      </c>
      <c r="M11499" s="91">
        <v>7167262.3460284602</v>
      </c>
      <c r="N11499" s="91">
        <v>4242382.1542540202</v>
      </c>
      <c r="O11499" s="91">
        <v>968972.24199928797</v>
      </c>
      <c r="P11499" s="69">
        <v>394664.68575780001</v>
      </c>
      <c r="Q11499" s="90">
        <v>72190976.6241308</v>
      </c>
      <c r="R11499" s="91">
        <v>12946904.7630396</v>
      </c>
      <c r="S11499" s="96">
        <v>45932.1397550814</v>
      </c>
      <c r="T11499" s="69">
        <v>85183813.526925504</v>
      </c>
    </row>
    <row r="11500" spans="1:20" x14ac:dyDescent="0.25">
      <c r="A11500" t="s">
        <v>26</v>
      </c>
      <c r="B11500" s="10" t="str">
        <f>VLOOKUP(E11500,'Overview Cluster Days'!B:E,3)</f>
        <v>D</v>
      </c>
      <c r="C11500" s="10" t="str">
        <f>VLOOKUP($E11500,'Overview Cluster Days'!$B:$G,5)</f>
        <v>Winter</v>
      </c>
      <c r="D11500" s="10" t="str">
        <f>VLOOKUP($E11500,'Overview Cluster Days'!$B:$G,6)</f>
        <v>Weekend</v>
      </c>
      <c r="E11500" s="10">
        <v>20181104</v>
      </c>
      <c r="F11500" s="11">
        <v>3</v>
      </c>
      <c r="G11500" s="90">
        <v>5607631.9299999997</v>
      </c>
      <c r="H11500" s="91">
        <v>34400201.507004596</v>
      </c>
      <c r="I11500" s="91">
        <v>16596800.959994201</v>
      </c>
      <c r="J11500" s="91">
        <v>8218919.6899988102</v>
      </c>
      <c r="K11500" s="91">
        <v>5952100.5279944902</v>
      </c>
      <c r="L11500" s="91">
        <v>174227.45999979199</v>
      </c>
      <c r="M11500" s="91">
        <v>7081462.0236152401</v>
      </c>
      <c r="N11500" s="91">
        <v>4186700.3290380202</v>
      </c>
      <c r="O11500" s="91">
        <v>1019112.72999842</v>
      </c>
      <c r="P11500" s="69">
        <v>455623.28346645401</v>
      </c>
      <c r="Q11500" s="90">
        <v>70775654.614992097</v>
      </c>
      <c r="R11500" s="91">
        <v>12917125.826117899</v>
      </c>
      <c r="S11500" s="96">
        <v>24795.258985412798</v>
      </c>
      <c r="T11500" s="69">
        <v>83717575.7000954</v>
      </c>
    </row>
    <row r="11501" spans="1:20" x14ac:dyDescent="0.25">
      <c r="A11501" t="s">
        <v>26</v>
      </c>
      <c r="B11501" s="10" t="str">
        <f>VLOOKUP(E11501,'Overview Cluster Days'!B:E,3)</f>
        <v>D</v>
      </c>
      <c r="C11501" s="10" t="str">
        <f>VLOOKUP($E11501,'Overview Cluster Days'!$B:$G,5)</f>
        <v>Winter</v>
      </c>
      <c r="D11501" s="10" t="str">
        <f>VLOOKUP($E11501,'Overview Cluster Days'!$B:$G,6)</f>
        <v>Weekend</v>
      </c>
      <c r="E11501" s="10">
        <v>20181104</v>
      </c>
      <c r="F11501" s="11">
        <v>4</v>
      </c>
      <c r="G11501" s="90">
        <v>5429411.46</v>
      </c>
      <c r="H11501" s="91">
        <v>34335086.475067697</v>
      </c>
      <c r="I11501" s="91">
        <v>16158181.842506399</v>
      </c>
      <c r="J11501" s="91">
        <v>8199217.8169999998</v>
      </c>
      <c r="K11501" s="91">
        <v>5711140.2266469104</v>
      </c>
      <c r="L11501" s="91">
        <v>180535.57</v>
      </c>
      <c r="M11501" s="91">
        <v>7169714.6660257699</v>
      </c>
      <c r="N11501" s="91">
        <v>4368760.7771859197</v>
      </c>
      <c r="O11501" s="91">
        <v>1060646.6270000001</v>
      </c>
      <c r="P11501" s="69">
        <v>486454.76925652003</v>
      </c>
      <c r="Q11501" s="90">
        <v>69833037.821220994</v>
      </c>
      <c r="R11501" s="91">
        <v>13266112.4094682</v>
      </c>
      <c r="S11501" s="96">
        <v>9782.2714024807701</v>
      </c>
      <c r="T11501" s="69">
        <v>83108932.502091706</v>
      </c>
    </row>
    <row r="11502" spans="1:20" x14ac:dyDescent="0.25">
      <c r="A11502" t="s">
        <v>26</v>
      </c>
      <c r="B11502" s="10" t="str">
        <f>VLOOKUP(E11502,'Overview Cluster Days'!B:E,3)</f>
        <v>D</v>
      </c>
      <c r="C11502" s="10" t="str">
        <f>VLOOKUP($E11502,'Overview Cluster Days'!$B:$G,5)</f>
        <v>Winter</v>
      </c>
      <c r="D11502" s="10" t="str">
        <f>VLOOKUP($E11502,'Overview Cluster Days'!$B:$G,6)</f>
        <v>Weekend</v>
      </c>
      <c r="E11502" s="10">
        <v>20181104</v>
      </c>
      <c r="F11502" s="11">
        <v>5</v>
      </c>
      <c r="G11502" s="90">
        <v>5390840.3999974802</v>
      </c>
      <c r="H11502" s="91">
        <v>34321340.592106</v>
      </c>
      <c r="I11502" s="91">
        <v>15772660.429472599</v>
      </c>
      <c r="J11502" s="91">
        <v>8349817.6659998801</v>
      </c>
      <c r="K11502" s="91">
        <v>5675279.6635515401</v>
      </c>
      <c r="L11502" s="91">
        <v>166664.359997477</v>
      </c>
      <c r="M11502" s="91">
        <v>7322313.3109841701</v>
      </c>
      <c r="N11502" s="91">
        <v>4274231.6494132802</v>
      </c>
      <c r="O11502" s="91">
        <v>1044023.39799968</v>
      </c>
      <c r="P11502" s="69">
        <v>381789.45029865002</v>
      </c>
      <c r="Q11502" s="90">
        <v>69509938.751127496</v>
      </c>
      <c r="R11502" s="91">
        <v>13189022.1686933</v>
      </c>
      <c r="S11502" s="96">
        <v>868.44907281547796</v>
      </c>
      <c r="T11502" s="69">
        <v>82699829.368893594</v>
      </c>
    </row>
    <row r="11503" spans="1:20" x14ac:dyDescent="0.25">
      <c r="A11503" t="s">
        <v>26</v>
      </c>
      <c r="B11503" s="10" t="str">
        <f>VLOOKUP(E11503,'Overview Cluster Days'!B:E,3)</f>
        <v>D</v>
      </c>
      <c r="C11503" s="10" t="str">
        <f>VLOOKUP($E11503,'Overview Cluster Days'!$B:$G,5)</f>
        <v>Winter</v>
      </c>
      <c r="D11503" s="10" t="str">
        <f>VLOOKUP($E11503,'Overview Cluster Days'!$B:$G,6)</f>
        <v>Weekend</v>
      </c>
      <c r="E11503" s="10">
        <v>20181104</v>
      </c>
      <c r="F11503" s="11">
        <v>6</v>
      </c>
      <c r="G11503" s="90">
        <v>5534630.8559993496</v>
      </c>
      <c r="H11503" s="91">
        <v>34373453.683456197</v>
      </c>
      <c r="I11503" s="91">
        <v>14024091.076709799</v>
      </c>
      <c r="J11503" s="91">
        <v>8072708.1770000001</v>
      </c>
      <c r="K11503" s="91">
        <v>5477029.1008256897</v>
      </c>
      <c r="L11503" s="91">
        <v>140520.40599934699</v>
      </c>
      <c r="M11503" s="91">
        <v>7730053.7976141898</v>
      </c>
      <c r="N11503" s="91">
        <v>4284307.6129718898</v>
      </c>
      <c r="O11503" s="91">
        <v>1009159.6800000001</v>
      </c>
      <c r="P11503" s="69">
        <v>518605.48510857899</v>
      </c>
      <c r="Q11503" s="90">
        <v>67481912.893991098</v>
      </c>
      <c r="R11503" s="91">
        <v>13682646.981694</v>
      </c>
      <c r="S11503" s="96">
        <v>3420.7978919837601</v>
      </c>
      <c r="T11503" s="69">
        <v>81167980.673576996</v>
      </c>
    </row>
    <row r="11504" spans="1:20" x14ac:dyDescent="0.25">
      <c r="A11504" t="s">
        <v>26</v>
      </c>
      <c r="B11504" s="10" t="str">
        <f>VLOOKUP(E11504,'Overview Cluster Days'!B:E,3)</f>
        <v>D</v>
      </c>
      <c r="C11504" s="10" t="str">
        <f>VLOOKUP($E11504,'Overview Cluster Days'!$B:$G,5)</f>
        <v>Winter</v>
      </c>
      <c r="D11504" s="10" t="str">
        <f>VLOOKUP($E11504,'Overview Cluster Days'!$B:$G,6)</f>
        <v>Weekend</v>
      </c>
      <c r="E11504" s="10">
        <v>20181104</v>
      </c>
      <c r="F11504" s="11">
        <v>7</v>
      </c>
      <c r="G11504" s="90">
        <v>6030421.3939998699</v>
      </c>
      <c r="H11504" s="91">
        <v>35883730.5543596</v>
      </c>
      <c r="I11504" s="91">
        <v>13144704.7849345</v>
      </c>
      <c r="J11504" s="91">
        <v>7939221.2149997503</v>
      </c>
      <c r="K11504" s="91">
        <v>5320203.7139361799</v>
      </c>
      <c r="L11504" s="91">
        <v>152070.36900000001</v>
      </c>
      <c r="M11504" s="91">
        <v>8424964.9499243703</v>
      </c>
      <c r="N11504" s="91">
        <v>4120393.1745483899</v>
      </c>
      <c r="O11504" s="91">
        <v>916298.86</v>
      </c>
      <c r="P11504" s="69">
        <v>495849.84182879998</v>
      </c>
      <c r="Q11504" s="90">
        <v>68318281.662229896</v>
      </c>
      <c r="R11504" s="91">
        <v>14109577.1953016</v>
      </c>
      <c r="S11504" s="96">
        <v>41942.919100067498</v>
      </c>
      <c r="T11504" s="69">
        <v>82469801.776631504</v>
      </c>
    </row>
    <row r="11505" spans="1:20" x14ac:dyDescent="0.25">
      <c r="A11505" t="s">
        <v>26</v>
      </c>
      <c r="B11505" s="10" t="str">
        <f>VLOOKUP(E11505,'Overview Cluster Days'!B:E,3)</f>
        <v>D</v>
      </c>
      <c r="C11505" s="10" t="str">
        <f>VLOOKUP($E11505,'Overview Cluster Days'!$B:$G,5)</f>
        <v>Winter</v>
      </c>
      <c r="D11505" s="10" t="str">
        <f>VLOOKUP($E11505,'Overview Cluster Days'!$B:$G,6)</f>
        <v>Weekend</v>
      </c>
      <c r="E11505" s="10">
        <v>20181104</v>
      </c>
      <c r="F11505" s="11">
        <v>8</v>
      </c>
      <c r="G11505" s="90">
        <v>5356301.0559994904</v>
      </c>
      <c r="H11505" s="91">
        <v>34723989.525676303</v>
      </c>
      <c r="I11505" s="91">
        <v>13203074.181773299</v>
      </c>
      <c r="J11505" s="91">
        <v>7548658.0590000004</v>
      </c>
      <c r="K11505" s="91">
        <v>5959625.69218037</v>
      </c>
      <c r="L11505" s="91">
        <v>125649.29199057999</v>
      </c>
      <c r="M11505" s="91">
        <v>7656445.1227610502</v>
      </c>
      <c r="N11505" s="91">
        <v>3992248.9343757499</v>
      </c>
      <c r="O11505" s="91">
        <v>889220.68900000001</v>
      </c>
      <c r="P11505" s="69">
        <v>462783.46822719998</v>
      </c>
      <c r="Q11505" s="90">
        <v>66791648.514629401</v>
      </c>
      <c r="R11505" s="91">
        <v>13126347.5063546</v>
      </c>
      <c r="S11505" s="96">
        <v>28487.302730010801</v>
      </c>
      <c r="T11505" s="69">
        <v>79946483.323714003</v>
      </c>
    </row>
    <row r="11506" spans="1:20" x14ac:dyDescent="0.25">
      <c r="A11506" t="s">
        <v>26</v>
      </c>
      <c r="B11506" s="10" t="str">
        <f>VLOOKUP(E11506,'Overview Cluster Days'!B:E,3)</f>
        <v>D</v>
      </c>
      <c r="C11506" s="10" t="str">
        <f>VLOOKUP($E11506,'Overview Cluster Days'!$B:$G,5)</f>
        <v>Winter</v>
      </c>
      <c r="D11506" s="10" t="str">
        <f>VLOOKUP($E11506,'Overview Cluster Days'!$B:$G,6)</f>
        <v>Weekend</v>
      </c>
      <c r="E11506" s="10">
        <v>20181104</v>
      </c>
      <c r="F11506" s="11">
        <v>9</v>
      </c>
      <c r="G11506" s="90">
        <v>5386551.3799999999</v>
      </c>
      <c r="H11506" s="91">
        <v>35088873.1754601</v>
      </c>
      <c r="I11506" s="91">
        <v>13374080.3180751</v>
      </c>
      <c r="J11506" s="91">
        <v>7877420.1179999998</v>
      </c>
      <c r="K11506" s="91">
        <v>5720667.1252274103</v>
      </c>
      <c r="L11506" s="91">
        <v>86659.769994062997</v>
      </c>
      <c r="M11506" s="91">
        <v>7169377.0656206002</v>
      </c>
      <c r="N11506" s="91">
        <v>4152709.4055077499</v>
      </c>
      <c r="O11506" s="91">
        <v>1086674.8929999999</v>
      </c>
      <c r="P11506" s="69">
        <v>431457.05648997502</v>
      </c>
      <c r="Q11506" s="90">
        <v>67447592.116762504</v>
      </c>
      <c r="R11506" s="91">
        <v>12926878.1906124</v>
      </c>
      <c r="S11506" s="96">
        <v>2003.3969050599301</v>
      </c>
      <c r="T11506" s="69">
        <v>80376473.704280004</v>
      </c>
    </row>
    <row r="11507" spans="1:20" x14ac:dyDescent="0.25">
      <c r="A11507" t="s">
        <v>26</v>
      </c>
      <c r="B11507" s="10" t="str">
        <f>VLOOKUP(E11507,'Overview Cluster Days'!B:E,3)</f>
        <v>D</v>
      </c>
      <c r="C11507" s="10" t="str">
        <f>VLOOKUP($E11507,'Overview Cluster Days'!$B:$G,5)</f>
        <v>Winter</v>
      </c>
      <c r="D11507" s="10" t="str">
        <f>VLOOKUP($E11507,'Overview Cluster Days'!$B:$G,6)</f>
        <v>Weekend</v>
      </c>
      <c r="E11507" s="10">
        <v>20181104</v>
      </c>
      <c r="F11507" s="11">
        <v>10</v>
      </c>
      <c r="G11507" s="90">
        <v>5300976.62</v>
      </c>
      <c r="H11507" s="91">
        <v>36456995.993195303</v>
      </c>
      <c r="I11507" s="91">
        <v>13639330.4419802</v>
      </c>
      <c r="J11507" s="91">
        <v>8156552.2119985102</v>
      </c>
      <c r="K11507" s="91">
        <v>5401058.8281113002</v>
      </c>
      <c r="L11507" s="91">
        <v>104865.79</v>
      </c>
      <c r="M11507" s="91">
        <v>7453061.2002550401</v>
      </c>
      <c r="N11507" s="91">
        <v>4362091.3706679596</v>
      </c>
      <c r="O11507" s="91">
        <v>1224086.1079998801</v>
      </c>
      <c r="P11507" s="69">
        <v>425128.531998377</v>
      </c>
      <c r="Q11507" s="90">
        <v>68954914.095285296</v>
      </c>
      <c r="R11507" s="91">
        <v>13569233.0009213</v>
      </c>
      <c r="S11507" s="96">
        <v>3538.5495176548102</v>
      </c>
      <c r="T11507" s="69">
        <v>82527685.645724207</v>
      </c>
    </row>
    <row r="11508" spans="1:20" x14ac:dyDescent="0.25">
      <c r="A11508" t="s">
        <v>26</v>
      </c>
      <c r="B11508" s="10" t="str">
        <f>VLOOKUP(E11508,'Overview Cluster Days'!B:E,3)</f>
        <v>D</v>
      </c>
      <c r="C11508" s="10" t="str">
        <f>VLOOKUP($E11508,'Overview Cluster Days'!$B:$G,5)</f>
        <v>Winter</v>
      </c>
      <c r="D11508" s="10" t="str">
        <f>VLOOKUP($E11508,'Overview Cluster Days'!$B:$G,6)</f>
        <v>Weekend</v>
      </c>
      <c r="E11508" s="10">
        <v>20181104</v>
      </c>
      <c r="F11508" s="11">
        <v>11</v>
      </c>
      <c r="G11508" s="90">
        <v>5302433.48799711</v>
      </c>
      <c r="H11508" s="91">
        <v>42638255.697274499</v>
      </c>
      <c r="I11508" s="91">
        <v>14213475.804001801</v>
      </c>
      <c r="J11508" s="91">
        <v>7950869.0899999999</v>
      </c>
      <c r="K11508" s="91">
        <v>5389997.2552419901</v>
      </c>
      <c r="L11508" s="91">
        <v>117583.552</v>
      </c>
      <c r="M11508" s="91">
        <v>8465055.6348005701</v>
      </c>
      <c r="N11508" s="91">
        <v>4625101.0920804897</v>
      </c>
      <c r="O11508" s="91">
        <v>1293793.0900000001</v>
      </c>
      <c r="P11508" s="69">
        <v>615558.84999960405</v>
      </c>
      <c r="Q11508" s="90">
        <v>75495031.334515393</v>
      </c>
      <c r="R11508" s="91">
        <v>15117092.2188807</v>
      </c>
      <c r="S11508" s="96">
        <v>59920.350867340101</v>
      </c>
      <c r="T11508" s="69">
        <v>90672043.904263407</v>
      </c>
    </row>
    <row r="11509" spans="1:20" x14ac:dyDescent="0.25">
      <c r="A11509" t="s">
        <v>26</v>
      </c>
      <c r="B11509" s="10" t="str">
        <f>VLOOKUP(E11509,'Overview Cluster Days'!B:E,3)</f>
        <v>D</v>
      </c>
      <c r="C11509" s="10" t="str">
        <f>VLOOKUP($E11509,'Overview Cluster Days'!$B:$G,5)</f>
        <v>Winter</v>
      </c>
      <c r="D11509" s="10" t="str">
        <f>VLOOKUP($E11509,'Overview Cluster Days'!$B:$G,6)</f>
        <v>Weekend</v>
      </c>
      <c r="E11509" s="10">
        <v>20181104</v>
      </c>
      <c r="F11509" s="11">
        <v>12</v>
      </c>
      <c r="G11509" s="90">
        <v>5760584.5019984599</v>
      </c>
      <c r="H11509" s="91">
        <v>47201350.575361602</v>
      </c>
      <c r="I11509" s="91">
        <v>14532541.665500499</v>
      </c>
      <c r="J11509" s="91">
        <v>8120900.5419984404</v>
      </c>
      <c r="K11509" s="91">
        <v>5532940.0409244103</v>
      </c>
      <c r="L11509" s="91">
        <v>89759.855987967603</v>
      </c>
      <c r="M11509" s="91">
        <v>8988946.3754376397</v>
      </c>
      <c r="N11509" s="91">
        <v>4875030.69947505</v>
      </c>
      <c r="O11509" s="91">
        <v>1270677.67399952</v>
      </c>
      <c r="P11509" s="69">
        <v>603372.10899939702</v>
      </c>
      <c r="Q11509" s="90">
        <v>81148317.325783506</v>
      </c>
      <c r="R11509" s="91">
        <v>15827786.713899599</v>
      </c>
      <c r="S11509" s="96">
        <v>31812.833164200201</v>
      </c>
      <c r="T11509" s="69">
        <v>97007916.872847304</v>
      </c>
    </row>
    <row r="11510" spans="1:20" x14ac:dyDescent="0.25">
      <c r="A11510" t="s">
        <v>26</v>
      </c>
      <c r="B11510" s="10" t="str">
        <f>VLOOKUP(E11510,'Overview Cluster Days'!B:E,3)</f>
        <v>D</v>
      </c>
      <c r="C11510" s="10" t="str">
        <f>VLOOKUP($E11510,'Overview Cluster Days'!$B:$G,5)</f>
        <v>Winter</v>
      </c>
      <c r="D11510" s="10" t="str">
        <f>VLOOKUP($E11510,'Overview Cluster Days'!$B:$G,6)</f>
        <v>Weekend</v>
      </c>
      <c r="E11510" s="10">
        <v>20181104</v>
      </c>
      <c r="F11510" s="11">
        <v>13</v>
      </c>
      <c r="G11510" s="90">
        <v>6054030.5599980997</v>
      </c>
      <c r="H11510" s="91">
        <v>47338364.292288803</v>
      </c>
      <c r="I11510" s="91">
        <v>14578258.7732145</v>
      </c>
      <c r="J11510" s="91">
        <v>8188532.0599989695</v>
      </c>
      <c r="K11510" s="91">
        <v>5255923.5849953797</v>
      </c>
      <c r="L11510" s="91">
        <v>87147.58</v>
      </c>
      <c r="M11510" s="91">
        <v>9133970.0287973508</v>
      </c>
      <c r="N11510" s="91">
        <v>4965904.9642321002</v>
      </c>
      <c r="O11510" s="91">
        <v>1270959.1499999999</v>
      </c>
      <c r="P11510" s="69">
        <v>665641.84192202101</v>
      </c>
      <c r="Q11510" s="90">
        <v>81415109.270495698</v>
      </c>
      <c r="R11510" s="91">
        <v>16123623.5649515</v>
      </c>
      <c r="S11510" s="96">
        <v>71988.910267974497</v>
      </c>
      <c r="T11510" s="69">
        <v>97610721.745715097</v>
      </c>
    </row>
    <row r="11511" spans="1:20" x14ac:dyDescent="0.25">
      <c r="A11511" t="s">
        <v>26</v>
      </c>
      <c r="B11511" s="10" t="str">
        <f>VLOOKUP(E11511,'Overview Cluster Days'!B:E,3)</f>
        <v>D</v>
      </c>
      <c r="C11511" s="10" t="str">
        <f>VLOOKUP($E11511,'Overview Cluster Days'!$B:$G,5)</f>
        <v>Winter</v>
      </c>
      <c r="D11511" s="10" t="str">
        <f>VLOOKUP($E11511,'Overview Cluster Days'!$B:$G,6)</f>
        <v>Weekend</v>
      </c>
      <c r="E11511" s="10">
        <v>20181104</v>
      </c>
      <c r="F11511" s="11">
        <v>14</v>
      </c>
      <c r="G11511" s="90">
        <v>6055740.0039966004</v>
      </c>
      <c r="H11511" s="91">
        <v>44656566.945115902</v>
      </c>
      <c r="I11511" s="91">
        <v>14427359.3429533</v>
      </c>
      <c r="J11511" s="91">
        <v>8078899.4199999999</v>
      </c>
      <c r="K11511" s="91">
        <v>4535149.1904106904</v>
      </c>
      <c r="L11511" s="91">
        <v>110259.959981754</v>
      </c>
      <c r="M11511" s="91">
        <v>8648988.0903553795</v>
      </c>
      <c r="N11511" s="91">
        <v>5007504.8510316499</v>
      </c>
      <c r="O11511" s="91">
        <v>1239164.43</v>
      </c>
      <c r="P11511" s="69">
        <v>526581.39210784703</v>
      </c>
      <c r="Q11511" s="90">
        <v>77753714.902476504</v>
      </c>
      <c r="R11511" s="91">
        <v>15532498.7234766</v>
      </c>
      <c r="S11511" s="96">
        <v>92529.038560882895</v>
      </c>
      <c r="T11511" s="69">
        <v>93378742.664514005</v>
      </c>
    </row>
    <row r="11512" spans="1:20" x14ac:dyDescent="0.25">
      <c r="A11512" t="s">
        <v>26</v>
      </c>
      <c r="B11512" s="10" t="str">
        <f>VLOOKUP(E11512,'Overview Cluster Days'!B:E,3)</f>
        <v>D</v>
      </c>
      <c r="C11512" s="10" t="str">
        <f>VLOOKUP($E11512,'Overview Cluster Days'!$B:$G,5)</f>
        <v>Winter</v>
      </c>
      <c r="D11512" s="10" t="str">
        <f>VLOOKUP($E11512,'Overview Cluster Days'!$B:$G,6)</f>
        <v>Weekend</v>
      </c>
      <c r="E11512" s="10">
        <v>20181104</v>
      </c>
      <c r="F11512" s="11">
        <v>15</v>
      </c>
      <c r="G11512" s="90">
        <v>6257966.7479989296</v>
      </c>
      <c r="H11512" s="91">
        <v>40484825.0002051</v>
      </c>
      <c r="I11512" s="91">
        <v>14063671.834496001</v>
      </c>
      <c r="J11512" s="91">
        <v>8467458.5719922706</v>
      </c>
      <c r="K11512" s="91">
        <v>4261085.1297046896</v>
      </c>
      <c r="L11512" s="91">
        <v>104793.54399818501</v>
      </c>
      <c r="M11512" s="91">
        <v>7655493.6586128697</v>
      </c>
      <c r="N11512" s="91">
        <v>4912585.8263772996</v>
      </c>
      <c r="O11512" s="91">
        <v>1224630.42199859</v>
      </c>
      <c r="P11512" s="69">
        <v>703074.43709162495</v>
      </c>
      <c r="Q11512" s="90">
        <v>73535007.284397006</v>
      </c>
      <c r="R11512" s="91">
        <v>14600577.8880786</v>
      </c>
      <c r="S11512" s="96">
        <v>48660.316724884098</v>
      </c>
      <c r="T11512" s="69">
        <v>88184245.489200503</v>
      </c>
    </row>
    <row r="11513" spans="1:20" x14ac:dyDescent="0.25">
      <c r="A11513" t="s">
        <v>26</v>
      </c>
      <c r="B11513" s="10" t="str">
        <f>VLOOKUP(E11513,'Overview Cluster Days'!B:E,3)</f>
        <v>D</v>
      </c>
      <c r="C11513" s="10" t="str">
        <f>VLOOKUP($E11513,'Overview Cluster Days'!$B:$G,5)</f>
        <v>Winter</v>
      </c>
      <c r="D11513" s="10" t="str">
        <f>VLOOKUP($E11513,'Overview Cluster Days'!$B:$G,6)</f>
        <v>Weekend</v>
      </c>
      <c r="E11513" s="10">
        <v>20181104</v>
      </c>
      <c r="F11513" s="11">
        <v>16</v>
      </c>
      <c r="G11513" s="90">
        <v>6820041.0909998296</v>
      </c>
      <c r="H11513" s="91">
        <v>39601980.114575997</v>
      </c>
      <c r="I11513" s="91">
        <v>14126847.0187726</v>
      </c>
      <c r="J11513" s="91">
        <v>8332557.9479992501</v>
      </c>
      <c r="K11513" s="91">
        <v>4087878.09359325</v>
      </c>
      <c r="L11513" s="91">
        <v>53142.275999991602</v>
      </c>
      <c r="M11513" s="91">
        <v>6541498.0890037101</v>
      </c>
      <c r="N11513" s="91">
        <v>4740024.8966487097</v>
      </c>
      <c r="O11513" s="91">
        <v>1142853.3559997899</v>
      </c>
      <c r="P11513" s="69">
        <v>825546.00957412703</v>
      </c>
      <c r="Q11513" s="90">
        <v>72969304.265940905</v>
      </c>
      <c r="R11513" s="91">
        <v>13303064.627226301</v>
      </c>
      <c r="S11513" s="96">
        <v>5197.1740435619904</v>
      </c>
      <c r="T11513" s="69">
        <v>86277566.067210898</v>
      </c>
    </row>
    <row r="11514" spans="1:20" x14ac:dyDescent="0.25">
      <c r="A11514" t="s">
        <v>26</v>
      </c>
      <c r="B11514" s="10" t="str">
        <f>VLOOKUP(E11514,'Overview Cluster Days'!B:E,3)</f>
        <v>D</v>
      </c>
      <c r="C11514" s="10" t="str">
        <f>VLOOKUP($E11514,'Overview Cluster Days'!$B:$G,5)</f>
        <v>Winter</v>
      </c>
      <c r="D11514" s="10" t="str">
        <f>VLOOKUP($E11514,'Overview Cluster Days'!$B:$G,6)</f>
        <v>Weekend</v>
      </c>
      <c r="E11514" s="10">
        <v>20181104</v>
      </c>
      <c r="F11514" s="11">
        <v>17</v>
      </c>
      <c r="G11514" s="90">
        <v>7387406.2799986703</v>
      </c>
      <c r="H11514" s="91">
        <v>40693412.278704502</v>
      </c>
      <c r="I11514" s="91">
        <v>14178934.257444</v>
      </c>
      <c r="J11514" s="91">
        <v>7927885.82499866</v>
      </c>
      <c r="K11514" s="91">
        <v>4986846.9142348096</v>
      </c>
      <c r="L11514" s="91">
        <v>35255.799964031503</v>
      </c>
      <c r="M11514" s="91">
        <v>5860150.04397739</v>
      </c>
      <c r="N11514" s="91">
        <v>4691094.6286754003</v>
      </c>
      <c r="O11514" s="91">
        <v>1034183.06999857</v>
      </c>
      <c r="P11514" s="69">
        <v>377614.35256799997</v>
      </c>
      <c r="Q11514" s="90">
        <v>75174485.555380598</v>
      </c>
      <c r="R11514" s="91">
        <v>11998297.895183399</v>
      </c>
      <c r="S11514" s="96">
        <v>9.8052977118641103E-3</v>
      </c>
      <c r="T11514" s="69">
        <v>87172783.460369304</v>
      </c>
    </row>
    <row r="11515" spans="1:20" x14ac:dyDescent="0.25">
      <c r="A11515" t="s">
        <v>26</v>
      </c>
      <c r="B11515" s="10" t="str">
        <f>VLOOKUP(E11515,'Overview Cluster Days'!B:E,3)</f>
        <v>D</v>
      </c>
      <c r="C11515" s="10" t="str">
        <f>VLOOKUP($E11515,'Overview Cluster Days'!$B:$G,5)</f>
        <v>Winter</v>
      </c>
      <c r="D11515" s="10" t="str">
        <f>VLOOKUP($E11515,'Overview Cluster Days'!$B:$G,6)</f>
        <v>Weekend</v>
      </c>
      <c r="E11515" s="10">
        <v>20181104</v>
      </c>
      <c r="F11515" s="11">
        <v>18</v>
      </c>
      <c r="G11515" s="90">
        <v>9112373.7399990894</v>
      </c>
      <c r="H11515" s="91">
        <v>42918988.252245598</v>
      </c>
      <c r="I11515" s="91">
        <v>14362452.026000001</v>
      </c>
      <c r="J11515" s="91">
        <v>9106113.8679990899</v>
      </c>
      <c r="K11515" s="91">
        <v>6627634.1670313198</v>
      </c>
      <c r="L11515" s="91">
        <v>36304.923994043202</v>
      </c>
      <c r="M11515" s="91">
        <v>6328162.89123563</v>
      </c>
      <c r="N11515" s="91">
        <v>4602059.1693142503</v>
      </c>
      <c r="O11515" s="91">
        <v>956205.04399899102</v>
      </c>
      <c r="P11515" s="69">
        <v>245692.30807519701</v>
      </c>
      <c r="Q11515" s="90">
        <v>82127562.053275004</v>
      </c>
      <c r="R11515" s="91">
        <v>12168424.336618099</v>
      </c>
      <c r="S11515" s="96">
        <v>3.9050292689353202E-3</v>
      </c>
      <c r="T11515" s="69">
        <v>94295986.393798202</v>
      </c>
    </row>
    <row r="11516" spans="1:20" x14ac:dyDescent="0.25">
      <c r="A11516" t="s">
        <v>26</v>
      </c>
      <c r="B11516" s="10" t="str">
        <f>VLOOKUP(E11516,'Overview Cluster Days'!B:E,3)</f>
        <v>D</v>
      </c>
      <c r="C11516" s="10" t="str">
        <f>VLOOKUP($E11516,'Overview Cluster Days'!$B:$G,5)</f>
        <v>Winter</v>
      </c>
      <c r="D11516" s="10" t="str">
        <f>VLOOKUP($E11516,'Overview Cluster Days'!$B:$G,6)</f>
        <v>Weekend</v>
      </c>
      <c r="E11516" s="10">
        <v>20181104</v>
      </c>
      <c r="F11516" s="11">
        <v>19</v>
      </c>
      <c r="G11516" s="90">
        <v>9711692.4359995108</v>
      </c>
      <c r="H11516" s="91">
        <v>43704645.173385903</v>
      </c>
      <c r="I11516" s="91">
        <v>15527794.832383299</v>
      </c>
      <c r="J11516" s="91">
        <v>9171426.9100000001</v>
      </c>
      <c r="K11516" s="91">
        <v>6166822.9145943401</v>
      </c>
      <c r="L11516" s="91">
        <v>48799.98</v>
      </c>
      <c r="M11516" s="91">
        <v>6882185.6226191698</v>
      </c>
      <c r="N11516" s="91">
        <v>4583798.7501873402</v>
      </c>
      <c r="O11516" s="91">
        <v>973061.96</v>
      </c>
      <c r="P11516" s="69">
        <v>240065.05131509001</v>
      </c>
      <c r="Q11516" s="90">
        <v>84282382.266363099</v>
      </c>
      <c r="R11516" s="91">
        <v>12727911.364121599</v>
      </c>
      <c r="S11516" s="96">
        <v>7550.56579794339</v>
      </c>
      <c r="T11516" s="69">
        <v>97017844.196282595</v>
      </c>
    </row>
    <row r="11517" spans="1:20" x14ac:dyDescent="0.25">
      <c r="A11517" t="s">
        <v>26</v>
      </c>
      <c r="B11517" s="10" t="str">
        <f>VLOOKUP(E11517,'Overview Cluster Days'!B:E,3)</f>
        <v>D</v>
      </c>
      <c r="C11517" s="10" t="str">
        <f>VLOOKUP($E11517,'Overview Cluster Days'!$B:$G,5)</f>
        <v>Winter</v>
      </c>
      <c r="D11517" s="10" t="str">
        <f>VLOOKUP($E11517,'Overview Cluster Days'!$B:$G,6)</f>
        <v>Weekend</v>
      </c>
      <c r="E11517" s="10">
        <v>20181104</v>
      </c>
      <c r="F11517" s="11">
        <v>20</v>
      </c>
      <c r="G11517" s="90">
        <v>9391558.6699999999</v>
      </c>
      <c r="H11517" s="91">
        <v>42686698.358483396</v>
      </c>
      <c r="I11517" s="91">
        <v>16725087.1455909</v>
      </c>
      <c r="J11517" s="91">
        <v>8507042.1799999997</v>
      </c>
      <c r="K11517" s="91">
        <v>5905139.4276847402</v>
      </c>
      <c r="L11517" s="91">
        <v>60819.699984167899</v>
      </c>
      <c r="M11517" s="91">
        <v>7050400.5487824101</v>
      </c>
      <c r="N11517" s="91">
        <v>4907428.4012292698</v>
      </c>
      <c r="O11517" s="91">
        <v>1023392.59999991</v>
      </c>
      <c r="P11517" s="69">
        <v>344626.23001579999</v>
      </c>
      <c r="Q11517" s="90">
        <v>83215525.781758994</v>
      </c>
      <c r="R11517" s="91">
        <v>13386667.480011599</v>
      </c>
      <c r="S11517" s="96">
        <v>54317.159849487201</v>
      </c>
      <c r="T11517" s="69">
        <v>96656510.421619996</v>
      </c>
    </row>
    <row r="11518" spans="1:20" x14ac:dyDescent="0.25">
      <c r="A11518" t="s">
        <v>26</v>
      </c>
      <c r="B11518" s="10" t="str">
        <f>VLOOKUP(E11518,'Overview Cluster Days'!B:E,3)</f>
        <v>D</v>
      </c>
      <c r="C11518" s="10" t="str">
        <f>VLOOKUP($E11518,'Overview Cluster Days'!$B:$G,5)</f>
        <v>Winter</v>
      </c>
      <c r="D11518" s="10" t="str">
        <f>VLOOKUP($E11518,'Overview Cluster Days'!$B:$G,6)</f>
        <v>Weekend</v>
      </c>
      <c r="E11518" s="10">
        <v>20181104</v>
      </c>
      <c r="F11518" s="11">
        <v>21</v>
      </c>
      <c r="G11518" s="90">
        <v>8400676.0580000002</v>
      </c>
      <c r="H11518" s="91">
        <v>38776069.668205999</v>
      </c>
      <c r="I11518" s="91">
        <v>15880455.813669501</v>
      </c>
      <c r="J11518" s="91">
        <v>8165877.3799999999</v>
      </c>
      <c r="K11518" s="91">
        <v>6153242.2020507203</v>
      </c>
      <c r="L11518" s="91">
        <v>64222.483999999997</v>
      </c>
      <c r="M11518" s="91">
        <v>6878071.33372516</v>
      </c>
      <c r="N11518" s="91">
        <v>4870556.5831937399</v>
      </c>
      <c r="O11518" s="91">
        <v>1040709.82</v>
      </c>
      <c r="P11518" s="69">
        <v>315128.71438234003</v>
      </c>
      <c r="Q11518" s="90">
        <v>77376321.121926203</v>
      </c>
      <c r="R11518" s="91">
        <v>13168688.9353012</v>
      </c>
      <c r="S11518" s="96">
        <v>72931.285528320193</v>
      </c>
      <c r="T11518" s="69">
        <v>90617941.342755705</v>
      </c>
    </row>
    <row r="11519" spans="1:20" x14ac:dyDescent="0.25">
      <c r="A11519" t="s">
        <v>26</v>
      </c>
      <c r="B11519" s="10" t="str">
        <f>VLOOKUP(E11519,'Overview Cluster Days'!B:E,3)</f>
        <v>D</v>
      </c>
      <c r="C11519" s="10" t="str">
        <f>VLOOKUP($E11519,'Overview Cluster Days'!$B:$G,5)</f>
        <v>Winter</v>
      </c>
      <c r="D11519" s="10" t="str">
        <f>VLOOKUP($E11519,'Overview Cluster Days'!$B:$G,6)</f>
        <v>Weekend</v>
      </c>
      <c r="E11519" s="10">
        <v>20181104</v>
      </c>
      <c r="F11519" s="11">
        <v>22</v>
      </c>
      <c r="G11519" s="90">
        <v>7447302.6900000004</v>
      </c>
      <c r="H11519" s="91">
        <v>36164397.3983678</v>
      </c>
      <c r="I11519" s="91">
        <v>14967195.7799742</v>
      </c>
      <c r="J11519" s="91">
        <v>8402225.5099999998</v>
      </c>
      <c r="K11519" s="91">
        <v>5271585.90591384</v>
      </c>
      <c r="L11519" s="91">
        <v>60035.459998595499</v>
      </c>
      <c r="M11519" s="91">
        <v>6716428.6546838498</v>
      </c>
      <c r="N11519" s="91">
        <v>4999827.3608644996</v>
      </c>
      <c r="O11519" s="91">
        <v>1002087.1</v>
      </c>
      <c r="P11519" s="69">
        <v>318570.76550336101</v>
      </c>
      <c r="Q11519" s="90">
        <v>72252707.284255803</v>
      </c>
      <c r="R11519" s="91">
        <v>13096949.341050301</v>
      </c>
      <c r="S11519" s="96">
        <v>48272.985922912601</v>
      </c>
      <c r="T11519" s="69">
        <v>85397929.611229107</v>
      </c>
    </row>
    <row r="11520" spans="1:20" x14ac:dyDescent="0.25">
      <c r="A11520" t="s">
        <v>26</v>
      </c>
      <c r="B11520" s="10" t="str">
        <f>VLOOKUP(E11520,'Overview Cluster Days'!B:E,3)</f>
        <v>D</v>
      </c>
      <c r="C11520" s="10" t="str">
        <f>VLOOKUP($E11520,'Overview Cluster Days'!$B:$G,5)</f>
        <v>Winter</v>
      </c>
      <c r="D11520" s="10" t="str">
        <f>VLOOKUP($E11520,'Overview Cluster Days'!$B:$G,6)</f>
        <v>Weekend</v>
      </c>
      <c r="E11520" s="10">
        <v>20181104</v>
      </c>
      <c r="F11520" s="11">
        <v>23</v>
      </c>
      <c r="G11520" s="90">
        <v>7634893.4400000004</v>
      </c>
      <c r="H11520" s="91">
        <v>34575325.327013098</v>
      </c>
      <c r="I11520" s="91">
        <v>14747770.143273899</v>
      </c>
      <c r="J11520" s="91">
        <v>8441310.5539999995</v>
      </c>
      <c r="K11520" s="91">
        <v>5784996.8103576098</v>
      </c>
      <c r="L11520" s="91">
        <v>58174.659992409797</v>
      </c>
      <c r="M11520" s="91">
        <v>6492000.36857126</v>
      </c>
      <c r="N11520" s="91">
        <v>5097943.4060981302</v>
      </c>
      <c r="O11520" s="91">
        <v>1009332.826</v>
      </c>
      <c r="P11520" s="69">
        <v>447809.11117122602</v>
      </c>
      <c r="Q11520" s="90">
        <v>71184296.274644598</v>
      </c>
      <c r="R11520" s="91">
        <v>13105260.371833</v>
      </c>
      <c r="S11520" s="96">
        <v>31835.953069244501</v>
      </c>
      <c r="T11520" s="69">
        <v>84321392.599546894</v>
      </c>
    </row>
    <row r="11521" spans="1:20" x14ac:dyDescent="0.25">
      <c r="A11521" t="s">
        <v>26</v>
      </c>
      <c r="B11521" s="10" t="str">
        <f>VLOOKUP(E11521,'Overview Cluster Days'!B:E,3)</f>
        <v>D</v>
      </c>
      <c r="C11521" s="10" t="str">
        <f>VLOOKUP($E11521,'Overview Cluster Days'!$B:$G,5)</f>
        <v>Winter</v>
      </c>
      <c r="D11521" s="10" t="str">
        <f>VLOOKUP($E11521,'Overview Cluster Days'!$B:$G,6)</f>
        <v>Weekend</v>
      </c>
      <c r="E11521" s="10">
        <v>20181104</v>
      </c>
      <c r="F11521" s="11">
        <v>24</v>
      </c>
      <c r="G11521" s="90">
        <v>7685261.8899999997</v>
      </c>
      <c r="H11521" s="91">
        <v>34569768.677599803</v>
      </c>
      <c r="I11521" s="91">
        <v>14376028.4218158</v>
      </c>
      <c r="J11521" s="91">
        <v>7738967.3299954496</v>
      </c>
      <c r="K11521" s="91">
        <v>5359137.7053989004</v>
      </c>
      <c r="L11521" s="91">
        <v>60073.73</v>
      </c>
      <c r="M11521" s="91">
        <v>6690880.9450714197</v>
      </c>
      <c r="N11521" s="91">
        <v>5025221.1142454501</v>
      </c>
      <c r="O11521" s="91">
        <v>808861.77999930806</v>
      </c>
      <c r="P11521" s="69">
        <v>475511.70164637698</v>
      </c>
      <c r="Q11521" s="90">
        <v>69729164.024810001</v>
      </c>
      <c r="R11521" s="91">
        <v>13060549.2709626</v>
      </c>
      <c r="S11521" s="96">
        <v>50922.045565063498</v>
      </c>
      <c r="T11521" s="69">
        <v>82840635.341337606</v>
      </c>
    </row>
    <row r="11522" spans="1:20" x14ac:dyDescent="0.25">
      <c r="A11522" t="s">
        <v>26</v>
      </c>
      <c r="B11522" s="10" t="str">
        <f>VLOOKUP(E11522,'Overview Cluster Days'!B:E,3)</f>
        <v>A</v>
      </c>
      <c r="C11522" s="10" t="str">
        <f>VLOOKUP($E11522,'Overview Cluster Days'!$B:$G,5)</f>
        <v>Winter</v>
      </c>
      <c r="D11522" s="10" t="str">
        <f>VLOOKUP($E11522,'Overview Cluster Days'!$B:$G,6)</f>
        <v>Weekday</v>
      </c>
      <c r="E11522" s="10">
        <v>20181105</v>
      </c>
      <c r="F11522" s="11">
        <v>1</v>
      </c>
      <c r="G11522" s="90">
        <v>7298876.0699998597</v>
      </c>
      <c r="H11522" s="91">
        <v>38046675.051023804</v>
      </c>
      <c r="I11522" s="91">
        <v>13695748.937786501</v>
      </c>
      <c r="J11522" s="91">
        <v>7707146.3659994602</v>
      </c>
      <c r="K11522" s="91">
        <v>4330954.1115023596</v>
      </c>
      <c r="L11522" s="91">
        <v>140690.75499955501</v>
      </c>
      <c r="M11522" s="91">
        <v>8692288.5597005803</v>
      </c>
      <c r="N11522" s="91">
        <v>4935403.7895443402</v>
      </c>
      <c r="O11522" s="91">
        <v>727979.69399956404</v>
      </c>
      <c r="P11522" s="69">
        <v>373628.21373102302</v>
      </c>
      <c r="Q11522" s="90">
        <v>71079400.536311999</v>
      </c>
      <c r="R11522" s="91">
        <v>14869991.0119751</v>
      </c>
      <c r="S11522" s="96">
        <v>31949.504021637102</v>
      </c>
      <c r="T11522" s="69">
        <v>85981341.052308694</v>
      </c>
    </row>
    <row r="11523" spans="1:20" x14ac:dyDescent="0.25">
      <c r="A11523" t="s">
        <v>26</v>
      </c>
      <c r="B11523" s="10" t="str">
        <f>VLOOKUP(E11523,'Overview Cluster Days'!B:E,3)</f>
        <v>A</v>
      </c>
      <c r="C11523" s="10" t="str">
        <f>VLOOKUP($E11523,'Overview Cluster Days'!$B:$G,5)</f>
        <v>Winter</v>
      </c>
      <c r="D11523" s="10" t="str">
        <f>VLOOKUP($E11523,'Overview Cluster Days'!$B:$G,6)</f>
        <v>Weekday</v>
      </c>
      <c r="E11523" s="10">
        <v>20181105</v>
      </c>
      <c r="F11523" s="11">
        <v>2</v>
      </c>
      <c r="G11523" s="90">
        <v>8459545.1999999993</v>
      </c>
      <c r="H11523" s="91">
        <v>37412458.870288201</v>
      </c>
      <c r="I11523" s="91">
        <v>14580201.6015801</v>
      </c>
      <c r="J11523" s="91">
        <v>7274795.6660000002</v>
      </c>
      <c r="K11523" s="91">
        <v>4004097.5166541999</v>
      </c>
      <c r="L11523" s="91">
        <v>137729.95000000001</v>
      </c>
      <c r="M11523" s="91">
        <v>8331611.8021147205</v>
      </c>
      <c r="N11523" s="91">
        <v>5043921.8033492696</v>
      </c>
      <c r="O11523" s="91">
        <v>805104.13599932694</v>
      </c>
      <c r="P11523" s="69">
        <v>494549.30199068901</v>
      </c>
      <c r="Q11523" s="90">
        <v>71731098.854522496</v>
      </c>
      <c r="R11523" s="91">
        <v>14812916.993454</v>
      </c>
      <c r="S11523" s="96">
        <v>44711.750234238003</v>
      </c>
      <c r="T11523" s="69">
        <v>86588727.598210797</v>
      </c>
    </row>
    <row r="11524" spans="1:20" x14ac:dyDescent="0.25">
      <c r="A11524" t="s">
        <v>26</v>
      </c>
      <c r="B11524" s="10" t="str">
        <f>VLOOKUP(E11524,'Overview Cluster Days'!B:E,3)</f>
        <v>A</v>
      </c>
      <c r="C11524" s="10" t="str">
        <f>VLOOKUP($E11524,'Overview Cluster Days'!$B:$G,5)</f>
        <v>Winter</v>
      </c>
      <c r="D11524" s="10" t="str">
        <f>VLOOKUP($E11524,'Overview Cluster Days'!$B:$G,6)</f>
        <v>Weekday</v>
      </c>
      <c r="E11524" s="10">
        <v>20181105</v>
      </c>
      <c r="F11524" s="11">
        <v>3</v>
      </c>
      <c r="G11524" s="90">
        <v>7896789.1699999999</v>
      </c>
      <c r="H11524" s="91">
        <v>37244152.412045501</v>
      </c>
      <c r="I11524" s="91">
        <v>14683380.2351806</v>
      </c>
      <c r="J11524" s="91">
        <v>6969617.5959996302</v>
      </c>
      <c r="K11524" s="91">
        <v>4789484.43393056</v>
      </c>
      <c r="L11524" s="91">
        <v>175389.829997427</v>
      </c>
      <c r="M11524" s="91">
        <v>8437932.8409125898</v>
      </c>
      <c r="N11524" s="91">
        <v>5216653.1774591003</v>
      </c>
      <c r="O11524" s="91">
        <v>867241.12300000002</v>
      </c>
      <c r="P11524" s="69">
        <v>704059.29702096595</v>
      </c>
      <c r="Q11524" s="90">
        <v>71583423.847156301</v>
      </c>
      <c r="R11524" s="91">
        <v>15401276.2683901</v>
      </c>
      <c r="S11524" s="96">
        <v>17990.909097457599</v>
      </c>
      <c r="T11524" s="69">
        <v>87002691.024643794</v>
      </c>
    </row>
    <row r="11525" spans="1:20" x14ac:dyDescent="0.25">
      <c r="A11525" t="s">
        <v>26</v>
      </c>
      <c r="B11525" s="10" t="str">
        <f>VLOOKUP(E11525,'Overview Cluster Days'!B:E,3)</f>
        <v>A</v>
      </c>
      <c r="C11525" s="10" t="str">
        <f>VLOOKUP($E11525,'Overview Cluster Days'!$B:$G,5)</f>
        <v>Winter</v>
      </c>
      <c r="D11525" s="10" t="str">
        <f>VLOOKUP($E11525,'Overview Cluster Days'!$B:$G,6)</f>
        <v>Weekday</v>
      </c>
      <c r="E11525" s="10">
        <v>20181105</v>
      </c>
      <c r="F11525" s="11">
        <v>4</v>
      </c>
      <c r="G11525" s="90">
        <v>7808865.2429999998</v>
      </c>
      <c r="H11525" s="91">
        <v>37361406.751606099</v>
      </c>
      <c r="I11525" s="91">
        <v>14832888.914276799</v>
      </c>
      <c r="J11525" s="91">
        <v>6901261.3990000002</v>
      </c>
      <c r="K11525" s="91">
        <v>4846677.9289690796</v>
      </c>
      <c r="L11525" s="91">
        <v>184428.37</v>
      </c>
      <c r="M11525" s="91">
        <v>8573807.0180044305</v>
      </c>
      <c r="N11525" s="91">
        <v>5425602.9060227703</v>
      </c>
      <c r="O11525" s="91">
        <v>894384.44700000004</v>
      </c>
      <c r="P11525" s="69">
        <v>411203.22686521499</v>
      </c>
      <c r="Q11525" s="90">
        <v>71751100.236852005</v>
      </c>
      <c r="R11525" s="91">
        <v>15489425.967892401</v>
      </c>
      <c r="S11525" s="96">
        <v>-1.0300292633473899E-2</v>
      </c>
      <c r="T11525" s="69">
        <v>87240526.194444194</v>
      </c>
    </row>
    <row r="11526" spans="1:20" x14ac:dyDescent="0.25">
      <c r="A11526" t="s">
        <v>26</v>
      </c>
      <c r="B11526" s="10" t="str">
        <f>VLOOKUP(E11526,'Overview Cluster Days'!B:E,3)</f>
        <v>A</v>
      </c>
      <c r="C11526" s="10" t="str">
        <f>VLOOKUP($E11526,'Overview Cluster Days'!$B:$G,5)</f>
        <v>Winter</v>
      </c>
      <c r="D11526" s="10" t="str">
        <f>VLOOKUP($E11526,'Overview Cluster Days'!$B:$G,6)</f>
        <v>Weekday</v>
      </c>
      <c r="E11526" s="10">
        <v>20181105</v>
      </c>
      <c r="F11526" s="11">
        <v>5</v>
      </c>
      <c r="G11526" s="90">
        <v>8064285.4809996895</v>
      </c>
      <c r="H11526" s="91">
        <v>37551678.823869601</v>
      </c>
      <c r="I11526" s="91">
        <v>14906277.2786419</v>
      </c>
      <c r="J11526" s="91">
        <v>6613677.8759996304</v>
      </c>
      <c r="K11526" s="91">
        <v>4569847.5462846002</v>
      </c>
      <c r="L11526" s="91">
        <v>146968.494998902</v>
      </c>
      <c r="M11526" s="91">
        <v>9283573.9982748795</v>
      </c>
      <c r="N11526" s="91">
        <v>5314293.6191868102</v>
      </c>
      <c r="O11526" s="91">
        <v>898883.60399972298</v>
      </c>
      <c r="P11526" s="69">
        <v>381910.11334703298</v>
      </c>
      <c r="Q11526" s="90">
        <v>71705767.005795404</v>
      </c>
      <c r="R11526" s="91">
        <v>16025629.829807401</v>
      </c>
      <c r="S11526" s="96">
        <v>4960.5529093167297</v>
      </c>
      <c r="T11526" s="69">
        <v>87736357.388512105</v>
      </c>
    </row>
    <row r="11527" spans="1:20" x14ac:dyDescent="0.25">
      <c r="A11527" t="s">
        <v>26</v>
      </c>
      <c r="B11527" s="10" t="str">
        <f>VLOOKUP(E11527,'Overview Cluster Days'!B:E,3)</f>
        <v>A</v>
      </c>
      <c r="C11527" s="10" t="str">
        <f>VLOOKUP($E11527,'Overview Cluster Days'!$B:$G,5)</f>
        <v>Winter</v>
      </c>
      <c r="D11527" s="10" t="str">
        <f>VLOOKUP($E11527,'Overview Cluster Days'!$B:$G,6)</f>
        <v>Weekday</v>
      </c>
      <c r="E11527" s="10">
        <v>20181105</v>
      </c>
      <c r="F11527" s="11">
        <v>6</v>
      </c>
      <c r="G11527" s="90">
        <v>9145789.9499999993</v>
      </c>
      <c r="H11527" s="91">
        <v>37515304.527131602</v>
      </c>
      <c r="I11527" s="91">
        <v>13980537.6567702</v>
      </c>
      <c r="J11527" s="91">
        <v>6496886.0959997699</v>
      </c>
      <c r="K11527" s="91">
        <v>5030790.2396114301</v>
      </c>
      <c r="L11527" s="91">
        <v>67873.73</v>
      </c>
      <c r="M11527" s="91">
        <v>8838145.1751089301</v>
      </c>
      <c r="N11527" s="91">
        <v>4641874.9346855097</v>
      </c>
      <c r="O11527" s="91">
        <v>1046201.66599996</v>
      </c>
      <c r="P11527" s="69">
        <v>410741.20671496302</v>
      </c>
      <c r="Q11527" s="90">
        <v>72169308.469512895</v>
      </c>
      <c r="R11527" s="91">
        <v>15004836.712509399</v>
      </c>
      <c r="S11527" s="96">
        <v>37053.446082000599</v>
      </c>
      <c r="T11527" s="69">
        <v>87211198.628104299</v>
      </c>
    </row>
    <row r="11528" spans="1:20" x14ac:dyDescent="0.25">
      <c r="A11528" t="s">
        <v>26</v>
      </c>
      <c r="B11528" s="10" t="str">
        <f>VLOOKUP(E11528,'Overview Cluster Days'!B:E,3)</f>
        <v>A</v>
      </c>
      <c r="C11528" s="10" t="str">
        <f>VLOOKUP($E11528,'Overview Cluster Days'!$B:$G,5)</f>
        <v>Winter</v>
      </c>
      <c r="D11528" s="10" t="str">
        <f>VLOOKUP($E11528,'Overview Cluster Days'!$B:$G,6)</f>
        <v>Weekday</v>
      </c>
      <c r="E11528" s="10">
        <v>20181105</v>
      </c>
      <c r="F11528" s="11">
        <v>7</v>
      </c>
      <c r="G11528" s="90">
        <v>9461471.1219983809</v>
      </c>
      <c r="H11528" s="91">
        <v>42708383.176703498</v>
      </c>
      <c r="I11528" s="91">
        <v>16699751.9576417</v>
      </c>
      <c r="J11528" s="91">
        <v>7646752.7059993697</v>
      </c>
      <c r="K11528" s="91">
        <v>5148314.7156295702</v>
      </c>
      <c r="L11528" s="91">
        <v>45953.461994320198</v>
      </c>
      <c r="M11528" s="91">
        <v>7589699.20849087</v>
      </c>
      <c r="N11528" s="91">
        <v>4266106.2713251999</v>
      </c>
      <c r="O11528" s="91">
        <v>1186865.4819992699</v>
      </c>
      <c r="P11528" s="69">
        <v>387996.39159455698</v>
      </c>
      <c r="Q11528" s="90">
        <v>81664673.677972496</v>
      </c>
      <c r="R11528" s="91">
        <v>13476620.815404201</v>
      </c>
      <c r="S11528" s="96">
        <v>3.3117674756795198E-3</v>
      </c>
      <c r="T11528" s="69">
        <v>95141294.4966885</v>
      </c>
    </row>
    <row r="11529" spans="1:20" x14ac:dyDescent="0.25">
      <c r="A11529" t="s">
        <v>26</v>
      </c>
      <c r="B11529" s="10" t="str">
        <f>VLOOKUP(E11529,'Overview Cluster Days'!B:E,3)</f>
        <v>A</v>
      </c>
      <c r="C11529" s="10" t="str">
        <f>VLOOKUP($E11529,'Overview Cluster Days'!$B:$G,5)</f>
        <v>Winter</v>
      </c>
      <c r="D11529" s="10" t="str">
        <f>VLOOKUP($E11529,'Overview Cluster Days'!$B:$G,6)</f>
        <v>Weekday</v>
      </c>
      <c r="E11529" s="10">
        <v>20181105</v>
      </c>
      <c r="F11529" s="11">
        <v>8</v>
      </c>
      <c r="G11529" s="90">
        <v>11676933.67</v>
      </c>
      <c r="H11529" s="91">
        <v>48802515.101333201</v>
      </c>
      <c r="I11529" s="91">
        <v>16998411.1120313</v>
      </c>
      <c r="J11529" s="91">
        <v>7755249.1299999999</v>
      </c>
      <c r="K11529" s="91">
        <v>5719092.1580132404</v>
      </c>
      <c r="L11529" s="91">
        <v>86242.87</v>
      </c>
      <c r="M11529" s="91">
        <v>8097271.4997255402</v>
      </c>
      <c r="N11529" s="91">
        <v>4097914.95912313</v>
      </c>
      <c r="O11529" s="91">
        <v>1304348.8500000001</v>
      </c>
      <c r="P11529" s="69">
        <v>187935.84727</v>
      </c>
      <c r="Q11529" s="90">
        <v>90952201.171377704</v>
      </c>
      <c r="R11529" s="91">
        <v>13773714.026118699</v>
      </c>
      <c r="S11529" s="96">
        <v>1.6528319567441899E-2</v>
      </c>
      <c r="T11529" s="69">
        <v>104725915.21402501</v>
      </c>
    </row>
    <row r="11530" spans="1:20" x14ac:dyDescent="0.25">
      <c r="A11530" t="s">
        <v>26</v>
      </c>
      <c r="B11530" s="10" t="str">
        <f>VLOOKUP(E11530,'Overview Cluster Days'!B:E,3)</f>
        <v>A</v>
      </c>
      <c r="C11530" s="10" t="str">
        <f>VLOOKUP($E11530,'Overview Cluster Days'!$B:$G,5)</f>
        <v>Winter</v>
      </c>
      <c r="D11530" s="10" t="str">
        <f>VLOOKUP($E11530,'Overview Cluster Days'!$B:$G,6)</f>
        <v>Weekday</v>
      </c>
      <c r="E11530" s="10">
        <v>20181105</v>
      </c>
      <c r="F11530" s="11">
        <v>9</v>
      </c>
      <c r="G11530" s="90">
        <v>11983094.813995</v>
      </c>
      <c r="H11530" s="91">
        <v>51934349.136128299</v>
      </c>
      <c r="I11530" s="91">
        <v>16724923.791841101</v>
      </c>
      <c r="J11530" s="91">
        <v>8097288.4759999402</v>
      </c>
      <c r="K11530" s="91">
        <v>5814103.5138493702</v>
      </c>
      <c r="L11530" s="91">
        <v>80255.269980150493</v>
      </c>
      <c r="M11530" s="91">
        <v>9332208.9228041396</v>
      </c>
      <c r="N11530" s="91">
        <v>4232174.97507443</v>
      </c>
      <c r="O11530" s="91">
        <v>1342193.4659999399</v>
      </c>
      <c r="P11530" s="69">
        <v>505644.895616839</v>
      </c>
      <c r="Q11530" s="90">
        <v>94553759.731813699</v>
      </c>
      <c r="R11530" s="91">
        <v>15492477.529475501</v>
      </c>
      <c r="S11530" s="96">
        <v>-1.7075195908546399E-2</v>
      </c>
      <c r="T11530" s="69">
        <v>110046237.244214</v>
      </c>
    </row>
    <row r="11531" spans="1:20" x14ac:dyDescent="0.25">
      <c r="A11531" t="s">
        <v>26</v>
      </c>
      <c r="B11531" s="10" t="str">
        <f>VLOOKUP(E11531,'Overview Cluster Days'!B:E,3)</f>
        <v>A</v>
      </c>
      <c r="C11531" s="10" t="str">
        <f>VLOOKUP($E11531,'Overview Cluster Days'!$B:$G,5)</f>
        <v>Winter</v>
      </c>
      <c r="D11531" s="10" t="str">
        <f>VLOOKUP($E11531,'Overview Cluster Days'!$B:$G,6)</f>
        <v>Weekday</v>
      </c>
      <c r="E11531" s="10">
        <v>20181105</v>
      </c>
      <c r="F11531" s="11">
        <v>10</v>
      </c>
      <c r="G11531" s="90">
        <v>11696741.112995701</v>
      </c>
      <c r="H11531" s="91">
        <v>50945302.935904197</v>
      </c>
      <c r="I11531" s="91">
        <v>16894852.603673201</v>
      </c>
      <c r="J11531" s="91">
        <v>8063744.0799975302</v>
      </c>
      <c r="K11531" s="91">
        <v>5512108.5739128999</v>
      </c>
      <c r="L11531" s="91">
        <v>65128.688980892701</v>
      </c>
      <c r="M11531" s="91">
        <v>10174965.3888609</v>
      </c>
      <c r="N11531" s="91">
        <v>4614518.9521272704</v>
      </c>
      <c r="O11531" s="91">
        <v>1403388.8099995099</v>
      </c>
      <c r="P11531" s="69">
        <v>364391.96965068299</v>
      </c>
      <c r="Q11531" s="90">
        <v>93112749.306483597</v>
      </c>
      <c r="R11531" s="91">
        <v>16622393.809619199</v>
      </c>
      <c r="S11531" s="96">
        <v>4629.5654755858704</v>
      </c>
      <c r="T11531" s="69">
        <v>109739772.681578</v>
      </c>
    </row>
    <row r="11532" spans="1:20" x14ac:dyDescent="0.25">
      <c r="A11532" t="s">
        <v>26</v>
      </c>
      <c r="B11532" s="10" t="str">
        <f>VLOOKUP(E11532,'Overview Cluster Days'!B:E,3)</f>
        <v>A</v>
      </c>
      <c r="C11532" s="10" t="str">
        <f>VLOOKUP($E11532,'Overview Cluster Days'!$B:$G,5)</f>
        <v>Winter</v>
      </c>
      <c r="D11532" s="10" t="str">
        <f>VLOOKUP($E11532,'Overview Cluster Days'!$B:$G,6)</f>
        <v>Weekday</v>
      </c>
      <c r="E11532" s="10">
        <v>20181105</v>
      </c>
      <c r="F11532" s="11">
        <v>11</v>
      </c>
      <c r="G11532" s="90">
        <v>11018618.429996099</v>
      </c>
      <c r="H11532" s="91">
        <v>54344790.533481702</v>
      </c>
      <c r="I11532" s="91">
        <v>17027215.815791</v>
      </c>
      <c r="J11532" s="91">
        <v>8004080.5919969603</v>
      </c>
      <c r="K11532" s="91">
        <v>6227692.0172426002</v>
      </c>
      <c r="L11532" s="91">
        <v>76537.147981239003</v>
      </c>
      <c r="M11532" s="91">
        <v>10866644.628804101</v>
      </c>
      <c r="N11532" s="91">
        <v>4734254.2007644596</v>
      </c>
      <c r="O11532" s="91">
        <v>1451278.2559970601</v>
      </c>
      <c r="P11532" s="69">
        <v>367820.696377001</v>
      </c>
      <c r="Q11532" s="90">
        <v>96622397.388508394</v>
      </c>
      <c r="R11532" s="91">
        <v>17496534.929923899</v>
      </c>
      <c r="S11532" s="96">
        <v>3121.7638296509399</v>
      </c>
      <c r="T11532" s="69">
        <v>114122054.08226199</v>
      </c>
    </row>
    <row r="11533" spans="1:20" x14ac:dyDescent="0.25">
      <c r="A11533" t="s">
        <v>26</v>
      </c>
      <c r="B11533" s="10" t="str">
        <f>VLOOKUP(E11533,'Overview Cluster Days'!B:E,3)</f>
        <v>A</v>
      </c>
      <c r="C11533" s="10" t="str">
        <f>VLOOKUP($E11533,'Overview Cluster Days'!$B:$G,5)</f>
        <v>Winter</v>
      </c>
      <c r="D11533" s="10" t="str">
        <f>VLOOKUP($E11533,'Overview Cluster Days'!$B:$G,6)</f>
        <v>Weekday</v>
      </c>
      <c r="E11533" s="10">
        <v>20181105</v>
      </c>
      <c r="F11533" s="11">
        <v>12</v>
      </c>
      <c r="G11533" s="90">
        <v>10994100.636</v>
      </c>
      <c r="H11533" s="91">
        <v>55520656.788724802</v>
      </c>
      <c r="I11533" s="91">
        <v>17038065.2959309</v>
      </c>
      <c r="J11533" s="91">
        <v>7903343.2399977101</v>
      </c>
      <c r="K11533" s="91">
        <v>6574451.3972864402</v>
      </c>
      <c r="L11533" s="91">
        <v>75298.843999999997</v>
      </c>
      <c r="M11533" s="91">
        <v>10821020.320571899</v>
      </c>
      <c r="N11533" s="91">
        <v>5163786.9229460796</v>
      </c>
      <c r="O11533" s="91">
        <v>1477462.12199682</v>
      </c>
      <c r="P11533" s="69">
        <v>319605.056066825</v>
      </c>
      <c r="Q11533" s="90">
        <v>98030617.357939899</v>
      </c>
      <c r="R11533" s="91">
        <v>17857173.265581701</v>
      </c>
      <c r="S11533" s="96">
        <v>1.2507934123277701E-2</v>
      </c>
      <c r="T11533" s="69">
        <v>115887790.63602901</v>
      </c>
    </row>
    <row r="11534" spans="1:20" x14ac:dyDescent="0.25">
      <c r="A11534" t="s">
        <v>26</v>
      </c>
      <c r="B11534" s="10" t="str">
        <f>VLOOKUP(E11534,'Overview Cluster Days'!B:E,3)</f>
        <v>A</v>
      </c>
      <c r="C11534" s="10" t="str">
        <f>VLOOKUP($E11534,'Overview Cluster Days'!$B:$G,5)</f>
        <v>Winter</v>
      </c>
      <c r="D11534" s="10" t="str">
        <f>VLOOKUP($E11534,'Overview Cluster Days'!$B:$G,6)</f>
        <v>Weekday</v>
      </c>
      <c r="E11534" s="10">
        <v>20181105</v>
      </c>
      <c r="F11534" s="11">
        <v>13</v>
      </c>
      <c r="G11534" s="90">
        <v>10562973.753</v>
      </c>
      <c r="H11534" s="91">
        <v>56244714.140666403</v>
      </c>
      <c r="I11534" s="91">
        <v>18098172.921445101</v>
      </c>
      <c r="J11534" s="91">
        <v>7759486.8419941496</v>
      </c>
      <c r="K11534" s="91">
        <v>5606365.67519785</v>
      </c>
      <c r="L11534" s="91">
        <v>85245.570999999996</v>
      </c>
      <c r="M11534" s="91">
        <v>10945322.5847908</v>
      </c>
      <c r="N11534" s="91">
        <v>5121511.51042799</v>
      </c>
      <c r="O11534" s="91">
        <v>1452712.5869990999</v>
      </c>
      <c r="P11534" s="69">
        <v>409357.81627817499</v>
      </c>
      <c r="Q11534" s="90">
        <v>98271713.332303599</v>
      </c>
      <c r="R11534" s="91">
        <v>18014150.069496099</v>
      </c>
      <c r="S11534" s="96">
        <v>1.4101257780566799E-2</v>
      </c>
      <c r="T11534" s="69">
        <v>116285863.41590101</v>
      </c>
    </row>
    <row r="11535" spans="1:20" x14ac:dyDescent="0.25">
      <c r="A11535" t="s">
        <v>26</v>
      </c>
      <c r="B11535" s="10" t="str">
        <f>VLOOKUP(E11535,'Overview Cluster Days'!B:E,3)</f>
        <v>A</v>
      </c>
      <c r="C11535" s="10" t="str">
        <f>VLOOKUP($E11535,'Overview Cluster Days'!$B:$G,5)</f>
        <v>Winter</v>
      </c>
      <c r="D11535" s="10" t="str">
        <f>VLOOKUP($E11535,'Overview Cluster Days'!$B:$G,6)</f>
        <v>Weekday</v>
      </c>
      <c r="E11535" s="10">
        <v>20181105</v>
      </c>
      <c r="F11535" s="11">
        <v>14</v>
      </c>
      <c r="G11535" s="90">
        <v>11038052.07</v>
      </c>
      <c r="H11535" s="91">
        <v>54384118.019678302</v>
      </c>
      <c r="I11535" s="91">
        <v>17305091.0505214</v>
      </c>
      <c r="J11535" s="91">
        <v>7728557.1900000004</v>
      </c>
      <c r="K11535" s="91">
        <v>5942005.65762458</v>
      </c>
      <c r="L11535" s="91">
        <v>84460.12</v>
      </c>
      <c r="M11535" s="91">
        <v>10659579.2808806</v>
      </c>
      <c r="N11535" s="91">
        <v>4869812.6848887904</v>
      </c>
      <c r="O11535" s="91">
        <v>1453115.53</v>
      </c>
      <c r="P11535" s="69">
        <v>404696.11615630001</v>
      </c>
      <c r="Q11535" s="90">
        <v>96397823.987824202</v>
      </c>
      <c r="R11535" s="91">
        <v>17471663.7319257</v>
      </c>
      <c r="S11535" s="96">
        <v>8.2031246274709702E-3</v>
      </c>
      <c r="T11535" s="69">
        <v>113869487.727953</v>
      </c>
    </row>
    <row r="11536" spans="1:20" x14ac:dyDescent="0.25">
      <c r="A11536" t="s">
        <v>26</v>
      </c>
      <c r="B11536" s="10" t="str">
        <f>VLOOKUP(E11536,'Overview Cluster Days'!B:E,3)</f>
        <v>A</v>
      </c>
      <c r="C11536" s="10" t="str">
        <f>VLOOKUP($E11536,'Overview Cluster Days'!$B:$G,5)</f>
        <v>Winter</v>
      </c>
      <c r="D11536" s="10" t="str">
        <f>VLOOKUP($E11536,'Overview Cluster Days'!$B:$G,6)</f>
        <v>Weekday</v>
      </c>
      <c r="E11536" s="10">
        <v>20181105</v>
      </c>
      <c r="F11536" s="11">
        <v>15</v>
      </c>
      <c r="G11536" s="90">
        <v>11507289.616</v>
      </c>
      <c r="H11536" s="91">
        <v>51695549.1384314</v>
      </c>
      <c r="I11536" s="91">
        <v>17330407.660130501</v>
      </c>
      <c r="J11536" s="91">
        <v>7776386.96</v>
      </c>
      <c r="K11536" s="91">
        <v>5917618.9958533701</v>
      </c>
      <c r="L11536" s="91">
        <v>80230.916977369998</v>
      </c>
      <c r="M11536" s="91">
        <v>9730967.1046245899</v>
      </c>
      <c r="N11536" s="91">
        <v>4703863.7816834897</v>
      </c>
      <c r="O11536" s="91">
        <v>1421741.118</v>
      </c>
      <c r="P11536" s="69">
        <v>435924.59613741899</v>
      </c>
      <c r="Q11536" s="90">
        <v>94227252.3704153</v>
      </c>
      <c r="R11536" s="91">
        <v>16372727.5174229</v>
      </c>
      <c r="S11536" s="96">
        <v>0</v>
      </c>
      <c r="T11536" s="69">
        <v>110599979.88783801</v>
      </c>
    </row>
    <row r="11537" spans="1:20" x14ac:dyDescent="0.25">
      <c r="A11537" t="s">
        <v>26</v>
      </c>
      <c r="B11537" s="10" t="str">
        <f>VLOOKUP(E11537,'Overview Cluster Days'!B:E,3)</f>
        <v>A</v>
      </c>
      <c r="C11537" s="10" t="str">
        <f>VLOOKUP($E11537,'Overview Cluster Days'!$B:$G,5)</f>
        <v>Winter</v>
      </c>
      <c r="D11537" s="10" t="str">
        <f>VLOOKUP($E11537,'Overview Cluster Days'!$B:$G,6)</f>
        <v>Weekday</v>
      </c>
      <c r="E11537" s="10">
        <v>20181105</v>
      </c>
      <c r="F11537" s="11">
        <v>16</v>
      </c>
      <c r="G11537" s="90">
        <v>11510559.549996</v>
      </c>
      <c r="H11537" s="91">
        <v>49825173.2671187</v>
      </c>
      <c r="I11537" s="91">
        <v>17169288.250133101</v>
      </c>
      <c r="J11537" s="91">
        <v>8092458.1299989503</v>
      </c>
      <c r="K11537" s="91">
        <v>6538980.33890507</v>
      </c>
      <c r="L11537" s="91">
        <v>36625.79798114</v>
      </c>
      <c r="M11537" s="91">
        <v>8413746.1550187692</v>
      </c>
      <c r="N11537" s="91">
        <v>4520403.21843025</v>
      </c>
      <c r="O11537" s="91">
        <v>1395928.8179989499</v>
      </c>
      <c r="P11537" s="69">
        <v>293559.77177297202</v>
      </c>
      <c r="Q11537" s="90">
        <v>93136459.536151797</v>
      </c>
      <c r="R11537" s="91">
        <v>14660263.761202101</v>
      </c>
      <c r="S11537" s="96">
        <v>1.2989502400159799E-2</v>
      </c>
      <c r="T11537" s="69">
        <v>107796723.310343</v>
      </c>
    </row>
    <row r="11538" spans="1:20" x14ac:dyDescent="0.25">
      <c r="A11538" t="s">
        <v>26</v>
      </c>
      <c r="B11538" s="10" t="str">
        <f>VLOOKUP(E11538,'Overview Cluster Days'!B:E,3)</f>
        <v>A</v>
      </c>
      <c r="C11538" s="10" t="str">
        <f>VLOOKUP($E11538,'Overview Cluster Days'!$B:$G,5)</f>
        <v>Winter</v>
      </c>
      <c r="D11538" s="10" t="str">
        <f>VLOOKUP($E11538,'Overview Cluster Days'!$B:$G,6)</f>
        <v>Weekday</v>
      </c>
      <c r="E11538" s="10">
        <v>20181105</v>
      </c>
      <c r="F11538" s="11">
        <v>17</v>
      </c>
      <c r="G11538" s="90">
        <v>12280541.289000001</v>
      </c>
      <c r="H11538" s="91">
        <v>46191235.933472097</v>
      </c>
      <c r="I11538" s="91">
        <v>17222136.900290899</v>
      </c>
      <c r="J11538" s="91">
        <v>8944745.4379999992</v>
      </c>
      <c r="K11538" s="91">
        <v>6901657.7904606098</v>
      </c>
      <c r="L11538" s="91">
        <v>17871.602999999999</v>
      </c>
      <c r="M11538" s="91">
        <v>7707047.1975722602</v>
      </c>
      <c r="N11538" s="91">
        <v>4488727.6234250404</v>
      </c>
      <c r="O11538" s="91">
        <v>1305728.7049999</v>
      </c>
      <c r="P11538" s="69">
        <v>275203.71811462101</v>
      </c>
      <c r="Q11538" s="90">
        <v>91540317.351223603</v>
      </c>
      <c r="R11538" s="91">
        <v>13794578.847111801</v>
      </c>
      <c r="S11538" s="96">
        <v>-6.4974976703524598E-3</v>
      </c>
      <c r="T11538" s="69">
        <v>105334896.191838</v>
      </c>
    </row>
    <row r="11539" spans="1:20" x14ac:dyDescent="0.25">
      <c r="A11539" t="s">
        <v>26</v>
      </c>
      <c r="B11539" s="10" t="str">
        <f>VLOOKUP(E11539,'Overview Cluster Days'!B:E,3)</f>
        <v>A</v>
      </c>
      <c r="C11539" s="10" t="str">
        <f>VLOOKUP($E11539,'Overview Cluster Days'!$B:$G,5)</f>
        <v>Winter</v>
      </c>
      <c r="D11539" s="10" t="str">
        <f>VLOOKUP($E11539,'Overview Cluster Days'!$B:$G,6)</f>
        <v>Weekday</v>
      </c>
      <c r="E11539" s="10">
        <v>20181105</v>
      </c>
      <c r="F11539" s="11">
        <v>18</v>
      </c>
      <c r="G11539" s="90">
        <v>13755781.397</v>
      </c>
      <c r="H11539" s="91">
        <v>47754107.682537802</v>
      </c>
      <c r="I11539" s="91">
        <v>17090247.481984898</v>
      </c>
      <c r="J11539" s="91">
        <v>10189742.564999999</v>
      </c>
      <c r="K11539" s="91">
        <v>5881505.7310801996</v>
      </c>
      <c r="L11539" s="91">
        <v>40302.81</v>
      </c>
      <c r="M11539" s="91">
        <v>7757826.7934447499</v>
      </c>
      <c r="N11539" s="91">
        <v>4415411.5863648197</v>
      </c>
      <c r="O11539" s="91">
        <v>1160459.095</v>
      </c>
      <c r="P11539" s="69">
        <v>598172.49685679702</v>
      </c>
      <c r="Q11539" s="90">
        <v>94671384.857602894</v>
      </c>
      <c r="R11539" s="91">
        <v>13972172.7816664</v>
      </c>
      <c r="S11539" s="96">
        <v>1760.00759277306</v>
      </c>
      <c r="T11539" s="69">
        <v>108645317.646862</v>
      </c>
    </row>
    <row r="11540" spans="1:20" x14ac:dyDescent="0.25">
      <c r="A11540" t="s">
        <v>26</v>
      </c>
      <c r="B11540" s="10" t="str">
        <f>VLOOKUP(E11540,'Overview Cluster Days'!B:E,3)</f>
        <v>A</v>
      </c>
      <c r="C11540" s="10" t="str">
        <f>VLOOKUP($E11540,'Overview Cluster Days'!$B:$G,5)</f>
        <v>Winter</v>
      </c>
      <c r="D11540" s="10" t="str">
        <f>VLOOKUP($E11540,'Overview Cluster Days'!$B:$G,6)</f>
        <v>Weekday</v>
      </c>
      <c r="E11540" s="10">
        <v>20181105</v>
      </c>
      <c r="F11540" s="11">
        <v>19</v>
      </c>
      <c r="G11540" s="90">
        <v>13911065.1029968</v>
      </c>
      <c r="H11540" s="91">
        <v>49508883.543920301</v>
      </c>
      <c r="I11540" s="91">
        <v>17016630.778422199</v>
      </c>
      <c r="J11540" s="91">
        <v>9268467.2759992592</v>
      </c>
      <c r="K11540" s="91">
        <v>5381717.4266986595</v>
      </c>
      <c r="L11540" s="91">
        <v>64917.248999337004</v>
      </c>
      <c r="M11540" s="91">
        <v>7971340.51451228</v>
      </c>
      <c r="N11540" s="91">
        <v>4473519.7350007901</v>
      </c>
      <c r="O11540" s="91">
        <v>1107228.746</v>
      </c>
      <c r="P11540" s="69">
        <v>638561.158715609</v>
      </c>
      <c r="Q11540" s="90">
        <v>95086764.128037199</v>
      </c>
      <c r="R11540" s="91">
        <v>14255567.403228</v>
      </c>
      <c r="S11540" s="96">
        <v>86159.073623138494</v>
      </c>
      <c r="T11540" s="69">
        <v>109428490.60488801</v>
      </c>
    </row>
    <row r="11541" spans="1:20" x14ac:dyDescent="0.25">
      <c r="A11541" t="s">
        <v>26</v>
      </c>
      <c r="B11541" s="10" t="str">
        <f>VLOOKUP(E11541,'Overview Cluster Days'!B:E,3)</f>
        <v>A</v>
      </c>
      <c r="C11541" s="10" t="str">
        <f>VLOOKUP($E11541,'Overview Cluster Days'!$B:$G,5)</f>
        <v>Winter</v>
      </c>
      <c r="D11541" s="10" t="str">
        <f>VLOOKUP($E11541,'Overview Cluster Days'!$B:$G,6)</f>
        <v>Weekday</v>
      </c>
      <c r="E11541" s="10">
        <v>20181105</v>
      </c>
      <c r="F11541" s="11">
        <v>20</v>
      </c>
      <c r="G11541" s="90">
        <v>12099475.4599989</v>
      </c>
      <c r="H11541" s="91">
        <v>48096258.197861202</v>
      </c>
      <c r="I11541" s="91">
        <v>17264052.606605001</v>
      </c>
      <c r="J11541" s="91">
        <v>8524330.6539999992</v>
      </c>
      <c r="K11541" s="91">
        <v>5693155.1948929997</v>
      </c>
      <c r="L11541" s="91">
        <v>46489.799994063003</v>
      </c>
      <c r="M11541" s="91">
        <v>7356666.1921486799</v>
      </c>
      <c r="N11541" s="91">
        <v>4817145.2816625098</v>
      </c>
      <c r="O11541" s="91">
        <v>1156368.8840000001</v>
      </c>
      <c r="P11541" s="69">
        <v>459405.57217731798</v>
      </c>
      <c r="Q11541" s="90">
        <v>91677272.113358095</v>
      </c>
      <c r="R11541" s="91">
        <v>13836075.7299826</v>
      </c>
      <c r="S11541" s="96">
        <v>67732.800380218105</v>
      </c>
      <c r="T11541" s="69">
        <v>105581080.643721</v>
      </c>
    </row>
    <row r="11542" spans="1:20" x14ac:dyDescent="0.25">
      <c r="A11542" t="s">
        <v>26</v>
      </c>
      <c r="B11542" s="10" t="str">
        <f>VLOOKUP(E11542,'Overview Cluster Days'!B:E,3)</f>
        <v>A</v>
      </c>
      <c r="C11542" s="10" t="str">
        <f>VLOOKUP($E11542,'Overview Cluster Days'!$B:$G,5)</f>
        <v>Winter</v>
      </c>
      <c r="D11542" s="10" t="str">
        <f>VLOOKUP($E11542,'Overview Cluster Days'!$B:$G,6)</f>
        <v>Weekday</v>
      </c>
      <c r="E11542" s="10">
        <v>20181105</v>
      </c>
      <c r="F11542" s="11">
        <v>21</v>
      </c>
      <c r="G11542" s="90">
        <v>10640855.5</v>
      </c>
      <c r="H11542" s="91">
        <v>49043900.431830302</v>
      </c>
      <c r="I11542" s="91">
        <v>16717303.2608261</v>
      </c>
      <c r="J11542" s="91">
        <v>8008841.9449999798</v>
      </c>
      <c r="K11542" s="91">
        <v>5977842.0626274403</v>
      </c>
      <c r="L11542" s="91">
        <v>46886.099999307298</v>
      </c>
      <c r="M11542" s="91">
        <v>7555613.4699493898</v>
      </c>
      <c r="N11542" s="91">
        <v>5080777.4229607396</v>
      </c>
      <c r="O11542" s="91">
        <v>1173125.29499985</v>
      </c>
      <c r="P11542" s="69">
        <v>267602.60498167598</v>
      </c>
      <c r="Q11542" s="90">
        <v>90388743.2002839</v>
      </c>
      <c r="R11542" s="91">
        <v>14124004.892890999</v>
      </c>
      <c r="S11542" s="96">
        <v>95381.0776534576</v>
      </c>
      <c r="T11542" s="69">
        <v>104608129.170828</v>
      </c>
    </row>
    <row r="11543" spans="1:20" x14ac:dyDescent="0.25">
      <c r="A11543" t="s">
        <v>26</v>
      </c>
      <c r="B11543" s="10" t="str">
        <f>VLOOKUP(E11543,'Overview Cluster Days'!B:E,3)</f>
        <v>A</v>
      </c>
      <c r="C11543" s="10" t="str">
        <f>VLOOKUP($E11543,'Overview Cluster Days'!$B:$G,5)</f>
        <v>Winter</v>
      </c>
      <c r="D11543" s="10" t="str">
        <f>VLOOKUP($E11543,'Overview Cluster Days'!$B:$G,6)</f>
        <v>Weekday</v>
      </c>
      <c r="E11543" s="10">
        <v>20181105</v>
      </c>
      <c r="F11543" s="11">
        <v>22</v>
      </c>
      <c r="G11543" s="90">
        <v>9225678.2949986793</v>
      </c>
      <c r="H11543" s="91">
        <v>46025466.176630601</v>
      </c>
      <c r="I11543" s="91">
        <v>15077831.5637457</v>
      </c>
      <c r="J11543" s="91">
        <v>6870199.9199990602</v>
      </c>
      <c r="K11543" s="91">
        <v>5785742.6160911499</v>
      </c>
      <c r="L11543" s="91">
        <v>55905.005998683897</v>
      </c>
      <c r="M11543" s="91">
        <v>7728588.7201145496</v>
      </c>
      <c r="N11543" s="91">
        <v>5000839.2298608301</v>
      </c>
      <c r="O11543" s="91">
        <v>1185519.3700000001</v>
      </c>
      <c r="P11543" s="69">
        <v>365655.55676774</v>
      </c>
      <c r="Q11543" s="90">
        <v>82984918.571465194</v>
      </c>
      <c r="R11543" s="91">
        <v>14336507.8827418</v>
      </c>
      <c r="S11543" s="96">
        <v>26795.334180358801</v>
      </c>
      <c r="T11543" s="69">
        <v>97348221.788387299</v>
      </c>
    </row>
    <row r="11544" spans="1:20" x14ac:dyDescent="0.25">
      <c r="A11544" t="s">
        <v>26</v>
      </c>
      <c r="B11544" s="10" t="str">
        <f>VLOOKUP(E11544,'Overview Cluster Days'!B:E,3)</f>
        <v>A</v>
      </c>
      <c r="C11544" s="10" t="str">
        <f>VLOOKUP($E11544,'Overview Cluster Days'!$B:$G,5)</f>
        <v>Winter</v>
      </c>
      <c r="D11544" s="10" t="str">
        <f>VLOOKUP($E11544,'Overview Cluster Days'!$B:$G,6)</f>
        <v>Weekday</v>
      </c>
      <c r="E11544" s="10">
        <v>20181105</v>
      </c>
      <c r="F11544" s="11">
        <v>23</v>
      </c>
      <c r="G11544" s="90">
        <v>9817348.9409999996</v>
      </c>
      <c r="H11544" s="91">
        <v>44558647.002300002</v>
      </c>
      <c r="I11544" s="91">
        <v>14282901.8875164</v>
      </c>
      <c r="J11544" s="91">
        <v>6326086.1660000002</v>
      </c>
      <c r="K11544" s="91">
        <v>5499447.8151279399</v>
      </c>
      <c r="L11544" s="91">
        <v>53627.033000000003</v>
      </c>
      <c r="M11544" s="91">
        <v>7850926.0289848503</v>
      </c>
      <c r="N11544" s="91">
        <v>5011444.1014262699</v>
      </c>
      <c r="O11544" s="91">
        <v>1271156.6359999999</v>
      </c>
      <c r="P11544" s="69">
        <v>361029.958297181</v>
      </c>
      <c r="Q11544" s="90">
        <v>80484431.811944395</v>
      </c>
      <c r="R11544" s="91">
        <v>14548183.7577083</v>
      </c>
      <c r="S11544" s="96">
        <v>28014.989639129501</v>
      </c>
      <c r="T11544" s="69">
        <v>95060630.559291795</v>
      </c>
    </row>
    <row r="11545" spans="1:20" x14ac:dyDescent="0.25">
      <c r="A11545" t="s">
        <v>26</v>
      </c>
      <c r="B11545" s="10" t="str">
        <f>VLOOKUP(E11545,'Overview Cluster Days'!B:E,3)</f>
        <v>A</v>
      </c>
      <c r="C11545" s="10" t="str">
        <f>VLOOKUP($E11545,'Overview Cluster Days'!$B:$G,5)</f>
        <v>Winter</v>
      </c>
      <c r="D11545" s="10" t="str">
        <f>VLOOKUP($E11545,'Overview Cluster Days'!$B:$G,6)</f>
        <v>Weekday</v>
      </c>
      <c r="E11545" s="10">
        <v>20181105</v>
      </c>
      <c r="F11545" s="11">
        <v>24</v>
      </c>
      <c r="G11545" s="90">
        <v>9019683.8729970399</v>
      </c>
      <c r="H11545" s="91">
        <v>39228351.759180702</v>
      </c>
      <c r="I11545" s="91">
        <v>14602107.346886</v>
      </c>
      <c r="J11545" s="91">
        <v>7547507.6299999999</v>
      </c>
      <c r="K11545" s="91">
        <v>5229891.8077401603</v>
      </c>
      <c r="L11545" s="91">
        <v>63438.875997041403</v>
      </c>
      <c r="M11545" s="91">
        <v>8145499.3450368801</v>
      </c>
      <c r="N11545" s="91">
        <v>4990368.5684154099</v>
      </c>
      <c r="O11545" s="91">
        <v>1186884.4099999999</v>
      </c>
      <c r="P11545" s="69">
        <v>373485.46090833202</v>
      </c>
      <c r="Q11545" s="90">
        <v>75627542.416803896</v>
      </c>
      <c r="R11545" s="91">
        <v>14759676.660357701</v>
      </c>
      <c r="S11545" s="96">
        <v>41002.257050262502</v>
      </c>
      <c r="T11545" s="69">
        <v>90428221.334211901</v>
      </c>
    </row>
    <row r="11546" spans="1:20" x14ac:dyDescent="0.25">
      <c r="A11546" t="s">
        <v>26</v>
      </c>
      <c r="B11546" s="10" t="str">
        <f>VLOOKUP(E11546,'Overview Cluster Days'!B:E,3)</f>
        <v>A</v>
      </c>
      <c r="C11546" s="10" t="str">
        <f>VLOOKUP($E11546,'Overview Cluster Days'!$B:$G,5)</f>
        <v>Winter</v>
      </c>
      <c r="D11546" s="10" t="str">
        <f>VLOOKUP($E11546,'Overview Cluster Days'!$B:$G,6)</f>
        <v>Weekday</v>
      </c>
      <c r="E11546" s="10">
        <v>20181106</v>
      </c>
      <c r="F11546" s="11">
        <v>1</v>
      </c>
      <c r="G11546" s="90">
        <v>8729798.7999999505</v>
      </c>
      <c r="H11546" s="91">
        <v>43346878.838680297</v>
      </c>
      <c r="I11546" s="91">
        <v>18247746.153447501</v>
      </c>
      <c r="J11546" s="91">
        <v>8739802.3849999495</v>
      </c>
      <c r="K11546" s="91">
        <v>5015158.1012035804</v>
      </c>
      <c r="L11546" s="91">
        <v>235636.99499015399</v>
      </c>
      <c r="M11546" s="91">
        <v>7214216.0967451902</v>
      </c>
      <c r="N11546" s="91">
        <v>5035904.50171375</v>
      </c>
      <c r="O11546" s="91">
        <v>958700.93499995105</v>
      </c>
      <c r="P11546" s="69">
        <v>441795.193733213</v>
      </c>
      <c r="Q11546" s="90">
        <v>84079384.278331295</v>
      </c>
      <c r="R11546" s="91">
        <v>13886253.7221823</v>
      </c>
      <c r="S11546" s="96">
        <v>0</v>
      </c>
      <c r="T11546" s="69">
        <v>97965638.000513598</v>
      </c>
    </row>
    <row r="11547" spans="1:20" x14ac:dyDescent="0.25">
      <c r="A11547" t="s">
        <v>26</v>
      </c>
      <c r="B11547" s="10" t="str">
        <f>VLOOKUP(E11547,'Overview Cluster Days'!B:E,3)</f>
        <v>A</v>
      </c>
      <c r="C11547" s="10" t="str">
        <f>VLOOKUP($E11547,'Overview Cluster Days'!$B:$G,5)</f>
        <v>Winter</v>
      </c>
      <c r="D11547" s="10" t="str">
        <f>VLOOKUP($E11547,'Overview Cluster Days'!$B:$G,6)</f>
        <v>Weekday</v>
      </c>
      <c r="E11547" s="10">
        <v>20181106</v>
      </c>
      <c r="F11547" s="11">
        <v>2</v>
      </c>
      <c r="G11547" s="90">
        <v>8888755.2599997595</v>
      </c>
      <c r="H11547" s="91">
        <v>45277885.465324402</v>
      </c>
      <c r="I11547" s="91">
        <v>17764335.271920901</v>
      </c>
      <c r="J11547" s="91">
        <v>7824732.8119999999</v>
      </c>
      <c r="K11547" s="91">
        <v>5207652.0867032204</v>
      </c>
      <c r="L11547" s="91">
        <v>264693.54800000001</v>
      </c>
      <c r="M11547" s="91">
        <v>7333971.0541931298</v>
      </c>
      <c r="N11547" s="91">
        <v>4821064.23358759</v>
      </c>
      <c r="O11547" s="91">
        <v>1174182.736</v>
      </c>
      <c r="P11547" s="69">
        <v>408176.60475439997</v>
      </c>
      <c r="Q11547" s="90">
        <v>84963360.895948201</v>
      </c>
      <c r="R11547" s="91">
        <v>14002088.1765351</v>
      </c>
      <c r="S11547" s="96">
        <v>-6.4627077081240696E-3</v>
      </c>
      <c r="T11547" s="69">
        <v>98965449.066020697</v>
      </c>
    </row>
    <row r="11548" spans="1:20" x14ac:dyDescent="0.25">
      <c r="A11548" t="s">
        <v>26</v>
      </c>
      <c r="B11548" s="10" t="str">
        <f>VLOOKUP(E11548,'Overview Cluster Days'!B:E,3)</f>
        <v>A</v>
      </c>
      <c r="C11548" s="10" t="str">
        <f>VLOOKUP($E11548,'Overview Cluster Days'!$B:$G,5)</f>
        <v>Winter</v>
      </c>
      <c r="D11548" s="10" t="str">
        <f>VLOOKUP($E11548,'Overview Cluster Days'!$B:$G,6)</f>
        <v>Weekday</v>
      </c>
      <c r="E11548" s="10">
        <v>20181106</v>
      </c>
      <c r="F11548" s="11">
        <v>3</v>
      </c>
      <c r="G11548" s="90">
        <v>8778025.6449999996</v>
      </c>
      <c r="H11548" s="91">
        <v>44185013.966587797</v>
      </c>
      <c r="I11548" s="91">
        <v>17722874.445880201</v>
      </c>
      <c r="J11548" s="91">
        <v>7396398.1449999996</v>
      </c>
      <c r="K11548" s="91">
        <v>5710462.6858669501</v>
      </c>
      <c r="L11548" s="91">
        <v>312641.94</v>
      </c>
      <c r="M11548" s="91">
        <v>7483749.9439303</v>
      </c>
      <c r="N11548" s="91">
        <v>4963001.8730712598</v>
      </c>
      <c r="O11548" s="91">
        <v>1229285.9650000001</v>
      </c>
      <c r="P11548" s="69">
        <v>440611.621462412</v>
      </c>
      <c r="Q11548" s="90">
        <v>83792774.8883349</v>
      </c>
      <c r="R11548" s="91">
        <v>14429291.343464</v>
      </c>
      <c r="S11548" s="96">
        <v>1.24348636163631E-2</v>
      </c>
      <c r="T11548" s="69">
        <v>98222066.244233802</v>
      </c>
    </row>
    <row r="11549" spans="1:20" x14ac:dyDescent="0.25">
      <c r="A11549" t="s">
        <v>26</v>
      </c>
      <c r="B11549" s="10" t="str">
        <f>VLOOKUP(E11549,'Overview Cluster Days'!B:E,3)</f>
        <v>A</v>
      </c>
      <c r="C11549" s="10" t="str">
        <f>VLOOKUP($E11549,'Overview Cluster Days'!$B:$G,5)</f>
        <v>Winter</v>
      </c>
      <c r="D11549" s="10" t="str">
        <f>VLOOKUP($E11549,'Overview Cluster Days'!$B:$G,6)</f>
        <v>Weekday</v>
      </c>
      <c r="E11549" s="10">
        <v>20181106</v>
      </c>
      <c r="F11549" s="11">
        <v>4</v>
      </c>
      <c r="G11549" s="90">
        <v>8682669.466</v>
      </c>
      <c r="H11549" s="91">
        <v>43256294.877289198</v>
      </c>
      <c r="I11549" s="91">
        <v>17735787.5164878</v>
      </c>
      <c r="J11549" s="91">
        <v>7238077.2460000003</v>
      </c>
      <c r="K11549" s="91">
        <v>5786694.5278597996</v>
      </c>
      <c r="L11549" s="91">
        <v>336456.36200000002</v>
      </c>
      <c r="M11549" s="91">
        <v>7337997.2523603197</v>
      </c>
      <c r="N11549" s="91">
        <v>5201336.6491907202</v>
      </c>
      <c r="O11549" s="91">
        <v>1154409.5060000001</v>
      </c>
      <c r="P11549" s="69">
        <v>482404.58771867497</v>
      </c>
      <c r="Q11549" s="90">
        <v>82699523.633636802</v>
      </c>
      <c r="R11549" s="91">
        <v>14512604.357269701</v>
      </c>
      <c r="S11549" s="96">
        <v>-5.3076171316206499E-3</v>
      </c>
      <c r="T11549" s="69">
        <v>97212127.985598907</v>
      </c>
    </row>
    <row r="11550" spans="1:20" x14ac:dyDescent="0.25">
      <c r="A11550" t="s">
        <v>26</v>
      </c>
      <c r="B11550" s="10" t="str">
        <f>VLOOKUP(E11550,'Overview Cluster Days'!B:E,3)</f>
        <v>A</v>
      </c>
      <c r="C11550" s="10" t="str">
        <f>VLOOKUP($E11550,'Overview Cluster Days'!$B:$G,5)</f>
        <v>Winter</v>
      </c>
      <c r="D11550" s="10" t="str">
        <f>VLOOKUP($E11550,'Overview Cluster Days'!$B:$G,6)</f>
        <v>Weekday</v>
      </c>
      <c r="E11550" s="10">
        <v>20181106</v>
      </c>
      <c r="F11550" s="11">
        <v>5</v>
      </c>
      <c r="G11550" s="90">
        <v>7453693.5750000002</v>
      </c>
      <c r="H11550" s="91">
        <v>43552812.833940901</v>
      </c>
      <c r="I11550" s="91">
        <v>17750464.049021602</v>
      </c>
      <c r="J11550" s="91">
        <v>7261252.1600000001</v>
      </c>
      <c r="K11550" s="91">
        <v>5644273.1663270397</v>
      </c>
      <c r="L11550" s="91">
        <v>322671.64</v>
      </c>
      <c r="M11550" s="91">
        <v>7082848.9255964402</v>
      </c>
      <c r="N11550" s="91">
        <v>5157132.2386314403</v>
      </c>
      <c r="O11550" s="91">
        <v>1167943.19</v>
      </c>
      <c r="P11550" s="69">
        <v>405943.10491501802</v>
      </c>
      <c r="Q11550" s="90">
        <v>81662495.784289598</v>
      </c>
      <c r="R11550" s="91">
        <v>14136539.0991429</v>
      </c>
      <c r="S11550" s="96">
        <v>7.9925539903342706E-3</v>
      </c>
      <c r="T11550" s="69">
        <v>95799034.891424999</v>
      </c>
    </row>
    <row r="11551" spans="1:20" x14ac:dyDescent="0.25">
      <c r="A11551" t="s">
        <v>26</v>
      </c>
      <c r="B11551" s="10" t="str">
        <f>VLOOKUP(E11551,'Overview Cluster Days'!B:E,3)</f>
        <v>A</v>
      </c>
      <c r="C11551" s="10" t="str">
        <f>VLOOKUP($E11551,'Overview Cluster Days'!$B:$G,5)</f>
        <v>Winter</v>
      </c>
      <c r="D11551" s="10" t="str">
        <f>VLOOKUP($E11551,'Overview Cluster Days'!$B:$G,6)</f>
        <v>Weekday</v>
      </c>
      <c r="E11551" s="10">
        <v>20181106</v>
      </c>
      <c r="F11551" s="11">
        <v>6</v>
      </c>
      <c r="G11551" s="90">
        <v>8527938.20999901</v>
      </c>
      <c r="H11551" s="91">
        <v>46143492.806291297</v>
      </c>
      <c r="I11551" s="91">
        <v>18086101.399698801</v>
      </c>
      <c r="J11551" s="91">
        <v>7938802.9199999999</v>
      </c>
      <c r="K11551" s="91">
        <v>5200165.9111209903</v>
      </c>
      <c r="L11551" s="91">
        <v>243741.229999011</v>
      </c>
      <c r="M11551" s="91">
        <v>6850751.4667323902</v>
      </c>
      <c r="N11551" s="91">
        <v>4636606.2575958101</v>
      </c>
      <c r="O11551" s="91">
        <v>1299653.19</v>
      </c>
      <c r="P11551" s="69">
        <v>379144.43028660002</v>
      </c>
      <c r="Q11551" s="90">
        <v>85896501.247110203</v>
      </c>
      <c r="R11551" s="91">
        <v>13409896.5746138</v>
      </c>
      <c r="S11551" s="96">
        <v>-3.662109375E-3</v>
      </c>
      <c r="T11551" s="69">
        <v>99306397.818061903</v>
      </c>
    </row>
    <row r="11552" spans="1:20" x14ac:dyDescent="0.25">
      <c r="A11552" t="s">
        <v>26</v>
      </c>
      <c r="B11552" s="10" t="str">
        <f>VLOOKUP(E11552,'Overview Cluster Days'!B:E,3)</f>
        <v>A</v>
      </c>
      <c r="C11552" s="10" t="str">
        <f>VLOOKUP($E11552,'Overview Cluster Days'!$B:$G,5)</f>
        <v>Winter</v>
      </c>
      <c r="D11552" s="10" t="str">
        <f>VLOOKUP($E11552,'Overview Cluster Days'!$B:$G,6)</f>
        <v>Weekday</v>
      </c>
      <c r="E11552" s="10">
        <v>20181106</v>
      </c>
      <c r="F11552" s="11">
        <v>7</v>
      </c>
      <c r="G11552" s="90">
        <v>8554542.0700000003</v>
      </c>
      <c r="H11552" s="91">
        <v>45247645.205538802</v>
      </c>
      <c r="I11552" s="91">
        <v>19117062.8996589</v>
      </c>
      <c r="J11552" s="91">
        <v>9066351.8699988108</v>
      </c>
      <c r="K11552" s="91">
        <v>6679503.85017756</v>
      </c>
      <c r="L11552" s="91">
        <v>127909.57</v>
      </c>
      <c r="M11552" s="91">
        <v>5749908.6413769796</v>
      </c>
      <c r="N11552" s="91">
        <v>4419445.7116602501</v>
      </c>
      <c r="O11552" s="91">
        <v>1178746.61999871</v>
      </c>
      <c r="P11552" s="69">
        <v>298241.87675193301</v>
      </c>
      <c r="Q11552" s="90">
        <v>88665105.895374194</v>
      </c>
      <c r="R11552" s="91">
        <v>11774252.419787901</v>
      </c>
      <c r="S11552" s="96">
        <v>7.1655274368822601E-3</v>
      </c>
      <c r="T11552" s="69">
        <v>100439358.322328</v>
      </c>
    </row>
    <row r="11553" spans="1:20" x14ac:dyDescent="0.25">
      <c r="A11553" t="s">
        <v>26</v>
      </c>
      <c r="B11553" s="10" t="str">
        <f>VLOOKUP(E11553,'Overview Cluster Days'!B:E,3)</f>
        <v>A</v>
      </c>
      <c r="C11553" s="10" t="str">
        <f>VLOOKUP($E11553,'Overview Cluster Days'!$B:$G,5)</f>
        <v>Winter</v>
      </c>
      <c r="D11553" s="10" t="str">
        <f>VLOOKUP($E11553,'Overview Cluster Days'!$B:$G,6)</f>
        <v>Weekday</v>
      </c>
      <c r="E11553" s="10">
        <v>20181106</v>
      </c>
      <c r="F11553" s="11">
        <v>8</v>
      </c>
      <c r="G11553" s="90">
        <v>10581022.1599991</v>
      </c>
      <c r="H11553" s="91">
        <v>50084261.241644703</v>
      </c>
      <c r="I11553" s="91">
        <v>22467986.789120801</v>
      </c>
      <c r="J11553" s="91">
        <v>10462129.507999999</v>
      </c>
      <c r="K11553" s="91">
        <v>6402181.1683955695</v>
      </c>
      <c r="L11553" s="91">
        <v>141438.584</v>
      </c>
      <c r="M11553" s="91">
        <v>6280817.5404593302</v>
      </c>
      <c r="N11553" s="91">
        <v>4534767.5336158304</v>
      </c>
      <c r="O11553" s="91">
        <v>1311366.08</v>
      </c>
      <c r="P11553" s="69">
        <v>303866.76409259601</v>
      </c>
      <c r="Q11553" s="90">
        <v>99997580.867160097</v>
      </c>
      <c r="R11553" s="91">
        <v>12572256.5021678</v>
      </c>
      <c r="S11553" s="96">
        <v>-9.9963377579115296E-3</v>
      </c>
      <c r="T11553" s="69">
        <v>112569837.359332</v>
      </c>
    </row>
    <row r="11554" spans="1:20" x14ac:dyDescent="0.25">
      <c r="A11554" t="s">
        <v>26</v>
      </c>
      <c r="B11554" s="10" t="str">
        <f>VLOOKUP(E11554,'Overview Cluster Days'!B:E,3)</f>
        <v>A</v>
      </c>
      <c r="C11554" s="10" t="str">
        <f>VLOOKUP($E11554,'Overview Cluster Days'!$B:$G,5)</f>
        <v>Winter</v>
      </c>
      <c r="D11554" s="10" t="str">
        <f>VLOOKUP($E11554,'Overview Cluster Days'!$B:$G,6)</f>
        <v>Weekday</v>
      </c>
      <c r="E11554" s="10">
        <v>20181106</v>
      </c>
      <c r="F11554" s="11">
        <v>9</v>
      </c>
      <c r="G11554" s="90">
        <v>10723376.529999999</v>
      </c>
      <c r="H11554" s="91">
        <v>54434022.314349599</v>
      </c>
      <c r="I11554" s="91">
        <v>22372439.6326361</v>
      </c>
      <c r="J11554" s="91">
        <v>11396430.8799999</v>
      </c>
      <c r="K11554" s="91">
        <v>6830219.4802735299</v>
      </c>
      <c r="L11554" s="91">
        <v>168508.61998915501</v>
      </c>
      <c r="M11554" s="91">
        <v>8189779.9931966299</v>
      </c>
      <c r="N11554" s="91">
        <v>4889180.4430711102</v>
      </c>
      <c r="O11554" s="91">
        <v>1361409.7899998999</v>
      </c>
      <c r="P11554" s="69">
        <v>332125.10534486501</v>
      </c>
      <c r="Q11554" s="90">
        <v>105756488.83725899</v>
      </c>
      <c r="R11554" s="91">
        <v>14941003.951601701</v>
      </c>
      <c r="S11554" s="96">
        <v>0</v>
      </c>
      <c r="T11554" s="69">
        <v>120697492.78886101</v>
      </c>
    </row>
    <row r="11555" spans="1:20" x14ac:dyDescent="0.25">
      <c r="A11555" t="s">
        <v>26</v>
      </c>
      <c r="B11555" s="10" t="str">
        <f>VLOOKUP(E11555,'Overview Cluster Days'!B:E,3)</f>
        <v>A</v>
      </c>
      <c r="C11555" s="10" t="str">
        <f>VLOOKUP($E11555,'Overview Cluster Days'!$B:$G,5)</f>
        <v>Winter</v>
      </c>
      <c r="D11555" s="10" t="str">
        <f>VLOOKUP($E11555,'Overview Cluster Days'!$B:$G,6)</f>
        <v>Weekday</v>
      </c>
      <c r="E11555" s="10">
        <v>20181106</v>
      </c>
      <c r="F11555" s="11">
        <v>10</v>
      </c>
      <c r="G11555" s="90">
        <v>10584120.279999999</v>
      </c>
      <c r="H11555" s="91">
        <v>54876602.9751876</v>
      </c>
      <c r="I11555" s="91">
        <v>21846858.901411202</v>
      </c>
      <c r="J11555" s="91">
        <v>11315864.515000001</v>
      </c>
      <c r="K11555" s="91">
        <v>7556187.6502453396</v>
      </c>
      <c r="L11555" s="91">
        <v>124446.145</v>
      </c>
      <c r="M11555" s="91">
        <v>9456635.3395272195</v>
      </c>
      <c r="N11555" s="91">
        <v>4974400.4462457104</v>
      </c>
      <c r="O11555" s="91">
        <v>1506140.02</v>
      </c>
      <c r="P11555" s="69">
        <v>363774.89418773499</v>
      </c>
      <c r="Q11555" s="90">
        <v>106179634.321844</v>
      </c>
      <c r="R11555" s="91">
        <v>16425396.844960701</v>
      </c>
      <c r="S11555" s="96">
        <v>-4.1656494140625E-3</v>
      </c>
      <c r="T11555" s="69">
        <v>122605031.16263901</v>
      </c>
    </row>
    <row r="11556" spans="1:20" x14ac:dyDescent="0.25">
      <c r="A11556" t="s">
        <v>26</v>
      </c>
      <c r="B11556" s="10" t="str">
        <f>VLOOKUP(E11556,'Overview Cluster Days'!B:E,3)</f>
        <v>A</v>
      </c>
      <c r="C11556" s="10" t="str">
        <f>VLOOKUP($E11556,'Overview Cluster Days'!$B:$G,5)</f>
        <v>Winter</v>
      </c>
      <c r="D11556" s="10" t="str">
        <f>VLOOKUP($E11556,'Overview Cluster Days'!$B:$G,6)</f>
        <v>Weekday</v>
      </c>
      <c r="E11556" s="10">
        <v>20181106</v>
      </c>
      <c r="F11556" s="11">
        <v>11</v>
      </c>
      <c r="G11556" s="90">
        <v>10006835.719000001</v>
      </c>
      <c r="H11556" s="91">
        <v>55348031.166081302</v>
      </c>
      <c r="I11556" s="91">
        <v>21809890.108463898</v>
      </c>
      <c r="J11556" s="91">
        <v>10855370.339</v>
      </c>
      <c r="K11556" s="91">
        <v>7468411.4885889702</v>
      </c>
      <c r="L11556" s="91">
        <v>168272.084</v>
      </c>
      <c r="M11556" s="91">
        <v>10647331.843159599</v>
      </c>
      <c r="N11556" s="91">
        <v>5146305.4610299999</v>
      </c>
      <c r="O11556" s="91">
        <v>1428400.8289999999</v>
      </c>
      <c r="P11556" s="69">
        <v>445022.361338021</v>
      </c>
      <c r="Q11556" s="90">
        <v>105488538.821134</v>
      </c>
      <c r="R11556" s="91">
        <v>17835332.5785276</v>
      </c>
      <c r="S11556" s="96">
        <v>7.9333493486046808E-3</v>
      </c>
      <c r="T11556" s="69">
        <v>123323871.40759499</v>
      </c>
    </row>
    <row r="11557" spans="1:20" x14ac:dyDescent="0.25">
      <c r="A11557" t="s">
        <v>26</v>
      </c>
      <c r="B11557" s="10" t="str">
        <f>VLOOKUP(E11557,'Overview Cluster Days'!B:E,3)</f>
        <v>A</v>
      </c>
      <c r="C11557" s="10" t="str">
        <f>VLOOKUP($E11557,'Overview Cluster Days'!$B:$G,5)</f>
        <v>Winter</v>
      </c>
      <c r="D11557" s="10" t="str">
        <f>VLOOKUP($E11557,'Overview Cluster Days'!$B:$G,6)</f>
        <v>Weekday</v>
      </c>
      <c r="E11557" s="10">
        <v>20181106</v>
      </c>
      <c r="F11557" s="11">
        <v>12</v>
      </c>
      <c r="G11557" s="90">
        <v>9772050.4879999999</v>
      </c>
      <c r="H11557" s="91">
        <v>57329363.435025796</v>
      </c>
      <c r="I11557" s="91">
        <v>22170948.3414868</v>
      </c>
      <c r="J11557" s="91">
        <v>10371545.048</v>
      </c>
      <c r="K11557" s="91">
        <v>6272143.2343856301</v>
      </c>
      <c r="L11557" s="91">
        <v>197227.06</v>
      </c>
      <c r="M11557" s="91">
        <v>11344513.9698475</v>
      </c>
      <c r="N11557" s="91">
        <v>5378329.1213053698</v>
      </c>
      <c r="O11557" s="91">
        <v>1465310.0260000001</v>
      </c>
      <c r="P11557" s="69">
        <v>470032.63222010602</v>
      </c>
      <c r="Q11557" s="90">
        <v>105916050.54689801</v>
      </c>
      <c r="R11557" s="91">
        <v>18855412.809372999</v>
      </c>
      <c r="S11557" s="96">
        <v>-4.8721313942223796E-3</v>
      </c>
      <c r="T11557" s="69">
        <v>124771463.351399</v>
      </c>
    </row>
    <row r="11558" spans="1:20" x14ac:dyDescent="0.25">
      <c r="A11558" t="s">
        <v>26</v>
      </c>
      <c r="B11558" s="10" t="str">
        <f>VLOOKUP(E11558,'Overview Cluster Days'!B:E,3)</f>
        <v>A</v>
      </c>
      <c r="C11558" s="10" t="str">
        <f>VLOOKUP($E11558,'Overview Cluster Days'!$B:$G,5)</f>
        <v>Winter</v>
      </c>
      <c r="D11558" s="10" t="str">
        <f>VLOOKUP($E11558,'Overview Cluster Days'!$B:$G,6)</f>
        <v>Weekday</v>
      </c>
      <c r="E11558" s="10">
        <v>20181106</v>
      </c>
      <c r="F11558" s="11">
        <v>13</v>
      </c>
      <c r="G11558" s="90">
        <v>9108935.5840000007</v>
      </c>
      <c r="H11558" s="91">
        <v>59396311.388901502</v>
      </c>
      <c r="I11558" s="91">
        <v>22053356.405582201</v>
      </c>
      <c r="J11558" s="91">
        <v>10155646.934</v>
      </c>
      <c r="K11558" s="91">
        <v>6760565.1588238301</v>
      </c>
      <c r="L11558" s="91">
        <v>172518.76800000001</v>
      </c>
      <c r="M11558" s="91">
        <v>11356562.279423499</v>
      </c>
      <c r="N11558" s="91">
        <v>5457313.3349570204</v>
      </c>
      <c r="O11558" s="91">
        <v>1614421.764</v>
      </c>
      <c r="P11558" s="69">
        <v>545765.20477260603</v>
      </c>
      <c r="Q11558" s="90">
        <v>107474815.47130799</v>
      </c>
      <c r="R11558" s="91">
        <v>19146581.351153102</v>
      </c>
      <c r="S11558" s="96">
        <v>-9.2498777667060494E-3</v>
      </c>
      <c r="T11558" s="69">
        <v>126621396.81321099</v>
      </c>
    </row>
    <row r="11559" spans="1:20" x14ac:dyDescent="0.25">
      <c r="A11559" t="s">
        <v>26</v>
      </c>
      <c r="B11559" s="10" t="str">
        <f>VLOOKUP(E11559,'Overview Cluster Days'!B:E,3)</f>
        <v>A</v>
      </c>
      <c r="C11559" s="10" t="str">
        <f>VLOOKUP($E11559,'Overview Cluster Days'!$B:$G,5)</f>
        <v>Winter</v>
      </c>
      <c r="D11559" s="10" t="str">
        <f>VLOOKUP($E11559,'Overview Cluster Days'!$B:$G,6)</f>
        <v>Weekday</v>
      </c>
      <c r="E11559" s="10">
        <v>20181106</v>
      </c>
      <c r="F11559" s="11">
        <v>14</v>
      </c>
      <c r="G11559" s="90">
        <v>9282376.8399971705</v>
      </c>
      <c r="H11559" s="91">
        <v>58564610.089214399</v>
      </c>
      <c r="I11559" s="91">
        <v>22119495.128164001</v>
      </c>
      <c r="J11559" s="91">
        <v>10180093.390000001</v>
      </c>
      <c r="K11559" s="91">
        <v>5611043.1617617803</v>
      </c>
      <c r="L11559" s="91">
        <v>189343.635982229</v>
      </c>
      <c r="M11559" s="91">
        <v>10503581.246215601</v>
      </c>
      <c r="N11559" s="91">
        <v>5536648.8063599803</v>
      </c>
      <c r="O11559" s="91">
        <v>1490196.78</v>
      </c>
      <c r="P11559" s="69">
        <v>417901.26030907</v>
      </c>
      <c r="Q11559" s="90">
        <v>105757618.609137</v>
      </c>
      <c r="R11559" s="91">
        <v>18137671.728866801</v>
      </c>
      <c r="S11559" s="96">
        <v>1.20698549144436E-2</v>
      </c>
      <c r="T11559" s="69">
        <v>123895290.35007399</v>
      </c>
    </row>
    <row r="11560" spans="1:20" x14ac:dyDescent="0.25">
      <c r="A11560" t="s">
        <v>26</v>
      </c>
      <c r="B11560" s="10" t="str">
        <f>VLOOKUP(E11560,'Overview Cluster Days'!B:E,3)</f>
        <v>A</v>
      </c>
      <c r="C11560" s="10" t="str">
        <f>VLOOKUP($E11560,'Overview Cluster Days'!$B:$G,5)</f>
        <v>Winter</v>
      </c>
      <c r="D11560" s="10" t="str">
        <f>VLOOKUP($E11560,'Overview Cluster Days'!$B:$G,6)</f>
        <v>Weekday</v>
      </c>
      <c r="E11560" s="10">
        <v>20181106</v>
      </c>
      <c r="F11560" s="11">
        <v>15</v>
      </c>
      <c r="G11560" s="90">
        <v>9716536.5879999995</v>
      </c>
      <c r="H11560" s="91">
        <v>57085512.495279901</v>
      </c>
      <c r="I11560" s="91">
        <v>22060523.621621501</v>
      </c>
      <c r="J11560" s="91">
        <v>10245254.355998199</v>
      </c>
      <c r="K11560" s="91">
        <v>6128390.5675542504</v>
      </c>
      <c r="L11560" s="91">
        <v>161893.80600000001</v>
      </c>
      <c r="M11560" s="91">
        <v>9130641.9765793197</v>
      </c>
      <c r="N11560" s="91">
        <v>5486275.0042174002</v>
      </c>
      <c r="O11560" s="91">
        <v>1468241.09999909</v>
      </c>
      <c r="P11560" s="69">
        <v>392900.568727192</v>
      </c>
      <c r="Q11560" s="90">
        <v>105236217.628454</v>
      </c>
      <c r="R11560" s="91">
        <v>16639952.455522999</v>
      </c>
      <c r="S11560" s="96">
        <v>-9.1439821990206803E-3</v>
      </c>
      <c r="T11560" s="69">
        <v>121876170.07483301</v>
      </c>
    </row>
    <row r="11561" spans="1:20" x14ac:dyDescent="0.25">
      <c r="A11561" t="s">
        <v>26</v>
      </c>
      <c r="B11561" s="10" t="str">
        <f>VLOOKUP(E11561,'Overview Cluster Days'!B:E,3)</f>
        <v>A</v>
      </c>
      <c r="C11561" s="10" t="str">
        <f>VLOOKUP($E11561,'Overview Cluster Days'!$B:$G,5)</f>
        <v>Winter</v>
      </c>
      <c r="D11561" s="10" t="str">
        <f>VLOOKUP($E11561,'Overview Cluster Days'!$B:$G,6)</f>
        <v>Weekday</v>
      </c>
      <c r="E11561" s="10">
        <v>20181106</v>
      </c>
      <c r="F11561" s="11">
        <v>16</v>
      </c>
      <c r="G11561" s="90">
        <v>10083433.067</v>
      </c>
      <c r="H11561" s="91">
        <v>56283474.625082001</v>
      </c>
      <c r="I11561" s="91">
        <v>21867354.171388101</v>
      </c>
      <c r="J11561" s="91">
        <v>10512904.558</v>
      </c>
      <c r="K11561" s="91">
        <v>6605235.8119440898</v>
      </c>
      <c r="L11561" s="91">
        <v>133088.019</v>
      </c>
      <c r="M11561" s="91">
        <v>7939123.7893498996</v>
      </c>
      <c r="N11561" s="91">
        <v>5467519.9677797202</v>
      </c>
      <c r="O11561" s="91">
        <v>1476657.9669999999</v>
      </c>
      <c r="P11561" s="69">
        <v>367359.99792937998</v>
      </c>
      <c r="Q11561" s="90">
        <v>105352402.23341399</v>
      </c>
      <c r="R11561" s="91">
        <v>15383749.741059</v>
      </c>
      <c r="S11561" s="96">
        <v>0</v>
      </c>
      <c r="T11561" s="69">
        <v>120736151.974473</v>
      </c>
    </row>
    <row r="11562" spans="1:20" x14ac:dyDescent="0.25">
      <c r="A11562" t="s">
        <v>26</v>
      </c>
      <c r="B11562" s="10" t="str">
        <f>VLOOKUP(E11562,'Overview Cluster Days'!B:E,3)</f>
        <v>A</v>
      </c>
      <c r="C11562" s="10" t="str">
        <f>VLOOKUP($E11562,'Overview Cluster Days'!$B:$G,5)</f>
        <v>Winter</v>
      </c>
      <c r="D11562" s="10" t="str">
        <f>VLOOKUP($E11562,'Overview Cluster Days'!$B:$G,6)</f>
        <v>Weekday</v>
      </c>
      <c r="E11562" s="10">
        <v>20181106</v>
      </c>
      <c r="F11562" s="11">
        <v>17</v>
      </c>
      <c r="G11562" s="90">
        <v>11053388.2999967</v>
      </c>
      <c r="H11562" s="91">
        <v>51679365.633140802</v>
      </c>
      <c r="I11562" s="91">
        <v>22757859.337222502</v>
      </c>
      <c r="J11562" s="91">
        <v>11370020.247999599</v>
      </c>
      <c r="K11562" s="91">
        <v>7371494.0959449802</v>
      </c>
      <c r="L11562" s="91">
        <v>122627.468976836</v>
      </c>
      <c r="M11562" s="91">
        <v>6875460.6393498797</v>
      </c>
      <c r="N11562" s="91">
        <v>5624057.4124957798</v>
      </c>
      <c r="O11562" s="91">
        <v>1267244.7039987301</v>
      </c>
      <c r="P11562" s="69">
        <v>269156.989493053</v>
      </c>
      <c r="Q11562" s="90">
        <v>104232127.614305</v>
      </c>
      <c r="R11562" s="91">
        <v>14158547.214314301</v>
      </c>
      <c r="S11562" s="96">
        <v>-1.2192992493510199E-2</v>
      </c>
      <c r="T11562" s="69">
        <v>118390674.81642599</v>
      </c>
    </row>
    <row r="11563" spans="1:20" x14ac:dyDescent="0.25">
      <c r="A11563" t="s">
        <v>26</v>
      </c>
      <c r="B11563" s="10" t="str">
        <f>VLOOKUP(E11563,'Overview Cluster Days'!B:E,3)</f>
        <v>A</v>
      </c>
      <c r="C11563" s="10" t="str">
        <f>VLOOKUP($E11563,'Overview Cluster Days'!$B:$G,5)</f>
        <v>Winter</v>
      </c>
      <c r="D11563" s="10" t="str">
        <f>VLOOKUP($E11563,'Overview Cluster Days'!$B:$G,6)</f>
        <v>Weekday</v>
      </c>
      <c r="E11563" s="10">
        <v>20181106</v>
      </c>
      <c r="F11563" s="11">
        <v>18</v>
      </c>
      <c r="G11563" s="90">
        <v>12057119.029999999</v>
      </c>
      <c r="H11563" s="91">
        <v>54287064.394254103</v>
      </c>
      <c r="I11563" s="91">
        <v>22080566.3352818</v>
      </c>
      <c r="J11563" s="91">
        <v>12488454.269999901</v>
      </c>
      <c r="K11563" s="91">
        <v>6563944.2850000001</v>
      </c>
      <c r="L11563" s="91">
        <v>137662.14000000001</v>
      </c>
      <c r="M11563" s="91">
        <v>6849454.4208704503</v>
      </c>
      <c r="N11563" s="91">
        <v>5317977.4663059004</v>
      </c>
      <c r="O11563" s="91">
        <v>1149890.0199998701</v>
      </c>
      <c r="P11563" s="69">
        <v>294346.150777206</v>
      </c>
      <c r="Q11563" s="90">
        <v>107477148.31453601</v>
      </c>
      <c r="R11563" s="91">
        <v>13749330.197953399</v>
      </c>
      <c r="S11563" s="96">
        <v>-2.2827149368822601E-3</v>
      </c>
      <c r="T11563" s="69">
        <v>121226478.510207</v>
      </c>
    </row>
    <row r="11564" spans="1:20" x14ac:dyDescent="0.25">
      <c r="A11564" t="s">
        <v>26</v>
      </c>
      <c r="B11564" s="10" t="str">
        <f>VLOOKUP(E11564,'Overview Cluster Days'!B:E,3)</f>
        <v>A</v>
      </c>
      <c r="C11564" s="10" t="str">
        <f>VLOOKUP($E11564,'Overview Cluster Days'!$B:$G,5)</f>
        <v>Winter</v>
      </c>
      <c r="D11564" s="10" t="str">
        <f>VLOOKUP($E11564,'Overview Cluster Days'!$B:$G,6)</f>
        <v>Weekday</v>
      </c>
      <c r="E11564" s="10">
        <v>20181106</v>
      </c>
      <c r="F11564" s="11">
        <v>19</v>
      </c>
      <c r="G11564" s="90">
        <v>11921536.76</v>
      </c>
      <c r="H11564" s="91">
        <v>55548220.483231403</v>
      </c>
      <c r="I11564" s="91">
        <v>21784402.831423201</v>
      </c>
      <c r="J11564" s="91">
        <v>11845214.679996099</v>
      </c>
      <c r="K11564" s="91">
        <v>5495182.7666592803</v>
      </c>
      <c r="L11564" s="91">
        <v>146345.37</v>
      </c>
      <c r="M11564" s="91">
        <v>6377840.6386089297</v>
      </c>
      <c r="N11564" s="91">
        <v>5054016.5722887302</v>
      </c>
      <c r="O11564" s="91">
        <v>1209201.78999802</v>
      </c>
      <c r="P11564" s="69">
        <v>638274.69197569904</v>
      </c>
      <c r="Q11564" s="90">
        <v>106594557.52131</v>
      </c>
      <c r="R11564" s="91">
        <v>13425679.0628714</v>
      </c>
      <c r="S11564" s="96">
        <v>-1.85546875E-2</v>
      </c>
      <c r="T11564" s="69">
        <v>120020236.56562699</v>
      </c>
    </row>
    <row r="11565" spans="1:20" x14ac:dyDescent="0.25">
      <c r="A11565" t="s">
        <v>26</v>
      </c>
      <c r="B11565" s="10" t="str">
        <f>VLOOKUP(E11565,'Overview Cluster Days'!B:E,3)</f>
        <v>A</v>
      </c>
      <c r="C11565" s="10" t="str">
        <f>VLOOKUP($E11565,'Overview Cluster Days'!$B:$G,5)</f>
        <v>Winter</v>
      </c>
      <c r="D11565" s="10" t="str">
        <f>VLOOKUP($E11565,'Overview Cluster Days'!$B:$G,6)</f>
        <v>Weekday</v>
      </c>
      <c r="E11565" s="10">
        <v>20181106</v>
      </c>
      <c r="F11565" s="11">
        <v>20</v>
      </c>
      <c r="G11565" s="90">
        <v>10617163.1139994</v>
      </c>
      <c r="H11565" s="91">
        <v>52092591.811798103</v>
      </c>
      <c r="I11565" s="91">
        <v>21068217.457063701</v>
      </c>
      <c r="J11565" s="91">
        <v>11131878.898</v>
      </c>
      <c r="K11565" s="91">
        <v>5711351.8216335597</v>
      </c>
      <c r="L11565" s="91">
        <v>139819.469982407</v>
      </c>
      <c r="M11565" s="91">
        <v>6528235.6350516602</v>
      </c>
      <c r="N11565" s="91">
        <v>5208291.9414846003</v>
      </c>
      <c r="O11565" s="91">
        <v>1307943.1780000001</v>
      </c>
      <c r="P11565" s="69">
        <v>361208.844985604</v>
      </c>
      <c r="Q11565" s="90">
        <v>100621203.102495</v>
      </c>
      <c r="R11565" s="91">
        <v>13545499.0695043</v>
      </c>
      <c r="S11565" s="96">
        <v>8.8159181177616102E-3</v>
      </c>
      <c r="T11565" s="69">
        <v>114166702.180815</v>
      </c>
    </row>
    <row r="11566" spans="1:20" x14ac:dyDescent="0.25">
      <c r="A11566" t="s">
        <v>26</v>
      </c>
      <c r="B11566" s="10" t="str">
        <f>VLOOKUP(E11566,'Overview Cluster Days'!B:E,3)</f>
        <v>A</v>
      </c>
      <c r="C11566" s="10" t="str">
        <f>VLOOKUP($E11566,'Overview Cluster Days'!$B:$G,5)</f>
        <v>Winter</v>
      </c>
      <c r="D11566" s="10" t="str">
        <f>VLOOKUP($E11566,'Overview Cluster Days'!$B:$G,6)</f>
        <v>Weekday</v>
      </c>
      <c r="E11566" s="10">
        <v>20181106</v>
      </c>
      <c r="F11566" s="11">
        <v>21</v>
      </c>
      <c r="G11566" s="90">
        <v>9014964.4100000001</v>
      </c>
      <c r="H11566" s="91">
        <v>48515620.112993099</v>
      </c>
      <c r="I11566" s="91">
        <v>20899365.448021401</v>
      </c>
      <c r="J11566" s="91">
        <v>10601258.589997301</v>
      </c>
      <c r="K11566" s="91">
        <v>5926884.8106428199</v>
      </c>
      <c r="L11566" s="91">
        <v>150541.17000000001</v>
      </c>
      <c r="M11566" s="91">
        <v>6435391.93768242</v>
      </c>
      <c r="N11566" s="91">
        <v>5232208.1360913198</v>
      </c>
      <c r="O11566" s="91">
        <v>1365582.2</v>
      </c>
      <c r="P11566" s="69">
        <v>515308.077823303</v>
      </c>
      <c r="Q11566" s="90">
        <v>94958093.371654704</v>
      </c>
      <c r="R11566" s="91">
        <v>13699031.521597</v>
      </c>
      <c r="S11566" s="96">
        <v>39978.609185058602</v>
      </c>
      <c r="T11566" s="69">
        <v>108697103.502437</v>
      </c>
    </row>
    <row r="11567" spans="1:20" x14ac:dyDescent="0.25">
      <c r="A11567" t="s">
        <v>26</v>
      </c>
      <c r="B11567" s="10" t="str">
        <f>VLOOKUP(E11567,'Overview Cluster Days'!B:E,3)</f>
        <v>A</v>
      </c>
      <c r="C11567" s="10" t="str">
        <f>VLOOKUP($E11567,'Overview Cluster Days'!$B:$G,5)</f>
        <v>Winter</v>
      </c>
      <c r="D11567" s="10" t="str">
        <f>VLOOKUP($E11567,'Overview Cluster Days'!$B:$G,6)</f>
        <v>Weekday</v>
      </c>
      <c r="E11567" s="10">
        <v>20181106</v>
      </c>
      <c r="F11567" s="11">
        <v>22</v>
      </c>
      <c r="G11567" s="90">
        <v>7604375.2259999998</v>
      </c>
      <c r="H11567" s="91">
        <v>42578235.959623598</v>
      </c>
      <c r="I11567" s="91">
        <v>19598139.550927501</v>
      </c>
      <c r="J11567" s="91">
        <v>9550959.9259988796</v>
      </c>
      <c r="K11567" s="91">
        <v>5553227.3251674501</v>
      </c>
      <c r="L11567" s="91">
        <v>152046.57799928801</v>
      </c>
      <c r="M11567" s="91">
        <v>6351587.8128273897</v>
      </c>
      <c r="N11567" s="91">
        <v>5351220.6217700196</v>
      </c>
      <c r="O11567" s="91">
        <v>1418413.68799972</v>
      </c>
      <c r="P11567" s="69">
        <v>553238.69144106098</v>
      </c>
      <c r="Q11567" s="90">
        <v>84884937.987717494</v>
      </c>
      <c r="R11567" s="91">
        <v>13826507.3920375</v>
      </c>
      <c r="S11567" s="96">
        <v>26820.3163089142</v>
      </c>
      <c r="T11567" s="69">
        <v>98738265.696063906</v>
      </c>
    </row>
    <row r="11568" spans="1:20" x14ac:dyDescent="0.25">
      <c r="A11568" t="s">
        <v>26</v>
      </c>
      <c r="B11568" s="10" t="str">
        <f>VLOOKUP(E11568,'Overview Cluster Days'!B:E,3)</f>
        <v>A</v>
      </c>
      <c r="C11568" s="10" t="str">
        <f>VLOOKUP($E11568,'Overview Cluster Days'!$B:$G,5)</f>
        <v>Winter</v>
      </c>
      <c r="D11568" s="10" t="str">
        <f>VLOOKUP($E11568,'Overview Cluster Days'!$B:$G,6)</f>
        <v>Weekday</v>
      </c>
      <c r="E11568" s="10">
        <v>20181106</v>
      </c>
      <c r="F11568" s="11">
        <v>23</v>
      </c>
      <c r="G11568" s="90">
        <v>8776592.1740000006</v>
      </c>
      <c r="H11568" s="91">
        <v>40565029.259868897</v>
      </c>
      <c r="I11568" s="91">
        <v>18435333.00925</v>
      </c>
      <c r="J11568" s="91">
        <v>8246911.3559999997</v>
      </c>
      <c r="K11568" s="91">
        <v>5538720.5689568501</v>
      </c>
      <c r="L11568" s="91">
        <v>227836.72999370701</v>
      </c>
      <c r="M11568" s="91">
        <v>6479804.9768164</v>
      </c>
      <c r="N11568" s="91">
        <v>5436495.0485209301</v>
      </c>
      <c r="O11568" s="91">
        <v>1406508.02</v>
      </c>
      <c r="P11568" s="69">
        <v>456925.92588300502</v>
      </c>
      <c r="Q11568" s="90">
        <v>81562586.368075803</v>
      </c>
      <c r="R11568" s="91">
        <v>14007570.701214001</v>
      </c>
      <c r="S11568" s="96">
        <v>23922.240321228001</v>
      </c>
      <c r="T11568" s="69">
        <v>95594079.309611097</v>
      </c>
    </row>
    <row r="11569" spans="1:20" x14ac:dyDescent="0.25">
      <c r="A11569" t="s">
        <v>26</v>
      </c>
      <c r="B11569" s="10" t="str">
        <f>VLOOKUP(E11569,'Overview Cluster Days'!B:E,3)</f>
        <v>A</v>
      </c>
      <c r="C11569" s="10" t="str">
        <f>VLOOKUP($E11569,'Overview Cluster Days'!$B:$G,5)</f>
        <v>Winter</v>
      </c>
      <c r="D11569" s="10" t="str">
        <f>VLOOKUP($E11569,'Overview Cluster Days'!$B:$G,6)</f>
        <v>Weekday</v>
      </c>
      <c r="E11569" s="10">
        <v>20181106</v>
      </c>
      <c r="F11569" s="11">
        <v>24</v>
      </c>
      <c r="G11569" s="90">
        <v>8305234.4029995902</v>
      </c>
      <c r="H11569" s="91">
        <v>35766396.926982097</v>
      </c>
      <c r="I11569" s="91">
        <v>19396852.259043999</v>
      </c>
      <c r="J11569" s="91">
        <v>7976320.4579999801</v>
      </c>
      <c r="K11569" s="91">
        <v>5303237.1754946299</v>
      </c>
      <c r="L11569" s="91">
        <v>210844.065</v>
      </c>
      <c r="M11569" s="91">
        <v>6784605.2394522997</v>
      </c>
      <c r="N11569" s="91">
        <v>5746164.0179206999</v>
      </c>
      <c r="O11569" s="91">
        <v>1365330.46599859</v>
      </c>
      <c r="P11569" s="69">
        <v>406364.55291554</v>
      </c>
      <c r="Q11569" s="90">
        <v>76748041.222520307</v>
      </c>
      <c r="R11569" s="91">
        <v>14513308.341287101</v>
      </c>
      <c r="S11569" s="96">
        <v>32458.0692396546</v>
      </c>
      <c r="T11569" s="69">
        <v>91293807.633047104</v>
      </c>
    </row>
    <row r="11570" spans="1:20" x14ac:dyDescent="0.25">
      <c r="A11570" t="s">
        <v>26</v>
      </c>
      <c r="B11570" s="10" t="str">
        <f>VLOOKUP(E11570,'Overview Cluster Days'!B:E,3)</f>
        <v>A</v>
      </c>
      <c r="C11570" s="10" t="str">
        <f>VLOOKUP($E11570,'Overview Cluster Days'!$B:$G,5)</f>
        <v>Winter</v>
      </c>
      <c r="D11570" s="10" t="str">
        <f>VLOOKUP($E11570,'Overview Cluster Days'!$B:$G,6)</f>
        <v>Weekday</v>
      </c>
      <c r="E11570" s="10">
        <v>20181107</v>
      </c>
      <c r="F11570" s="11">
        <v>1</v>
      </c>
      <c r="G11570" s="90">
        <v>6285392.2319999998</v>
      </c>
      <c r="H11570" s="91">
        <v>38788859.126114704</v>
      </c>
      <c r="I11570" s="91">
        <v>15801686.3665576</v>
      </c>
      <c r="J11570" s="91">
        <v>7120188.2399976701</v>
      </c>
      <c r="K11570" s="91">
        <v>6948967.9082057299</v>
      </c>
      <c r="L11570" s="91">
        <v>386377.424</v>
      </c>
      <c r="M11570" s="91">
        <v>7660784.8662459003</v>
      </c>
      <c r="N11570" s="91">
        <v>6555364.3299141796</v>
      </c>
      <c r="O11570" s="91">
        <v>1238309.45799994</v>
      </c>
      <c r="P11570" s="69">
        <v>285008.925160477</v>
      </c>
      <c r="Q11570" s="90">
        <v>74945093.872875705</v>
      </c>
      <c r="R11570" s="91">
        <v>16125845.0033205</v>
      </c>
      <c r="S11570" s="96">
        <v>-1.03088381001726E-2</v>
      </c>
      <c r="T11570" s="69">
        <v>91070938.865887403</v>
      </c>
    </row>
    <row r="11571" spans="1:20" x14ac:dyDescent="0.25">
      <c r="A11571" t="s">
        <v>26</v>
      </c>
      <c r="B11571" s="10" t="str">
        <f>VLOOKUP(E11571,'Overview Cluster Days'!B:E,3)</f>
        <v>A</v>
      </c>
      <c r="C11571" s="10" t="str">
        <f>VLOOKUP($E11571,'Overview Cluster Days'!$B:$G,5)</f>
        <v>Winter</v>
      </c>
      <c r="D11571" s="10" t="str">
        <f>VLOOKUP($E11571,'Overview Cluster Days'!$B:$G,6)</f>
        <v>Weekday</v>
      </c>
      <c r="E11571" s="10">
        <v>20181107</v>
      </c>
      <c r="F11571" s="11">
        <v>2</v>
      </c>
      <c r="G11571" s="90">
        <v>5606499.0109999999</v>
      </c>
      <c r="H11571" s="91">
        <v>39989547.6666186</v>
      </c>
      <c r="I11571" s="91">
        <v>17551735.4765287</v>
      </c>
      <c r="J11571" s="91">
        <v>7148798.4409998301</v>
      </c>
      <c r="K11571" s="91">
        <v>6491387.0878068497</v>
      </c>
      <c r="L11571" s="91">
        <v>439688.52299999999</v>
      </c>
      <c r="M11571" s="91">
        <v>7911154.1108534597</v>
      </c>
      <c r="N11571" s="91">
        <v>6727584.9176959302</v>
      </c>
      <c r="O11571" s="91">
        <v>1424262.0149985501</v>
      </c>
      <c r="P11571" s="69">
        <v>256624.501113957</v>
      </c>
      <c r="Q11571" s="90">
        <v>76787967.682953998</v>
      </c>
      <c r="R11571" s="91">
        <v>16759314.0676619</v>
      </c>
      <c r="S11571" s="96">
        <v>2.6568602770566901E-3</v>
      </c>
      <c r="T11571" s="69">
        <v>93547281.753272697</v>
      </c>
    </row>
    <row r="11572" spans="1:20" x14ac:dyDescent="0.25">
      <c r="A11572" t="s">
        <v>26</v>
      </c>
      <c r="B11572" s="10" t="str">
        <f>VLOOKUP(E11572,'Overview Cluster Days'!B:E,3)</f>
        <v>A</v>
      </c>
      <c r="C11572" s="10" t="str">
        <f>VLOOKUP($E11572,'Overview Cluster Days'!$B:$G,5)</f>
        <v>Winter</v>
      </c>
      <c r="D11572" s="10" t="str">
        <f>VLOOKUP($E11572,'Overview Cluster Days'!$B:$G,6)</f>
        <v>Weekday</v>
      </c>
      <c r="E11572" s="10">
        <v>20181107</v>
      </c>
      <c r="F11572" s="11">
        <v>3</v>
      </c>
      <c r="G11572" s="90">
        <v>5166392.1780000003</v>
      </c>
      <c r="H11572" s="91">
        <v>42156733.790633902</v>
      </c>
      <c r="I11572" s="91">
        <v>17083500.368893001</v>
      </c>
      <c r="J11572" s="91">
        <v>6921404.21299983</v>
      </c>
      <c r="K11572" s="91">
        <v>6774826.6658876799</v>
      </c>
      <c r="L11572" s="91">
        <v>520448.40600000002</v>
      </c>
      <c r="M11572" s="91">
        <v>7942313.3614347503</v>
      </c>
      <c r="N11572" s="91">
        <v>6927259.0481494302</v>
      </c>
      <c r="O11572" s="91">
        <v>1352333.5369997299</v>
      </c>
      <c r="P11572" s="69">
        <v>324059.08701665601</v>
      </c>
      <c r="Q11572" s="90">
        <v>78102857.216414407</v>
      </c>
      <c r="R11572" s="91">
        <v>17066413.439600602</v>
      </c>
      <c r="S11572" s="96">
        <v>5.1062013953924196E-3</v>
      </c>
      <c r="T11572" s="69">
        <v>95169270.661121204</v>
      </c>
    </row>
    <row r="11573" spans="1:20" x14ac:dyDescent="0.25">
      <c r="A11573" t="s">
        <v>26</v>
      </c>
      <c r="B11573" s="10" t="str">
        <f>VLOOKUP(E11573,'Overview Cluster Days'!B:E,3)</f>
        <v>A</v>
      </c>
      <c r="C11573" s="10" t="str">
        <f>VLOOKUP($E11573,'Overview Cluster Days'!$B:$G,5)</f>
        <v>Winter</v>
      </c>
      <c r="D11573" s="10" t="str">
        <f>VLOOKUP($E11573,'Overview Cluster Days'!$B:$G,6)</f>
        <v>Weekday</v>
      </c>
      <c r="E11573" s="10">
        <v>20181107</v>
      </c>
      <c r="F11573" s="11">
        <v>4</v>
      </c>
      <c r="G11573" s="90">
        <v>5113923.858</v>
      </c>
      <c r="H11573" s="91">
        <v>41351150.5983679</v>
      </c>
      <c r="I11573" s="91">
        <v>18044443.407547701</v>
      </c>
      <c r="J11573" s="91">
        <v>6893695.4390000002</v>
      </c>
      <c r="K11573" s="91">
        <v>6331488.79481545</v>
      </c>
      <c r="L11573" s="91">
        <v>544989.59299999999</v>
      </c>
      <c r="M11573" s="91">
        <v>7842577.56656955</v>
      </c>
      <c r="N11573" s="91">
        <v>7213881.1946979202</v>
      </c>
      <c r="O11573" s="91">
        <v>1350460.669</v>
      </c>
      <c r="P11573" s="69">
        <v>364893.78184181103</v>
      </c>
      <c r="Q11573" s="90">
        <v>77734702.097731099</v>
      </c>
      <c r="R11573" s="91">
        <v>17316802.8051093</v>
      </c>
      <c r="S11573" s="96">
        <v>7.5091549661010504E-3</v>
      </c>
      <c r="T11573" s="69">
        <v>95051504.910349593</v>
      </c>
    </row>
    <row r="11574" spans="1:20" x14ac:dyDescent="0.25">
      <c r="A11574" t="s">
        <v>26</v>
      </c>
      <c r="B11574" s="10" t="str">
        <f>VLOOKUP(E11574,'Overview Cluster Days'!B:E,3)</f>
        <v>A</v>
      </c>
      <c r="C11574" s="10" t="str">
        <f>VLOOKUP($E11574,'Overview Cluster Days'!$B:$G,5)</f>
        <v>Winter</v>
      </c>
      <c r="D11574" s="10" t="str">
        <f>VLOOKUP($E11574,'Overview Cluster Days'!$B:$G,6)</f>
        <v>Weekday</v>
      </c>
      <c r="E11574" s="10">
        <v>20181107</v>
      </c>
      <c r="F11574" s="11">
        <v>5</v>
      </c>
      <c r="G11574" s="90">
        <v>5336320.2609996004</v>
      </c>
      <c r="H11574" s="91">
        <v>38145826.386120804</v>
      </c>
      <c r="I11574" s="91">
        <v>17245943.704700898</v>
      </c>
      <c r="J11574" s="91">
        <v>6956192.0699999901</v>
      </c>
      <c r="K11574" s="91">
        <v>6144834.41866716</v>
      </c>
      <c r="L11574" s="91">
        <v>526614.20299888204</v>
      </c>
      <c r="M11574" s="91">
        <v>7537139.40145336</v>
      </c>
      <c r="N11574" s="91">
        <v>7279361.5270963404</v>
      </c>
      <c r="O11574" s="91">
        <v>1399433.55</v>
      </c>
      <c r="P11574" s="69">
        <v>294822.26007553103</v>
      </c>
      <c r="Q11574" s="90">
        <v>73829116.840488493</v>
      </c>
      <c r="R11574" s="91">
        <v>17037370.941624101</v>
      </c>
      <c r="S11574" s="96">
        <v>33173.823929778897</v>
      </c>
      <c r="T11574" s="69">
        <v>90899661.6060424</v>
      </c>
    </row>
    <row r="11575" spans="1:20" x14ac:dyDescent="0.25">
      <c r="A11575" t="s">
        <v>26</v>
      </c>
      <c r="B11575" s="10" t="str">
        <f>VLOOKUP(E11575,'Overview Cluster Days'!B:E,3)</f>
        <v>A</v>
      </c>
      <c r="C11575" s="10" t="str">
        <f>VLOOKUP($E11575,'Overview Cluster Days'!$B:$G,5)</f>
        <v>Winter</v>
      </c>
      <c r="D11575" s="10" t="str">
        <f>VLOOKUP($E11575,'Overview Cluster Days'!$B:$G,6)</f>
        <v>Weekday</v>
      </c>
      <c r="E11575" s="10">
        <v>20181107</v>
      </c>
      <c r="F11575" s="11">
        <v>6</v>
      </c>
      <c r="G11575" s="90">
        <v>5693997.2649999997</v>
      </c>
      <c r="H11575" s="91">
        <v>37705463.1631632</v>
      </c>
      <c r="I11575" s="91">
        <v>18214698.524392501</v>
      </c>
      <c r="J11575" s="91">
        <v>6929353.4929999998</v>
      </c>
      <c r="K11575" s="91">
        <v>6047992.6100998297</v>
      </c>
      <c r="L11575" s="91">
        <v>434954.30200000003</v>
      </c>
      <c r="M11575" s="91">
        <v>7360016.1956094</v>
      </c>
      <c r="N11575" s="91">
        <v>7094556.1708785202</v>
      </c>
      <c r="O11575" s="91">
        <v>1462563.885</v>
      </c>
      <c r="P11575" s="69">
        <v>252061.524504728</v>
      </c>
      <c r="Q11575" s="90">
        <v>74591505.055655494</v>
      </c>
      <c r="R11575" s="91">
        <v>16604152.077992599</v>
      </c>
      <c r="S11575" s="96">
        <v>0</v>
      </c>
      <c r="T11575" s="69">
        <v>91195657.133648202</v>
      </c>
    </row>
    <row r="11576" spans="1:20" x14ac:dyDescent="0.25">
      <c r="A11576" t="s">
        <v>26</v>
      </c>
      <c r="B11576" s="10" t="str">
        <f>VLOOKUP(E11576,'Overview Cluster Days'!B:E,3)</f>
        <v>A</v>
      </c>
      <c r="C11576" s="10" t="str">
        <f>VLOOKUP($E11576,'Overview Cluster Days'!$B:$G,5)</f>
        <v>Winter</v>
      </c>
      <c r="D11576" s="10" t="str">
        <f>VLOOKUP($E11576,'Overview Cluster Days'!$B:$G,6)</f>
        <v>Weekday</v>
      </c>
      <c r="E11576" s="10">
        <v>20181107</v>
      </c>
      <c r="F11576" s="11">
        <v>7</v>
      </c>
      <c r="G11576" s="90">
        <v>6753811.0499999998</v>
      </c>
      <c r="H11576" s="91">
        <v>47171318.316237897</v>
      </c>
      <c r="I11576" s="91">
        <v>16547158.900883101</v>
      </c>
      <c r="J11576" s="91">
        <v>7800384.2539999997</v>
      </c>
      <c r="K11576" s="91">
        <v>5782255.4134585802</v>
      </c>
      <c r="L11576" s="91">
        <v>260858.185</v>
      </c>
      <c r="M11576" s="91">
        <v>6428897.33682092</v>
      </c>
      <c r="N11576" s="91">
        <v>6903663.0473845601</v>
      </c>
      <c r="O11576" s="91">
        <v>1394568.2990000001</v>
      </c>
      <c r="P11576" s="69">
        <v>462579.62931536598</v>
      </c>
      <c r="Q11576" s="90">
        <v>84054927.934579596</v>
      </c>
      <c r="R11576" s="91">
        <v>15450566.497520801</v>
      </c>
      <c r="S11576" s="96">
        <v>1.6397743514971801E-2</v>
      </c>
      <c r="T11576" s="69">
        <v>99505494.448498204</v>
      </c>
    </row>
    <row r="11577" spans="1:20" x14ac:dyDescent="0.25">
      <c r="A11577" t="s">
        <v>26</v>
      </c>
      <c r="B11577" s="10" t="str">
        <f>VLOOKUP(E11577,'Overview Cluster Days'!B:E,3)</f>
        <v>A</v>
      </c>
      <c r="C11577" s="10" t="str">
        <f>VLOOKUP($E11577,'Overview Cluster Days'!$B:$G,5)</f>
        <v>Winter</v>
      </c>
      <c r="D11577" s="10" t="str">
        <f>VLOOKUP($E11577,'Overview Cluster Days'!$B:$G,6)</f>
        <v>Weekday</v>
      </c>
      <c r="E11577" s="10">
        <v>20181107</v>
      </c>
      <c r="F11577" s="11">
        <v>8</v>
      </c>
      <c r="G11577" s="90">
        <v>8268809.0140000004</v>
      </c>
      <c r="H11577" s="91">
        <v>52646666.006664798</v>
      </c>
      <c r="I11577" s="91">
        <v>19094261.262403298</v>
      </c>
      <c r="J11577" s="91">
        <v>8241791.7079999903</v>
      </c>
      <c r="K11577" s="91">
        <v>6050315.0805097101</v>
      </c>
      <c r="L11577" s="91">
        <v>196475.39600000001</v>
      </c>
      <c r="M11577" s="91">
        <v>6246785.44571961</v>
      </c>
      <c r="N11577" s="91">
        <v>6923176.3950300999</v>
      </c>
      <c r="O11577" s="91">
        <v>1370566.996</v>
      </c>
      <c r="P11577" s="69">
        <v>346494.446</v>
      </c>
      <c r="Q11577" s="90">
        <v>94301843.071577802</v>
      </c>
      <c r="R11577" s="91">
        <v>15083498.678749699</v>
      </c>
      <c r="S11577" s="96">
        <v>6.2326049956027401E-3</v>
      </c>
      <c r="T11577" s="69">
        <v>109385341.75656</v>
      </c>
    </row>
    <row r="11578" spans="1:20" x14ac:dyDescent="0.25">
      <c r="A11578" t="s">
        <v>26</v>
      </c>
      <c r="B11578" s="10" t="str">
        <f>VLOOKUP(E11578,'Overview Cluster Days'!B:E,3)</f>
        <v>A</v>
      </c>
      <c r="C11578" s="10" t="str">
        <f>VLOOKUP($E11578,'Overview Cluster Days'!$B:$G,5)</f>
        <v>Winter</v>
      </c>
      <c r="D11578" s="10" t="str">
        <f>VLOOKUP($E11578,'Overview Cluster Days'!$B:$G,6)</f>
        <v>Weekday</v>
      </c>
      <c r="E11578" s="10">
        <v>20181107</v>
      </c>
      <c r="F11578" s="11">
        <v>9</v>
      </c>
      <c r="G11578" s="90">
        <v>8054949.04</v>
      </c>
      <c r="H11578" s="91">
        <v>56487497.387376703</v>
      </c>
      <c r="I11578" s="91">
        <v>17871411.095364898</v>
      </c>
      <c r="J11578" s="91">
        <v>9276236.6999999993</v>
      </c>
      <c r="K11578" s="91">
        <v>6326497.8835699297</v>
      </c>
      <c r="L11578" s="91">
        <v>187987.79</v>
      </c>
      <c r="M11578" s="91">
        <v>9036124.9918756206</v>
      </c>
      <c r="N11578" s="91">
        <v>7111382.5600030003</v>
      </c>
      <c r="O11578" s="91">
        <v>1584191.05</v>
      </c>
      <c r="P11578" s="69">
        <v>366034.92903861502</v>
      </c>
      <c r="Q11578" s="90">
        <v>98016592.1063115</v>
      </c>
      <c r="R11578" s="91">
        <v>18285721.3209172</v>
      </c>
      <c r="S11578" s="96">
        <v>3.21846015867777E-3</v>
      </c>
      <c r="T11578" s="69">
        <v>116302313.430447</v>
      </c>
    </row>
    <row r="11579" spans="1:20" x14ac:dyDescent="0.25">
      <c r="A11579" t="s">
        <v>26</v>
      </c>
      <c r="B11579" s="10" t="str">
        <f>VLOOKUP(E11579,'Overview Cluster Days'!B:E,3)</f>
        <v>A</v>
      </c>
      <c r="C11579" s="10" t="str">
        <f>VLOOKUP($E11579,'Overview Cluster Days'!$B:$G,5)</f>
        <v>Winter</v>
      </c>
      <c r="D11579" s="10" t="str">
        <f>VLOOKUP($E11579,'Overview Cluster Days'!$B:$G,6)</f>
        <v>Weekday</v>
      </c>
      <c r="E11579" s="10">
        <v>20181107</v>
      </c>
      <c r="F11579" s="11">
        <v>10</v>
      </c>
      <c r="G11579" s="90">
        <v>7350371.4570000004</v>
      </c>
      <c r="H11579" s="91">
        <v>57539976.068613097</v>
      </c>
      <c r="I11579" s="91">
        <v>18275460.758862901</v>
      </c>
      <c r="J11579" s="91">
        <v>9029845.6229993701</v>
      </c>
      <c r="K11579" s="91">
        <v>6372881.9301835401</v>
      </c>
      <c r="L11579" s="91">
        <v>162429.53200000001</v>
      </c>
      <c r="M11579" s="91">
        <v>10515158.257407401</v>
      </c>
      <c r="N11579" s="91">
        <v>7439352.3516731299</v>
      </c>
      <c r="O11579" s="91">
        <v>1552717.4259992801</v>
      </c>
      <c r="P11579" s="69">
        <v>271858.974173019</v>
      </c>
      <c r="Q11579" s="90">
        <v>98568535.837659001</v>
      </c>
      <c r="R11579" s="91">
        <v>19941516.541252799</v>
      </c>
      <c r="S11579" s="96">
        <v>3.9227292872965301E-3</v>
      </c>
      <c r="T11579" s="69">
        <v>118510052.382835</v>
      </c>
    </row>
    <row r="11580" spans="1:20" x14ac:dyDescent="0.25">
      <c r="A11580" t="s">
        <v>26</v>
      </c>
      <c r="B11580" s="10" t="str">
        <f>VLOOKUP(E11580,'Overview Cluster Days'!B:E,3)</f>
        <v>A</v>
      </c>
      <c r="C11580" s="10" t="str">
        <f>VLOOKUP($E11580,'Overview Cluster Days'!$B:$G,5)</f>
        <v>Winter</v>
      </c>
      <c r="D11580" s="10" t="str">
        <f>VLOOKUP($E11580,'Overview Cluster Days'!$B:$G,6)</f>
        <v>Weekday</v>
      </c>
      <c r="E11580" s="10">
        <v>20181107</v>
      </c>
      <c r="F11580" s="11">
        <v>11</v>
      </c>
      <c r="G11580" s="90">
        <v>6894781.61999569</v>
      </c>
      <c r="H11580" s="91">
        <v>57343058.737550199</v>
      </c>
      <c r="I11580" s="91">
        <v>18100118.067064699</v>
      </c>
      <c r="J11580" s="91">
        <v>8738350.591</v>
      </c>
      <c r="K11580" s="91">
        <v>6289222.9450795297</v>
      </c>
      <c r="L11580" s="91">
        <v>230404.217991827</v>
      </c>
      <c r="M11580" s="91">
        <v>11548197.1140546</v>
      </c>
      <c r="N11580" s="91">
        <v>7604099.1343359798</v>
      </c>
      <c r="O11580" s="91">
        <v>1819432.5279999999</v>
      </c>
      <c r="P11580" s="69">
        <v>363287.34245</v>
      </c>
      <c r="Q11580" s="90">
        <v>97365531.9606902</v>
      </c>
      <c r="R11580" s="91">
        <v>21565420.3368324</v>
      </c>
      <c r="S11580" s="96">
        <v>8829.6241570129096</v>
      </c>
      <c r="T11580" s="69">
        <v>118939781.92168</v>
      </c>
    </row>
    <row r="11581" spans="1:20" x14ac:dyDescent="0.25">
      <c r="A11581" t="s">
        <v>26</v>
      </c>
      <c r="B11581" s="10" t="str">
        <f>VLOOKUP(E11581,'Overview Cluster Days'!B:E,3)</f>
        <v>A</v>
      </c>
      <c r="C11581" s="10" t="str">
        <f>VLOOKUP($E11581,'Overview Cluster Days'!$B:$G,5)</f>
        <v>Winter</v>
      </c>
      <c r="D11581" s="10" t="str">
        <f>VLOOKUP($E11581,'Overview Cluster Days'!$B:$G,6)</f>
        <v>Weekday</v>
      </c>
      <c r="E11581" s="10">
        <v>20181107</v>
      </c>
      <c r="F11581" s="11">
        <v>12</v>
      </c>
      <c r="G11581" s="90">
        <v>6813736.1699994104</v>
      </c>
      <c r="H11581" s="91">
        <v>58364401.300595</v>
      </c>
      <c r="I11581" s="91">
        <v>18964081.327763598</v>
      </c>
      <c r="J11581" s="91">
        <v>8448885.5399994999</v>
      </c>
      <c r="K11581" s="91">
        <v>6321592.6506767096</v>
      </c>
      <c r="L11581" s="91">
        <v>250116.21999940599</v>
      </c>
      <c r="M11581" s="91">
        <v>12067689.6735663</v>
      </c>
      <c r="N11581" s="91">
        <v>7793103.2488763398</v>
      </c>
      <c r="O11581" s="91">
        <v>1815131.68999941</v>
      </c>
      <c r="P11581" s="69">
        <v>356275.16272602498</v>
      </c>
      <c r="Q11581" s="90">
        <v>98912696.989034206</v>
      </c>
      <c r="R11581" s="91">
        <v>22282315.995167401</v>
      </c>
      <c r="S11581" s="96">
        <v>19255.3845772399</v>
      </c>
      <c r="T11581" s="69">
        <v>121214268.368779</v>
      </c>
    </row>
    <row r="11582" spans="1:20" x14ac:dyDescent="0.25">
      <c r="A11582" t="s">
        <v>26</v>
      </c>
      <c r="B11582" s="10" t="str">
        <f>VLOOKUP(E11582,'Overview Cluster Days'!B:E,3)</f>
        <v>A</v>
      </c>
      <c r="C11582" s="10" t="str">
        <f>VLOOKUP($E11582,'Overview Cluster Days'!$B:$G,5)</f>
        <v>Winter</v>
      </c>
      <c r="D11582" s="10" t="str">
        <f>VLOOKUP($E11582,'Overview Cluster Days'!$B:$G,6)</f>
        <v>Weekday</v>
      </c>
      <c r="E11582" s="10">
        <v>20181107</v>
      </c>
      <c r="F11582" s="11">
        <v>13</v>
      </c>
      <c r="G11582" s="90">
        <v>6446643.81499507</v>
      </c>
      <c r="H11582" s="91">
        <v>60637614.941913299</v>
      </c>
      <c r="I11582" s="91">
        <v>18299735.340749901</v>
      </c>
      <c r="J11582" s="91">
        <v>8344013.0489999996</v>
      </c>
      <c r="K11582" s="91">
        <v>6529593.9022544604</v>
      </c>
      <c r="L11582" s="91">
        <v>189463.63299506201</v>
      </c>
      <c r="M11582" s="91">
        <v>12398280.876285</v>
      </c>
      <c r="N11582" s="91">
        <v>7965850.4537913697</v>
      </c>
      <c r="O11582" s="91">
        <v>1912538.5360000001</v>
      </c>
      <c r="P11582" s="69">
        <v>399483.28302213998</v>
      </c>
      <c r="Q11582" s="90">
        <v>100257601.048913</v>
      </c>
      <c r="R11582" s="91">
        <v>22865616.782093499</v>
      </c>
      <c r="S11582" s="96">
        <v>-3.6627196241170198E-3</v>
      </c>
      <c r="T11582" s="69">
        <v>123123217.827344</v>
      </c>
    </row>
    <row r="11583" spans="1:20" x14ac:dyDescent="0.25">
      <c r="A11583" t="s">
        <v>26</v>
      </c>
      <c r="B11583" s="10" t="str">
        <f>VLOOKUP(E11583,'Overview Cluster Days'!B:E,3)</f>
        <v>A</v>
      </c>
      <c r="C11583" s="10" t="str">
        <f>VLOOKUP($E11583,'Overview Cluster Days'!$B:$G,5)</f>
        <v>Winter</v>
      </c>
      <c r="D11583" s="10" t="str">
        <f>VLOOKUP($E11583,'Overview Cluster Days'!$B:$G,6)</f>
        <v>Weekday</v>
      </c>
      <c r="E11583" s="10">
        <v>20181107</v>
      </c>
      <c r="F11583" s="11">
        <v>14</v>
      </c>
      <c r="G11583" s="90">
        <v>6942973.4099998102</v>
      </c>
      <c r="H11583" s="91">
        <v>59206949.671076201</v>
      </c>
      <c r="I11583" s="91">
        <v>18208191.633225001</v>
      </c>
      <c r="J11583" s="91">
        <v>8558567.0879999995</v>
      </c>
      <c r="K11583" s="91">
        <v>6121427.9545836998</v>
      </c>
      <c r="L11583" s="91">
        <v>190904.38</v>
      </c>
      <c r="M11583" s="91">
        <v>11584213.451316999</v>
      </c>
      <c r="N11583" s="91">
        <v>7989691.1271011503</v>
      </c>
      <c r="O11583" s="91">
        <v>1757460.08</v>
      </c>
      <c r="P11583" s="69">
        <v>419300.89140868298</v>
      </c>
      <c r="Q11583" s="90">
        <v>99038109.756884605</v>
      </c>
      <c r="R11583" s="91">
        <v>21941569.9298269</v>
      </c>
      <c r="S11583" s="96">
        <v>-1.12115477677435E-2</v>
      </c>
      <c r="T11583" s="69">
        <v>120979679.67550001</v>
      </c>
    </row>
    <row r="11584" spans="1:20" x14ac:dyDescent="0.25">
      <c r="A11584" t="s">
        <v>26</v>
      </c>
      <c r="B11584" s="10" t="str">
        <f>VLOOKUP(E11584,'Overview Cluster Days'!B:E,3)</f>
        <v>A</v>
      </c>
      <c r="C11584" s="10" t="str">
        <f>VLOOKUP($E11584,'Overview Cluster Days'!$B:$G,5)</f>
        <v>Winter</v>
      </c>
      <c r="D11584" s="10" t="str">
        <f>VLOOKUP($E11584,'Overview Cluster Days'!$B:$G,6)</f>
        <v>Weekday</v>
      </c>
      <c r="E11584" s="10">
        <v>20181107</v>
      </c>
      <c r="F11584" s="11">
        <v>15</v>
      </c>
      <c r="G11584" s="90">
        <v>7462077.0369980102</v>
      </c>
      <c r="H11584" s="91">
        <v>57005132.458622701</v>
      </c>
      <c r="I11584" s="91">
        <v>17935815.282838698</v>
      </c>
      <c r="J11584" s="91">
        <v>8720002.3339980394</v>
      </c>
      <c r="K11584" s="91">
        <v>5983660.6652601296</v>
      </c>
      <c r="L11584" s="91">
        <v>213974.772998011</v>
      </c>
      <c r="M11584" s="91">
        <v>10021701.411717899</v>
      </c>
      <c r="N11584" s="91">
        <v>7603691.5227523101</v>
      </c>
      <c r="O11584" s="91">
        <v>1878271.9559991199</v>
      </c>
      <c r="P11584" s="69">
        <v>422661.61074999999</v>
      </c>
      <c r="Q11584" s="90">
        <v>97106687.777717605</v>
      </c>
      <c r="R11584" s="91">
        <v>20140301.2742173</v>
      </c>
      <c r="S11584" s="96">
        <v>0</v>
      </c>
      <c r="T11584" s="69">
        <v>117246989.051935</v>
      </c>
    </row>
    <row r="11585" spans="1:20" x14ac:dyDescent="0.25">
      <c r="A11585" t="s">
        <v>26</v>
      </c>
      <c r="B11585" s="10" t="str">
        <f>VLOOKUP(E11585,'Overview Cluster Days'!B:E,3)</f>
        <v>A</v>
      </c>
      <c r="C11585" s="10" t="str">
        <f>VLOOKUP($E11585,'Overview Cluster Days'!$B:$G,5)</f>
        <v>Winter</v>
      </c>
      <c r="D11585" s="10" t="str">
        <f>VLOOKUP($E11585,'Overview Cluster Days'!$B:$G,6)</f>
        <v>Weekday</v>
      </c>
      <c r="E11585" s="10">
        <v>20181107</v>
      </c>
      <c r="F11585" s="11">
        <v>16</v>
      </c>
      <c r="G11585" s="90">
        <v>7938702.1200000001</v>
      </c>
      <c r="H11585" s="91">
        <v>55941746.323852099</v>
      </c>
      <c r="I11585" s="91">
        <v>17735320.835641999</v>
      </c>
      <c r="J11585" s="91">
        <v>8945847.1449999996</v>
      </c>
      <c r="K11585" s="91">
        <v>5848399.5487104403</v>
      </c>
      <c r="L11585" s="91">
        <v>190758.42499999999</v>
      </c>
      <c r="M11585" s="91">
        <v>8118893.7476807795</v>
      </c>
      <c r="N11585" s="91">
        <v>7367317.6330035003</v>
      </c>
      <c r="O11585" s="91">
        <v>1803716.58</v>
      </c>
      <c r="P11585" s="69">
        <v>428464.72611425002</v>
      </c>
      <c r="Q11585" s="90">
        <v>96410015.973204494</v>
      </c>
      <c r="R11585" s="91">
        <v>17909151.111798499</v>
      </c>
      <c r="S11585" s="96">
        <v>4.0252683684229903E-3</v>
      </c>
      <c r="T11585" s="69">
        <v>114319167.089028</v>
      </c>
    </row>
    <row r="11586" spans="1:20" x14ac:dyDescent="0.25">
      <c r="A11586" t="s">
        <v>26</v>
      </c>
      <c r="B11586" s="10" t="str">
        <f>VLOOKUP(E11586,'Overview Cluster Days'!B:E,3)</f>
        <v>A</v>
      </c>
      <c r="C11586" s="10" t="str">
        <f>VLOOKUP($E11586,'Overview Cluster Days'!$B:$G,5)</f>
        <v>Winter</v>
      </c>
      <c r="D11586" s="10" t="str">
        <f>VLOOKUP($E11586,'Overview Cluster Days'!$B:$G,6)</f>
        <v>Weekday</v>
      </c>
      <c r="E11586" s="10">
        <v>20181107</v>
      </c>
      <c r="F11586" s="11">
        <v>17</v>
      </c>
      <c r="G11586" s="90">
        <v>8286266.0199999996</v>
      </c>
      <c r="H11586" s="91">
        <v>52464914.626941003</v>
      </c>
      <c r="I11586" s="91">
        <v>17481604.095118899</v>
      </c>
      <c r="J11586" s="91">
        <v>9643436.3529988397</v>
      </c>
      <c r="K11586" s="91">
        <v>6541455.9678344904</v>
      </c>
      <c r="L11586" s="91">
        <v>172197.94699999999</v>
      </c>
      <c r="M11586" s="91">
        <v>6846526.0037435303</v>
      </c>
      <c r="N11586" s="91">
        <v>6929988.0933011398</v>
      </c>
      <c r="O11586" s="91">
        <v>1580732.5149996299</v>
      </c>
      <c r="P11586" s="69">
        <v>288232.9911103</v>
      </c>
      <c r="Q11586" s="90">
        <v>94417677.062893197</v>
      </c>
      <c r="R11586" s="91">
        <v>15817677.5501546</v>
      </c>
      <c r="S11586" s="96">
        <v>-1.5525055350735801E-3</v>
      </c>
      <c r="T11586" s="69">
        <v>110235354.611495</v>
      </c>
    </row>
    <row r="11587" spans="1:20" x14ac:dyDescent="0.25">
      <c r="A11587" t="s">
        <v>26</v>
      </c>
      <c r="B11587" s="10" t="str">
        <f>VLOOKUP(E11587,'Overview Cluster Days'!B:E,3)</f>
        <v>A</v>
      </c>
      <c r="C11587" s="10" t="str">
        <f>VLOOKUP($E11587,'Overview Cluster Days'!$B:$G,5)</f>
        <v>Winter</v>
      </c>
      <c r="D11587" s="10" t="str">
        <f>VLOOKUP($E11587,'Overview Cluster Days'!$B:$G,6)</f>
        <v>Weekday</v>
      </c>
      <c r="E11587" s="10">
        <v>20181107</v>
      </c>
      <c r="F11587" s="11">
        <v>18</v>
      </c>
      <c r="G11587" s="90">
        <v>9655105.7899999991</v>
      </c>
      <c r="H11587" s="91">
        <v>56075666.575702898</v>
      </c>
      <c r="I11587" s="91">
        <v>17054689.900733698</v>
      </c>
      <c r="J11587" s="91">
        <v>10174982.359999999</v>
      </c>
      <c r="K11587" s="91">
        <v>6192548.8911767798</v>
      </c>
      <c r="L11587" s="91">
        <v>183206.89</v>
      </c>
      <c r="M11587" s="91">
        <v>7485359.9654510003</v>
      </c>
      <c r="N11587" s="91">
        <v>6349616.0758181196</v>
      </c>
      <c r="O11587" s="91">
        <v>1388448.81</v>
      </c>
      <c r="P11587" s="69">
        <v>418121.22798808001</v>
      </c>
      <c r="Q11587" s="90">
        <v>99152993.517613396</v>
      </c>
      <c r="R11587" s="91">
        <v>15824752.9692572</v>
      </c>
      <c r="S11587" s="96">
        <v>-3.4799574314092799E-3</v>
      </c>
      <c r="T11587" s="69">
        <v>114977746.483391</v>
      </c>
    </row>
    <row r="11588" spans="1:20" x14ac:dyDescent="0.25">
      <c r="A11588" t="s">
        <v>26</v>
      </c>
      <c r="B11588" s="10" t="str">
        <f>VLOOKUP(E11588,'Overview Cluster Days'!B:E,3)</f>
        <v>A</v>
      </c>
      <c r="C11588" s="10" t="str">
        <f>VLOOKUP($E11588,'Overview Cluster Days'!$B:$G,5)</f>
        <v>Winter</v>
      </c>
      <c r="D11588" s="10" t="str">
        <f>VLOOKUP($E11588,'Overview Cluster Days'!$B:$G,6)</f>
        <v>Weekday</v>
      </c>
      <c r="E11588" s="10">
        <v>20181107</v>
      </c>
      <c r="F11588" s="11">
        <v>19</v>
      </c>
      <c r="G11588" s="90">
        <v>9668255.9299999997</v>
      </c>
      <c r="H11588" s="91">
        <v>57349574.308711201</v>
      </c>
      <c r="I11588" s="91">
        <v>17839534.981499001</v>
      </c>
      <c r="J11588" s="91">
        <v>9273399.7300000004</v>
      </c>
      <c r="K11588" s="91">
        <v>6180397.0643877396</v>
      </c>
      <c r="L11588" s="91">
        <v>185968.44</v>
      </c>
      <c r="M11588" s="91">
        <v>7775915.0407115901</v>
      </c>
      <c r="N11588" s="91">
        <v>5929967.6552309301</v>
      </c>
      <c r="O11588" s="91">
        <v>1383811.04</v>
      </c>
      <c r="P11588" s="69">
        <v>425950.768813</v>
      </c>
      <c r="Q11588" s="90">
        <v>100311162.014598</v>
      </c>
      <c r="R11588" s="91">
        <v>15701612.9447555</v>
      </c>
      <c r="S11588" s="96">
        <v>6.2484743830282198E-3</v>
      </c>
      <c r="T11588" s="69">
        <v>116012774.965602</v>
      </c>
    </row>
    <row r="11589" spans="1:20" x14ac:dyDescent="0.25">
      <c r="A11589" t="s">
        <v>26</v>
      </c>
      <c r="B11589" s="10" t="str">
        <f>VLOOKUP(E11589,'Overview Cluster Days'!B:E,3)</f>
        <v>A</v>
      </c>
      <c r="C11589" s="10" t="str">
        <f>VLOOKUP($E11589,'Overview Cluster Days'!$B:$G,5)</f>
        <v>Winter</v>
      </c>
      <c r="D11589" s="10" t="str">
        <f>VLOOKUP($E11589,'Overview Cluster Days'!$B:$G,6)</f>
        <v>Weekday</v>
      </c>
      <c r="E11589" s="10">
        <v>20181107</v>
      </c>
      <c r="F11589" s="11">
        <v>20</v>
      </c>
      <c r="G11589" s="90">
        <v>8191748.6839979403</v>
      </c>
      <c r="H11589" s="91">
        <v>53792882.086328</v>
      </c>
      <c r="I11589" s="91">
        <v>17452790.3866768</v>
      </c>
      <c r="J11589" s="91">
        <v>8868242.3440000005</v>
      </c>
      <c r="K11589" s="91">
        <v>7114093.2206235602</v>
      </c>
      <c r="L11589" s="91">
        <v>188566.46399271701</v>
      </c>
      <c r="M11589" s="91">
        <v>7720149.57791954</v>
      </c>
      <c r="N11589" s="91">
        <v>5877785.58989063</v>
      </c>
      <c r="O11589" s="91">
        <v>1532624.21399948</v>
      </c>
      <c r="P11589" s="69">
        <v>341936.69036491902</v>
      </c>
      <c r="Q11589" s="90">
        <v>95419756.721626297</v>
      </c>
      <c r="R11589" s="91">
        <v>15661062.536167299</v>
      </c>
      <c r="S11589" s="96">
        <v>38296.300411803597</v>
      </c>
      <c r="T11589" s="69">
        <v>111119115.55820499</v>
      </c>
    </row>
    <row r="11590" spans="1:20" x14ac:dyDescent="0.25">
      <c r="A11590" t="s">
        <v>26</v>
      </c>
      <c r="B11590" s="10" t="str">
        <f>VLOOKUP(E11590,'Overview Cluster Days'!B:E,3)</f>
        <v>A</v>
      </c>
      <c r="C11590" s="10" t="str">
        <f>VLOOKUP($E11590,'Overview Cluster Days'!$B:$G,5)</f>
        <v>Winter</v>
      </c>
      <c r="D11590" s="10" t="str">
        <f>VLOOKUP($E11590,'Overview Cluster Days'!$B:$G,6)</f>
        <v>Weekday</v>
      </c>
      <c r="E11590" s="10">
        <v>20181107</v>
      </c>
      <c r="F11590" s="11">
        <v>21</v>
      </c>
      <c r="G11590" s="90">
        <v>7198209.1500000004</v>
      </c>
      <c r="H11590" s="91">
        <v>51747141.144091703</v>
      </c>
      <c r="I11590" s="91">
        <v>18369032.2002756</v>
      </c>
      <c r="J11590" s="91">
        <v>8411646.9939963594</v>
      </c>
      <c r="K11590" s="91">
        <v>7050104.4988391297</v>
      </c>
      <c r="L11590" s="91">
        <v>194766.96400000001</v>
      </c>
      <c r="M11590" s="91">
        <v>7094073.6078373203</v>
      </c>
      <c r="N11590" s="91">
        <v>5683442.1856046598</v>
      </c>
      <c r="O11590" s="91">
        <v>1490987.75599913</v>
      </c>
      <c r="P11590" s="69">
        <v>254835.8294392</v>
      </c>
      <c r="Q11590" s="90">
        <v>92776133.987202793</v>
      </c>
      <c r="R11590" s="91">
        <v>14718106.342880299</v>
      </c>
      <c r="S11590" s="96">
        <v>11272.8529540864</v>
      </c>
      <c r="T11590" s="69">
        <v>107505513.183037</v>
      </c>
    </row>
    <row r="11591" spans="1:20" x14ac:dyDescent="0.25">
      <c r="A11591" t="s">
        <v>26</v>
      </c>
      <c r="B11591" s="10" t="str">
        <f>VLOOKUP(E11591,'Overview Cluster Days'!B:E,3)</f>
        <v>A</v>
      </c>
      <c r="C11591" s="10" t="str">
        <f>VLOOKUP($E11591,'Overview Cluster Days'!$B:$G,5)</f>
        <v>Winter</v>
      </c>
      <c r="D11591" s="10" t="str">
        <f>VLOOKUP($E11591,'Overview Cluster Days'!$B:$G,6)</f>
        <v>Weekday</v>
      </c>
      <c r="E11591" s="10">
        <v>20181107</v>
      </c>
      <c r="F11591" s="11">
        <v>22</v>
      </c>
      <c r="G11591" s="90">
        <v>6586785.9749991</v>
      </c>
      <c r="H11591" s="91">
        <v>45377555.091911703</v>
      </c>
      <c r="I11591" s="91">
        <v>15547339.166711301</v>
      </c>
      <c r="J11591" s="91">
        <v>7507837.5580000002</v>
      </c>
      <c r="K11591" s="91">
        <v>6434417.4502343796</v>
      </c>
      <c r="L11591" s="91">
        <v>261963.06799877199</v>
      </c>
      <c r="M11591" s="91">
        <v>7201974.3390369099</v>
      </c>
      <c r="N11591" s="91">
        <v>5419020.1842989996</v>
      </c>
      <c r="O11591" s="91">
        <v>1517417.68399927</v>
      </c>
      <c r="P11591" s="69">
        <v>321032.99670235801</v>
      </c>
      <c r="Q11591" s="90">
        <v>81453935.241856396</v>
      </c>
      <c r="R11591" s="91">
        <v>14721408.272036299</v>
      </c>
      <c r="S11591" s="96">
        <v>1106.4054166411499</v>
      </c>
      <c r="T11591" s="69">
        <v>96176449.919309393</v>
      </c>
    </row>
    <row r="11592" spans="1:20" x14ac:dyDescent="0.25">
      <c r="A11592" t="s">
        <v>26</v>
      </c>
      <c r="B11592" s="10" t="str">
        <f>VLOOKUP(E11592,'Overview Cluster Days'!B:E,3)</f>
        <v>A</v>
      </c>
      <c r="C11592" s="10" t="str">
        <f>VLOOKUP($E11592,'Overview Cluster Days'!$B:$G,5)</f>
        <v>Winter</v>
      </c>
      <c r="D11592" s="10" t="str">
        <f>VLOOKUP($E11592,'Overview Cluster Days'!$B:$G,6)</f>
        <v>Weekday</v>
      </c>
      <c r="E11592" s="10">
        <v>20181107</v>
      </c>
      <c r="F11592" s="11">
        <v>23</v>
      </c>
      <c r="G11592" s="90">
        <v>7480931.5449999999</v>
      </c>
      <c r="H11592" s="91">
        <v>43588303.523025297</v>
      </c>
      <c r="I11592" s="91">
        <v>14577954.2412157</v>
      </c>
      <c r="J11592" s="91">
        <v>6988615.6289999997</v>
      </c>
      <c r="K11592" s="91">
        <v>6395701.9231717503</v>
      </c>
      <c r="L11592" s="91">
        <v>351329.09499559703</v>
      </c>
      <c r="M11592" s="91">
        <v>7256493.8034470202</v>
      </c>
      <c r="N11592" s="91">
        <v>5139202.2875141399</v>
      </c>
      <c r="O11592" s="91">
        <v>1582871.686</v>
      </c>
      <c r="P11592" s="69">
        <v>335430.96019694099</v>
      </c>
      <c r="Q11592" s="90">
        <v>79031506.861412704</v>
      </c>
      <c r="R11592" s="91">
        <v>14665327.8321537</v>
      </c>
      <c r="S11592" s="96">
        <v>10756.232558105699</v>
      </c>
      <c r="T11592" s="69">
        <v>93707590.926124603</v>
      </c>
    </row>
    <row r="11593" spans="1:20" x14ac:dyDescent="0.25">
      <c r="A11593" t="s">
        <v>26</v>
      </c>
      <c r="B11593" s="10" t="str">
        <f>VLOOKUP(E11593,'Overview Cluster Days'!B:E,3)</f>
        <v>A</v>
      </c>
      <c r="C11593" s="10" t="str">
        <f>VLOOKUP($E11593,'Overview Cluster Days'!$B:$G,5)</f>
        <v>Winter</v>
      </c>
      <c r="D11593" s="10" t="str">
        <f>VLOOKUP($E11593,'Overview Cluster Days'!$B:$G,6)</f>
        <v>Weekday</v>
      </c>
      <c r="E11593" s="10">
        <v>20181107</v>
      </c>
      <c r="F11593" s="11">
        <v>24</v>
      </c>
      <c r="G11593" s="90">
        <v>7286769.63599985</v>
      </c>
      <c r="H11593" s="91">
        <v>40585162.5842366</v>
      </c>
      <c r="I11593" s="91">
        <v>14301524.9541934</v>
      </c>
      <c r="J11593" s="91">
        <v>7172202.7750000004</v>
      </c>
      <c r="K11593" s="91">
        <v>6295236.1545163104</v>
      </c>
      <c r="L11593" s="91">
        <v>319062.34199937002</v>
      </c>
      <c r="M11593" s="91">
        <v>7392121.75583681</v>
      </c>
      <c r="N11593" s="91">
        <v>5169254.37967862</v>
      </c>
      <c r="O11593" s="91">
        <v>1747834.25</v>
      </c>
      <c r="P11593" s="69">
        <v>375936.84798480902</v>
      </c>
      <c r="Q11593" s="90">
        <v>75640896.103946194</v>
      </c>
      <c r="R11593" s="91">
        <v>15004209.5754996</v>
      </c>
      <c r="S11593" s="96">
        <v>32628.789658661</v>
      </c>
      <c r="T11593" s="69">
        <v>90677734.469104499</v>
      </c>
    </row>
    <row r="11594" spans="1:20" x14ac:dyDescent="0.25">
      <c r="A11594" t="s">
        <v>26</v>
      </c>
      <c r="B11594" s="10" t="str">
        <f>VLOOKUP(E11594,'Overview Cluster Days'!B:E,3)</f>
        <v>A</v>
      </c>
      <c r="C11594" s="10" t="str">
        <f>VLOOKUP($E11594,'Overview Cluster Days'!$B:$G,5)</f>
        <v>Winter</v>
      </c>
      <c r="D11594" s="10" t="str">
        <f>VLOOKUP($E11594,'Overview Cluster Days'!$B:$G,6)</f>
        <v>Weekday</v>
      </c>
      <c r="E11594" s="10">
        <v>20181108</v>
      </c>
      <c r="F11594" s="11">
        <v>1</v>
      </c>
      <c r="G11594" s="90">
        <v>6051811.1659995802</v>
      </c>
      <c r="H11594" s="91">
        <v>32317403.227187701</v>
      </c>
      <c r="I11594" s="91">
        <v>15020494.012875499</v>
      </c>
      <c r="J11594" s="91">
        <v>5809144.48199814</v>
      </c>
      <c r="K11594" s="91">
        <v>5667376.3874977399</v>
      </c>
      <c r="L11594" s="91">
        <v>393885.75199948502</v>
      </c>
      <c r="M11594" s="91">
        <v>6760411.957014</v>
      </c>
      <c r="N11594" s="91">
        <v>5537364.27191348</v>
      </c>
      <c r="O11594" s="91">
        <v>1311507.48199834</v>
      </c>
      <c r="P11594" s="69">
        <v>265793.68019452802</v>
      </c>
      <c r="Q11594" s="90">
        <v>64866229.275558703</v>
      </c>
      <c r="R11594" s="91">
        <v>14268963.143119801</v>
      </c>
      <c r="S11594" s="96">
        <v>-2.3248291545314701E-3</v>
      </c>
      <c r="T11594" s="69">
        <v>79135192.416353703</v>
      </c>
    </row>
    <row r="11595" spans="1:20" x14ac:dyDescent="0.25">
      <c r="A11595" t="s">
        <v>26</v>
      </c>
      <c r="B11595" s="10" t="str">
        <f>VLOOKUP(E11595,'Overview Cluster Days'!B:E,3)</f>
        <v>A</v>
      </c>
      <c r="C11595" s="10" t="str">
        <f>VLOOKUP($E11595,'Overview Cluster Days'!$B:$G,5)</f>
        <v>Winter</v>
      </c>
      <c r="D11595" s="10" t="str">
        <f>VLOOKUP($E11595,'Overview Cluster Days'!$B:$G,6)</f>
        <v>Weekday</v>
      </c>
      <c r="E11595" s="10">
        <v>20181108</v>
      </c>
      <c r="F11595" s="11">
        <v>2</v>
      </c>
      <c r="G11595" s="90">
        <v>6762169.4799996503</v>
      </c>
      <c r="H11595" s="91">
        <v>30893001.232812099</v>
      </c>
      <c r="I11595" s="91">
        <v>14655400.431655301</v>
      </c>
      <c r="J11595" s="91">
        <v>5604294.8329999903</v>
      </c>
      <c r="K11595" s="91">
        <v>6322941.6660825498</v>
      </c>
      <c r="L11595" s="91">
        <v>405230.85499999998</v>
      </c>
      <c r="M11595" s="91">
        <v>6828206.9053523196</v>
      </c>
      <c r="N11595" s="91">
        <v>5363934.7241615998</v>
      </c>
      <c r="O11595" s="91">
        <v>1435079.1439995901</v>
      </c>
      <c r="P11595" s="69">
        <v>298611.14496453601</v>
      </c>
      <c r="Q11595" s="90">
        <v>64237807.643549599</v>
      </c>
      <c r="R11595" s="91">
        <v>14331062.773477999</v>
      </c>
      <c r="S11595" s="96">
        <v>5771.5345899350896</v>
      </c>
      <c r="T11595" s="69">
        <v>78574641.951617599</v>
      </c>
    </row>
    <row r="11596" spans="1:20" x14ac:dyDescent="0.25">
      <c r="A11596" t="s">
        <v>26</v>
      </c>
      <c r="B11596" s="10" t="str">
        <f>VLOOKUP(E11596,'Overview Cluster Days'!B:E,3)</f>
        <v>A</v>
      </c>
      <c r="C11596" s="10" t="str">
        <f>VLOOKUP($E11596,'Overview Cluster Days'!$B:$G,5)</f>
        <v>Winter</v>
      </c>
      <c r="D11596" s="10" t="str">
        <f>VLOOKUP($E11596,'Overview Cluster Days'!$B:$G,6)</f>
        <v>Weekday</v>
      </c>
      <c r="E11596" s="10">
        <v>20181108</v>
      </c>
      <c r="F11596" s="11">
        <v>3</v>
      </c>
      <c r="G11596" s="90">
        <v>7121535.7099998202</v>
      </c>
      <c r="H11596" s="91">
        <v>29935787.756441999</v>
      </c>
      <c r="I11596" s="91">
        <v>14995493.935951199</v>
      </c>
      <c r="J11596" s="91">
        <v>5700864.3499999996</v>
      </c>
      <c r="K11596" s="91">
        <v>6607422.9660577504</v>
      </c>
      <c r="L11596" s="91">
        <v>416387.72700000001</v>
      </c>
      <c r="M11596" s="91">
        <v>7032752.3739328897</v>
      </c>
      <c r="N11596" s="91">
        <v>5039515.2701713201</v>
      </c>
      <c r="O11596" s="91">
        <v>1461195.70999986</v>
      </c>
      <c r="P11596" s="69">
        <v>333824.69779499999</v>
      </c>
      <c r="Q11596" s="90">
        <v>64361104.7184508</v>
      </c>
      <c r="R11596" s="91">
        <v>14283675.7788991</v>
      </c>
      <c r="S11596" s="96">
        <v>4036.7662731474302</v>
      </c>
      <c r="T11596" s="69">
        <v>78648817.263622999</v>
      </c>
    </row>
    <row r="11597" spans="1:20" x14ac:dyDescent="0.25">
      <c r="A11597" t="s">
        <v>26</v>
      </c>
      <c r="B11597" s="10" t="str">
        <f>VLOOKUP(E11597,'Overview Cluster Days'!B:E,3)</f>
        <v>A</v>
      </c>
      <c r="C11597" s="10" t="str">
        <f>VLOOKUP($E11597,'Overview Cluster Days'!$B:$G,5)</f>
        <v>Winter</v>
      </c>
      <c r="D11597" s="10" t="str">
        <f>VLOOKUP($E11597,'Overview Cluster Days'!$B:$G,6)</f>
        <v>Weekday</v>
      </c>
      <c r="E11597" s="10">
        <v>20181108</v>
      </c>
      <c r="F11597" s="11">
        <v>4</v>
      </c>
      <c r="G11597" s="90">
        <v>7352902.0460000001</v>
      </c>
      <c r="H11597" s="91">
        <v>29381976.582436401</v>
      </c>
      <c r="I11597" s="91">
        <v>15127199.1494762</v>
      </c>
      <c r="J11597" s="91">
        <v>5728144.5190000003</v>
      </c>
      <c r="K11597" s="91">
        <v>6233332.4519077605</v>
      </c>
      <c r="L11597" s="91">
        <v>392979.11199924297</v>
      </c>
      <c r="M11597" s="91">
        <v>6915502.0153112896</v>
      </c>
      <c r="N11597" s="91">
        <v>4887517.4785248302</v>
      </c>
      <c r="O11597" s="91">
        <v>1461947.3569990401</v>
      </c>
      <c r="P11597" s="69">
        <v>351908.93481088203</v>
      </c>
      <c r="Q11597" s="90">
        <v>63823554.748820297</v>
      </c>
      <c r="R11597" s="91">
        <v>14009854.8976453</v>
      </c>
      <c r="S11597" s="96">
        <v>-1.3540649088099601E-2</v>
      </c>
      <c r="T11597" s="69">
        <v>77833409.632924899</v>
      </c>
    </row>
    <row r="11598" spans="1:20" x14ac:dyDescent="0.25">
      <c r="A11598" t="s">
        <v>26</v>
      </c>
      <c r="B11598" s="10" t="str">
        <f>VLOOKUP(E11598,'Overview Cluster Days'!B:E,3)</f>
        <v>A</v>
      </c>
      <c r="C11598" s="10" t="str">
        <f>VLOOKUP($E11598,'Overview Cluster Days'!$B:$G,5)</f>
        <v>Winter</v>
      </c>
      <c r="D11598" s="10" t="str">
        <f>VLOOKUP($E11598,'Overview Cluster Days'!$B:$G,6)</f>
        <v>Weekday</v>
      </c>
      <c r="E11598" s="10">
        <v>20181108</v>
      </c>
      <c r="F11598" s="11">
        <v>5</v>
      </c>
      <c r="G11598" s="90">
        <v>7264249.0979998102</v>
      </c>
      <c r="H11598" s="91">
        <v>27369850.034231201</v>
      </c>
      <c r="I11598" s="91">
        <v>15285829.196852401</v>
      </c>
      <c r="J11598" s="91">
        <v>5820566.2999999998</v>
      </c>
      <c r="K11598" s="91">
        <v>5873468.1179953702</v>
      </c>
      <c r="L11598" s="91">
        <v>322833.97599911899</v>
      </c>
      <c r="M11598" s="91">
        <v>6609986.78891367</v>
      </c>
      <c r="N11598" s="91">
        <v>4607101.87476217</v>
      </c>
      <c r="O11598" s="91">
        <v>1472369.47899996</v>
      </c>
      <c r="P11598" s="69">
        <v>332441.83072631498</v>
      </c>
      <c r="Q11598" s="90">
        <v>61613962.747078702</v>
      </c>
      <c r="R11598" s="91">
        <v>13344733.9494012</v>
      </c>
      <c r="S11598" s="96">
        <v>-1.6483153682202101E-2</v>
      </c>
      <c r="T11598" s="69">
        <v>74958696.679996803</v>
      </c>
    </row>
    <row r="11599" spans="1:20" x14ac:dyDescent="0.25">
      <c r="A11599" t="s">
        <v>26</v>
      </c>
      <c r="B11599" s="10" t="str">
        <f>VLOOKUP(E11599,'Overview Cluster Days'!B:E,3)</f>
        <v>A</v>
      </c>
      <c r="C11599" s="10" t="str">
        <f>VLOOKUP($E11599,'Overview Cluster Days'!$B:$G,5)</f>
        <v>Winter</v>
      </c>
      <c r="D11599" s="10" t="str">
        <f>VLOOKUP($E11599,'Overview Cluster Days'!$B:$G,6)</f>
        <v>Weekday</v>
      </c>
      <c r="E11599" s="10">
        <v>20181108</v>
      </c>
      <c r="F11599" s="11">
        <v>6</v>
      </c>
      <c r="G11599" s="90">
        <v>7192717.5760000004</v>
      </c>
      <c r="H11599" s="91">
        <v>27906584.4125164</v>
      </c>
      <c r="I11599" s="91">
        <v>14059819.236886101</v>
      </c>
      <c r="J11599" s="91">
        <v>6208942.0739993704</v>
      </c>
      <c r="K11599" s="91">
        <v>6395109.7254708698</v>
      </c>
      <c r="L11599" s="91">
        <v>192644.818</v>
      </c>
      <c r="M11599" s="91">
        <v>6174026.9556021402</v>
      </c>
      <c r="N11599" s="91">
        <v>4344445.8633094402</v>
      </c>
      <c r="O11599" s="91">
        <v>1486759.7939976801</v>
      </c>
      <c r="P11599" s="69">
        <v>325785.50485919102</v>
      </c>
      <c r="Q11599" s="90">
        <v>61763173.024872698</v>
      </c>
      <c r="R11599" s="91">
        <v>12523662.9357685</v>
      </c>
      <c r="S11599" s="96">
        <v>4221.0979178161397</v>
      </c>
      <c r="T11599" s="69">
        <v>74291057.058559</v>
      </c>
    </row>
    <row r="11600" spans="1:20" x14ac:dyDescent="0.25">
      <c r="A11600" t="s">
        <v>26</v>
      </c>
      <c r="B11600" s="10" t="str">
        <f>VLOOKUP(E11600,'Overview Cluster Days'!B:E,3)</f>
        <v>A</v>
      </c>
      <c r="C11600" s="10" t="str">
        <f>VLOOKUP($E11600,'Overview Cluster Days'!$B:$G,5)</f>
        <v>Winter</v>
      </c>
      <c r="D11600" s="10" t="str">
        <f>VLOOKUP($E11600,'Overview Cluster Days'!$B:$G,6)</f>
        <v>Weekday</v>
      </c>
      <c r="E11600" s="10">
        <v>20181108</v>
      </c>
      <c r="F11600" s="11">
        <v>7</v>
      </c>
      <c r="G11600" s="90">
        <v>9912071.4079980291</v>
      </c>
      <c r="H11600" s="91">
        <v>33670025.020512402</v>
      </c>
      <c r="I11600" s="91">
        <v>15416427.845487701</v>
      </c>
      <c r="J11600" s="91">
        <v>7083695.6339996401</v>
      </c>
      <c r="K11600" s="91">
        <v>6538344.7213723399</v>
      </c>
      <c r="L11600" s="91">
        <v>137066.78599999999</v>
      </c>
      <c r="M11600" s="91">
        <v>6027793.9459949099</v>
      </c>
      <c r="N11600" s="91">
        <v>3917143.0669937902</v>
      </c>
      <c r="O11600" s="91">
        <v>1146081.2799996401</v>
      </c>
      <c r="P11600" s="69">
        <v>294879.43640060798</v>
      </c>
      <c r="Q11600" s="90">
        <v>72620564.629370093</v>
      </c>
      <c r="R11600" s="91">
        <v>11522964.5153889</v>
      </c>
      <c r="S11600" s="96">
        <v>1632.4949088897599</v>
      </c>
      <c r="T11600" s="69">
        <v>84145161.639667898</v>
      </c>
    </row>
    <row r="11601" spans="1:20" x14ac:dyDescent="0.25">
      <c r="A11601" t="s">
        <v>26</v>
      </c>
      <c r="B11601" s="10" t="str">
        <f>VLOOKUP(E11601,'Overview Cluster Days'!B:E,3)</f>
        <v>A</v>
      </c>
      <c r="C11601" s="10" t="str">
        <f>VLOOKUP($E11601,'Overview Cluster Days'!$B:$G,5)</f>
        <v>Winter</v>
      </c>
      <c r="D11601" s="10" t="str">
        <f>VLOOKUP($E11601,'Overview Cluster Days'!$B:$G,6)</f>
        <v>Weekday</v>
      </c>
      <c r="E11601" s="10">
        <v>20181108</v>
      </c>
      <c r="F11601" s="11">
        <v>8</v>
      </c>
      <c r="G11601" s="90">
        <v>12180877.908</v>
      </c>
      <c r="H11601" s="91">
        <v>41166469.115973197</v>
      </c>
      <c r="I11601" s="91">
        <v>18727517.370398</v>
      </c>
      <c r="J11601" s="91">
        <v>8926228.2979999892</v>
      </c>
      <c r="K11601" s="91">
        <v>7345501.6845268402</v>
      </c>
      <c r="L11601" s="91">
        <v>153880.42300000001</v>
      </c>
      <c r="M11601" s="91">
        <v>5582682.2282396499</v>
      </c>
      <c r="N11601" s="91">
        <v>3877970.9683090602</v>
      </c>
      <c r="O11601" s="91">
        <v>1144151.754</v>
      </c>
      <c r="P11601" s="69">
        <v>359747.25138149998</v>
      </c>
      <c r="Q11601" s="90">
        <v>88346594.376898095</v>
      </c>
      <c r="R11601" s="91">
        <v>11118432.624930199</v>
      </c>
      <c r="S11601" s="96">
        <v>8.1872558221221005E-3</v>
      </c>
      <c r="T11601" s="69">
        <v>99465027.010015607</v>
      </c>
    </row>
    <row r="11602" spans="1:20" x14ac:dyDescent="0.25">
      <c r="A11602" t="s">
        <v>26</v>
      </c>
      <c r="B11602" s="10" t="str">
        <f>VLOOKUP(E11602,'Overview Cluster Days'!B:E,3)</f>
        <v>A</v>
      </c>
      <c r="C11602" s="10" t="str">
        <f>VLOOKUP($E11602,'Overview Cluster Days'!$B:$G,5)</f>
        <v>Winter</v>
      </c>
      <c r="D11602" s="10" t="str">
        <f>VLOOKUP($E11602,'Overview Cluster Days'!$B:$G,6)</f>
        <v>Weekday</v>
      </c>
      <c r="E11602" s="10">
        <v>20181108</v>
      </c>
      <c r="F11602" s="11">
        <v>9</v>
      </c>
      <c r="G11602" s="90">
        <v>12087435.762</v>
      </c>
      <c r="H11602" s="91">
        <v>44755194.219697498</v>
      </c>
      <c r="I11602" s="91">
        <v>18052455.406595498</v>
      </c>
      <c r="J11602" s="91">
        <v>9236879.9499990493</v>
      </c>
      <c r="K11602" s="91">
        <v>7570074.6263577696</v>
      </c>
      <c r="L11602" s="91">
        <v>182315.73199999999</v>
      </c>
      <c r="M11602" s="91">
        <v>6681666.2136474596</v>
      </c>
      <c r="N11602" s="91">
        <v>4198242.9194409</v>
      </c>
      <c r="O11602" s="91">
        <v>1388511.9799999399</v>
      </c>
      <c r="P11602" s="69">
        <v>372008.42386560101</v>
      </c>
      <c r="Q11602" s="90">
        <v>91702039.964649796</v>
      </c>
      <c r="R11602" s="91">
        <v>12822745.268953901</v>
      </c>
      <c r="S11602" s="96">
        <v>-8.4155276417732204E-3</v>
      </c>
      <c r="T11602" s="69">
        <v>104524785.225188</v>
      </c>
    </row>
    <row r="11603" spans="1:20" x14ac:dyDescent="0.25">
      <c r="A11603" t="s">
        <v>26</v>
      </c>
      <c r="B11603" s="10" t="str">
        <f>VLOOKUP(E11603,'Overview Cluster Days'!B:E,3)</f>
        <v>A</v>
      </c>
      <c r="C11603" s="10" t="str">
        <f>VLOOKUP($E11603,'Overview Cluster Days'!$B:$G,5)</f>
        <v>Winter</v>
      </c>
      <c r="D11603" s="10" t="str">
        <f>VLOOKUP($E11603,'Overview Cluster Days'!$B:$G,6)</f>
        <v>Weekday</v>
      </c>
      <c r="E11603" s="10">
        <v>20181108</v>
      </c>
      <c r="F11603" s="11">
        <v>10</v>
      </c>
      <c r="G11603" s="90">
        <v>11721362.300000001</v>
      </c>
      <c r="H11603" s="91">
        <v>46116103.653579697</v>
      </c>
      <c r="I11603" s="91">
        <v>18454078.509101398</v>
      </c>
      <c r="J11603" s="91">
        <v>9575436.5759989694</v>
      </c>
      <c r="K11603" s="91">
        <v>6562947.7779174801</v>
      </c>
      <c r="L11603" s="91">
        <v>168507.674</v>
      </c>
      <c r="M11603" s="91">
        <v>7159478.7732295701</v>
      </c>
      <c r="N11603" s="91">
        <v>4704660.2164304797</v>
      </c>
      <c r="O11603" s="91">
        <v>1202294.7059998601</v>
      </c>
      <c r="P11603" s="69">
        <v>314269.21981597098</v>
      </c>
      <c r="Q11603" s="90">
        <v>92429928.816597596</v>
      </c>
      <c r="R11603" s="91">
        <v>13549210.5894759</v>
      </c>
      <c r="S11603" s="96">
        <v>4.2028808966279004E-3</v>
      </c>
      <c r="T11603" s="69">
        <v>105979139.410276</v>
      </c>
    </row>
    <row r="11604" spans="1:20" x14ac:dyDescent="0.25">
      <c r="A11604" t="s">
        <v>26</v>
      </c>
      <c r="B11604" s="10" t="str">
        <f>VLOOKUP(E11604,'Overview Cluster Days'!B:E,3)</f>
        <v>A</v>
      </c>
      <c r="C11604" s="10" t="str">
        <f>VLOOKUP($E11604,'Overview Cluster Days'!$B:$G,5)</f>
        <v>Winter</v>
      </c>
      <c r="D11604" s="10" t="str">
        <f>VLOOKUP($E11604,'Overview Cluster Days'!$B:$G,6)</f>
        <v>Weekday</v>
      </c>
      <c r="E11604" s="10">
        <v>20181108</v>
      </c>
      <c r="F11604" s="11">
        <v>11</v>
      </c>
      <c r="G11604" s="90">
        <v>10900688.35</v>
      </c>
      <c r="H11604" s="91">
        <v>47114400.216956101</v>
      </c>
      <c r="I11604" s="91">
        <v>18208475.036283899</v>
      </c>
      <c r="J11604" s="91">
        <v>9159960.3599976208</v>
      </c>
      <c r="K11604" s="91">
        <v>6388888.4460848598</v>
      </c>
      <c r="L11604" s="91">
        <v>208296.45</v>
      </c>
      <c r="M11604" s="91">
        <v>7717007.66468882</v>
      </c>
      <c r="N11604" s="91">
        <v>4980762.1348167397</v>
      </c>
      <c r="O11604" s="91">
        <v>1261173.1899985201</v>
      </c>
      <c r="P11604" s="69">
        <v>301307.43260235299</v>
      </c>
      <c r="Q11604" s="90">
        <v>91772412.4093225</v>
      </c>
      <c r="R11604" s="91">
        <v>14468546.872106399</v>
      </c>
      <c r="S11604" s="96">
        <v>0</v>
      </c>
      <c r="T11604" s="69">
        <v>106240959.28142899</v>
      </c>
    </row>
    <row r="11605" spans="1:20" x14ac:dyDescent="0.25">
      <c r="A11605" t="s">
        <v>26</v>
      </c>
      <c r="B11605" s="10" t="str">
        <f>VLOOKUP(E11605,'Overview Cluster Days'!B:E,3)</f>
        <v>A</v>
      </c>
      <c r="C11605" s="10" t="str">
        <f>VLOOKUP($E11605,'Overview Cluster Days'!$B:$G,5)</f>
        <v>Winter</v>
      </c>
      <c r="D11605" s="10" t="str">
        <f>VLOOKUP($E11605,'Overview Cluster Days'!$B:$G,6)</f>
        <v>Weekday</v>
      </c>
      <c r="E11605" s="10">
        <v>20181108</v>
      </c>
      <c r="F11605" s="11">
        <v>12</v>
      </c>
      <c r="G11605" s="90">
        <v>10847139.821</v>
      </c>
      <c r="H11605" s="91">
        <v>49759181.566392697</v>
      </c>
      <c r="I11605" s="91">
        <v>18186187.4793704</v>
      </c>
      <c r="J11605" s="91">
        <v>8738832.6319971401</v>
      </c>
      <c r="K11605" s="91">
        <v>6190000.7497891001</v>
      </c>
      <c r="L11605" s="91">
        <v>221482.40900000001</v>
      </c>
      <c r="M11605" s="91">
        <v>7906126.4867659602</v>
      </c>
      <c r="N11605" s="91">
        <v>5355284.7230126802</v>
      </c>
      <c r="O11605" s="91">
        <v>1255739.0079970399</v>
      </c>
      <c r="P11605" s="69">
        <v>342230.85392420302</v>
      </c>
      <c r="Q11605" s="90">
        <v>93721342.248549297</v>
      </c>
      <c r="R11605" s="91">
        <v>15080863.480699901</v>
      </c>
      <c r="S11605" s="96">
        <v>-3.5787202068604499E-3</v>
      </c>
      <c r="T11605" s="69">
        <v>108802205.72567099</v>
      </c>
    </row>
    <row r="11606" spans="1:20" x14ac:dyDescent="0.25">
      <c r="A11606" t="s">
        <v>26</v>
      </c>
      <c r="B11606" s="10" t="str">
        <f>VLOOKUP(E11606,'Overview Cluster Days'!B:E,3)</f>
        <v>A</v>
      </c>
      <c r="C11606" s="10" t="str">
        <f>VLOOKUP($E11606,'Overview Cluster Days'!$B:$G,5)</f>
        <v>Winter</v>
      </c>
      <c r="D11606" s="10" t="str">
        <f>VLOOKUP($E11606,'Overview Cluster Days'!$B:$G,6)</f>
        <v>Weekday</v>
      </c>
      <c r="E11606" s="10">
        <v>20181108</v>
      </c>
      <c r="F11606" s="11">
        <v>13</v>
      </c>
      <c r="G11606" s="90">
        <v>10303326.078</v>
      </c>
      <c r="H11606" s="91">
        <v>53680985.481671996</v>
      </c>
      <c r="I11606" s="91">
        <v>17482967.688431501</v>
      </c>
      <c r="J11606" s="91">
        <v>8587096.8859950993</v>
      </c>
      <c r="K11606" s="91">
        <v>6876709.45473623</v>
      </c>
      <c r="L11606" s="91">
        <v>165110.606</v>
      </c>
      <c r="M11606" s="91">
        <v>7965614.1216626298</v>
      </c>
      <c r="N11606" s="91">
        <v>5605970.70763647</v>
      </c>
      <c r="O11606" s="91">
        <v>1083927.0239999399</v>
      </c>
      <c r="P11606" s="69">
        <v>269682.84503198299</v>
      </c>
      <c r="Q11606" s="90">
        <v>96931085.588834897</v>
      </c>
      <c r="R11606" s="91">
        <v>15090305.304331001</v>
      </c>
      <c r="S11606" s="96">
        <v>9.9090579897165298E-3</v>
      </c>
      <c r="T11606" s="69">
        <v>112021390.90307499</v>
      </c>
    </row>
    <row r="11607" spans="1:20" x14ac:dyDescent="0.25">
      <c r="A11607" t="s">
        <v>26</v>
      </c>
      <c r="B11607" s="10" t="str">
        <f>VLOOKUP(E11607,'Overview Cluster Days'!B:E,3)</f>
        <v>A</v>
      </c>
      <c r="C11607" s="10" t="str">
        <f>VLOOKUP($E11607,'Overview Cluster Days'!$B:$G,5)</f>
        <v>Winter</v>
      </c>
      <c r="D11607" s="10" t="str">
        <f>VLOOKUP($E11607,'Overview Cluster Days'!$B:$G,6)</f>
        <v>Weekday</v>
      </c>
      <c r="E11607" s="10">
        <v>20181108</v>
      </c>
      <c r="F11607" s="11">
        <v>14</v>
      </c>
      <c r="G11607" s="90">
        <v>10801584.833000001</v>
      </c>
      <c r="H11607" s="91">
        <v>52180464.028373301</v>
      </c>
      <c r="I11607" s="91">
        <v>16735377.163081801</v>
      </c>
      <c r="J11607" s="91">
        <v>8762127.2029999997</v>
      </c>
      <c r="K11607" s="91">
        <v>6248868.5816114703</v>
      </c>
      <c r="L11607" s="91">
        <v>157043.27100000001</v>
      </c>
      <c r="M11607" s="91">
        <v>7401852.8461981202</v>
      </c>
      <c r="N11607" s="91">
        <v>5635503.8033911996</v>
      </c>
      <c r="O11607" s="91">
        <v>1073156.6680000001</v>
      </c>
      <c r="P11607" s="69">
        <v>289188.69555765</v>
      </c>
      <c r="Q11607" s="90">
        <v>94728421.809066594</v>
      </c>
      <c r="R11607" s="91">
        <v>14556745.284147</v>
      </c>
      <c r="S11607" s="96">
        <v>2.0040892995894E-2</v>
      </c>
      <c r="T11607" s="69">
        <v>109285167.113254</v>
      </c>
    </row>
    <row r="11608" spans="1:20" x14ac:dyDescent="0.25">
      <c r="A11608" t="s">
        <v>26</v>
      </c>
      <c r="B11608" s="10" t="str">
        <f>VLOOKUP(E11608,'Overview Cluster Days'!B:E,3)</f>
        <v>A</v>
      </c>
      <c r="C11608" s="10" t="str">
        <f>VLOOKUP($E11608,'Overview Cluster Days'!$B:$G,5)</f>
        <v>Winter</v>
      </c>
      <c r="D11608" s="10" t="str">
        <f>VLOOKUP($E11608,'Overview Cluster Days'!$B:$G,6)</f>
        <v>Weekday</v>
      </c>
      <c r="E11608" s="10">
        <v>20181108</v>
      </c>
      <c r="F11608" s="11">
        <v>15</v>
      </c>
      <c r="G11608" s="90">
        <v>11404495.7259975</v>
      </c>
      <c r="H11608" s="91">
        <v>51597349.348110102</v>
      </c>
      <c r="I11608" s="91">
        <v>16623007.116056301</v>
      </c>
      <c r="J11608" s="91">
        <v>8900439.1259976197</v>
      </c>
      <c r="K11608" s="91">
        <v>6312318.5226076301</v>
      </c>
      <c r="L11608" s="91">
        <v>160520.37100000001</v>
      </c>
      <c r="M11608" s="91">
        <v>7245331.8892814303</v>
      </c>
      <c r="N11608" s="91">
        <v>5560407.2875103503</v>
      </c>
      <c r="O11608" s="91">
        <v>1012144.69899752</v>
      </c>
      <c r="P11608" s="69">
        <v>379099.844110367</v>
      </c>
      <c r="Q11608" s="90">
        <v>94837609.838769197</v>
      </c>
      <c r="R11608" s="91">
        <v>14357504.0908997</v>
      </c>
      <c r="S11608" s="96">
        <v>4.1192625649273404E-3</v>
      </c>
      <c r="T11608" s="69">
        <v>109195113.933788</v>
      </c>
    </row>
    <row r="11609" spans="1:20" x14ac:dyDescent="0.25">
      <c r="A11609" t="s">
        <v>26</v>
      </c>
      <c r="B11609" s="10" t="str">
        <f>VLOOKUP(E11609,'Overview Cluster Days'!B:E,3)</f>
        <v>A</v>
      </c>
      <c r="C11609" s="10" t="str">
        <f>VLOOKUP($E11609,'Overview Cluster Days'!$B:$G,5)</f>
        <v>Winter</v>
      </c>
      <c r="D11609" s="10" t="str">
        <f>VLOOKUP($E11609,'Overview Cluster Days'!$B:$G,6)</f>
        <v>Weekday</v>
      </c>
      <c r="E11609" s="10">
        <v>20181108</v>
      </c>
      <c r="F11609" s="11">
        <v>16</v>
      </c>
      <c r="G11609" s="90">
        <v>11984656.038000001</v>
      </c>
      <c r="H11609" s="91">
        <v>49295680.158085898</v>
      </c>
      <c r="I11609" s="91">
        <v>16399156.165101999</v>
      </c>
      <c r="J11609" s="91">
        <v>9577843.3619990293</v>
      </c>
      <c r="K11609" s="91">
        <v>6385553.1997824796</v>
      </c>
      <c r="L11609" s="91">
        <v>127913.152</v>
      </c>
      <c r="M11609" s="91">
        <v>6489670.2281131698</v>
      </c>
      <c r="N11609" s="91">
        <v>5305213.2230741298</v>
      </c>
      <c r="O11609" s="91">
        <v>898728.42199993099</v>
      </c>
      <c r="P11609" s="69">
        <v>346813.611292594</v>
      </c>
      <c r="Q11609" s="90">
        <v>93642888.922969401</v>
      </c>
      <c r="R11609" s="91">
        <v>13168338.636479801</v>
      </c>
      <c r="S11609" s="96">
        <v>1.26214600168169E-2</v>
      </c>
      <c r="T11609" s="69">
        <v>106811227.572071</v>
      </c>
    </row>
    <row r="11610" spans="1:20" x14ac:dyDescent="0.25">
      <c r="A11610" t="s">
        <v>26</v>
      </c>
      <c r="B11610" s="10" t="str">
        <f>VLOOKUP(E11610,'Overview Cluster Days'!B:E,3)</f>
        <v>A</v>
      </c>
      <c r="C11610" s="10" t="str">
        <f>VLOOKUP($E11610,'Overview Cluster Days'!$B:$G,5)</f>
        <v>Winter</v>
      </c>
      <c r="D11610" s="10" t="str">
        <f>VLOOKUP($E11610,'Overview Cluster Days'!$B:$G,6)</f>
        <v>Weekday</v>
      </c>
      <c r="E11610" s="10">
        <v>20181108</v>
      </c>
      <c r="F11610" s="11">
        <v>17</v>
      </c>
      <c r="G11610" s="90">
        <v>12916668.6899978</v>
      </c>
      <c r="H11610" s="91">
        <v>51817898.656914197</v>
      </c>
      <c r="I11610" s="91">
        <v>16395758.668662401</v>
      </c>
      <c r="J11610" s="91">
        <v>10505865.4159998</v>
      </c>
      <c r="K11610" s="91">
        <v>6006290.2733990001</v>
      </c>
      <c r="L11610" s="91">
        <v>131696.766</v>
      </c>
      <c r="M11610" s="91">
        <v>6362354.7858851599</v>
      </c>
      <c r="N11610" s="91">
        <v>5123727.7377136303</v>
      </c>
      <c r="O11610" s="91">
        <v>775133.29799746699</v>
      </c>
      <c r="P11610" s="69">
        <v>397806.57010560599</v>
      </c>
      <c r="Q11610" s="90">
        <v>97642481.704973206</v>
      </c>
      <c r="R11610" s="91">
        <v>12790719.1577019</v>
      </c>
      <c r="S11610" s="96">
        <v>1096.4485695194501</v>
      </c>
      <c r="T11610" s="69">
        <v>110434297.31124499</v>
      </c>
    </row>
    <row r="11611" spans="1:20" x14ac:dyDescent="0.25">
      <c r="A11611" t="s">
        <v>26</v>
      </c>
      <c r="B11611" s="10" t="str">
        <f>VLOOKUP(E11611,'Overview Cluster Days'!B:E,3)</f>
        <v>A</v>
      </c>
      <c r="C11611" s="10" t="str">
        <f>VLOOKUP($E11611,'Overview Cluster Days'!$B:$G,5)</f>
        <v>Winter</v>
      </c>
      <c r="D11611" s="10" t="str">
        <f>VLOOKUP($E11611,'Overview Cluster Days'!$B:$G,6)</f>
        <v>Weekday</v>
      </c>
      <c r="E11611" s="10">
        <v>20181108</v>
      </c>
      <c r="F11611" s="11">
        <v>18</v>
      </c>
      <c r="G11611" s="90">
        <v>13898586.886</v>
      </c>
      <c r="H11611" s="91">
        <v>53950987.695623197</v>
      </c>
      <c r="I11611" s="91">
        <v>16790139.1155736</v>
      </c>
      <c r="J11611" s="91">
        <v>11487220.868996499</v>
      </c>
      <c r="K11611" s="91">
        <v>7266943.8526447602</v>
      </c>
      <c r="L11611" s="91">
        <v>173621.08199999999</v>
      </c>
      <c r="M11611" s="91">
        <v>6374871.0933330096</v>
      </c>
      <c r="N11611" s="91">
        <v>5088825.99835758</v>
      </c>
      <c r="O11611" s="91">
        <v>681384.28299922205</v>
      </c>
      <c r="P11611" s="69">
        <v>477135.60695580102</v>
      </c>
      <c r="Q11611" s="90">
        <v>103393878.41883799</v>
      </c>
      <c r="R11611" s="91">
        <v>12795838.063645599</v>
      </c>
      <c r="S11611" s="96">
        <v>22663.818926697099</v>
      </c>
      <c r="T11611" s="69">
        <v>116212380.30141</v>
      </c>
    </row>
    <row r="11612" spans="1:20" x14ac:dyDescent="0.25">
      <c r="A11612" t="s">
        <v>26</v>
      </c>
      <c r="B11612" s="10" t="str">
        <f>VLOOKUP(E11612,'Overview Cluster Days'!B:E,3)</f>
        <v>A</v>
      </c>
      <c r="C11612" s="10" t="str">
        <f>VLOOKUP($E11612,'Overview Cluster Days'!$B:$G,5)</f>
        <v>Winter</v>
      </c>
      <c r="D11612" s="10" t="str">
        <f>VLOOKUP($E11612,'Overview Cluster Days'!$B:$G,6)</f>
        <v>Weekday</v>
      </c>
      <c r="E11612" s="10">
        <v>20181108</v>
      </c>
      <c r="F11612" s="11">
        <v>19</v>
      </c>
      <c r="G11612" s="90">
        <v>13954251.6919991</v>
      </c>
      <c r="H11612" s="91">
        <v>56497787.062399</v>
      </c>
      <c r="I11612" s="91">
        <v>18322544.6148398</v>
      </c>
      <c r="J11612" s="91">
        <v>10835840.9739981</v>
      </c>
      <c r="K11612" s="91">
        <v>7451815.5508806901</v>
      </c>
      <c r="L11612" s="91">
        <v>189870.37194207401</v>
      </c>
      <c r="M11612" s="91">
        <v>6665771.8350898903</v>
      </c>
      <c r="N11612" s="91">
        <v>5160368.1674659997</v>
      </c>
      <c r="O11612" s="91">
        <v>734432.26599999995</v>
      </c>
      <c r="P11612" s="69">
        <v>507950.59442353901</v>
      </c>
      <c r="Q11612" s="90">
        <v>107062239.894117</v>
      </c>
      <c r="R11612" s="91">
        <v>13258393.2349215</v>
      </c>
      <c r="S11612" s="96">
        <v>0</v>
      </c>
      <c r="T11612" s="69">
        <v>120320633.12903801</v>
      </c>
    </row>
    <row r="11613" spans="1:20" x14ac:dyDescent="0.25">
      <c r="A11613" t="s">
        <v>26</v>
      </c>
      <c r="B11613" s="10" t="str">
        <f>VLOOKUP(E11613,'Overview Cluster Days'!B:E,3)</f>
        <v>A</v>
      </c>
      <c r="C11613" s="10" t="str">
        <f>VLOOKUP($E11613,'Overview Cluster Days'!$B:$G,5)</f>
        <v>Winter</v>
      </c>
      <c r="D11613" s="10" t="str">
        <f>VLOOKUP($E11613,'Overview Cluster Days'!$B:$G,6)</f>
        <v>Weekday</v>
      </c>
      <c r="E11613" s="10">
        <v>20181108</v>
      </c>
      <c r="F11613" s="11">
        <v>20</v>
      </c>
      <c r="G11613" s="90">
        <v>12403099.211999999</v>
      </c>
      <c r="H11613" s="91">
        <v>52959634.209950298</v>
      </c>
      <c r="I11613" s="91">
        <v>18304000.251062401</v>
      </c>
      <c r="J11613" s="91">
        <v>10110416.554</v>
      </c>
      <c r="K11613" s="91">
        <v>6993383.8530559996</v>
      </c>
      <c r="L11613" s="91">
        <v>164074.43799999999</v>
      </c>
      <c r="M11613" s="91">
        <v>6702179.9836697802</v>
      </c>
      <c r="N11613" s="91">
        <v>5404563.2323391</v>
      </c>
      <c r="O11613" s="91">
        <v>778651.06599999999</v>
      </c>
      <c r="P11613" s="69">
        <v>510281.27217904897</v>
      </c>
      <c r="Q11613" s="90">
        <v>100770534.08006901</v>
      </c>
      <c r="R11613" s="91">
        <v>13559749.9921879</v>
      </c>
      <c r="S11613" s="96">
        <v>9.2553710564971005E-3</v>
      </c>
      <c r="T11613" s="69">
        <v>114330284.081512</v>
      </c>
    </row>
    <row r="11614" spans="1:20" x14ac:dyDescent="0.25">
      <c r="A11614" t="s">
        <v>26</v>
      </c>
      <c r="B11614" s="10" t="str">
        <f>VLOOKUP(E11614,'Overview Cluster Days'!B:E,3)</f>
        <v>A</v>
      </c>
      <c r="C11614" s="10" t="str">
        <f>VLOOKUP($E11614,'Overview Cluster Days'!$B:$G,5)</f>
        <v>Winter</v>
      </c>
      <c r="D11614" s="10" t="str">
        <f>VLOOKUP($E11614,'Overview Cluster Days'!$B:$G,6)</f>
        <v>Weekday</v>
      </c>
      <c r="E11614" s="10">
        <v>20181108</v>
      </c>
      <c r="F11614" s="11">
        <v>21</v>
      </c>
      <c r="G11614" s="90">
        <v>11243298.915999999</v>
      </c>
      <c r="H11614" s="91">
        <v>50652716.863085598</v>
      </c>
      <c r="I11614" s="91">
        <v>17457930.933292799</v>
      </c>
      <c r="J11614" s="91">
        <v>10328122.9499991</v>
      </c>
      <c r="K11614" s="91">
        <v>6049345.9998828396</v>
      </c>
      <c r="L11614" s="91">
        <v>170766.99</v>
      </c>
      <c r="M11614" s="91">
        <v>5635725.8829680998</v>
      </c>
      <c r="N11614" s="91">
        <v>5409671.6648871601</v>
      </c>
      <c r="O11614" s="91">
        <v>834194.65299913904</v>
      </c>
      <c r="P11614" s="69">
        <v>439228.494316636</v>
      </c>
      <c r="Q11614" s="90">
        <v>95731415.662260294</v>
      </c>
      <c r="R11614" s="91">
        <v>12489587.685171001</v>
      </c>
      <c r="S11614" s="96">
        <v>-6.3198851421475402E-3</v>
      </c>
      <c r="T11614" s="69">
        <v>108221003.341111</v>
      </c>
    </row>
    <row r="11615" spans="1:20" x14ac:dyDescent="0.25">
      <c r="A11615" t="s">
        <v>26</v>
      </c>
      <c r="B11615" s="10" t="str">
        <f>VLOOKUP(E11615,'Overview Cluster Days'!B:E,3)</f>
        <v>A</v>
      </c>
      <c r="C11615" s="10" t="str">
        <f>VLOOKUP($E11615,'Overview Cluster Days'!$B:$G,5)</f>
        <v>Winter</v>
      </c>
      <c r="D11615" s="10" t="str">
        <f>VLOOKUP($E11615,'Overview Cluster Days'!$B:$G,6)</f>
        <v>Weekday</v>
      </c>
      <c r="E11615" s="10">
        <v>20181108</v>
      </c>
      <c r="F11615" s="11">
        <v>22</v>
      </c>
      <c r="G11615" s="90">
        <v>10267049.220000001</v>
      </c>
      <c r="H11615" s="91">
        <v>43682451.060147002</v>
      </c>
      <c r="I11615" s="91">
        <v>15052941.3307749</v>
      </c>
      <c r="J11615" s="91">
        <v>9101148.318</v>
      </c>
      <c r="K11615" s="91">
        <v>6824947.32802404</v>
      </c>
      <c r="L11615" s="91">
        <v>169418.46799999999</v>
      </c>
      <c r="M11615" s="91">
        <v>5460388.84511152</v>
      </c>
      <c r="N11615" s="91">
        <v>5330989.4374427497</v>
      </c>
      <c r="O11615" s="91">
        <v>981525.49199999997</v>
      </c>
      <c r="P11615" s="69">
        <v>317925.15482061898</v>
      </c>
      <c r="Q11615" s="90">
        <v>84928537.256945997</v>
      </c>
      <c r="R11615" s="91">
        <v>12260247.3973749</v>
      </c>
      <c r="S11615" s="96">
        <v>0</v>
      </c>
      <c r="T11615" s="69">
        <v>97188784.654320896</v>
      </c>
    </row>
    <row r="11616" spans="1:20" x14ac:dyDescent="0.25">
      <c r="A11616" t="s">
        <v>26</v>
      </c>
      <c r="B11616" s="10" t="str">
        <f>VLOOKUP(E11616,'Overview Cluster Days'!B:E,3)</f>
        <v>A</v>
      </c>
      <c r="C11616" s="10" t="str">
        <f>VLOOKUP($E11616,'Overview Cluster Days'!$B:$G,5)</f>
        <v>Winter</v>
      </c>
      <c r="D11616" s="10" t="str">
        <f>VLOOKUP($E11616,'Overview Cluster Days'!$B:$G,6)</f>
        <v>Weekday</v>
      </c>
      <c r="E11616" s="10">
        <v>20181108</v>
      </c>
      <c r="F11616" s="11">
        <v>23</v>
      </c>
      <c r="G11616" s="90">
        <v>10909356.050000001</v>
      </c>
      <c r="H11616" s="91">
        <v>38366286.151938297</v>
      </c>
      <c r="I11616" s="91">
        <v>13812586.434560901</v>
      </c>
      <c r="J11616" s="91">
        <v>7596744.0949999997</v>
      </c>
      <c r="K11616" s="91">
        <v>6789022.4783544196</v>
      </c>
      <c r="L11616" s="91">
        <v>202736.12</v>
      </c>
      <c r="M11616" s="91">
        <v>5802807.9998400901</v>
      </c>
      <c r="N11616" s="91">
        <v>5252070.6465833401</v>
      </c>
      <c r="O11616" s="91">
        <v>1186581</v>
      </c>
      <c r="P11616" s="69">
        <v>266005.52592442202</v>
      </c>
      <c r="Q11616" s="90">
        <v>77473995.209853604</v>
      </c>
      <c r="R11616" s="91">
        <v>12710201.292347901</v>
      </c>
      <c r="S11616" s="96">
        <v>613.54917761270201</v>
      </c>
      <c r="T11616" s="69">
        <v>90184810.051379099</v>
      </c>
    </row>
    <row r="11617" spans="1:20" x14ac:dyDescent="0.25">
      <c r="A11617" t="s">
        <v>26</v>
      </c>
      <c r="B11617" s="10" t="str">
        <f>VLOOKUP(E11617,'Overview Cluster Days'!B:E,3)</f>
        <v>A</v>
      </c>
      <c r="C11617" s="10" t="str">
        <f>VLOOKUP($E11617,'Overview Cluster Days'!$B:$G,5)</f>
        <v>Winter</v>
      </c>
      <c r="D11617" s="10" t="str">
        <f>VLOOKUP($E11617,'Overview Cluster Days'!$B:$G,6)</f>
        <v>Weekday</v>
      </c>
      <c r="E11617" s="10">
        <v>20181108</v>
      </c>
      <c r="F11617" s="11">
        <v>24</v>
      </c>
      <c r="G11617" s="90">
        <v>10294446.52</v>
      </c>
      <c r="H11617" s="91">
        <v>34327798.461887702</v>
      </c>
      <c r="I11617" s="91">
        <v>13550176.5780364</v>
      </c>
      <c r="J11617" s="91">
        <v>6586729.8339999998</v>
      </c>
      <c r="K11617" s="91">
        <v>6140077.6930776201</v>
      </c>
      <c r="L11617" s="91">
        <v>172182.67</v>
      </c>
      <c r="M11617" s="91">
        <v>5799845.0786784803</v>
      </c>
      <c r="N11617" s="91">
        <v>5047330.5333364103</v>
      </c>
      <c r="O11617" s="91">
        <v>986621.24</v>
      </c>
      <c r="P11617" s="69">
        <v>273955.171581681</v>
      </c>
      <c r="Q11617" s="90">
        <v>70899229.087001696</v>
      </c>
      <c r="R11617" s="91">
        <v>12279934.6935966</v>
      </c>
      <c r="S11617" s="96">
        <v>8366.5584625395095</v>
      </c>
      <c r="T11617" s="69">
        <v>83187530.339060798</v>
      </c>
    </row>
    <row r="11618" spans="1:20" x14ac:dyDescent="0.25">
      <c r="A11618" t="s">
        <v>26</v>
      </c>
      <c r="B11618" s="10" t="str">
        <f>VLOOKUP(E11618,'Overview Cluster Days'!B:E,3)</f>
        <v>B</v>
      </c>
      <c r="C11618" s="10" t="str">
        <f>VLOOKUP($E11618,'Overview Cluster Days'!$B:$G,5)</f>
        <v>Winter</v>
      </c>
      <c r="D11618" s="10" t="str">
        <f>VLOOKUP($E11618,'Overview Cluster Days'!$B:$G,6)</f>
        <v>Weekday</v>
      </c>
      <c r="E11618" s="10">
        <v>20181109</v>
      </c>
      <c r="F11618" s="11">
        <v>1</v>
      </c>
      <c r="G11618" s="90">
        <v>7413315.4439981002</v>
      </c>
      <c r="H11618" s="91">
        <v>31887303.964782499</v>
      </c>
      <c r="I11618" s="91">
        <v>13028253.1522281</v>
      </c>
      <c r="J11618" s="91">
        <v>7109038.1079983404</v>
      </c>
      <c r="K11618" s="91">
        <v>4969180.2953991499</v>
      </c>
      <c r="L11618" s="91">
        <v>178576.9419981</v>
      </c>
      <c r="M11618" s="91">
        <v>6397514.9727303497</v>
      </c>
      <c r="N11618" s="91">
        <v>4054392.31153331</v>
      </c>
      <c r="O11618" s="91">
        <v>984158.03599943605</v>
      </c>
      <c r="P11618" s="69">
        <v>354818.895677744</v>
      </c>
      <c r="Q11618" s="90">
        <v>64407090.9644062</v>
      </c>
      <c r="R11618" s="91">
        <v>11969461.157938899</v>
      </c>
      <c r="S11618" s="96">
        <v>41062.896264831499</v>
      </c>
      <c r="T11618" s="69">
        <v>76417615.018610001</v>
      </c>
    </row>
    <row r="11619" spans="1:20" x14ac:dyDescent="0.25">
      <c r="A11619" t="s">
        <v>26</v>
      </c>
      <c r="B11619" s="10" t="str">
        <f>VLOOKUP(E11619,'Overview Cluster Days'!B:E,3)</f>
        <v>B</v>
      </c>
      <c r="C11619" s="10" t="str">
        <f>VLOOKUP($E11619,'Overview Cluster Days'!$B:$G,5)</f>
        <v>Winter</v>
      </c>
      <c r="D11619" s="10" t="str">
        <f>VLOOKUP($E11619,'Overview Cluster Days'!$B:$G,6)</f>
        <v>Weekday</v>
      </c>
      <c r="E11619" s="10">
        <v>20181109</v>
      </c>
      <c r="F11619" s="11">
        <v>2</v>
      </c>
      <c r="G11619" s="90">
        <v>7243483.9779998697</v>
      </c>
      <c r="H11619" s="91">
        <v>30800160.8986522</v>
      </c>
      <c r="I11619" s="91">
        <v>14439287.396358499</v>
      </c>
      <c r="J11619" s="91">
        <v>7179788.1100000003</v>
      </c>
      <c r="K11619" s="91">
        <v>4887287.0447944002</v>
      </c>
      <c r="L11619" s="91">
        <v>173468.27399969401</v>
      </c>
      <c r="M11619" s="91">
        <v>6429778.0878117699</v>
      </c>
      <c r="N11619" s="91">
        <v>3713604.4379019402</v>
      </c>
      <c r="O11619" s="91">
        <v>965604.45999902894</v>
      </c>
      <c r="P11619" s="69">
        <v>343665.10750932002</v>
      </c>
      <c r="Q11619" s="90">
        <v>64550007.427804902</v>
      </c>
      <c r="R11619" s="91">
        <v>11626120.367221801</v>
      </c>
      <c r="S11619" s="96">
        <v>26992.684306656</v>
      </c>
      <c r="T11619" s="69">
        <v>76203120.479333296</v>
      </c>
    </row>
    <row r="11620" spans="1:20" x14ac:dyDescent="0.25">
      <c r="A11620" t="s">
        <v>26</v>
      </c>
      <c r="B11620" s="10" t="str">
        <f>VLOOKUP(E11620,'Overview Cluster Days'!B:E,3)</f>
        <v>B</v>
      </c>
      <c r="C11620" s="10" t="str">
        <f>VLOOKUP($E11620,'Overview Cluster Days'!$B:$G,5)</f>
        <v>Winter</v>
      </c>
      <c r="D11620" s="10" t="str">
        <f>VLOOKUP($E11620,'Overview Cluster Days'!$B:$G,6)</f>
        <v>Weekday</v>
      </c>
      <c r="E11620" s="10">
        <v>20181109</v>
      </c>
      <c r="F11620" s="11">
        <v>3</v>
      </c>
      <c r="G11620" s="90">
        <v>6959834.7560000001</v>
      </c>
      <c r="H11620" s="91">
        <v>28962507.607948199</v>
      </c>
      <c r="I11620" s="91">
        <v>14142420.214998599</v>
      </c>
      <c r="J11620" s="91">
        <v>7557520.5970000001</v>
      </c>
      <c r="K11620" s="91">
        <v>5039103.43914962</v>
      </c>
      <c r="L11620" s="91">
        <v>194319.055999545</v>
      </c>
      <c r="M11620" s="91">
        <v>6397776.0605705604</v>
      </c>
      <c r="N11620" s="91">
        <v>3623781.0941623999</v>
      </c>
      <c r="O11620" s="91">
        <v>912652.45</v>
      </c>
      <c r="P11620" s="69">
        <v>338028.65257999999</v>
      </c>
      <c r="Q11620" s="90">
        <v>62661386.615096398</v>
      </c>
      <c r="R11620" s="91">
        <v>11466557.313312501</v>
      </c>
      <c r="S11620" s="96">
        <v>22549.771399597201</v>
      </c>
      <c r="T11620" s="69">
        <v>74150493.699808493</v>
      </c>
    </row>
    <row r="11621" spans="1:20" x14ac:dyDescent="0.25">
      <c r="A11621" t="s">
        <v>26</v>
      </c>
      <c r="B11621" s="10" t="str">
        <f>VLOOKUP(E11621,'Overview Cluster Days'!B:E,3)</f>
        <v>B</v>
      </c>
      <c r="C11621" s="10" t="str">
        <f>VLOOKUP($E11621,'Overview Cluster Days'!$B:$G,5)</f>
        <v>Winter</v>
      </c>
      <c r="D11621" s="10" t="str">
        <f>VLOOKUP($E11621,'Overview Cluster Days'!$B:$G,6)</f>
        <v>Weekday</v>
      </c>
      <c r="E11621" s="10">
        <v>20181109</v>
      </c>
      <c r="F11621" s="11">
        <v>4</v>
      </c>
      <c r="G11621" s="90">
        <v>7517353.5899999999</v>
      </c>
      <c r="H11621" s="91">
        <v>28746340.938063599</v>
      </c>
      <c r="I11621" s="91">
        <v>14442798.2319902</v>
      </c>
      <c r="J11621" s="91">
        <v>7826788.2850000001</v>
      </c>
      <c r="K11621" s="91">
        <v>4967514.0764950002</v>
      </c>
      <c r="L11621" s="91">
        <v>182424.95999950499</v>
      </c>
      <c r="M11621" s="91">
        <v>6382747.44722421</v>
      </c>
      <c r="N11621" s="91">
        <v>3713043.3521767901</v>
      </c>
      <c r="O11621" s="91">
        <v>948894.32499999995</v>
      </c>
      <c r="P11621" s="69">
        <v>390086.29309465003</v>
      </c>
      <c r="Q11621" s="90">
        <v>63500795.121548697</v>
      </c>
      <c r="R11621" s="91">
        <v>11617196.377495199</v>
      </c>
      <c r="S11621" s="96">
        <v>11700.750185287699</v>
      </c>
      <c r="T11621" s="69">
        <v>75129692.249229193</v>
      </c>
    </row>
    <row r="11622" spans="1:20" x14ac:dyDescent="0.25">
      <c r="A11622" t="s">
        <v>26</v>
      </c>
      <c r="B11622" s="10" t="str">
        <f>VLOOKUP(E11622,'Overview Cluster Days'!B:E,3)</f>
        <v>B</v>
      </c>
      <c r="C11622" s="10" t="str">
        <f>VLOOKUP($E11622,'Overview Cluster Days'!$B:$G,5)</f>
        <v>Winter</v>
      </c>
      <c r="D11622" s="10" t="str">
        <f>VLOOKUP($E11622,'Overview Cluster Days'!$B:$G,6)</f>
        <v>Weekday</v>
      </c>
      <c r="E11622" s="10">
        <v>20181109</v>
      </c>
      <c r="F11622" s="11">
        <v>5</v>
      </c>
      <c r="G11622" s="90">
        <v>7113524.4029996898</v>
      </c>
      <c r="H11622" s="91">
        <v>29405960.445615798</v>
      </c>
      <c r="I11622" s="91">
        <v>14457113.2999998</v>
      </c>
      <c r="J11622" s="91">
        <v>7721842.7259999998</v>
      </c>
      <c r="K11622" s="91">
        <v>4982732.7974440204</v>
      </c>
      <c r="L11622" s="91">
        <v>171936.21599999999</v>
      </c>
      <c r="M11622" s="91">
        <v>6284942.1702378402</v>
      </c>
      <c r="N11622" s="91">
        <v>3579651.5794155402</v>
      </c>
      <c r="O11622" s="91">
        <v>922835.05099999998</v>
      </c>
      <c r="P11622" s="69">
        <v>421509.07859789702</v>
      </c>
      <c r="Q11622" s="90">
        <v>63681173.672059298</v>
      </c>
      <c r="R11622" s="91">
        <v>11380874.095251299</v>
      </c>
      <c r="S11622" s="96">
        <v>466.11468479922002</v>
      </c>
      <c r="T11622" s="69">
        <v>75062513.881995395</v>
      </c>
    </row>
    <row r="11623" spans="1:20" x14ac:dyDescent="0.25">
      <c r="A11623" t="s">
        <v>26</v>
      </c>
      <c r="B11623" s="10" t="str">
        <f>VLOOKUP(E11623,'Overview Cluster Days'!B:E,3)</f>
        <v>B</v>
      </c>
      <c r="C11623" s="10" t="str">
        <f>VLOOKUP($E11623,'Overview Cluster Days'!$B:$G,5)</f>
        <v>Winter</v>
      </c>
      <c r="D11623" s="10" t="str">
        <f>VLOOKUP($E11623,'Overview Cluster Days'!$B:$G,6)</f>
        <v>Weekday</v>
      </c>
      <c r="E11623" s="10">
        <v>20181109</v>
      </c>
      <c r="F11623" s="11">
        <v>6</v>
      </c>
      <c r="G11623" s="90">
        <v>7339344.8749996498</v>
      </c>
      <c r="H11623" s="91">
        <v>30986190.4846012</v>
      </c>
      <c r="I11623" s="91">
        <v>13497205.730825299</v>
      </c>
      <c r="J11623" s="91">
        <v>7541825.4649999999</v>
      </c>
      <c r="K11623" s="91">
        <v>5244172.2434600703</v>
      </c>
      <c r="L11623" s="91">
        <v>127868.49</v>
      </c>
      <c r="M11623" s="91">
        <v>5719799.4597798297</v>
      </c>
      <c r="N11623" s="91">
        <v>3175425.4236158901</v>
      </c>
      <c r="O11623" s="91">
        <v>1012496.415</v>
      </c>
      <c r="P11623" s="69">
        <v>277117.37087824102</v>
      </c>
      <c r="Q11623" s="90">
        <v>64608738.798886202</v>
      </c>
      <c r="R11623" s="91">
        <v>10312707.159274001</v>
      </c>
      <c r="S11623" s="96">
        <v>-7.7285768929868902E-3</v>
      </c>
      <c r="T11623" s="69">
        <v>74921445.9504316</v>
      </c>
    </row>
    <row r="11624" spans="1:20" x14ac:dyDescent="0.25">
      <c r="A11624" t="s">
        <v>26</v>
      </c>
      <c r="B11624" s="10" t="str">
        <f>VLOOKUP(E11624,'Overview Cluster Days'!B:E,3)</f>
        <v>B</v>
      </c>
      <c r="C11624" s="10" t="str">
        <f>VLOOKUP($E11624,'Overview Cluster Days'!$B:$G,5)</f>
        <v>Winter</v>
      </c>
      <c r="D11624" s="10" t="str">
        <f>VLOOKUP($E11624,'Overview Cluster Days'!$B:$G,6)</f>
        <v>Weekday</v>
      </c>
      <c r="E11624" s="10">
        <v>20181109</v>
      </c>
      <c r="F11624" s="11">
        <v>7</v>
      </c>
      <c r="G11624" s="90">
        <v>9389954.5319999903</v>
      </c>
      <c r="H11624" s="91">
        <v>39289114.3391537</v>
      </c>
      <c r="I11624" s="91">
        <v>16009002.6424849</v>
      </c>
      <c r="J11624" s="91">
        <v>8242567.4479979603</v>
      </c>
      <c r="K11624" s="91">
        <v>6162385.1873985799</v>
      </c>
      <c r="L11624" s="91">
        <v>143533.356</v>
      </c>
      <c r="M11624" s="91">
        <v>5505445.66365158</v>
      </c>
      <c r="N11624" s="91">
        <v>3457940.0567577998</v>
      </c>
      <c r="O11624" s="91">
        <v>984242.23999994097</v>
      </c>
      <c r="P11624" s="69">
        <v>226809.484</v>
      </c>
      <c r="Q11624" s="90">
        <v>79093024.1490352</v>
      </c>
      <c r="R11624" s="91">
        <v>10317970.8004093</v>
      </c>
      <c r="S11624" s="96">
        <v>-7.5878906063735502E-3</v>
      </c>
      <c r="T11624" s="69">
        <v>89410994.941856593</v>
      </c>
    </row>
    <row r="11625" spans="1:20" x14ac:dyDescent="0.25">
      <c r="A11625" t="s">
        <v>26</v>
      </c>
      <c r="B11625" s="10" t="str">
        <f>VLOOKUP(E11625,'Overview Cluster Days'!B:E,3)</f>
        <v>B</v>
      </c>
      <c r="C11625" s="10" t="str">
        <f>VLOOKUP($E11625,'Overview Cluster Days'!$B:$G,5)</f>
        <v>Winter</v>
      </c>
      <c r="D11625" s="10" t="str">
        <f>VLOOKUP($E11625,'Overview Cluster Days'!$B:$G,6)</f>
        <v>Weekday</v>
      </c>
      <c r="E11625" s="10">
        <v>20181109</v>
      </c>
      <c r="F11625" s="11">
        <v>8</v>
      </c>
      <c r="G11625" s="90">
        <v>10805294.582</v>
      </c>
      <c r="H11625" s="91">
        <v>43442887.225430802</v>
      </c>
      <c r="I11625" s="91">
        <v>17399130.645726401</v>
      </c>
      <c r="J11625" s="91">
        <v>9382331.4039999992</v>
      </c>
      <c r="K11625" s="91">
        <v>6303743.36558735</v>
      </c>
      <c r="L11625" s="91">
        <v>73503.652000000002</v>
      </c>
      <c r="M11625" s="91">
        <v>5966618.6234795703</v>
      </c>
      <c r="N11625" s="91">
        <v>3200877.6131240199</v>
      </c>
      <c r="O11625" s="91">
        <v>1115897.7720000001</v>
      </c>
      <c r="P11625" s="69">
        <v>313477.70351485797</v>
      </c>
      <c r="Q11625" s="90">
        <v>87333387.222744599</v>
      </c>
      <c r="R11625" s="91">
        <v>10670375.364118399</v>
      </c>
      <c r="S11625" s="96">
        <v>2.1252441219985498E-3</v>
      </c>
      <c r="T11625" s="69">
        <v>98003762.5889882</v>
      </c>
    </row>
    <row r="11626" spans="1:20" x14ac:dyDescent="0.25">
      <c r="A11626" t="s">
        <v>26</v>
      </c>
      <c r="B11626" s="10" t="str">
        <f>VLOOKUP(E11626,'Overview Cluster Days'!B:E,3)</f>
        <v>B</v>
      </c>
      <c r="C11626" s="10" t="str">
        <f>VLOOKUP($E11626,'Overview Cluster Days'!$B:$G,5)</f>
        <v>Winter</v>
      </c>
      <c r="D11626" s="10" t="str">
        <f>VLOOKUP($E11626,'Overview Cluster Days'!$B:$G,6)</f>
        <v>Weekday</v>
      </c>
      <c r="E11626" s="10">
        <v>20181109</v>
      </c>
      <c r="F11626" s="11">
        <v>9</v>
      </c>
      <c r="G11626" s="90">
        <v>10524056.571</v>
      </c>
      <c r="H11626" s="91">
        <v>47651684.846625999</v>
      </c>
      <c r="I11626" s="91">
        <v>16167270.2886013</v>
      </c>
      <c r="J11626" s="91">
        <v>10415379.4299987</v>
      </c>
      <c r="K11626" s="91">
        <v>6259606.0055323001</v>
      </c>
      <c r="L11626" s="91">
        <v>86198.547000000006</v>
      </c>
      <c r="M11626" s="91">
        <v>7400948.9866059804</v>
      </c>
      <c r="N11626" s="91">
        <v>3957734.4717204398</v>
      </c>
      <c r="O11626" s="91">
        <v>875797.355999614</v>
      </c>
      <c r="P11626" s="69">
        <v>261079.25422891899</v>
      </c>
      <c r="Q11626" s="90">
        <v>91017997.141758293</v>
      </c>
      <c r="R11626" s="91">
        <v>12581758.615555</v>
      </c>
      <c r="S11626" s="96">
        <v>0</v>
      </c>
      <c r="T11626" s="69">
        <v>103599755.757313</v>
      </c>
    </row>
    <row r="11627" spans="1:20" x14ac:dyDescent="0.25">
      <c r="A11627" t="s">
        <v>26</v>
      </c>
      <c r="B11627" s="10" t="str">
        <f>VLOOKUP(E11627,'Overview Cluster Days'!B:E,3)</f>
        <v>B</v>
      </c>
      <c r="C11627" s="10" t="str">
        <f>VLOOKUP($E11627,'Overview Cluster Days'!$B:$G,5)</f>
        <v>Winter</v>
      </c>
      <c r="D11627" s="10" t="str">
        <f>VLOOKUP($E11627,'Overview Cluster Days'!$B:$G,6)</f>
        <v>Weekday</v>
      </c>
      <c r="E11627" s="10">
        <v>20181109</v>
      </c>
      <c r="F11627" s="11">
        <v>10</v>
      </c>
      <c r="G11627" s="90">
        <v>9928957.3420000002</v>
      </c>
      <c r="H11627" s="91">
        <v>50755834.635008</v>
      </c>
      <c r="I11627" s="91">
        <v>15724499.657093899</v>
      </c>
      <c r="J11627" s="91">
        <v>10401825.829995301</v>
      </c>
      <c r="K11627" s="91">
        <v>5728325.78359247</v>
      </c>
      <c r="L11627" s="91">
        <v>94077.491999999998</v>
      </c>
      <c r="M11627" s="91">
        <v>8364216.85324727</v>
      </c>
      <c r="N11627" s="91">
        <v>4391117.2929360596</v>
      </c>
      <c r="O11627" s="91">
        <v>894487.79299840704</v>
      </c>
      <c r="P11627" s="69">
        <v>217304.088427704</v>
      </c>
      <c r="Q11627" s="90">
        <v>92539443.247689798</v>
      </c>
      <c r="R11627" s="91">
        <v>13961203.519609399</v>
      </c>
      <c r="S11627" s="96">
        <v>36936.423854583903</v>
      </c>
      <c r="T11627" s="69">
        <v>106537583.191154</v>
      </c>
    </row>
    <row r="11628" spans="1:20" x14ac:dyDescent="0.25">
      <c r="A11628" t="s">
        <v>26</v>
      </c>
      <c r="B11628" s="10" t="str">
        <f>VLOOKUP(E11628,'Overview Cluster Days'!B:E,3)</f>
        <v>B</v>
      </c>
      <c r="C11628" s="10" t="str">
        <f>VLOOKUP($E11628,'Overview Cluster Days'!$B:$G,5)</f>
        <v>Winter</v>
      </c>
      <c r="D11628" s="10" t="str">
        <f>VLOOKUP($E11628,'Overview Cluster Days'!$B:$G,6)</f>
        <v>Weekday</v>
      </c>
      <c r="E11628" s="10">
        <v>20181109</v>
      </c>
      <c r="F11628" s="11">
        <v>11</v>
      </c>
      <c r="G11628" s="90">
        <v>9447706.3849997595</v>
      </c>
      <c r="H11628" s="91">
        <v>51940634.1820767</v>
      </c>
      <c r="I11628" s="91">
        <v>15911418.9160461</v>
      </c>
      <c r="J11628" s="91">
        <v>10067932.787</v>
      </c>
      <c r="K11628" s="91">
        <v>5705457.0101458104</v>
      </c>
      <c r="L11628" s="91">
        <v>127510.619985207</v>
      </c>
      <c r="M11628" s="91">
        <v>8488528.74193573</v>
      </c>
      <c r="N11628" s="91">
        <v>4835043.6553254696</v>
      </c>
      <c r="O11628" s="91">
        <v>916539.01800000004</v>
      </c>
      <c r="P11628" s="69">
        <v>361024.66286824102</v>
      </c>
      <c r="Q11628" s="90">
        <v>93073149.280268297</v>
      </c>
      <c r="R11628" s="91">
        <v>14728646.6981146</v>
      </c>
      <c r="S11628" s="96">
        <v>9325.7066416014004</v>
      </c>
      <c r="T11628" s="69">
        <v>107811121.68502501</v>
      </c>
    </row>
    <row r="11629" spans="1:20" x14ac:dyDescent="0.25">
      <c r="A11629" t="s">
        <v>26</v>
      </c>
      <c r="B11629" s="10" t="str">
        <f>VLOOKUP(E11629,'Overview Cluster Days'!B:E,3)</f>
        <v>B</v>
      </c>
      <c r="C11629" s="10" t="str">
        <f>VLOOKUP($E11629,'Overview Cluster Days'!$B:$G,5)</f>
        <v>Winter</v>
      </c>
      <c r="D11629" s="10" t="str">
        <f>VLOOKUP($E11629,'Overview Cluster Days'!$B:$G,6)</f>
        <v>Weekday</v>
      </c>
      <c r="E11629" s="10">
        <v>20181109</v>
      </c>
      <c r="F11629" s="11">
        <v>12</v>
      </c>
      <c r="G11629" s="90">
        <v>8964616.3000000007</v>
      </c>
      <c r="H11629" s="91">
        <v>54055674.572829403</v>
      </c>
      <c r="I11629" s="91">
        <v>16823994.668033201</v>
      </c>
      <c r="J11629" s="91">
        <v>9545186.8159999996</v>
      </c>
      <c r="K11629" s="91">
        <v>5621050.0498890802</v>
      </c>
      <c r="L11629" s="91">
        <v>112189.914</v>
      </c>
      <c r="M11629" s="91">
        <v>8868659.1595642101</v>
      </c>
      <c r="N11629" s="91">
        <v>5343559.5312997801</v>
      </c>
      <c r="O11629" s="91">
        <v>957920.11199999996</v>
      </c>
      <c r="P11629" s="69">
        <v>279057.78658999997</v>
      </c>
      <c r="Q11629" s="90">
        <v>95010522.406751707</v>
      </c>
      <c r="R11629" s="91">
        <v>15561386.503454</v>
      </c>
      <c r="S11629" s="96">
        <v>-4.0850830264389498E-3</v>
      </c>
      <c r="T11629" s="69">
        <v>110571908.906121</v>
      </c>
    </row>
    <row r="11630" spans="1:20" x14ac:dyDescent="0.25">
      <c r="A11630" t="s">
        <v>26</v>
      </c>
      <c r="B11630" s="10" t="str">
        <f>VLOOKUP(E11630,'Overview Cluster Days'!B:E,3)</f>
        <v>B</v>
      </c>
      <c r="C11630" s="10" t="str">
        <f>VLOOKUP($E11630,'Overview Cluster Days'!$B:$G,5)</f>
        <v>Winter</v>
      </c>
      <c r="D11630" s="10" t="str">
        <f>VLOOKUP($E11630,'Overview Cluster Days'!$B:$G,6)</f>
        <v>Weekday</v>
      </c>
      <c r="E11630" s="10">
        <v>20181109</v>
      </c>
      <c r="F11630" s="11">
        <v>13</v>
      </c>
      <c r="G11630" s="90">
        <v>8096756.45999901</v>
      </c>
      <c r="H11630" s="91">
        <v>56254514.668044001</v>
      </c>
      <c r="I11630" s="91">
        <v>16492117.840256101</v>
      </c>
      <c r="J11630" s="91">
        <v>9183679.9100000001</v>
      </c>
      <c r="K11630" s="91">
        <v>5683932.8131580995</v>
      </c>
      <c r="L11630" s="91">
        <v>110321.609993019</v>
      </c>
      <c r="M11630" s="91">
        <v>9035649.8793760408</v>
      </c>
      <c r="N11630" s="91">
        <v>5649373.9701629998</v>
      </c>
      <c r="O11630" s="91">
        <v>985640.8</v>
      </c>
      <c r="P11630" s="69">
        <v>260061.109509</v>
      </c>
      <c r="Q11630" s="90">
        <v>95711001.691457301</v>
      </c>
      <c r="R11630" s="91">
        <v>16041047.3690411</v>
      </c>
      <c r="S11630" s="96">
        <v>-1.171875E-2</v>
      </c>
      <c r="T11630" s="69">
        <v>111752049.04877999</v>
      </c>
    </row>
    <row r="11631" spans="1:20" x14ac:dyDescent="0.25">
      <c r="A11631" t="s">
        <v>26</v>
      </c>
      <c r="B11631" s="10" t="str">
        <f>VLOOKUP(E11631,'Overview Cluster Days'!B:E,3)</f>
        <v>B</v>
      </c>
      <c r="C11631" s="10" t="str">
        <f>VLOOKUP($E11631,'Overview Cluster Days'!$B:$G,5)</f>
        <v>Winter</v>
      </c>
      <c r="D11631" s="10" t="str">
        <f>VLOOKUP($E11631,'Overview Cluster Days'!$B:$G,6)</f>
        <v>Weekday</v>
      </c>
      <c r="E11631" s="10">
        <v>20181109</v>
      </c>
      <c r="F11631" s="11">
        <v>14</v>
      </c>
      <c r="G11631" s="90">
        <v>8264917.4359999998</v>
      </c>
      <c r="H11631" s="91">
        <v>53960542.8275363</v>
      </c>
      <c r="I11631" s="91">
        <v>17404093.449770201</v>
      </c>
      <c r="J11631" s="91">
        <v>9062259.7559999991</v>
      </c>
      <c r="K11631" s="91">
        <v>5338946.10180429</v>
      </c>
      <c r="L11631" s="91">
        <v>141004.984</v>
      </c>
      <c r="M11631" s="91">
        <v>8513844.1523559894</v>
      </c>
      <c r="N11631" s="91">
        <v>5881956.71931173</v>
      </c>
      <c r="O11631" s="91">
        <v>999215.33799999999</v>
      </c>
      <c r="P11631" s="69">
        <v>357166.04415375</v>
      </c>
      <c r="Q11631" s="90">
        <v>94030759.571110904</v>
      </c>
      <c r="R11631" s="91">
        <v>15893187.237821501</v>
      </c>
      <c r="S11631" s="96">
        <v>7.6464843004941897E-3</v>
      </c>
      <c r="T11631" s="69">
        <v>109923946.816579</v>
      </c>
    </row>
    <row r="11632" spans="1:20" x14ac:dyDescent="0.25">
      <c r="A11632" t="s">
        <v>26</v>
      </c>
      <c r="B11632" s="10" t="str">
        <f>VLOOKUP(E11632,'Overview Cluster Days'!B:E,3)</f>
        <v>B</v>
      </c>
      <c r="C11632" s="10" t="str">
        <f>VLOOKUP($E11632,'Overview Cluster Days'!$B:$G,5)</f>
        <v>Winter</v>
      </c>
      <c r="D11632" s="10" t="str">
        <f>VLOOKUP($E11632,'Overview Cluster Days'!$B:$G,6)</f>
        <v>Weekday</v>
      </c>
      <c r="E11632" s="10">
        <v>20181109</v>
      </c>
      <c r="F11632" s="11">
        <v>15</v>
      </c>
      <c r="G11632" s="90">
        <v>8368792.06999915</v>
      </c>
      <c r="H11632" s="91">
        <v>48549517.109177999</v>
      </c>
      <c r="I11632" s="91">
        <v>17204852.2162214</v>
      </c>
      <c r="J11632" s="91">
        <v>9157299.3599996399</v>
      </c>
      <c r="K11632" s="91">
        <v>5401850.4046168504</v>
      </c>
      <c r="L11632" s="91">
        <v>156274.249983079</v>
      </c>
      <c r="M11632" s="91">
        <v>7628468.11421871</v>
      </c>
      <c r="N11632" s="91">
        <v>6086713.0890845004</v>
      </c>
      <c r="O11632" s="91">
        <v>990596</v>
      </c>
      <c r="P11632" s="69">
        <v>331236.77723003202</v>
      </c>
      <c r="Q11632" s="90">
        <v>88682311.160015002</v>
      </c>
      <c r="R11632" s="91">
        <v>15193288.2305163</v>
      </c>
      <c r="S11632" s="96">
        <v>-9.613037109375E-3</v>
      </c>
      <c r="T11632" s="69">
        <v>103875599.380918</v>
      </c>
    </row>
    <row r="11633" spans="1:20" x14ac:dyDescent="0.25">
      <c r="A11633" t="s">
        <v>26</v>
      </c>
      <c r="B11633" s="10" t="str">
        <f>VLOOKUP(E11633,'Overview Cluster Days'!B:E,3)</f>
        <v>B</v>
      </c>
      <c r="C11633" s="10" t="str">
        <f>VLOOKUP($E11633,'Overview Cluster Days'!$B:$G,5)</f>
        <v>Winter</v>
      </c>
      <c r="D11633" s="10" t="str">
        <f>VLOOKUP($E11633,'Overview Cluster Days'!$B:$G,6)</f>
        <v>Weekday</v>
      </c>
      <c r="E11633" s="10">
        <v>20181109</v>
      </c>
      <c r="F11633" s="11">
        <v>16</v>
      </c>
      <c r="G11633" s="90">
        <v>8532487.75</v>
      </c>
      <c r="H11633" s="91">
        <v>48998170.001811199</v>
      </c>
      <c r="I11633" s="91">
        <v>16755151.9956741</v>
      </c>
      <c r="J11633" s="91">
        <v>9549168.0999950506</v>
      </c>
      <c r="K11633" s="91">
        <v>5189300.4872621195</v>
      </c>
      <c r="L11633" s="91">
        <v>155676.149996822</v>
      </c>
      <c r="M11633" s="91">
        <v>6611775.4600312896</v>
      </c>
      <c r="N11633" s="91">
        <v>6154911.82088889</v>
      </c>
      <c r="O11633" s="91">
        <v>920179.60999990103</v>
      </c>
      <c r="P11633" s="69">
        <v>292579.106596659</v>
      </c>
      <c r="Q11633" s="90">
        <v>89024278.334742501</v>
      </c>
      <c r="R11633" s="91">
        <v>14135122.1475136</v>
      </c>
      <c r="S11633" s="96">
        <v>-1.5844726935028999E-2</v>
      </c>
      <c r="T11633" s="69">
        <v>103159400.46641099</v>
      </c>
    </row>
    <row r="11634" spans="1:20" x14ac:dyDescent="0.25">
      <c r="A11634" t="s">
        <v>26</v>
      </c>
      <c r="B11634" s="10" t="str">
        <f>VLOOKUP(E11634,'Overview Cluster Days'!B:E,3)</f>
        <v>B</v>
      </c>
      <c r="C11634" s="10" t="str">
        <f>VLOOKUP($E11634,'Overview Cluster Days'!$B:$G,5)</f>
        <v>Winter</v>
      </c>
      <c r="D11634" s="10" t="str">
        <f>VLOOKUP($E11634,'Overview Cluster Days'!$B:$G,6)</f>
        <v>Weekday</v>
      </c>
      <c r="E11634" s="10">
        <v>20181109</v>
      </c>
      <c r="F11634" s="11">
        <v>17</v>
      </c>
      <c r="G11634" s="90">
        <v>9214716.3139999993</v>
      </c>
      <c r="H11634" s="91">
        <v>48341199.952510603</v>
      </c>
      <c r="I11634" s="91">
        <v>15745492.528305599</v>
      </c>
      <c r="J11634" s="91">
        <v>10091635.628997</v>
      </c>
      <c r="K11634" s="91">
        <v>6170458.3689936604</v>
      </c>
      <c r="L11634" s="91">
        <v>147309.16500000001</v>
      </c>
      <c r="M11634" s="91">
        <v>6061809.57713609</v>
      </c>
      <c r="N11634" s="91">
        <v>6097255.8839429002</v>
      </c>
      <c r="O11634" s="91">
        <v>839461.18099991104</v>
      </c>
      <c r="P11634" s="69">
        <v>307717.81335999997</v>
      </c>
      <c r="Q11634" s="90">
        <v>89563502.792806894</v>
      </c>
      <c r="R11634" s="91">
        <v>13453553.6204389</v>
      </c>
      <c r="S11634" s="96">
        <v>0</v>
      </c>
      <c r="T11634" s="69">
        <v>103017056.41324601</v>
      </c>
    </row>
    <row r="11635" spans="1:20" x14ac:dyDescent="0.25">
      <c r="A11635" t="s">
        <v>26</v>
      </c>
      <c r="B11635" s="10" t="str">
        <f>VLOOKUP(E11635,'Overview Cluster Days'!B:E,3)</f>
        <v>B</v>
      </c>
      <c r="C11635" s="10" t="str">
        <f>VLOOKUP($E11635,'Overview Cluster Days'!$B:$G,5)</f>
        <v>Winter</v>
      </c>
      <c r="D11635" s="10" t="str">
        <f>VLOOKUP($E11635,'Overview Cluster Days'!$B:$G,6)</f>
        <v>Weekday</v>
      </c>
      <c r="E11635" s="10">
        <v>20181109</v>
      </c>
      <c r="F11635" s="11">
        <v>18</v>
      </c>
      <c r="G11635" s="90">
        <v>9867404.9799950607</v>
      </c>
      <c r="H11635" s="91">
        <v>49207314.413428202</v>
      </c>
      <c r="I11635" s="91">
        <v>15903849.879999099</v>
      </c>
      <c r="J11635" s="91">
        <v>10865964.749999899</v>
      </c>
      <c r="K11635" s="91">
        <v>5300332.0901218001</v>
      </c>
      <c r="L11635" s="91">
        <v>140143.19999495399</v>
      </c>
      <c r="M11635" s="91">
        <v>6271190.2872308604</v>
      </c>
      <c r="N11635" s="91">
        <v>5832834.2278276403</v>
      </c>
      <c r="O11635" s="91">
        <v>723110.50999991898</v>
      </c>
      <c r="P11635" s="69">
        <v>458895.93284507497</v>
      </c>
      <c r="Q11635" s="90">
        <v>91144866.113544002</v>
      </c>
      <c r="R11635" s="91">
        <v>13426174.157898501</v>
      </c>
      <c r="S11635" s="96">
        <v>8.544921875E-3</v>
      </c>
      <c r="T11635" s="69">
        <v>104571040.27998701</v>
      </c>
    </row>
    <row r="11636" spans="1:20" x14ac:dyDescent="0.25">
      <c r="A11636" t="s">
        <v>26</v>
      </c>
      <c r="B11636" s="10" t="str">
        <f>VLOOKUP(E11636,'Overview Cluster Days'!B:E,3)</f>
        <v>B</v>
      </c>
      <c r="C11636" s="10" t="str">
        <f>VLOOKUP($E11636,'Overview Cluster Days'!$B:$G,5)</f>
        <v>Winter</v>
      </c>
      <c r="D11636" s="10" t="str">
        <f>VLOOKUP($E11636,'Overview Cluster Days'!$B:$G,6)</f>
        <v>Weekday</v>
      </c>
      <c r="E11636" s="10">
        <v>20181109</v>
      </c>
      <c r="F11636" s="11">
        <v>19</v>
      </c>
      <c r="G11636" s="90">
        <v>9539654.0639999993</v>
      </c>
      <c r="H11636" s="91">
        <v>44767332.111426197</v>
      </c>
      <c r="I11636" s="91">
        <v>15379035.9178573</v>
      </c>
      <c r="J11636" s="91">
        <v>9850702.4399999995</v>
      </c>
      <c r="K11636" s="91">
        <v>5004718.5151799396</v>
      </c>
      <c r="L11636" s="91">
        <v>162003.12199677501</v>
      </c>
      <c r="M11636" s="91">
        <v>6135968.9027641201</v>
      </c>
      <c r="N11636" s="91">
        <v>5750315.7645640299</v>
      </c>
      <c r="O11636" s="91">
        <v>886301.56000000099</v>
      </c>
      <c r="P11636" s="69">
        <v>367367.20279056003</v>
      </c>
      <c r="Q11636" s="90">
        <v>84541443.048463494</v>
      </c>
      <c r="R11636" s="91">
        <v>13301956.5521155</v>
      </c>
      <c r="S11636" s="96">
        <v>23037.050760651</v>
      </c>
      <c r="T11636" s="69">
        <v>97866436.651339695</v>
      </c>
    </row>
    <row r="11637" spans="1:20" x14ac:dyDescent="0.25">
      <c r="A11637" t="s">
        <v>26</v>
      </c>
      <c r="B11637" s="10" t="str">
        <f>VLOOKUP(E11637,'Overview Cluster Days'!B:E,3)</f>
        <v>B</v>
      </c>
      <c r="C11637" s="10" t="str">
        <f>VLOOKUP($E11637,'Overview Cluster Days'!$B:$G,5)</f>
        <v>Winter</v>
      </c>
      <c r="D11637" s="10" t="str">
        <f>VLOOKUP($E11637,'Overview Cluster Days'!$B:$G,6)</f>
        <v>Weekday</v>
      </c>
      <c r="E11637" s="10">
        <v>20181109</v>
      </c>
      <c r="F11637" s="11">
        <v>20</v>
      </c>
      <c r="G11637" s="90">
        <v>7690830.8300000001</v>
      </c>
      <c r="H11637" s="91">
        <v>44261583.908244602</v>
      </c>
      <c r="I11637" s="91">
        <v>16386618.2997097</v>
      </c>
      <c r="J11637" s="91">
        <v>8980327.9599965401</v>
      </c>
      <c r="K11637" s="91">
        <v>5797118.92935743</v>
      </c>
      <c r="L11637" s="91">
        <v>165780.579996438</v>
      </c>
      <c r="M11637" s="91">
        <v>6412806.4692653101</v>
      </c>
      <c r="N11637" s="91">
        <v>6129344.2199673103</v>
      </c>
      <c r="O11637" s="91">
        <v>1178151.53999941</v>
      </c>
      <c r="P11637" s="69">
        <v>339533.98521106801</v>
      </c>
      <c r="Q11637" s="90">
        <v>83116479.927308306</v>
      </c>
      <c r="R11637" s="91">
        <v>14225616.7944395</v>
      </c>
      <c r="S11637" s="96">
        <v>-3.0395508510991901E-3</v>
      </c>
      <c r="T11637" s="69">
        <v>97342096.718708307</v>
      </c>
    </row>
    <row r="11638" spans="1:20" x14ac:dyDescent="0.25">
      <c r="A11638" t="s">
        <v>26</v>
      </c>
      <c r="B11638" s="10" t="str">
        <f>VLOOKUP(E11638,'Overview Cluster Days'!B:E,3)</f>
        <v>B</v>
      </c>
      <c r="C11638" s="10" t="str">
        <f>VLOOKUP($E11638,'Overview Cluster Days'!$B:$G,5)</f>
        <v>Winter</v>
      </c>
      <c r="D11638" s="10" t="str">
        <f>VLOOKUP($E11638,'Overview Cluster Days'!$B:$G,6)</f>
        <v>Weekday</v>
      </c>
      <c r="E11638" s="10">
        <v>20181109</v>
      </c>
      <c r="F11638" s="11">
        <v>21</v>
      </c>
      <c r="G11638" s="90">
        <v>6137341.7199999997</v>
      </c>
      <c r="H11638" s="91">
        <v>39446504.0951332</v>
      </c>
      <c r="I11638" s="91">
        <v>15953791.6300437</v>
      </c>
      <c r="J11638" s="91">
        <v>8086558.9000000004</v>
      </c>
      <c r="K11638" s="91">
        <v>7215314.4343170105</v>
      </c>
      <c r="L11638" s="91">
        <v>222021.91999020401</v>
      </c>
      <c r="M11638" s="91">
        <v>6334290.99420889</v>
      </c>
      <c r="N11638" s="91">
        <v>6208315.6776043801</v>
      </c>
      <c r="O11638" s="91">
        <v>1101935.73</v>
      </c>
      <c r="P11638" s="69">
        <v>246587.59999951901</v>
      </c>
      <c r="Q11638" s="90">
        <v>76839510.779493898</v>
      </c>
      <c r="R11638" s="91">
        <v>14113151.921802999</v>
      </c>
      <c r="S11638" s="96">
        <v>33882.665002777001</v>
      </c>
      <c r="T11638" s="69">
        <v>90986545.366299704</v>
      </c>
    </row>
    <row r="11639" spans="1:20" x14ac:dyDescent="0.25">
      <c r="A11639" t="s">
        <v>26</v>
      </c>
      <c r="B11639" s="10" t="str">
        <f>VLOOKUP(E11639,'Overview Cluster Days'!B:E,3)</f>
        <v>B</v>
      </c>
      <c r="C11639" s="10" t="str">
        <f>VLOOKUP($E11639,'Overview Cluster Days'!$B:$G,5)</f>
        <v>Winter</v>
      </c>
      <c r="D11639" s="10" t="str">
        <f>VLOOKUP($E11639,'Overview Cluster Days'!$B:$G,6)</f>
        <v>Weekday</v>
      </c>
      <c r="E11639" s="10">
        <v>20181109</v>
      </c>
      <c r="F11639" s="11">
        <v>22</v>
      </c>
      <c r="G11639" s="90">
        <v>5820882.96</v>
      </c>
      <c r="H11639" s="91">
        <v>39902330.789795898</v>
      </c>
      <c r="I11639" s="91">
        <v>17772316.1096696</v>
      </c>
      <c r="J11639" s="91">
        <v>7275284.1900000004</v>
      </c>
      <c r="K11639" s="91">
        <v>6428249.27041166</v>
      </c>
      <c r="L11639" s="91">
        <v>395830.59999782301</v>
      </c>
      <c r="M11639" s="91">
        <v>6522618.5983104799</v>
      </c>
      <c r="N11639" s="91">
        <v>6667353.3987602498</v>
      </c>
      <c r="O11639" s="91">
        <v>1164752.91999948</v>
      </c>
      <c r="P11639" s="69">
        <v>357984.89199999999</v>
      </c>
      <c r="Q11639" s="90">
        <v>77199063.319877207</v>
      </c>
      <c r="R11639" s="91">
        <v>15108540.409068</v>
      </c>
      <c r="S11639" s="96">
        <v>32764.177822906899</v>
      </c>
      <c r="T11639" s="69">
        <v>92340367.906768098</v>
      </c>
    </row>
    <row r="11640" spans="1:20" x14ac:dyDescent="0.25">
      <c r="A11640" t="s">
        <v>26</v>
      </c>
      <c r="B11640" s="10" t="str">
        <f>VLOOKUP(E11640,'Overview Cluster Days'!B:E,3)</f>
        <v>B</v>
      </c>
      <c r="C11640" s="10" t="str">
        <f>VLOOKUP($E11640,'Overview Cluster Days'!$B:$G,5)</f>
        <v>Winter</v>
      </c>
      <c r="D11640" s="10" t="str">
        <f>VLOOKUP($E11640,'Overview Cluster Days'!$B:$G,6)</f>
        <v>Weekday</v>
      </c>
      <c r="E11640" s="10">
        <v>20181109</v>
      </c>
      <c r="F11640" s="11">
        <v>23</v>
      </c>
      <c r="G11640" s="90">
        <v>6512280.7749989601</v>
      </c>
      <c r="H11640" s="91">
        <v>35279486.9512242</v>
      </c>
      <c r="I11640" s="91">
        <v>17571075.297869001</v>
      </c>
      <c r="J11640" s="91">
        <v>7703171.6529987203</v>
      </c>
      <c r="K11640" s="91">
        <v>6098278.0137529196</v>
      </c>
      <c r="L11640" s="91">
        <v>450363.22499896103</v>
      </c>
      <c r="M11640" s="91">
        <v>6654011.8017325196</v>
      </c>
      <c r="N11640" s="91">
        <v>6791810.5275978204</v>
      </c>
      <c r="O11640" s="91">
        <v>1263477.41199882</v>
      </c>
      <c r="P11640" s="69">
        <v>388445.326992371</v>
      </c>
      <c r="Q11640" s="90">
        <v>73164292.690843806</v>
      </c>
      <c r="R11640" s="91">
        <v>15548108.293320499</v>
      </c>
      <c r="S11640" s="96">
        <v>42353.737040496897</v>
      </c>
      <c r="T11640" s="69">
        <v>88754754.721204802</v>
      </c>
    </row>
    <row r="11641" spans="1:20" x14ac:dyDescent="0.25">
      <c r="A11641" t="s">
        <v>26</v>
      </c>
      <c r="B11641" s="10" t="str">
        <f>VLOOKUP(E11641,'Overview Cluster Days'!B:E,3)</f>
        <v>B</v>
      </c>
      <c r="C11641" s="10" t="str">
        <f>VLOOKUP($E11641,'Overview Cluster Days'!$B:$G,5)</f>
        <v>Winter</v>
      </c>
      <c r="D11641" s="10" t="str">
        <f>VLOOKUP($E11641,'Overview Cluster Days'!$B:$G,6)</f>
        <v>Weekday</v>
      </c>
      <c r="E11641" s="10">
        <v>20181109</v>
      </c>
      <c r="F11641" s="11">
        <v>24</v>
      </c>
      <c r="G11641" s="90">
        <v>7050146.3059999999</v>
      </c>
      <c r="H11641" s="91">
        <v>30744161.704807598</v>
      </c>
      <c r="I11641" s="91">
        <v>16443043.0231342</v>
      </c>
      <c r="J11641" s="91">
        <v>8065924.5549999997</v>
      </c>
      <c r="K11641" s="91">
        <v>5694189.2009659205</v>
      </c>
      <c r="L11641" s="91">
        <v>464633.76199999999</v>
      </c>
      <c r="M11641" s="91">
        <v>7006604.2954538502</v>
      </c>
      <c r="N11641" s="91">
        <v>6669080.7412909297</v>
      </c>
      <c r="O11641" s="91">
        <v>1324952.03</v>
      </c>
      <c r="P11641" s="69">
        <v>425104.3216655</v>
      </c>
      <c r="Q11641" s="90">
        <v>67997464.789907798</v>
      </c>
      <c r="R11641" s="91">
        <v>15890375.1504103</v>
      </c>
      <c r="S11641" s="96">
        <v>36835.884725952397</v>
      </c>
      <c r="T11641" s="69">
        <v>83924675.825044006</v>
      </c>
    </row>
    <row r="11642" spans="1:20" x14ac:dyDescent="0.25">
      <c r="A11642" t="s">
        <v>26</v>
      </c>
      <c r="B11642" s="10" t="str">
        <f>VLOOKUP(E11642,'Overview Cluster Days'!B:E,3)</f>
        <v>D</v>
      </c>
      <c r="C11642" s="10" t="str">
        <f>VLOOKUP($E11642,'Overview Cluster Days'!$B:$G,5)</f>
        <v>Winter</v>
      </c>
      <c r="D11642" s="10" t="str">
        <f>VLOOKUP($E11642,'Overview Cluster Days'!$B:$G,6)</f>
        <v>Weekend</v>
      </c>
      <c r="E11642" s="10">
        <v>20181110</v>
      </c>
      <c r="F11642" s="11">
        <v>1</v>
      </c>
      <c r="G11642" s="90">
        <v>6440340.3300000001</v>
      </c>
      <c r="H11642" s="91">
        <v>50013379.576001398</v>
      </c>
      <c r="I11642" s="91">
        <v>18064681.372540198</v>
      </c>
      <c r="J11642" s="91">
        <v>8782565.8539996296</v>
      </c>
      <c r="K11642" s="91">
        <v>5958759.6465007598</v>
      </c>
      <c r="L11642" s="91">
        <v>637705.23999831104</v>
      </c>
      <c r="M11642" s="91">
        <v>7738051.9646967603</v>
      </c>
      <c r="N11642" s="91">
        <v>6998607.3662980497</v>
      </c>
      <c r="O11642" s="91">
        <v>1164507.9259983599</v>
      </c>
      <c r="P11642" s="69">
        <v>301902.83795175399</v>
      </c>
      <c r="Q11642" s="90">
        <v>89259726.779042006</v>
      </c>
      <c r="R11642" s="91">
        <v>16840775.334943201</v>
      </c>
      <c r="S11642" s="96">
        <v>23237.720863418799</v>
      </c>
      <c r="T11642" s="69">
        <v>106123739.834849</v>
      </c>
    </row>
    <row r="11643" spans="1:20" x14ac:dyDescent="0.25">
      <c r="A11643" t="s">
        <v>26</v>
      </c>
      <c r="B11643" s="10" t="str">
        <f>VLOOKUP(E11643,'Overview Cluster Days'!B:E,3)</f>
        <v>D</v>
      </c>
      <c r="C11643" s="10" t="str">
        <f>VLOOKUP($E11643,'Overview Cluster Days'!$B:$G,5)</f>
        <v>Winter</v>
      </c>
      <c r="D11643" s="10" t="str">
        <f>VLOOKUP($E11643,'Overview Cluster Days'!$B:$G,6)</f>
        <v>Weekend</v>
      </c>
      <c r="E11643" s="10">
        <v>20181110</v>
      </c>
      <c r="F11643" s="11">
        <v>2</v>
      </c>
      <c r="G11643" s="90">
        <v>6183310.9000000004</v>
      </c>
      <c r="H11643" s="91">
        <v>49427211.417529903</v>
      </c>
      <c r="I11643" s="91">
        <v>17314474.587356102</v>
      </c>
      <c r="J11643" s="91">
        <v>9162385.3000000007</v>
      </c>
      <c r="K11643" s="91">
        <v>6099226.9677219903</v>
      </c>
      <c r="L11643" s="91">
        <v>671986.06</v>
      </c>
      <c r="M11643" s="91">
        <v>8004942.7805740703</v>
      </c>
      <c r="N11643" s="91">
        <v>7283642.4910123199</v>
      </c>
      <c r="O11643" s="91">
        <v>1009924.16</v>
      </c>
      <c r="P11643" s="69">
        <v>295524.47414888197</v>
      </c>
      <c r="Q11643" s="90">
        <v>88186609.172608107</v>
      </c>
      <c r="R11643" s="91">
        <v>17266019.965735301</v>
      </c>
      <c r="S11643" s="96">
        <v>7345.06829589885</v>
      </c>
      <c r="T11643" s="69">
        <v>105459974.20663901</v>
      </c>
    </row>
    <row r="11644" spans="1:20" x14ac:dyDescent="0.25">
      <c r="A11644" t="s">
        <v>26</v>
      </c>
      <c r="B11644" s="10" t="str">
        <f>VLOOKUP(E11644,'Overview Cluster Days'!B:E,3)</f>
        <v>D</v>
      </c>
      <c r="C11644" s="10" t="str">
        <f>VLOOKUP($E11644,'Overview Cluster Days'!$B:$G,5)</f>
        <v>Winter</v>
      </c>
      <c r="D11644" s="10" t="str">
        <f>VLOOKUP($E11644,'Overview Cluster Days'!$B:$G,6)</f>
        <v>Weekend</v>
      </c>
      <c r="E11644" s="10">
        <v>20181110</v>
      </c>
      <c r="F11644" s="11">
        <v>3</v>
      </c>
      <c r="G11644" s="90">
        <v>6099043.2560000001</v>
      </c>
      <c r="H11644" s="91">
        <v>50466851.113958202</v>
      </c>
      <c r="I11644" s="91">
        <v>17250464.760878399</v>
      </c>
      <c r="J11644" s="91">
        <v>9420078.6200000104</v>
      </c>
      <c r="K11644" s="91">
        <v>6257255.4342546398</v>
      </c>
      <c r="L11644" s="91">
        <v>744892.13300000003</v>
      </c>
      <c r="M11644" s="91">
        <v>8361696.9186953697</v>
      </c>
      <c r="N11644" s="91">
        <v>7516508.4470126601</v>
      </c>
      <c r="O11644" s="91">
        <v>1114375.4480000001</v>
      </c>
      <c r="P11644" s="69">
        <v>303103.304024179</v>
      </c>
      <c r="Q11644" s="90">
        <v>89493693.185091302</v>
      </c>
      <c r="R11644" s="91">
        <v>18040576.250732198</v>
      </c>
      <c r="S11644" s="96">
        <v>-4.8937988467514498E-3</v>
      </c>
      <c r="T11644" s="69">
        <v>107534269.43093</v>
      </c>
    </row>
    <row r="11645" spans="1:20" x14ac:dyDescent="0.25">
      <c r="A11645" t="s">
        <v>26</v>
      </c>
      <c r="B11645" s="10" t="str">
        <f>VLOOKUP(E11645,'Overview Cluster Days'!B:E,3)</f>
        <v>D</v>
      </c>
      <c r="C11645" s="10" t="str">
        <f>VLOOKUP($E11645,'Overview Cluster Days'!$B:$G,5)</f>
        <v>Winter</v>
      </c>
      <c r="D11645" s="10" t="str">
        <f>VLOOKUP($E11645,'Overview Cluster Days'!$B:$G,6)</f>
        <v>Weekend</v>
      </c>
      <c r="E11645" s="10">
        <v>20181110</v>
      </c>
      <c r="F11645" s="11">
        <v>4</v>
      </c>
      <c r="G11645" s="90">
        <v>5523760.7749997703</v>
      </c>
      <c r="H11645" s="91">
        <v>50184126.659378298</v>
      </c>
      <c r="I11645" s="91">
        <v>17220603.875996001</v>
      </c>
      <c r="J11645" s="91">
        <v>9614691.1009999998</v>
      </c>
      <c r="K11645" s="91">
        <v>7051036.9393752897</v>
      </c>
      <c r="L11645" s="91">
        <v>793534.24599838699</v>
      </c>
      <c r="M11645" s="91">
        <v>8407155.8314620908</v>
      </c>
      <c r="N11645" s="91">
        <v>7789015.3088391302</v>
      </c>
      <c r="O11645" s="91">
        <v>1192176.7220000001</v>
      </c>
      <c r="P11645" s="69">
        <v>337816.59030381503</v>
      </c>
      <c r="Q11645" s="90">
        <v>89594219.350749403</v>
      </c>
      <c r="R11645" s="91">
        <v>18519698.698603399</v>
      </c>
      <c r="S11645" s="96">
        <v>-1.9057616591453601E-2</v>
      </c>
      <c r="T11645" s="69">
        <v>108113918.030295</v>
      </c>
    </row>
    <row r="11646" spans="1:20" x14ac:dyDescent="0.25">
      <c r="A11646" t="s">
        <v>26</v>
      </c>
      <c r="B11646" s="10" t="str">
        <f>VLOOKUP(E11646,'Overview Cluster Days'!B:E,3)</f>
        <v>D</v>
      </c>
      <c r="C11646" s="10" t="str">
        <f>VLOOKUP($E11646,'Overview Cluster Days'!$B:$G,5)</f>
        <v>Winter</v>
      </c>
      <c r="D11646" s="10" t="str">
        <f>VLOOKUP($E11646,'Overview Cluster Days'!$B:$G,6)</f>
        <v>Weekend</v>
      </c>
      <c r="E11646" s="10">
        <v>20181110</v>
      </c>
      <c r="F11646" s="11">
        <v>5</v>
      </c>
      <c r="G11646" s="90">
        <v>5450782.0669988999</v>
      </c>
      <c r="H11646" s="91">
        <v>50478182.796732001</v>
      </c>
      <c r="I11646" s="91">
        <v>17070161.379999999</v>
      </c>
      <c r="J11646" s="91">
        <v>9626230.4399999995</v>
      </c>
      <c r="K11646" s="91">
        <v>7256660.5672553303</v>
      </c>
      <c r="L11646" s="91">
        <v>831323.90799781296</v>
      </c>
      <c r="M11646" s="91">
        <v>8536609.3820303492</v>
      </c>
      <c r="N11646" s="91">
        <v>7851117.0504246596</v>
      </c>
      <c r="O11646" s="91">
        <v>1218412.5419999999</v>
      </c>
      <c r="P11646" s="69">
        <v>327326.79572527501</v>
      </c>
      <c r="Q11646" s="90">
        <v>89882017.250986204</v>
      </c>
      <c r="R11646" s="91">
        <v>18764789.678178102</v>
      </c>
      <c r="S11646" s="96">
        <v>5883.4749847715702</v>
      </c>
      <c r="T11646" s="69">
        <v>108652690.404149</v>
      </c>
    </row>
    <row r="11647" spans="1:20" x14ac:dyDescent="0.25">
      <c r="A11647" t="s">
        <v>26</v>
      </c>
      <c r="B11647" s="10" t="str">
        <f>VLOOKUP(E11647,'Overview Cluster Days'!B:E,3)</f>
        <v>D</v>
      </c>
      <c r="C11647" s="10" t="str">
        <f>VLOOKUP($E11647,'Overview Cluster Days'!$B:$G,5)</f>
        <v>Winter</v>
      </c>
      <c r="D11647" s="10" t="str">
        <f>VLOOKUP($E11647,'Overview Cluster Days'!$B:$G,6)</f>
        <v>Weekend</v>
      </c>
      <c r="E11647" s="10">
        <v>20181110</v>
      </c>
      <c r="F11647" s="11">
        <v>6</v>
      </c>
      <c r="G11647" s="90">
        <v>5690112.1500000004</v>
      </c>
      <c r="H11647" s="91">
        <v>49856977.657210499</v>
      </c>
      <c r="I11647" s="91">
        <v>17169578.666412499</v>
      </c>
      <c r="J11647" s="91">
        <v>9700053.0599998999</v>
      </c>
      <c r="K11647" s="91">
        <v>7175036.9380099298</v>
      </c>
      <c r="L11647" s="91">
        <v>815336.25999891199</v>
      </c>
      <c r="M11647" s="91">
        <v>8708589.6409850102</v>
      </c>
      <c r="N11647" s="91">
        <v>7559952.87406886</v>
      </c>
      <c r="O11647" s="91">
        <v>1286802.0599998001</v>
      </c>
      <c r="P11647" s="69">
        <v>308895.57205466798</v>
      </c>
      <c r="Q11647" s="90">
        <v>89591758.471632794</v>
      </c>
      <c r="R11647" s="91">
        <v>18679576.407107301</v>
      </c>
      <c r="S11647" s="96">
        <v>1023.09451913461</v>
      </c>
      <c r="T11647" s="69">
        <v>108272357.973259</v>
      </c>
    </row>
    <row r="11648" spans="1:20" x14ac:dyDescent="0.25">
      <c r="A11648" t="s">
        <v>26</v>
      </c>
      <c r="B11648" s="10" t="str">
        <f>VLOOKUP(E11648,'Overview Cluster Days'!B:E,3)</f>
        <v>D</v>
      </c>
      <c r="C11648" s="10" t="str">
        <f>VLOOKUP($E11648,'Overview Cluster Days'!$B:$G,5)</f>
        <v>Winter</v>
      </c>
      <c r="D11648" s="10" t="str">
        <f>VLOOKUP($E11648,'Overview Cluster Days'!$B:$G,6)</f>
        <v>Weekend</v>
      </c>
      <c r="E11648" s="10">
        <v>20181110</v>
      </c>
      <c r="F11648" s="11">
        <v>7</v>
      </c>
      <c r="G11648" s="90">
        <v>5114842.3820000002</v>
      </c>
      <c r="H11648" s="91">
        <v>49022127.626944304</v>
      </c>
      <c r="I11648" s="91">
        <v>17352574.57</v>
      </c>
      <c r="J11648" s="91">
        <v>10317537.5599999</v>
      </c>
      <c r="K11648" s="91">
        <v>7282083.9940888202</v>
      </c>
      <c r="L11648" s="91">
        <v>737993.39199999999</v>
      </c>
      <c r="M11648" s="91">
        <v>9261409.9771332797</v>
      </c>
      <c r="N11648" s="91">
        <v>7109918.3752940996</v>
      </c>
      <c r="O11648" s="91">
        <v>1186190.2339999401</v>
      </c>
      <c r="P11648" s="69">
        <v>312929.066035392</v>
      </c>
      <c r="Q11648" s="90">
        <v>89089166.133033007</v>
      </c>
      <c r="R11648" s="91">
        <v>18608441.044462699</v>
      </c>
      <c r="S11648" s="96">
        <v>2863.2445192108898</v>
      </c>
      <c r="T11648" s="69">
        <v>107700470.422015</v>
      </c>
    </row>
    <row r="11649" spans="1:20" x14ac:dyDescent="0.25">
      <c r="A11649" t="s">
        <v>26</v>
      </c>
      <c r="B11649" s="10" t="str">
        <f>VLOOKUP(E11649,'Overview Cluster Days'!B:E,3)</f>
        <v>D</v>
      </c>
      <c r="C11649" s="10" t="str">
        <f>VLOOKUP($E11649,'Overview Cluster Days'!$B:$G,5)</f>
        <v>Winter</v>
      </c>
      <c r="D11649" s="10" t="str">
        <f>VLOOKUP($E11649,'Overview Cluster Days'!$B:$G,6)</f>
        <v>Weekend</v>
      </c>
      <c r="E11649" s="10">
        <v>20181110</v>
      </c>
      <c r="F11649" s="11">
        <v>8</v>
      </c>
      <c r="G11649" s="90">
        <v>5459234.60399774</v>
      </c>
      <c r="H11649" s="91">
        <v>49680602.2264098</v>
      </c>
      <c r="I11649" s="91">
        <v>17888092.0949433</v>
      </c>
      <c r="J11649" s="91">
        <v>10415845.129000001</v>
      </c>
      <c r="K11649" s="91">
        <v>7596861.5188968899</v>
      </c>
      <c r="L11649" s="91">
        <v>638009.014995359</v>
      </c>
      <c r="M11649" s="91">
        <v>8801471.7977756709</v>
      </c>
      <c r="N11649" s="91">
        <v>6734168.2019686904</v>
      </c>
      <c r="O11649" s="91">
        <v>942859.76500000001</v>
      </c>
      <c r="P11649" s="69">
        <v>195597.06003524101</v>
      </c>
      <c r="Q11649" s="90">
        <v>91040635.573247701</v>
      </c>
      <c r="R11649" s="91">
        <v>17312105.839775</v>
      </c>
      <c r="S11649" s="96">
        <v>1312.05937585421</v>
      </c>
      <c r="T11649" s="69">
        <v>108354053.472399</v>
      </c>
    </row>
    <row r="11650" spans="1:20" x14ac:dyDescent="0.25">
      <c r="A11650" t="s">
        <v>26</v>
      </c>
      <c r="B11650" s="10" t="str">
        <f>VLOOKUP(E11650,'Overview Cluster Days'!B:E,3)</f>
        <v>D</v>
      </c>
      <c r="C11650" s="10" t="str">
        <f>VLOOKUP($E11650,'Overview Cluster Days'!$B:$G,5)</f>
        <v>Winter</v>
      </c>
      <c r="D11650" s="10" t="str">
        <f>VLOOKUP($E11650,'Overview Cluster Days'!$B:$G,6)</f>
        <v>Weekend</v>
      </c>
      <c r="E11650" s="10">
        <v>20181110</v>
      </c>
      <c r="F11650" s="11">
        <v>9</v>
      </c>
      <c r="G11650" s="90">
        <v>6445229.5409993799</v>
      </c>
      <c r="H11650" s="91">
        <v>47290096.165840201</v>
      </c>
      <c r="I11650" s="91">
        <v>18482323.329314299</v>
      </c>
      <c r="J11650" s="91">
        <v>10935143.529999999</v>
      </c>
      <c r="K11650" s="91">
        <v>8417456.8886587806</v>
      </c>
      <c r="L11650" s="91">
        <v>506365.35499974602</v>
      </c>
      <c r="M11650" s="91">
        <v>8295497.6989030801</v>
      </c>
      <c r="N11650" s="91">
        <v>6533294.4049919499</v>
      </c>
      <c r="O11650" s="91">
        <v>722949.48999990104</v>
      </c>
      <c r="P11650" s="69">
        <v>202177.41603314001</v>
      </c>
      <c r="Q11650" s="90">
        <v>91570249.454812601</v>
      </c>
      <c r="R11650" s="91">
        <v>16260284.3649278</v>
      </c>
      <c r="S11650" s="96">
        <v>17361.570804275601</v>
      </c>
      <c r="T11650" s="69">
        <v>107847895.390545</v>
      </c>
    </row>
    <row r="11651" spans="1:20" x14ac:dyDescent="0.25">
      <c r="A11651" t="s">
        <v>26</v>
      </c>
      <c r="B11651" s="10" t="str">
        <f>VLOOKUP(E11651,'Overview Cluster Days'!B:E,3)</f>
        <v>D</v>
      </c>
      <c r="C11651" s="10" t="str">
        <f>VLOOKUP($E11651,'Overview Cluster Days'!$B:$G,5)</f>
        <v>Winter</v>
      </c>
      <c r="D11651" s="10" t="str">
        <f>VLOOKUP($E11651,'Overview Cluster Days'!$B:$G,6)</f>
        <v>Weekend</v>
      </c>
      <c r="E11651" s="10">
        <v>20181110</v>
      </c>
      <c r="F11651" s="11">
        <v>10</v>
      </c>
      <c r="G11651" s="90">
        <v>7264358.0509985397</v>
      </c>
      <c r="H11651" s="91">
        <v>48534767.166600697</v>
      </c>
      <c r="I11651" s="91">
        <v>19115401.0249977</v>
      </c>
      <c r="J11651" s="91">
        <v>12140987.056</v>
      </c>
      <c r="K11651" s="91">
        <v>8201093.33373468</v>
      </c>
      <c r="L11651" s="91">
        <v>415840.77499956498</v>
      </c>
      <c r="M11651" s="91">
        <v>8827007.7004919909</v>
      </c>
      <c r="N11651" s="91">
        <v>6659258.5624939799</v>
      </c>
      <c r="O11651" s="91">
        <v>702766.93799954501</v>
      </c>
      <c r="P11651" s="69">
        <v>172302.33408864</v>
      </c>
      <c r="Q11651" s="90">
        <v>95256606.632331699</v>
      </c>
      <c r="R11651" s="91">
        <v>16777176.3100737</v>
      </c>
      <c r="S11651" s="96">
        <v>45110.732335632303</v>
      </c>
      <c r="T11651" s="69">
        <v>112078893.674741</v>
      </c>
    </row>
    <row r="11652" spans="1:20" x14ac:dyDescent="0.25">
      <c r="A11652" t="s">
        <v>26</v>
      </c>
      <c r="B11652" s="10" t="str">
        <f>VLOOKUP(E11652,'Overview Cluster Days'!B:E,3)</f>
        <v>D</v>
      </c>
      <c r="C11652" s="10" t="str">
        <f>VLOOKUP($E11652,'Overview Cluster Days'!$B:$G,5)</f>
        <v>Winter</v>
      </c>
      <c r="D11652" s="10" t="str">
        <f>VLOOKUP($E11652,'Overview Cluster Days'!$B:$G,6)</f>
        <v>Weekend</v>
      </c>
      <c r="E11652" s="10">
        <v>20181110</v>
      </c>
      <c r="F11652" s="11">
        <v>11</v>
      </c>
      <c r="G11652" s="90">
        <v>7491744.4799980801</v>
      </c>
      <c r="H11652" s="91">
        <v>49483287.825518802</v>
      </c>
      <c r="I11652" s="91">
        <v>19247099.2309849</v>
      </c>
      <c r="J11652" s="91">
        <v>12528726.402000001</v>
      </c>
      <c r="K11652" s="91">
        <v>8224135.0871212296</v>
      </c>
      <c r="L11652" s="91">
        <v>373893.21600000001</v>
      </c>
      <c r="M11652" s="91">
        <v>9292091.0648131203</v>
      </c>
      <c r="N11652" s="91">
        <v>6804490.95395872</v>
      </c>
      <c r="O11652" s="91">
        <v>655358.92899971304</v>
      </c>
      <c r="P11652" s="69">
        <v>221059.75003737101</v>
      </c>
      <c r="Q11652" s="90">
        <v>96974993.025622994</v>
      </c>
      <c r="R11652" s="91">
        <v>17346893.913808901</v>
      </c>
      <c r="S11652" s="96">
        <v>63584.492388199003</v>
      </c>
      <c r="T11652" s="69">
        <v>114385471.43182001</v>
      </c>
    </row>
    <row r="11653" spans="1:20" x14ac:dyDescent="0.25">
      <c r="A11653" t="s">
        <v>26</v>
      </c>
      <c r="B11653" s="10" t="str">
        <f>VLOOKUP(E11653,'Overview Cluster Days'!B:E,3)</f>
        <v>D</v>
      </c>
      <c r="C11653" s="10" t="str">
        <f>VLOOKUP($E11653,'Overview Cluster Days'!$B:$G,5)</f>
        <v>Winter</v>
      </c>
      <c r="D11653" s="10" t="str">
        <f>VLOOKUP($E11653,'Overview Cluster Days'!$B:$G,6)</f>
        <v>Weekend</v>
      </c>
      <c r="E11653" s="10">
        <v>20181110</v>
      </c>
      <c r="F11653" s="11">
        <v>12</v>
      </c>
      <c r="G11653" s="90">
        <v>7994089.5459990297</v>
      </c>
      <c r="H11653" s="91">
        <v>49970671.178349599</v>
      </c>
      <c r="I11653" s="91">
        <v>19142364.023054499</v>
      </c>
      <c r="J11653" s="91">
        <v>12827130.749</v>
      </c>
      <c r="K11653" s="91">
        <v>8341084.8979496704</v>
      </c>
      <c r="L11653" s="91">
        <v>406660.42399259802</v>
      </c>
      <c r="M11653" s="91">
        <v>9630685.1428989507</v>
      </c>
      <c r="N11653" s="91">
        <v>6903505.3178201905</v>
      </c>
      <c r="O11653" s="91">
        <v>622378.83900000004</v>
      </c>
      <c r="P11653" s="69">
        <v>261663.58887304901</v>
      </c>
      <c r="Q11653" s="90">
        <v>98275340.394352794</v>
      </c>
      <c r="R11653" s="91">
        <v>17824893.312584799</v>
      </c>
      <c r="S11653" s="96">
        <v>68360.385495300201</v>
      </c>
      <c r="T11653" s="69">
        <v>116168594.09243301</v>
      </c>
    </row>
    <row r="11654" spans="1:20" x14ac:dyDescent="0.25">
      <c r="A11654" t="s">
        <v>26</v>
      </c>
      <c r="B11654" s="10" t="str">
        <f>VLOOKUP(E11654,'Overview Cluster Days'!B:E,3)</f>
        <v>D</v>
      </c>
      <c r="C11654" s="10" t="str">
        <f>VLOOKUP($E11654,'Overview Cluster Days'!$B:$G,5)</f>
        <v>Winter</v>
      </c>
      <c r="D11654" s="10" t="str">
        <f>VLOOKUP($E11654,'Overview Cluster Days'!$B:$G,6)</f>
        <v>Weekend</v>
      </c>
      <c r="E11654" s="10">
        <v>20181110</v>
      </c>
      <c r="F11654" s="11">
        <v>13</v>
      </c>
      <c r="G11654" s="90">
        <v>7996874.432</v>
      </c>
      <c r="H11654" s="91">
        <v>50918212.071474798</v>
      </c>
      <c r="I11654" s="91">
        <v>19495783.123668499</v>
      </c>
      <c r="J11654" s="91">
        <v>13255467.466</v>
      </c>
      <c r="K11654" s="91">
        <v>8375716.2307215603</v>
      </c>
      <c r="L11654" s="91">
        <v>470614.609</v>
      </c>
      <c r="M11654" s="91">
        <v>9811379.5589007493</v>
      </c>
      <c r="N11654" s="91">
        <v>6938789.2669969704</v>
      </c>
      <c r="O11654" s="91">
        <v>724352.86100000003</v>
      </c>
      <c r="P11654" s="69">
        <v>273350.74795125</v>
      </c>
      <c r="Q11654" s="90">
        <v>100042053.323865</v>
      </c>
      <c r="R11654" s="91">
        <v>18218487.043848999</v>
      </c>
      <c r="S11654" s="96">
        <v>61049.167184631602</v>
      </c>
      <c r="T11654" s="69">
        <v>118321589.534898</v>
      </c>
    </row>
    <row r="11655" spans="1:20" x14ac:dyDescent="0.25">
      <c r="A11655" t="s">
        <v>26</v>
      </c>
      <c r="B11655" s="10" t="str">
        <f>VLOOKUP(E11655,'Overview Cluster Days'!B:E,3)</f>
        <v>D</v>
      </c>
      <c r="C11655" s="10" t="str">
        <f>VLOOKUP($E11655,'Overview Cluster Days'!$B:$G,5)</f>
        <v>Winter</v>
      </c>
      <c r="D11655" s="10" t="str">
        <f>VLOOKUP($E11655,'Overview Cluster Days'!$B:$G,6)</f>
        <v>Weekend</v>
      </c>
      <c r="E11655" s="10">
        <v>20181110</v>
      </c>
      <c r="F11655" s="11">
        <v>14</v>
      </c>
      <c r="G11655" s="90">
        <v>8004724.318</v>
      </c>
      <c r="H11655" s="91">
        <v>49929907.100638099</v>
      </c>
      <c r="I11655" s="91">
        <v>19262316.238295399</v>
      </c>
      <c r="J11655" s="91">
        <v>13090805.421</v>
      </c>
      <c r="K11655" s="91">
        <v>8026976.9274729397</v>
      </c>
      <c r="L11655" s="91">
        <v>399583.27</v>
      </c>
      <c r="M11655" s="91">
        <v>9314882.6144827306</v>
      </c>
      <c r="N11655" s="91">
        <v>6845404.4849971998</v>
      </c>
      <c r="O11655" s="91">
        <v>772094.86199999996</v>
      </c>
      <c r="P11655" s="69">
        <v>272771.08967619599</v>
      </c>
      <c r="Q11655" s="90">
        <v>98314730.005406395</v>
      </c>
      <c r="R11655" s="91">
        <v>17604736.321156099</v>
      </c>
      <c r="S11655" s="96">
        <v>63892.431549442401</v>
      </c>
      <c r="T11655" s="69">
        <v>115983358.758112</v>
      </c>
    </row>
    <row r="11656" spans="1:20" x14ac:dyDescent="0.25">
      <c r="A11656" t="s">
        <v>26</v>
      </c>
      <c r="B11656" s="10" t="str">
        <f>VLOOKUP(E11656,'Overview Cluster Days'!B:E,3)</f>
        <v>D</v>
      </c>
      <c r="C11656" s="10" t="str">
        <f>VLOOKUP($E11656,'Overview Cluster Days'!$B:$G,5)</f>
        <v>Winter</v>
      </c>
      <c r="D11656" s="10" t="str">
        <f>VLOOKUP($E11656,'Overview Cluster Days'!$B:$G,6)</f>
        <v>Weekend</v>
      </c>
      <c r="E11656" s="10">
        <v>20181110</v>
      </c>
      <c r="F11656" s="11">
        <v>15</v>
      </c>
      <c r="G11656" s="90">
        <v>7865770.7629984897</v>
      </c>
      <c r="H11656" s="91">
        <v>47885474.239330299</v>
      </c>
      <c r="I11656" s="91">
        <v>18593292.989346299</v>
      </c>
      <c r="J11656" s="91">
        <v>13102601.779999901</v>
      </c>
      <c r="K11656" s="91">
        <v>7657212.2432922795</v>
      </c>
      <c r="L11656" s="91">
        <v>308541.11399254901</v>
      </c>
      <c r="M11656" s="91">
        <v>8421797.2695456892</v>
      </c>
      <c r="N11656" s="91">
        <v>6791222.8410672499</v>
      </c>
      <c r="O11656" s="91">
        <v>800588.89</v>
      </c>
      <c r="P11656" s="69">
        <v>292987.02908770001</v>
      </c>
      <c r="Q11656" s="90">
        <v>95104352.014967293</v>
      </c>
      <c r="R11656" s="91">
        <v>16615137.143693199</v>
      </c>
      <c r="S11656" s="96">
        <v>62184.545823013403</v>
      </c>
      <c r="T11656" s="69">
        <v>111781673.704483</v>
      </c>
    </row>
    <row r="11657" spans="1:20" x14ac:dyDescent="0.25">
      <c r="A11657" t="s">
        <v>26</v>
      </c>
      <c r="B11657" s="10" t="str">
        <f>VLOOKUP(E11657,'Overview Cluster Days'!B:E,3)</f>
        <v>D</v>
      </c>
      <c r="C11657" s="10" t="str">
        <f>VLOOKUP($E11657,'Overview Cluster Days'!$B:$G,5)</f>
        <v>Winter</v>
      </c>
      <c r="D11657" s="10" t="str">
        <f>VLOOKUP($E11657,'Overview Cluster Days'!$B:$G,6)</f>
        <v>Weekend</v>
      </c>
      <c r="E11657" s="10">
        <v>20181110</v>
      </c>
      <c r="F11657" s="11">
        <v>16</v>
      </c>
      <c r="G11657" s="90">
        <v>8123776.1270000003</v>
      </c>
      <c r="H11657" s="91">
        <v>46695843.169864103</v>
      </c>
      <c r="I11657" s="91">
        <v>18271909.436342701</v>
      </c>
      <c r="J11657" s="91">
        <v>13236602.035</v>
      </c>
      <c r="K11657" s="91">
        <v>7514491.9002105296</v>
      </c>
      <c r="L11657" s="91">
        <v>270420.55499999999</v>
      </c>
      <c r="M11657" s="91">
        <v>7148235.6580819599</v>
      </c>
      <c r="N11657" s="91">
        <v>6772926.7534723897</v>
      </c>
      <c r="O11657" s="91">
        <v>715501.11499999999</v>
      </c>
      <c r="P11657" s="69">
        <v>306823.10852775298</v>
      </c>
      <c r="Q11657" s="90">
        <v>93842622.668417305</v>
      </c>
      <c r="R11657" s="91">
        <v>15213907.190082099</v>
      </c>
      <c r="S11657" s="96">
        <v>45517.861428360004</v>
      </c>
      <c r="T11657" s="69">
        <v>109102047.719928</v>
      </c>
    </row>
    <row r="11658" spans="1:20" x14ac:dyDescent="0.25">
      <c r="A11658" t="s">
        <v>26</v>
      </c>
      <c r="B11658" s="10" t="str">
        <f>VLOOKUP(E11658,'Overview Cluster Days'!B:E,3)</f>
        <v>D</v>
      </c>
      <c r="C11658" s="10" t="str">
        <f>VLOOKUP($E11658,'Overview Cluster Days'!$B:$G,5)</f>
        <v>Winter</v>
      </c>
      <c r="D11658" s="10" t="str">
        <f>VLOOKUP($E11658,'Overview Cluster Days'!$B:$G,6)</f>
        <v>Weekend</v>
      </c>
      <c r="E11658" s="10">
        <v>20181110</v>
      </c>
      <c r="F11658" s="11">
        <v>17</v>
      </c>
      <c r="G11658" s="90">
        <v>8367059.7239981098</v>
      </c>
      <c r="H11658" s="91">
        <v>48766317.0957155</v>
      </c>
      <c r="I11658" s="91">
        <v>18028802.2862841</v>
      </c>
      <c r="J11658" s="91">
        <v>13571893.880000001</v>
      </c>
      <c r="K11658" s="91">
        <v>8248702.7288031001</v>
      </c>
      <c r="L11658" s="91">
        <v>216804.80799909899</v>
      </c>
      <c r="M11658" s="91">
        <v>6860378.5479173996</v>
      </c>
      <c r="N11658" s="91">
        <v>6687265.0082221199</v>
      </c>
      <c r="O11658" s="91">
        <v>572424.38</v>
      </c>
      <c r="P11658" s="69">
        <v>256265.71427975001</v>
      </c>
      <c r="Q11658" s="90">
        <v>96982775.714800894</v>
      </c>
      <c r="R11658" s="91">
        <v>14593138.458418399</v>
      </c>
      <c r="S11658" s="96">
        <v>25377.035962646401</v>
      </c>
      <c r="T11658" s="69">
        <v>111601291.20918199</v>
      </c>
    </row>
    <row r="11659" spans="1:20" x14ac:dyDescent="0.25">
      <c r="A11659" t="s">
        <v>26</v>
      </c>
      <c r="B11659" s="10" t="str">
        <f>VLOOKUP(E11659,'Overview Cluster Days'!B:E,3)</f>
        <v>D</v>
      </c>
      <c r="C11659" s="10" t="str">
        <f>VLOOKUP($E11659,'Overview Cluster Days'!$B:$G,5)</f>
        <v>Winter</v>
      </c>
      <c r="D11659" s="10" t="str">
        <f>VLOOKUP($E11659,'Overview Cluster Days'!$B:$G,6)</f>
        <v>Weekend</v>
      </c>
      <c r="E11659" s="10">
        <v>20181110</v>
      </c>
      <c r="F11659" s="11">
        <v>18</v>
      </c>
      <c r="G11659" s="90">
        <v>9693893.4699976798</v>
      </c>
      <c r="H11659" s="91">
        <v>49307163.951842502</v>
      </c>
      <c r="I11659" s="91">
        <v>18234922.395</v>
      </c>
      <c r="J11659" s="91">
        <v>14081675.324996701</v>
      </c>
      <c r="K11659" s="91">
        <v>8290517.2742482899</v>
      </c>
      <c r="L11659" s="91">
        <v>374625.04998779</v>
      </c>
      <c r="M11659" s="91">
        <v>6582685.8429448502</v>
      </c>
      <c r="N11659" s="91">
        <v>6563598.3762881998</v>
      </c>
      <c r="O11659" s="91">
        <v>535203.01199961395</v>
      </c>
      <c r="P11659" s="69">
        <v>224905.11928000001</v>
      </c>
      <c r="Q11659" s="90">
        <v>99608172.416085199</v>
      </c>
      <c r="R11659" s="91">
        <v>14281017.400500501</v>
      </c>
      <c r="S11659" s="96">
        <v>82463.433674193904</v>
      </c>
      <c r="T11659" s="69">
        <v>113971653.25026</v>
      </c>
    </row>
    <row r="11660" spans="1:20" x14ac:dyDescent="0.25">
      <c r="A11660" t="s">
        <v>26</v>
      </c>
      <c r="B11660" s="10" t="str">
        <f>VLOOKUP(E11660,'Overview Cluster Days'!B:E,3)</f>
        <v>D</v>
      </c>
      <c r="C11660" s="10" t="str">
        <f>VLOOKUP($E11660,'Overview Cluster Days'!$B:$G,5)</f>
        <v>Winter</v>
      </c>
      <c r="D11660" s="10" t="str">
        <f>VLOOKUP($E11660,'Overview Cluster Days'!$B:$G,6)</f>
        <v>Weekend</v>
      </c>
      <c r="E11660" s="10">
        <v>20181110</v>
      </c>
      <c r="F11660" s="11">
        <v>19</v>
      </c>
      <c r="G11660" s="90">
        <v>9627283.9289999995</v>
      </c>
      <c r="H11660" s="91">
        <v>50220325.991753399</v>
      </c>
      <c r="I11660" s="91">
        <v>19282628.924908999</v>
      </c>
      <c r="J11660" s="91">
        <v>13405066.032</v>
      </c>
      <c r="K11660" s="91">
        <v>8075210.7698615203</v>
      </c>
      <c r="L11660" s="91">
        <v>255498.06599999999</v>
      </c>
      <c r="M11660" s="91">
        <v>7020506.2795580002</v>
      </c>
      <c r="N11660" s="91">
        <v>6408033.6206422104</v>
      </c>
      <c r="O11660" s="91">
        <v>811806.08600000001</v>
      </c>
      <c r="P11660" s="69">
        <v>220630.21349878301</v>
      </c>
      <c r="Q11660" s="90">
        <v>100610515.647524</v>
      </c>
      <c r="R11660" s="91">
        <v>14716474.265698999</v>
      </c>
      <c r="S11660" s="96">
        <v>135978.12267697099</v>
      </c>
      <c r="T11660" s="69">
        <v>115462968.0359</v>
      </c>
    </row>
    <row r="11661" spans="1:20" x14ac:dyDescent="0.25">
      <c r="A11661" t="s">
        <v>26</v>
      </c>
      <c r="B11661" s="10" t="str">
        <f>VLOOKUP(E11661,'Overview Cluster Days'!B:E,3)</f>
        <v>D</v>
      </c>
      <c r="C11661" s="10" t="str">
        <f>VLOOKUP($E11661,'Overview Cluster Days'!$B:$G,5)</f>
        <v>Winter</v>
      </c>
      <c r="D11661" s="10" t="str">
        <f>VLOOKUP($E11661,'Overview Cluster Days'!$B:$G,6)</f>
        <v>Weekend</v>
      </c>
      <c r="E11661" s="10">
        <v>20181110</v>
      </c>
      <c r="F11661" s="11">
        <v>20</v>
      </c>
      <c r="G11661" s="90">
        <v>8448243.6799938492</v>
      </c>
      <c r="H11661" s="91">
        <v>48331618.367621303</v>
      </c>
      <c r="I11661" s="91">
        <v>19132448.110097598</v>
      </c>
      <c r="J11661" s="91">
        <v>12601307.562999999</v>
      </c>
      <c r="K11661" s="91">
        <v>7914577.5445128595</v>
      </c>
      <c r="L11661" s="91">
        <v>260013.949994756</v>
      </c>
      <c r="M11661" s="91">
        <v>7385613.6532807099</v>
      </c>
      <c r="N11661" s="91">
        <v>6411960.4083845904</v>
      </c>
      <c r="O11661" s="91">
        <v>963567.98999902001</v>
      </c>
      <c r="P11661" s="69">
        <v>213089.13735563401</v>
      </c>
      <c r="Q11661" s="90">
        <v>96428195.265225604</v>
      </c>
      <c r="R11661" s="91">
        <v>15234245.1390147</v>
      </c>
      <c r="S11661" s="96">
        <v>123807.73070311001</v>
      </c>
      <c r="T11661" s="69">
        <v>111786248.13494299</v>
      </c>
    </row>
    <row r="11662" spans="1:20" x14ac:dyDescent="0.25">
      <c r="A11662" t="s">
        <v>26</v>
      </c>
      <c r="B11662" s="10" t="str">
        <f>VLOOKUP(E11662,'Overview Cluster Days'!B:E,3)</f>
        <v>D</v>
      </c>
      <c r="C11662" s="10" t="str">
        <f>VLOOKUP($E11662,'Overview Cluster Days'!$B:$G,5)</f>
        <v>Winter</v>
      </c>
      <c r="D11662" s="10" t="str">
        <f>VLOOKUP($E11662,'Overview Cluster Days'!$B:$G,6)</f>
        <v>Weekend</v>
      </c>
      <c r="E11662" s="10">
        <v>20181110</v>
      </c>
      <c r="F11662" s="11">
        <v>21</v>
      </c>
      <c r="G11662" s="90">
        <v>7406973.14199859</v>
      </c>
      <c r="H11662" s="91">
        <v>46000605.281783201</v>
      </c>
      <c r="I11662" s="91">
        <v>17740169.7619984</v>
      </c>
      <c r="J11662" s="91">
        <v>11721536.018998699</v>
      </c>
      <c r="K11662" s="91">
        <v>7565885.4260566002</v>
      </c>
      <c r="L11662" s="91">
        <v>316382.219998585</v>
      </c>
      <c r="M11662" s="91">
        <v>7575280.7206904897</v>
      </c>
      <c r="N11662" s="91">
        <v>6568226.5437964099</v>
      </c>
      <c r="O11662" s="91">
        <v>894436.49299868406</v>
      </c>
      <c r="P11662" s="69">
        <v>286233.57111132401</v>
      </c>
      <c r="Q11662" s="90">
        <v>90435169.630835503</v>
      </c>
      <c r="R11662" s="91">
        <v>15640559.548595499</v>
      </c>
      <c r="S11662" s="96">
        <v>108153.95373880801</v>
      </c>
      <c r="T11662" s="69">
        <v>106183883.13316999</v>
      </c>
    </row>
    <row r="11663" spans="1:20" x14ac:dyDescent="0.25">
      <c r="A11663" t="s">
        <v>26</v>
      </c>
      <c r="B11663" s="10" t="str">
        <f>VLOOKUP(E11663,'Overview Cluster Days'!B:E,3)</f>
        <v>D</v>
      </c>
      <c r="C11663" s="10" t="str">
        <f>VLOOKUP($E11663,'Overview Cluster Days'!$B:$G,5)</f>
        <v>Winter</v>
      </c>
      <c r="D11663" s="10" t="str">
        <f>VLOOKUP($E11663,'Overview Cluster Days'!$B:$G,6)</f>
        <v>Weekend</v>
      </c>
      <c r="E11663" s="10">
        <v>20181110</v>
      </c>
      <c r="F11663" s="11">
        <v>22</v>
      </c>
      <c r="G11663" s="90">
        <v>7411355.8499999996</v>
      </c>
      <c r="H11663" s="91">
        <v>44751901.340947397</v>
      </c>
      <c r="I11663" s="91">
        <v>16820721.1999944</v>
      </c>
      <c r="J11663" s="91">
        <v>11045177.7099996</v>
      </c>
      <c r="K11663" s="91">
        <v>6895240.0088686803</v>
      </c>
      <c r="L11663" s="91">
        <v>356877.07</v>
      </c>
      <c r="M11663" s="91">
        <v>7970577.5418042196</v>
      </c>
      <c r="N11663" s="91">
        <v>6657647.5249132803</v>
      </c>
      <c r="O11663" s="91">
        <v>826378.26999968302</v>
      </c>
      <c r="P11663" s="69">
        <v>267670.46370476799</v>
      </c>
      <c r="Q11663" s="90">
        <v>86924396.109810099</v>
      </c>
      <c r="R11663" s="91">
        <v>16079150.870421899</v>
      </c>
      <c r="S11663" s="96">
        <v>51062.745190444301</v>
      </c>
      <c r="T11663" s="69">
        <v>103054609.72542199</v>
      </c>
    </row>
    <row r="11664" spans="1:20" x14ac:dyDescent="0.25">
      <c r="A11664" t="s">
        <v>26</v>
      </c>
      <c r="B11664" s="10" t="str">
        <f>VLOOKUP(E11664,'Overview Cluster Days'!B:E,3)</f>
        <v>D</v>
      </c>
      <c r="C11664" s="10" t="str">
        <f>VLOOKUP($E11664,'Overview Cluster Days'!$B:$G,5)</f>
        <v>Winter</v>
      </c>
      <c r="D11664" s="10" t="str">
        <f>VLOOKUP($E11664,'Overview Cluster Days'!$B:$G,6)</f>
        <v>Weekend</v>
      </c>
      <c r="E11664" s="10">
        <v>20181110</v>
      </c>
      <c r="F11664" s="11">
        <v>23</v>
      </c>
      <c r="G11664" s="90">
        <v>6724321.0980000002</v>
      </c>
      <c r="H11664" s="91">
        <v>44074968.2862413</v>
      </c>
      <c r="I11664" s="91">
        <v>16897891.380897701</v>
      </c>
      <c r="J11664" s="91">
        <v>10313242.91</v>
      </c>
      <c r="K11664" s="91">
        <v>6110735.6504956298</v>
      </c>
      <c r="L11664" s="91">
        <v>435261.85999862698</v>
      </c>
      <c r="M11664" s="91">
        <v>8228191.0098384498</v>
      </c>
      <c r="N11664" s="91">
        <v>6747087.4207440298</v>
      </c>
      <c r="O11664" s="91">
        <v>696865.73</v>
      </c>
      <c r="P11664" s="69">
        <v>289392.75472989999</v>
      </c>
      <c r="Q11664" s="90">
        <v>84121159.325634599</v>
      </c>
      <c r="R11664" s="91">
        <v>16396798.775311001</v>
      </c>
      <c r="S11664" s="96">
        <v>89639.245196900301</v>
      </c>
      <c r="T11664" s="69">
        <v>100607597.34614199</v>
      </c>
    </row>
    <row r="11665" spans="1:20" x14ac:dyDescent="0.25">
      <c r="A11665" t="s">
        <v>26</v>
      </c>
      <c r="B11665" s="10" t="str">
        <f>VLOOKUP(E11665,'Overview Cluster Days'!B:E,3)</f>
        <v>D</v>
      </c>
      <c r="C11665" s="10" t="str">
        <f>VLOOKUP($E11665,'Overview Cluster Days'!$B:$G,5)</f>
        <v>Winter</v>
      </c>
      <c r="D11665" s="10" t="str">
        <f>VLOOKUP($E11665,'Overview Cluster Days'!$B:$G,6)</f>
        <v>Weekend</v>
      </c>
      <c r="E11665" s="10">
        <v>20181110</v>
      </c>
      <c r="F11665" s="11">
        <v>24</v>
      </c>
      <c r="G11665" s="90">
        <v>6769803.8799999999</v>
      </c>
      <c r="H11665" s="91">
        <v>43907875.219026297</v>
      </c>
      <c r="I11665" s="91">
        <v>17314772.8717249</v>
      </c>
      <c r="J11665" s="91">
        <v>10280159.84</v>
      </c>
      <c r="K11665" s="91">
        <v>5976667.4107125299</v>
      </c>
      <c r="L11665" s="91">
        <v>484092.869998793</v>
      </c>
      <c r="M11665" s="91">
        <v>8808433.2403023597</v>
      </c>
      <c r="N11665" s="91">
        <v>6915184.8131062202</v>
      </c>
      <c r="O11665" s="91">
        <v>814855.80999938597</v>
      </c>
      <c r="P11665" s="69">
        <v>337741.01424855599</v>
      </c>
      <c r="Q11665" s="90">
        <v>84249279.221463799</v>
      </c>
      <c r="R11665" s="91">
        <v>17360307.747655299</v>
      </c>
      <c r="S11665" s="96">
        <v>108190.675662323</v>
      </c>
      <c r="T11665" s="69">
        <v>101717777.64478099</v>
      </c>
    </row>
    <row r="11666" spans="1:20" x14ac:dyDescent="0.25">
      <c r="A11666" t="s">
        <v>26</v>
      </c>
      <c r="B11666" s="10" t="str">
        <f>VLOOKUP(E11666,'Overview Cluster Days'!B:E,3)</f>
        <v>D</v>
      </c>
      <c r="C11666" s="10" t="str">
        <f>VLOOKUP($E11666,'Overview Cluster Days'!$B:$G,5)</f>
        <v>Winter</v>
      </c>
      <c r="D11666" s="10" t="str">
        <f>VLOOKUP($E11666,'Overview Cluster Days'!$B:$G,6)</f>
        <v>Weekend</v>
      </c>
      <c r="E11666" s="10">
        <v>20181111</v>
      </c>
      <c r="F11666" s="11">
        <v>1</v>
      </c>
      <c r="G11666" s="90">
        <v>5075397.0279967599</v>
      </c>
      <c r="H11666" s="91">
        <v>49436364.664891802</v>
      </c>
      <c r="I11666" s="91">
        <v>16514004.264305299</v>
      </c>
      <c r="J11666" s="91">
        <v>9173372.2979979496</v>
      </c>
      <c r="K11666" s="91">
        <v>5869883.1905897204</v>
      </c>
      <c r="L11666" s="91">
        <v>341142.83799697598</v>
      </c>
      <c r="M11666" s="91">
        <v>9264583.8516619503</v>
      </c>
      <c r="N11666" s="91">
        <v>6994439.9767441601</v>
      </c>
      <c r="O11666" s="91">
        <v>1128966.01199973</v>
      </c>
      <c r="P11666" s="69">
        <v>393450.12543491099</v>
      </c>
      <c r="Q11666" s="90">
        <v>86069021.445781499</v>
      </c>
      <c r="R11666" s="91">
        <v>18122582.803837702</v>
      </c>
      <c r="S11666" s="96">
        <v>117935.638069076</v>
      </c>
      <c r="T11666" s="69">
        <v>104309539.887688</v>
      </c>
    </row>
    <row r="11667" spans="1:20" x14ac:dyDescent="0.25">
      <c r="A11667" t="s">
        <v>26</v>
      </c>
      <c r="B11667" s="10" t="str">
        <f>VLOOKUP(E11667,'Overview Cluster Days'!B:E,3)</f>
        <v>D</v>
      </c>
      <c r="C11667" s="10" t="str">
        <f>VLOOKUP($E11667,'Overview Cluster Days'!$B:$G,5)</f>
        <v>Winter</v>
      </c>
      <c r="D11667" s="10" t="str">
        <f>VLOOKUP($E11667,'Overview Cluster Days'!$B:$G,6)</f>
        <v>Weekend</v>
      </c>
      <c r="E11667" s="10">
        <v>20181111</v>
      </c>
      <c r="F11667" s="11">
        <v>2</v>
      </c>
      <c r="G11667" s="90">
        <v>4465508.6339999996</v>
      </c>
      <c r="H11667" s="91">
        <v>49409122.100317501</v>
      </c>
      <c r="I11667" s="91">
        <v>16001319.733772401</v>
      </c>
      <c r="J11667" s="91">
        <v>8746791.4839978609</v>
      </c>
      <c r="K11667" s="91">
        <v>5789074.74591453</v>
      </c>
      <c r="L11667" s="91">
        <v>556390.89</v>
      </c>
      <c r="M11667" s="91">
        <v>9504485.3681478705</v>
      </c>
      <c r="N11667" s="91">
        <v>7273510.8189420504</v>
      </c>
      <c r="O11667" s="91">
        <v>1227897.58599809</v>
      </c>
      <c r="P11667" s="69">
        <v>430377.66851421603</v>
      </c>
      <c r="Q11667" s="90">
        <v>84411816.698002294</v>
      </c>
      <c r="R11667" s="91">
        <v>18992662.331602201</v>
      </c>
      <c r="S11667" s="96">
        <v>92655.311945784793</v>
      </c>
      <c r="T11667" s="69">
        <v>103497134.34154999</v>
      </c>
    </row>
    <row r="11668" spans="1:20" x14ac:dyDescent="0.25">
      <c r="A11668" t="s">
        <v>26</v>
      </c>
      <c r="B11668" s="10" t="str">
        <f>VLOOKUP(E11668,'Overview Cluster Days'!B:E,3)</f>
        <v>D</v>
      </c>
      <c r="C11668" s="10" t="str">
        <f>VLOOKUP($E11668,'Overview Cluster Days'!$B:$G,5)</f>
        <v>Winter</v>
      </c>
      <c r="D11668" s="10" t="str">
        <f>VLOOKUP($E11668,'Overview Cluster Days'!$B:$G,6)</f>
        <v>Weekend</v>
      </c>
      <c r="E11668" s="10">
        <v>20181111</v>
      </c>
      <c r="F11668" s="11">
        <v>3</v>
      </c>
      <c r="G11668" s="90">
        <v>4969359.807</v>
      </c>
      <c r="H11668" s="91">
        <v>48900228.5247114</v>
      </c>
      <c r="I11668" s="91">
        <v>15918790.7692175</v>
      </c>
      <c r="J11668" s="91">
        <v>8271695.9389986303</v>
      </c>
      <c r="K11668" s="91">
        <v>5897980.9841451598</v>
      </c>
      <c r="L11668" s="91">
        <v>694555.27599999995</v>
      </c>
      <c r="M11668" s="91">
        <v>9333937.8695861809</v>
      </c>
      <c r="N11668" s="91">
        <v>7539010.4195576403</v>
      </c>
      <c r="O11668" s="91">
        <v>1194724.09799999</v>
      </c>
      <c r="P11668" s="69">
        <v>432764.56221250299</v>
      </c>
      <c r="Q11668" s="90">
        <v>83958056.024072707</v>
      </c>
      <c r="R11668" s="91">
        <v>19194992.225356299</v>
      </c>
      <c r="S11668" s="96">
        <v>25999.156439804199</v>
      </c>
      <c r="T11668" s="69">
        <v>103179047.40586901</v>
      </c>
    </row>
    <row r="11669" spans="1:20" x14ac:dyDescent="0.25">
      <c r="A11669" t="s">
        <v>26</v>
      </c>
      <c r="B11669" s="10" t="str">
        <f>VLOOKUP(E11669,'Overview Cluster Days'!B:E,3)</f>
        <v>D</v>
      </c>
      <c r="C11669" s="10" t="str">
        <f>VLOOKUP($E11669,'Overview Cluster Days'!$B:$G,5)</f>
        <v>Winter</v>
      </c>
      <c r="D11669" s="10" t="str">
        <f>VLOOKUP($E11669,'Overview Cluster Days'!$B:$G,6)</f>
        <v>Weekend</v>
      </c>
      <c r="E11669" s="10">
        <v>20181111</v>
      </c>
      <c r="F11669" s="11">
        <v>4</v>
      </c>
      <c r="G11669" s="90">
        <v>4587027.4000000004</v>
      </c>
      <c r="H11669" s="91">
        <v>48306106.1718399</v>
      </c>
      <c r="I11669" s="91">
        <v>15787029.24</v>
      </c>
      <c r="J11669" s="91">
        <v>7831759.9000000004</v>
      </c>
      <c r="K11669" s="91">
        <v>6023696.77924175</v>
      </c>
      <c r="L11669" s="91">
        <v>729395.34</v>
      </c>
      <c r="M11669" s="91">
        <v>9327905.8134014793</v>
      </c>
      <c r="N11669" s="91">
        <v>7950601.9124884</v>
      </c>
      <c r="O11669" s="91">
        <v>1246701.8599990101</v>
      </c>
      <c r="P11669" s="69">
        <v>454713.72044464998</v>
      </c>
      <c r="Q11669" s="90">
        <v>82535619.491081595</v>
      </c>
      <c r="R11669" s="91">
        <v>19709318.646333501</v>
      </c>
      <c r="S11669" s="96">
        <v>4.39453125E-3</v>
      </c>
      <c r="T11669" s="69">
        <v>102244938.14181</v>
      </c>
    </row>
    <row r="11670" spans="1:20" x14ac:dyDescent="0.25">
      <c r="A11670" t="s">
        <v>26</v>
      </c>
      <c r="B11670" s="10" t="str">
        <f>VLOOKUP(E11670,'Overview Cluster Days'!B:E,3)</f>
        <v>D</v>
      </c>
      <c r="C11670" s="10" t="str">
        <f>VLOOKUP($E11670,'Overview Cluster Days'!$B:$G,5)</f>
        <v>Winter</v>
      </c>
      <c r="D11670" s="10" t="str">
        <f>VLOOKUP($E11670,'Overview Cluster Days'!$B:$G,6)</f>
        <v>Weekend</v>
      </c>
      <c r="E11670" s="10">
        <v>20181111</v>
      </c>
      <c r="F11670" s="11">
        <v>5</v>
      </c>
      <c r="G11670" s="90">
        <v>4508720.5999999996</v>
      </c>
      <c r="H11670" s="91">
        <v>49109972.000965498</v>
      </c>
      <c r="I11670" s="91">
        <v>15771757.151992301</v>
      </c>
      <c r="J11670" s="91">
        <v>7704505.6759998798</v>
      </c>
      <c r="K11670" s="91">
        <v>5947166.1288978504</v>
      </c>
      <c r="L11670" s="91">
        <v>756469.25</v>
      </c>
      <c r="M11670" s="91">
        <v>9064484.2994429599</v>
      </c>
      <c r="N11670" s="91">
        <v>8154638.9470225004</v>
      </c>
      <c r="O11670" s="91">
        <v>1276781.6499976099</v>
      </c>
      <c r="P11670" s="69">
        <v>465225.61211676302</v>
      </c>
      <c r="Q11670" s="90">
        <v>83042121.557855606</v>
      </c>
      <c r="R11670" s="91">
        <v>19717599.758579802</v>
      </c>
      <c r="S11670" s="96">
        <v>10274.2123446809</v>
      </c>
      <c r="T11670" s="69">
        <v>102769995.52878</v>
      </c>
    </row>
    <row r="11671" spans="1:20" x14ac:dyDescent="0.25">
      <c r="A11671" t="s">
        <v>26</v>
      </c>
      <c r="B11671" s="10" t="str">
        <f>VLOOKUP(E11671,'Overview Cluster Days'!B:E,3)</f>
        <v>D</v>
      </c>
      <c r="C11671" s="10" t="str">
        <f>VLOOKUP($E11671,'Overview Cluster Days'!$B:$G,5)</f>
        <v>Winter</v>
      </c>
      <c r="D11671" s="10" t="str">
        <f>VLOOKUP($E11671,'Overview Cluster Days'!$B:$G,6)</f>
        <v>Weekend</v>
      </c>
      <c r="E11671" s="10">
        <v>20181111</v>
      </c>
      <c r="F11671" s="11">
        <v>6</v>
      </c>
      <c r="G11671" s="90">
        <v>5119996.2189999996</v>
      </c>
      <c r="H11671" s="91">
        <v>48360668.105214797</v>
      </c>
      <c r="I11671" s="91">
        <v>15877548.207</v>
      </c>
      <c r="J11671" s="91">
        <v>7673637.6500000004</v>
      </c>
      <c r="K11671" s="91">
        <v>5558352.9174527097</v>
      </c>
      <c r="L11671" s="91">
        <v>769121.77099999995</v>
      </c>
      <c r="M11671" s="91">
        <v>8885036.7657734994</v>
      </c>
      <c r="N11671" s="91">
        <v>8099639.68078495</v>
      </c>
      <c r="O11671" s="91">
        <v>1276634.422</v>
      </c>
      <c r="P11671" s="69">
        <v>444643.63373292098</v>
      </c>
      <c r="Q11671" s="90">
        <v>82590203.098667502</v>
      </c>
      <c r="R11671" s="91">
        <v>19475076.273291402</v>
      </c>
      <c r="S11671" s="96">
        <v>8.5668945685028995E-3</v>
      </c>
      <c r="T11671" s="69">
        <v>102065279.38052601</v>
      </c>
    </row>
    <row r="11672" spans="1:20" x14ac:dyDescent="0.25">
      <c r="A11672" t="s">
        <v>26</v>
      </c>
      <c r="B11672" s="10" t="str">
        <f>VLOOKUP(E11672,'Overview Cluster Days'!B:E,3)</f>
        <v>D</v>
      </c>
      <c r="C11672" s="10" t="str">
        <f>VLOOKUP($E11672,'Overview Cluster Days'!$B:$G,5)</f>
        <v>Winter</v>
      </c>
      <c r="D11672" s="10" t="str">
        <f>VLOOKUP($E11672,'Overview Cluster Days'!$B:$G,6)</f>
        <v>Weekend</v>
      </c>
      <c r="E11672" s="10">
        <v>20181111</v>
      </c>
      <c r="F11672" s="11">
        <v>7</v>
      </c>
      <c r="G11672" s="90">
        <v>5186060.8259962602</v>
      </c>
      <c r="H11672" s="91">
        <v>49013256.663406201</v>
      </c>
      <c r="I11672" s="91">
        <v>16101537.175000001</v>
      </c>
      <c r="J11672" s="91">
        <v>7679749.8919992298</v>
      </c>
      <c r="K11672" s="91">
        <v>5717593.8786751796</v>
      </c>
      <c r="L11672" s="91">
        <v>799044.92799883196</v>
      </c>
      <c r="M11672" s="91">
        <v>9678883.3304988109</v>
      </c>
      <c r="N11672" s="91">
        <v>7878984.8629433503</v>
      </c>
      <c r="O11672" s="91">
        <v>1232249.6979992299</v>
      </c>
      <c r="P11672" s="69">
        <v>436345.24954664899</v>
      </c>
      <c r="Q11672" s="90">
        <v>83698198.435076907</v>
      </c>
      <c r="R11672" s="91">
        <v>20025508.0689869</v>
      </c>
      <c r="S11672" s="96">
        <v>0</v>
      </c>
      <c r="T11672" s="69">
        <v>103723706.50406399</v>
      </c>
    </row>
    <row r="11673" spans="1:20" x14ac:dyDescent="0.25">
      <c r="A11673" t="s">
        <v>26</v>
      </c>
      <c r="B11673" s="10" t="str">
        <f>VLOOKUP(E11673,'Overview Cluster Days'!B:E,3)</f>
        <v>D</v>
      </c>
      <c r="C11673" s="10" t="str">
        <f>VLOOKUP($E11673,'Overview Cluster Days'!$B:$G,5)</f>
        <v>Winter</v>
      </c>
      <c r="D11673" s="10" t="str">
        <f>VLOOKUP($E11673,'Overview Cluster Days'!$B:$G,6)</f>
        <v>Weekend</v>
      </c>
      <c r="E11673" s="10">
        <v>20181111</v>
      </c>
      <c r="F11673" s="11">
        <v>8</v>
      </c>
      <c r="G11673" s="90">
        <v>5253288.8289999999</v>
      </c>
      <c r="H11673" s="91">
        <v>47734731.526266597</v>
      </c>
      <c r="I11673" s="91">
        <v>16183465.4041155</v>
      </c>
      <c r="J11673" s="91">
        <v>7828063.5539999995</v>
      </c>
      <c r="K11673" s="91">
        <v>6351407.1160773896</v>
      </c>
      <c r="L11673" s="91">
        <v>705995.44099999999</v>
      </c>
      <c r="M11673" s="91">
        <v>9241803.8654626794</v>
      </c>
      <c r="N11673" s="91">
        <v>7676711.9170611799</v>
      </c>
      <c r="O11673" s="91">
        <v>1141861.709</v>
      </c>
      <c r="P11673" s="69">
        <v>335450.26193400001</v>
      </c>
      <c r="Q11673" s="90">
        <v>83350956.429459497</v>
      </c>
      <c r="R11673" s="91">
        <v>19101823.1944579</v>
      </c>
      <c r="S11673" s="96">
        <v>1.4278565067797899E-2</v>
      </c>
      <c r="T11673" s="69">
        <v>102452779.63819601</v>
      </c>
    </row>
    <row r="11674" spans="1:20" x14ac:dyDescent="0.25">
      <c r="A11674" t="s">
        <v>26</v>
      </c>
      <c r="B11674" s="10" t="str">
        <f>VLOOKUP(E11674,'Overview Cluster Days'!B:E,3)</f>
        <v>D</v>
      </c>
      <c r="C11674" s="10" t="str">
        <f>VLOOKUP($E11674,'Overview Cluster Days'!$B:$G,5)</f>
        <v>Winter</v>
      </c>
      <c r="D11674" s="10" t="str">
        <f>VLOOKUP($E11674,'Overview Cluster Days'!$B:$G,6)</f>
        <v>Weekend</v>
      </c>
      <c r="E11674" s="10">
        <v>20181111</v>
      </c>
      <c r="F11674" s="11">
        <v>9</v>
      </c>
      <c r="G11674" s="90">
        <v>5623257.1289999997</v>
      </c>
      <c r="H11674" s="91">
        <v>49921351.787516303</v>
      </c>
      <c r="I11674" s="91">
        <v>16219370.648755001</v>
      </c>
      <c r="J11674" s="91">
        <v>7763065.7259999998</v>
      </c>
      <c r="K11674" s="91">
        <v>6897489.5096971104</v>
      </c>
      <c r="L11674" s="91">
        <v>671353.85199999996</v>
      </c>
      <c r="M11674" s="91">
        <v>8927118.4766678903</v>
      </c>
      <c r="N11674" s="91">
        <v>7709671.5520449998</v>
      </c>
      <c r="O11674" s="91">
        <v>1047394.684</v>
      </c>
      <c r="P11674" s="69">
        <v>342208.67033285002</v>
      </c>
      <c r="Q11674" s="90">
        <v>86424534.800968394</v>
      </c>
      <c r="R11674" s="91">
        <v>18697747.235045701</v>
      </c>
      <c r="S11674" s="96">
        <v>3847.35548670962</v>
      </c>
      <c r="T11674" s="69">
        <v>105126129.39150099</v>
      </c>
    </row>
    <row r="11675" spans="1:20" x14ac:dyDescent="0.25">
      <c r="A11675" t="s">
        <v>26</v>
      </c>
      <c r="B11675" s="10" t="str">
        <f>VLOOKUP(E11675,'Overview Cluster Days'!B:E,3)</f>
        <v>D</v>
      </c>
      <c r="C11675" s="10" t="str">
        <f>VLOOKUP($E11675,'Overview Cluster Days'!$B:$G,5)</f>
        <v>Winter</v>
      </c>
      <c r="D11675" s="10" t="str">
        <f>VLOOKUP($E11675,'Overview Cluster Days'!$B:$G,6)</f>
        <v>Weekend</v>
      </c>
      <c r="E11675" s="10">
        <v>20181111</v>
      </c>
      <c r="F11675" s="11">
        <v>10</v>
      </c>
      <c r="G11675" s="90">
        <v>6277200.1499998802</v>
      </c>
      <c r="H11675" s="91">
        <v>50597570.851946101</v>
      </c>
      <c r="I11675" s="91">
        <v>16525144.6352806</v>
      </c>
      <c r="J11675" s="91">
        <v>7848893.0899999198</v>
      </c>
      <c r="K11675" s="91">
        <v>7193334.4053851496</v>
      </c>
      <c r="L11675" s="91">
        <v>651199.31000000006</v>
      </c>
      <c r="M11675" s="91">
        <v>9356981.7661377694</v>
      </c>
      <c r="N11675" s="91">
        <v>7954604.7677296903</v>
      </c>
      <c r="O11675" s="91">
        <v>1156609.6899997499</v>
      </c>
      <c r="P11675" s="69">
        <v>304514.947999442</v>
      </c>
      <c r="Q11675" s="90">
        <v>88442143.132611707</v>
      </c>
      <c r="R11675" s="91">
        <v>19423910.481866699</v>
      </c>
      <c r="S11675" s="96">
        <v>28730.721086609101</v>
      </c>
      <c r="T11675" s="69">
        <v>107894784.335565</v>
      </c>
    </row>
    <row r="11676" spans="1:20" x14ac:dyDescent="0.25">
      <c r="A11676" t="s">
        <v>26</v>
      </c>
      <c r="B11676" s="10" t="str">
        <f>VLOOKUP(E11676,'Overview Cluster Days'!B:E,3)</f>
        <v>D</v>
      </c>
      <c r="C11676" s="10" t="str">
        <f>VLOOKUP($E11676,'Overview Cluster Days'!$B:$G,5)</f>
        <v>Winter</v>
      </c>
      <c r="D11676" s="10" t="str">
        <f>VLOOKUP($E11676,'Overview Cluster Days'!$B:$G,6)</f>
        <v>Weekend</v>
      </c>
      <c r="E11676" s="10">
        <v>20181111</v>
      </c>
      <c r="F11676" s="11">
        <v>11</v>
      </c>
      <c r="G11676" s="90">
        <v>6575262.0239920598</v>
      </c>
      <c r="H11676" s="91">
        <v>52876792.865371697</v>
      </c>
      <c r="I11676" s="91">
        <v>16795347.431300201</v>
      </c>
      <c r="J11676" s="91">
        <v>8146082.1900000004</v>
      </c>
      <c r="K11676" s="91">
        <v>7821911.3716408899</v>
      </c>
      <c r="L11676" s="91">
        <v>619935.21099612198</v>
      </c>
      <c r="M11676" s="91">
        <v>10336489.542049499</v>
      </c>
      <c r="N11676" s="91">
        <v>8078467.65167192</v>
      </c>
      <c r="O11676" s="91">
        <v>1268358.9599999001</v>
      </c>
      <c r="P11676" s="69">
        <v>380980.91473656299</v>
      </c>
      <c r="Q11676" s="90">
        <v>92215395.882304907</v>
      </c>
      <c r="R11676" s="91">
        <v>20684232.279454</v>
      </c>
      <c r="S11676" s="96">
        <v>34554.483360535</v>
      </c>
      <c r="T11676" s="69">
        <v>112934182.645119</v>
      </c>
    </row>
    <row r="11677" spans="1:20" x14ac:dyDescent="0.25">
      <c r="A11677" t="s">
        <v>26</v>
      </c>
      <c r="B11677" s="10" t="str">
        <f>VLOOKUP(E11677,'Overview Cluster Days'!B:E,3)</f>
        <v>D</v>
      </c>
      <c r="C11677" s="10" t="str">
        <f>VLOOKUP($E11677,'Overview Cluster Days'!$B:$G,5)</f>
        <v>Winter</v>
      </c>
      <c r="D11677" s="10" t="str">
        <f>VLOOKUP($E11677,'Overview Cluster Days'!$B:$G,6)</f>
        <v>Weekend</v>
      </c>
      <c r="E11677" s="10">
        <v>20181111</v>
      </c>
      <c r="F11677" s="11">
        <v>12</v>
      </c>
      <c r="G11677" s="90">
        <v>7085447.3020000001</v>
      </c>
      <c r="H11677" s="91">
        <v>54384848.7622528</v>
      </c>
      <c r="I11677" s="91">
        <v>16816383.4352846</v>
      </c>
      <c r="J11677" s="91">
        <v>8541358.0099999495</v>
      </c>
      <c r="K11677" s="91">
        <v>8254173.4830692504</v>
      </c>
      <c r="L11677" s="91">
        <v>595708.59599704703</v>
      </c>
      <c r="M11677" s="91">
        <v>10962393.456098</v>
      </c>
      <c r="N11677" s="91">
        <v>8259100.0935987104</v>
      </c>
      <c r="O11677" s="91">
        <v>1290926.42</v>
      </c>
      <c r="P11677" s="69">
        <v>381185.08139262901</v>
      </c>
      <c r="Q11677" s="90">
        <v>95082210.992606595</v>
      </c>
      <c r="R11677" s="91">
        <v>21489313.6470863</v>
      </c>
      <c r="S11677" s="96">
        <v>62313.263028793001</v>
      </c>
      <c r="T11677" s="69">
        <v>116633837.902722</v>
      </c>
    </row>
    <row r="11678" spans="1:20" x14ac:dyDescent="0.25">
      <c r="A11678" t="s">
        <v>26</v>
      </c>
      <c r="B11678" s="10" t="str">
        <f>VLOOKUP(E11678,'Overview Cluster Days'!B:E,3)</f>
        <v>D</v>
      </c>
      <c r="C11678" s="10" t="str">
        <f>VLOOKUP($E11678,'Overview Cluster Days'!$B:$G,5)</f>
        <v>Winter</v>
      </c>
      <c r="D11678" s="10" t="str">
        <f>VLOOKUP($E11678,'Overview Cluster Days'!$B:$G,6)</f>
        <v>Weekend</v>
      </c>
      <c r="E11678" s="10">
        <v>20181111</v>
      </c>
      <c r="F11678" s="11">
        <v>13</v>
      </c>
      <c r="G11678" s="90">
        <v>7244125.6100000003</v>
      </c>
      <c r="H11678" s="91">
        <v>55459499.111146301</v>
      </c>
      <c r="I11678" s="91">
        <v>17015613.344946101</v>
      </c>
      <c r="J11678" s="91">
        <v>8748029.8999985792</v>
      </c>
      <c r="K11678" s="91">
        <v>7762306.8340378003</v>
      </c>
      <c r="L11678" s="91">
        <v>581021.49999953597</v>
      </c>
      <c r="M11678" s="91">
        <v>11544361.031909401</v>
      </c>
      <c r="N11678" s="91">
        <v>8117279.2240248499</v>
      </c>
      <c r="O11678" s="91">
        <v>1280417.6489984901</v>
      </c>
      <c r="P11678" s="69">
        <v>377277.37451389898</v>
      </c>
      <c r="Q11678" s="90">
        <v>96229574.800128803</v>
      </c>
      <c r="R11678" s="91">
        <v>21900356.7794462</v>
      </c>
      <c r="S11678" s="96">
        <v>78087.466008270407</v>
      </c>
      <c r="T11678" s="69">
        <v>118208019.04558299</v>
      </c>
    </row>
    <row r="11679" spans="1:20" x14ac:dyDescent="0.25">
      <c r="A11679" t="s">
        <v>26</v>
      </c>
      <c r="B11679" s="10" t="str">
        <f>VLOOKUP(E11679,'Overview Cluster Days'!B:E,3)</f>
        <v>D</v>
      </c>
      <c r="C11679" s="10" t="str">
        <f>VLOOKUP($E11679,'Overview Cluster Days'!$B:$G,5)</f>
        <v>Winter</v>
      </c>
      <c r="D11679" s="10" t="str">
        <f>VLOOKUP($E11679,'Overview Cluster Days'!$B:$G,6)</f>
        <v>Weekend</v>
      </c>
      <c r="E11679" s="10">
        <v>20181111</v>
      </c>
      <c r="F11679" s="11">
        <v>14</v>
      </c>
      <c r="G11679" s="90">
        <v>7132758.1540000001</v>
      </c>
      <c r="H11679" s="91">
        <v>53312130.210543498</v>
      </c>
      <c r="I11679" s="91">
        <v>16867545.987926599</v>
      </c>
      <c r="J11679" s="91">
        <v>8475747.2799952608</v>
      </c>
      <c r="K11679" s="91">
        <v>7585914.1528875101</v>
      </c>
      <c r="L11679" s="91">
        <v>585081.87699905701</v>
      </c>
      <c r="M11679" s="91">
        <v>11146764.1668148</v>
      </c>
      <c r="N11679" s="91">
        <v>7946252.2617651597</v>
      </c>
      <c r="O11679" s="91">
        <v>1216605.45</v>
      </c>
      <c r="P11679" s="69">
        <v>390520.85349578498</v>
      </c>
      <c r="Q11679" s="90">
        <v>93374095.785352901</v>
      </c>
      <c r="R11679" s="91">
        <v>21285224.609074801</v>
      </c>
      <c r="S11679" s="96">
        <v>67316.410998458698</v>
      </c>
      <c r="T11679" s="69">
        <v>114726636.805426</v>
      </c>
    </row>
    <row r="11680" spans="1:20" x14ac:dyDescent="0.25">
      <c r="A11680" t="s">
        <v>26</v>
      </c>
      <c r="B11680" s="10" t="str">
        <f>VLOOKUP(E11680,'Overview Cluster Days'!B:E,3)</f>
        <v>D</v>
      </c>
      <c r="C11680" s="10" t="str">
        <f>VLOOKUP($E11680,'Overview Cluster Days'!$B:$G,5)</f>
        <v>Winter</v>
      </c>
      <c r="D11680" s="10" t="str">
        <f>VLOOKUP($E11680,'Overview Cluster Days'!$B:$G,6)</f>
        <v>Weekend</v>
      </c>
      <c r="E11680" s="10">
        <v>20181111</v>
      </c>
      <c r="F11680" s="11">
        <v>15</v>
      </c>
      <c r="G11680" s="90">
        <v>7121220.9460000005</v>
      </c>
      <c r="H11680" s="91">
        <v>50152350.266176</v>
      </c>
      <c r="I11680" s="91">
        <v>16727542.8809983</v>
      </c>
      <c r="J11680" s="91">
        <v>8524793.7779999692</v>
      </c>
      <c r="K11680" s="91">
        <v>7735387.9004137795</v>
      </c>
      <c r="L11680" s="91">
        <v>554143.57400000002</v>
      </c>
      <c r="M11680" s="91">
        <v>9905821.4860879797</v>
      </c>
      <c r="N11680" s="91">
        <v>7514767.7690177597</v>
      </c>
      <c r="O11680" s="91">
        <v>1189447.9749999701</v>
      </c>
      <c r="P11680" s="69">
        <v>366710.26381249999</v>
      </c>
      <c r="Q11680" s="90">
        <v>90261295.771587998</v>
      </c>
      <c r="R11680" s="91">
        <v>19530891.0679182</v>
      </c>
      <c r="S11680" s="96">
        <v>66275.203979644895</v>
      </c>
      <c r="T11680" s="69">
        <v>109858462.043486</v>
      </c>
    </row>
    <row r="11681" spans="1:20" x14ac:dyDescent="0.25">
      <c r="A11681" t="s">
        <v>26</v>
      </c>
      <c r="B11681" s="10" t="str">
        <f>VLOOKUP(E11681,'Overview Cluster Days'!B:E,3)</f>
        <v>D</v>
      </c>
      <c r="C11681" s="10" t="str">
        <f>VLOOKUP($E11681,'Overview Cluster Days'!$B:$G,5)</f>
        <v>Winter</v>
      </c>
      <c r="D11681" s="10" t="str">
        <f>VLOOKUP($E11681,'Overview Cluster Days'!$B:$G,6)</f>
        <v>Weekend</v>
      </c>
      <c r="E11681" s="10">
        <v>20181111</v>
      </c>
      <c r="F11681" s="11">
        <v>16</v>
      </c>
      <c r="G11681" s="90">
        <v>7294471.926</v>
      </c>
      <c r="H11681" s="91">
        <v>50622050.010484099</v>
      </c>
      <c r="I11681" s="91">
        <v>16701480.6099963</v>
      </c>
      <c r="J11681" s="91">
        <v>8871825.716</v>
      </c>
      <c r="K11681" s="91">
        <v>7805321.6816777401</v>
      </c>
      <c r="L11681" s="91">
        <v>500181.76199999999</v>
      </c>
      <c r="M11681" s="91">
        <v>8678935.0324470494</v>
      </c>
      <c r="N11681" s="91">
        <v>7050631.1276175799</v>
      </c>
      <c r="O11681" s="91">
        <v>1106003.6370000001</v>
      </c>
      <c r="P11681" s="69">
        <v>352032.41906362103</v>
      </c>
      <c r="Q11681" s="90">
        <v>91295149.944158196</v>
      </c>
      <c r="R11681" s="91">
        <v>17687783.978128299</v>
      </c>
      <c r="S11681" s="96">
        <v>64682.105603728902</v>
      </c>
      <c r="T11681" s="69">
        <v>109047616.02789</v>
      </c>
    </row>
    <row r="11682" spans="1:20" x14ac:dyDescent="0.25">
      <c r="A11682" t="s">
        <v>26</v>
      </c>
      <c r="B11682" s="10" t="str">
        <f>VLOOKUP(E11682,'Overview Cluster Days'!B:E,3)</f>
        <v>D</v>
      </c>
      <c r="C11682" s="10" t="str">
        <f>VLOOKUP($E11682,'Overview Cluster Days'!$B:$G,5)</f>
        <v>Winter</v>
      </c>
      <c r="D11682" s="10" t="str">
        <f>VLOOKUP($E11682,'Overview Cluster Days'!$B:$G,6)</f>
        <v>Weekend</v>
      </c>
      <c r="E11682" s="10">
        <v>20181111</v>
      </c>
      <c r="F11682" s="11">
        <v>17</v>
      </c>
      <c r="G11682" s="90">
        <v>7891006.8399983197</v>
      </c>
      <c r="H11682" s="91">
        <v>51452823.0465509</v>
      </c>
      <c r="I11682" s="91">
        <v>16704966.1756039</v>
      </c>
      <c r="J11682" s="91">
        <v>8582111.53800001</v>
      </c>
      <c r="K11682" s="91">
        <v>8061687.2231512498</v>
      </c>
      <c r="L11682" s="91">
        <v>418371.05999831797</v>
      </c>
      <c r="M11682" s="91">
        <v>8279313.5569491703</v>
      </c>
      <c r="N11682" s="91">
        <v>6473222.1262743901</v>
      </c>
      <c r="O11682" s="91">
        <v>960178.38800000004</v>
      </c>
      <c r="P11682" s="69">
        <v>257892.53171742699</v>
      </c>
      <c r="Q11682" s="90">
        <v>92692594.823304504</v>
      </c>
      <c r="R11682" s="91">
        <v>16388977.662939301</v>
      </c>
      <c r="S11682" s="96">
        <v>20651.0632156678</v>
      </c>
      <c r="T11682" s="69">
        <v>109102223.549459</v>
      </c>
    </row>
    <row r="11683" spans="1:20" x14ac:dyDescent="0.25">
      <c r="A11683" t="s">
        <v>26</v>
      </c>
      <c r="B11683" s="10" t="str">
        <f>VLOOKUP(E11683,'Overview Cluster Days'!B:E,3)</f>
        <v>D</v>
      </c>
      <c r="C11683" s="10" t="str">
        <f>VLOOKUP($E11683,'Overview Cluster Days'!$B:$G,5)</f>
        <v>Winter</v>
      </c>
      <c r="D11683" s="10" t="str">
        <f>VLOOKUP($E11683,'Overview Cluster Days'!$B:$G,6)</f>
        <v>Weekend</v>
      </c>
      <c r="E11683" s="10">
        <v>20181111</v>
      </c>
      <c r="F11683" s="11">
        <v>18</v>
      </c>
      <c r="G11683" s="90">
        <v>8922573.6899970397</v>
      </c>
      <c r="H11683" s="91">
        <v>55582464.079759203</v>
      </c>
      <c r="I11683" s="91">
        <v>16896334.271000002</v>
      </c>
      <c r="J11683" s="91">
        <v>9243422.9919990692</v>
      </c>
      <c r="K11683" s="91">
        <v>9015974.0874916408</v>
      </c>
      <c r="L11683" s="91">
        <v>427194.04999218299</v>
      </c>
      <c r="M11683" s="91">
        <v>8835319.0317747593</v>
      </c>
      <c r="N11683" s="91">
        <v>5820280.7318295697</v>
      </c>
      <c r="O11683" s="91">
        <v>921498.29199906997</v>
      </c>
      <c r="P11683" s="69">
        <v>250084.98517855399</v>
      </c>
      <c r="Q11683" s="90">
        <v>99660769.120246902</v>
      </c>
      <c r="R11683" s="91">
        <v>16254377.0907741</v>
      </c>
      <c r="S11683" s="96">
        <v>88203.631111892901</v>
      </c>
      <c r="T11683" s="69">
        <v>116003349.842133</v>
      </c>
    </row>
    <row r="11684" spans="1:20" x14ac:dyDescent="0.25">
      <c r="A11684" t="s">
        <v>26</v>
      </c>
      <c r="B11684" s="10" t="str">
        <f>VLOOKUP(E11684,'Overview Cluster Days'!B:E,3)</f>
        <v>D</v>
      </c>
      <c r="C11684" s="10" t="str">
        <f>VLOOKUP($E11684,'Overview Cluster Days'!$B:$G,5)</f>
        <v>Winter</v>
      </c>
      <c r="D11684" s="10" t="str">
        <f>VLOOKUP($E11684,'Overview Cluster Days'!$B:$G,6)</f>
        <v>Weekend</v>
      </c>
      <c r="E11684" s="10">
        <v>20181111</v>
      </c>
      <c r="F11684" s="11">
        <v>19</v>
      </c>
      <c r="G11684" s="90">
        <v>8326935.4199999999</v>
      </c>
      <c r="H11684" s="91">
        <v>56400580.385221697</v>
      </c>
      <c r="I11684" s="91">
        <v>18415478.317472</v>
      </c>
      <c r="J11684" s="91">
        <v>8892689.3599973805</v>
      </c>
      <c r="K11684" s="91">
        <v>9151312.9064057991</v>
      </c>
      <c r="L11684" s="91">
        <v>306036.61700000003</v>
      </c>
      <c r="M11684" s="91">
        <v>8952469.5932104103</v>
      </c>
      <c r="N11684" s="91">
        <v>5532319.1731758397</v>
      </c>
      <c r="O11684" s="91">
        <v>1119139.77499926</v>
      </c>
      <c r="P11684" s="69">
        <v>289703.045098136</v>
      </c>
      <c r="Q11684" s="90">
        <v>101186996.38909701</v>
      </c>
      <c r="R11684" s="91">
        <v>16199668.2034836</v>
      </c>
      <c r="S11684" s="96">
        <v>165299.007151703</v>
      </c>
      <c r="T11684" s="69">
        <v>117551963.599732</v>
      </c>
    </row>
    <row r="11685" spans="1:20" x14ac:dyDescent="0.25">
      <c r="A11685" t="s">
        <v>26</v>
      </c>
      <c r="B11685" s="10" t="str">
        <f>VLOOKUP(E11685,'Overview Cluster Days'!B:E,3)</f>
        <v>D</v>
      </c>
      <c r="C11685" s="10" t="str">
        <f>VLOOKUP($E11685,'Overview Cluster Days'!$B:$G,5)</f>
        <v>Winter</v>
      </c>
      <c r="D11685" s="10" t="str">
        <f>VLOOKUP($E11685,'Overview Cluster Days'!$B:$G,6)</f>
        <v>Weekend</v>
      </c>
      <c r="E11685" s="10">
        <v>20181111</v>
      </c>
      <c r="F11685" s="11">
        <v>20</v>
      </c>
      <c r="G11685" s="90">
        <v>8196974.0159999998</v>
      </c>
      <c r="H11685" s="91">
        <v>55816021.552366599</v>
      </c>
      <c r="I11685" s="91">
        <v>18437473.489007801</v>
      </c>
      <c r="J11685" s="91">
        <v>8585023.1199999992</v>
      </c>
      <c r="K11685" s="91">
        <v>9245965.9247110691</v>
      </c>
      <c r="L11685" s="91">
        <v>302482.54800000001</v>
      </c>
      <c r="M11685" s="91">
        <v>9133884.9168884903</v>
      </c>
      <c r="N11685" s="91">
        <v>5373723.56209742</v>
      </c>
      <c r="O11685" s="91">
        <v>1086730.45</v>
      </c>
      <c r="P11685" s="69">
        <v>328784.824355594</v>
      </c>
      <c r="Q11685" s="90">
        <v>100281458.10208499</v>
      </c>
      <c r="R11685" s="91">
        <v>16225606.3013415</v>
      </c>
      <c r="S11685" s="96">
        <v>223981.47480081199</v>
      </c>
      <c r="T11685" s="69">
        <v>116731045.87822799</v>
      </c>
    </row>
    <row r="11686" spans="1:20" x14ac:dyDescent="0.25">
      <c r="A11686" t="s">
        <v>26</v>
      </c>
      <c r="B11686" s="10" t="str">
        <f>VLOOKUP(E11686,'Overview Cluster Days'!B:E,3)</f>
        <v>D</v>
      </c>
      <c r="C11686" s="10" t="str">
        <f>VLOOKUP($E11686,'Overview Cluster Days'!$B:$G,5)</f>
        <v>Winter</v>
      </c>
      <c r="D11686" s="10" t="str">
        <f>VLOOKUP($E11686,'Overview Cluster Days'!$B:$G,6)</f>
        <v>Weekend</v>
      </c>
      <c r="E11686" s="10">
        <v>20181111</v>
      </c>
      <c r="F11686" s="11">
        <v>21</v>
      </c>
      <c r="G11686" s="90">
        <v>7818091.3419987801</v>
      </c>
      <c r="H11686" s="91">
        <v>51836649.769428097</v>
      </c>
      <c r="I11686" s="91">
        <v>18099180.547947999</v>
      </c>
      <c r="J11686" s="91">
        <v>8200905.7300000004</v>
      </c>
      <c r="K11686" s="91">
        <v>9080161.6515530795</v>
      </c>
      <c r="L11686" s="91">
        <v>284114.71399027301</v>
      </c>
      <c r="M11686" s="91">
        <v>8364870.8269561399</v>
      </c>
      <c r="N11686" s="91">
        <v>5176526.4330486497</v>
      </c>
      <c r="O11686" s="91">
        <v>1128177.92</v>
      </c>
      <c r="P11686" s="69">
        <v>331027.01380793401</v>
      </c>
      <c r="Q11686" s="90">
        <v>95034989.040928006</v>
      </c>
      <c r="R11686" s="91">
        <v>15284716.907803001</v>
      </c>
      <c r="S11686" s="96">
        <v>119734.19805209299</v>
      </c>
      <c r="T11686" s="69">
        <v>110439440.14678299</v>
      </c>
    </row>
    <row r="11687" spans="1:20" x14ac:dyDescent="0.25">
      <c r="A11687" t="s">
        <v>26</v>
      </c>
      <c r="B11687" s="10" t="str">
        <f>VLOOKUP(E11687,'Overview Cluster Days'!B:E,3)</f>
        <v>D</v>
      </c>
      <c r="C11687" s="10" t="str">
        <f>VLOOKUP($E11687,'Overview Cluster Days'!$B:$G,5)</f>
        <v>Winter</v>
      </c>
      <c r="D11687" s="10" t="str">
        <f>VLOOKUP($E11687,'Overview Cluster Days'!$B:$G,6)</f>
        <v>Weekend</v>
      </c>
      <c r="E11687" s="10">
        <v>20181111</v>
      </c>
      <c r="F11687" s="11">
        <v>22</v>
      </c>
      <c r="G11687" s="90">
        <v>7051836.9500000002</v>
      </c>
      <c r="H11687" s="91">
        <v>50463119.549912803</v>
      </c>
      <c r="I11687" s="91">
        <v>17288183.549953099</v>
      </c>
      <c r="J11687" s="91">
        <v>7522057.6659993501</v>
      </c>
      <c r="K11687" s="91">
        <v>7452715.0577323698</v>
      </c>
      <c r="L11687" s="91">
        <v>296007.95</v>
      </c>
      <c r="M11687" s="91">
        <v>7990224.6171805104</v>
      </c>
      <c r="N11687" s="91">
        <v>5230536.3117243201</v>
      </c>
      <c r="O11687" s="91">
        <v>1151138.56799925</v>
      </c>
      <c r="P11687" s="69">
        <v>360694.119998615</v>
      </c>
      <c r="Q11687" s="90">
        <v>89777912.773597494</v>
      </c>
      <c r="R11687" s="91">
        <v>15028601.566902701</v>
      </c>
      <c r="S11687" s="96">
        <v>75169.917061370594</v>
      </c>
      <c r="T11687" s="69">
        <v>104881684.257562</v>
      </c>
    </row>
    <row r="11688" spans="1:20" x14ac:dyDescent="0.25">
      <c r="A11688" t="s">
        <v>26</v>
      </c>
      <c r="B11688" s="10" t="str">
        <f>VLOOKUP(E11688,'Overview Cluster Days'!B:E,3)</f>
        <v>D</v>
      </c>
      <c r="C11688" s="10" t="str">
        <f>VLOOKUP($E11688,'Overview Cluster Days'!$B:$G,5)</f>
        <v>Winter</v>
      </c>
      <c r="D11688" s="10" t="str">
        <f>VLOOKUP($E11688,'Overview Cluster Days'!$B:$G,6)</f>
        <v>Weekend</v>
      </c>
      <c r="E11688" s="10">
        <v>20181111</v>
      </c>
      <c r="F11688" s="11">
        <v>23</v>
      </c>
      <c r="G11688" s="90">
        <v>7165616.4499988696</v>
      </c>
      <c r="H11688" s="91">
        <v>49784377.785733201</v>
      </c>
      <c r="I11688" s="91">
        <v>16873189.095052101</v>
      </c>
      <c r="J11688" s="91">
        <v>7029682.4500000002</v>
      </c>
      <c r="K11688" s="91">
        <v>6890784.3316722699</v>
      </c>
      <c r="L11688" s="91">
        <v>315027.62199877301</v>
      </c>
      <c r="M11688" s="91">
        <v>8087513.4938091096</v>
      </c>
      <c r="N11688" s="91">
        <v>4996847.5640668198</v>
      </c>
      <c r="O11688" s="91">
        <v>1041157.63999987</v>
      </c>
      <c r="P11688" s="69">
        <v>299873.01816522999</v>
      </c>
      <c r="Q11688" s="90">
        <v>87743650.112456501</v>
      </c>
      <c r="R11688" s="91">
        <v>14740419.338039801</v>
      </c>
      <c r="S11688" s="96">
        <v>46859.534704635204</v>
      </c>
      <c r="T11688" s="69">
        <v>102530928.985201</v>
      </c>
    </row>
    <row r="11689" spans="1:20" x14ac:dyDescent="0.25">
      <c r="A11689" t="s">
        <v>26</v>
      </c>
      <c r="B11689" s="10" t="str">
        <f>VLOOKUP(E11689,'Overview Cluster Days'!B:E,3)</f>
        <v>D</v>
      </c>
      <c r="C11689" s="10" t="str">
        <f>VLOOKUP($E11689,'Overview Cluster Days'!$B:$G,5)</f>
        <v>Winter</v>
      </c>
      <c r="D11689" s="10" t="str">
        <f>VLOOKUP($E11689,'Overview Cluster Days'!$B:$G,6)</f>
        <v>Weekend</v>
      </c>
      <c r="E11689" s="10">
        <v>20181111</v>
      </c>
      <c r="F11689" s="11">
        <v>24</v>
      </c>
      <c r="G11689" s="90">
        <v>6925983.6639999999</v>
      </c>
      <c r="H11689" s="91">
        <v>49181222.371963397</v>
      </c>
      <c r="I11689" s="91">
        <v>16637070.742033301</v>
      </c>
      <c r="J11689" s="91">
        <v>7883573.4079999598</v>
      </c>
      <c r="K11689" s="91">
        <v>6290087.92851057</v>
      </c>
      <c r="L11689" s="91">
        <v>323523.64199999999</v>
      </c>
      <c r="M11689" s="91">
        <v>8516163.7701762691</v>
      </c>
      <c r="N11689" s="91">
        <v>4871402.2857844597</v>
      </c>
      <c r="O11689" s="91">
        <v>1089168.7479999601</v>
      </c>
      <c r="P11689" s="69">
        <v>340636.90699900099</v>
      </c>
      <c r="Q11689" s="90">
        <v>86917938.114507198</v>
      </c>
      <c r="R11689" s="91">
        <v>15140895.3529597</v>
      </c>
      <c r="S11689" s="96">
        <v>98401.813584426403</v>
      </c>
      <c r="T11689" s="69">
        <v>102157235.28105099</v>
      </c>
    </row>
    <row r="11690" spans="1:20" x14ac:dyDescent="0.25">
      <c r="A11690" t="s">
        <v>26</v>
      </c>
      <c r="B11690" s="10" t="str">
        <f>VLOOKUP(E11690,'Overview Cluster Days'!B:E,3)</f>
        <v>B</v>
      </c>
      <c r="C11690" s="10" t="str">
        <f>VLOOKUP($E11690,'Overview Cluster Days'!$B:$G,5)</f>
        <v>Winter</v>
      </c>
      <c r="D11690" s="10" t="str">
        <f>VLOOKUP($E11690,'Overview Cluster Days'!$B:$G,6)</f>
        <v>Weekday</v>
      </c>
      <c r="E11690" s="10">
        <v>20181112</v>
      </c>
      <c r="F11690" s="11">
        <v>1</v>
      </c>
      <c r="G11690" s="90">
        <v>5696801.1499991398</v>
      </c>
      <c r="H11690" s="91">
        <v>34422567.8887062</v>
      </c>
      <c r="I11690" s="91">
        <v>12626386.362647699</v>
      </c>
      <c r="J11690" s="91">
        <v>8100646.0839977404</v>
      </c>
      <c r="K11690" s="91">
        <v>7793747.3267735504</v>
      </c>
      <c r="L11690" s="91">
        <v>248481.506995676</v>
      </c>
      <c r="M11690" s="91">
        <v>8058286.2234248798</v>
      </c>
      <c r="N11690" s="91">
        <v>4818878.3472209498</v>
      </c>
      <c r="O11690" s="91">
        <v>1205907.7290000001</v>
      </c>
      <c r="P11690" s="69">
        <v>223039.77</v>
      </c>
      <c r="Q11690" s="90">
        <v>68640148.812124401</v>
      </c>
      <c r="R11690" s="91">
        <v>14554593.5766415</v>
      </c>
      <c r="S11690" s="96">
        <v>73282.167957549798</v>
      </c>
      <c r="T11690" s="69">
        <v>83268024.556723401</v>
      </c>
    </row>
    <row r="11691" spans="1:20" x14ac:dyDescent="0.25">
      <c r="A11691" t="s">
        <v>26</v>
      </c>
      <c r="B11691" s="10" t="str">
        <f>VLOOKUP(E11691,'Overview Cluster Days'!B:E,3)</f>
        <v>B</v>
      </c>
      <c r="C11691" s="10" t="str">
        <f>VLOOKUP($E11691,'Overview Cluster Days'!$B:$G,5)</f>
        <v>Winter</v>
      </c>
      <c r="D11691" s="10" t="str">
        <f>VLOOKUP($E11691,'Overview Cluster Days'!$B:$G,6)</f>
        <v>Weekday</v>
      </c>
      <c r="E11691" s="10">
        <v>20181112</v>
      </c>
      <c r="F11691" s="11">
        <v>2</v>
      </c>
      <c r="G11691" s="90">
        <v>6976869.6189999999</v>
      </c>
      <c r="H11691" s="91">
        <v>33731226.3623138</v>
      </c>
      <c r="I11691" s="91">
        <v>12599511.641249999</v>
      </c>
      <c r="J11691" s="91">
        <v>8267339.5499979397</v>
      </c>
      <c r="K11691" s="91">
        <v>7522799.5009049596</v>
      </c>
      <c r="L11691" s="91">
        <v>258352.66899947601</v>
      </c>
      <c r="M11691" s="91">
        <v>8138514.8893988002</v>
      </c>
      <c r="N11691" s="91">
        <v>5204124.9076289702</v>
      </c>
      <c r="O11691" s="91">
        <v>1205902.1099996001</v>
      </c>
      <c r="P11691" s="69">
        <v>198043.03999647699</v>
      </c>
      <c r="Q11691" s="90">
        <v>69097746.673466593</v>
      </c>
      <c r="R11691" s="91">
        <v>15004937.6160233</v>
      </c>
      <c r="S11691" s="96">
        <v>67232.456547302005</v>
      </c>
      <c r="T11691" s="69">
        <v>84169916.7460372</v>
      </c>
    </row>
    <row r="11692" spans="1:20" x14ac:dyDescent="0.25">
      <c r="A11692" t="s">
        <v>26</v>
      </c>
      <c r="B11692" s="10" t="str">
        <f>VLOOKUP(E11692,'Overview Cluster Days'!B:E,3)</f>
        <v>B</v>
      </c>
      <c r="C11692" s="10" t="str">
        <f>VLOOKUP($E11692,'Overview Cluster Days'!$B:$G,5)</f>
        <v>Winter</v>
      </c>
      <c r="D11692" s="10" t="str">
        <f>VLOOKUP($E11692,'Overview Cluster Days'!$B:$G,6)</f>
        <v>Weekday</v>
      </c>
      <c r="E11692" s="10">
        <v>20181112</v>
      </c>
      <c r="F11692" s="11">
        <v>3</v>
      </c>
      <c r="G11692" s="90">
        <v>6938990.125</v>
      </c>
      <c r="H11692" s="91">
        <v>33163373.7719438</v>
      </c>
      <c r="I11692" s="91">
        <v>12495346.537467301</v>
      </c>
      <c r="J11692" s="91">
        <v>8161034.5999998702</v>
      </c>
      <c r="K11692" s="91">
        <v>7603595.5326084802</v>
      </c>
      <c r="L11692" s="91">
        <v>272989.56099999999</v>
      </c>
      <c r="M11692" s="91">
        <v>8242322.8418523502</v>
      </c>
      <c r="N11692" s="91">
        <v>5385767.6375567196</v>
      </c>
      <c r="O11692" s="91">
        <v>1213267.1200000001</v>
      </c>
      <c r="P11692" s="69">
        <v>233335.68719</v>
      </c>
      <c r="Q11692" s="90">
        <v>68362340.567019507</v>
      </c>
      <c r="R11692" s="91">
        <v>15347682.8475991</v>
      </c>
      <c r="S11692" s="96">
        <v>51188.533658309498</v>
      </c>
      <c r="T11692" s="69">
        <v>83761211.948276907</v>
      </c>
    </row>
    <row r="11693" spans="1:20" x14ac:dyDescent="0.25">
      <c r="A11693" t="s">
        <v>26</v>
      </c>
      <c r="B11693" s="10" t="str">
        <f>VLOOKUP(E11693,'Overview Cluster Days'!B:E,3)</f>
        <v>B</v>
      </c>
      <c r="C11693" s="10" t="str">
        <f>VLOOKUP($E11693,'Overview Cluster Days'!$B:$G,5)</f>
        <v>Winter</v>
      </c>
      <c r="D11693" s="10" t="str">
        <f>VLOOKUP($E11693,'Overview Cluster Days'!$B:$G,6)</f>
        <v>Weekday</v>
      </c>
      <c r="E11693" s="10">
        <v>20181112</v>
      </c>
      <c r="F11693" s="11">
        <v>4</v>
      </c>
      <c r="G11693" s="90">
        <v>6993175.3499999996</v>
      </c>
      <c r="H11693" s="91">
        <v>34472409.279910199</v>
      </c>
      <c r="I11693" s="91">
        <v>13128269.3765487</v>
      </c>
      <c r="J11693" s="91">
        <v>8166345.96</v>
      </c>
      <c r="K11693" s="91">
        <v>6753071.64976817</v>
      </c>
      <c r="L11693" s="91">
        <v>223826.37</v>
      </c>
      <c r="M11693" s="91">
        <v>7891700.4023631904</v>
      </c>
      <c r="N11693" s="91">
        <v>5566968.41543735</v>
      </c>
      <c r="O11693" s="91">
        <v>1202908.3999994099</v>
      </c>
      <c r="P11693" s="69">
        <v>221585.19413634899</v>
      </c>
      <c r="Q11693" s="90">
        <v>69513271.616227105</v>
      </c>
      <c r="R11693" s="91">
        <v>15106988.781936301</v>
      </c>
      <c r="S11693" s="96">
        <v>31740.033774689</v>
      </c>
      <c r="T11693" s="69">
        <v>84652000.431937993</v>
      </c>
    </row>
    <row r="11694" spans="1:20" x14ac:dyDescent="0.25">
      <c r="A11694" t="s">
        <v>26</v>
      </c>
      <c r="B11694" s="10" t="str">
        <f>VLOOKUP(E11694,'Overview Cluster Days'!B:E,3)</f>
        <v>B</v>
      </c>
      <c r="C11694" s="10" t="str">
        <f>VLOOKUP($E11694,'Overview Cluster Days'!$B:$G,5)</f>
        <v>Winter</v>
      </c>
      <c r="D11694" s="10" t="str">
        <f>VLOOKUP($E11694,'Overview Cluster Days'!$B:$G,6)</f>
        <v>Weekday</v>
      </c>
      <c r="E11694" s="10">
        <v>20181112</v>
      </c>
      <c r="F11694" s="11">
        <v>5</v>
      </c>
      <c r="G11694" s="90">
        <v>7629996.1840000004</v>
      </c>
      <c r="H11694" s="91">
        <v>34239652.2748328</v>
      </c>
      <c r="I11694" s="91">
        <v>13453865.5750873</v>
      </c>
      <c r="J11694" s="91">
        <v>7344613.5779996496</v>
      </c>
      <c r="K11694" s="91">
        <v>5867849.0911941603</v>
      </c>
      <c r="L11694" s="91">
        <v>189726.12199372699</v>
      </c>
      <c r="M11694" s="91">
        <v>7834201.2689668396</v>
      </c>
      <c r="N11694" s="91">
        <v>5590439.99219127</v>
      </c>
      <c r="O11694" s="91">
        <v>1134192.0819977601</v>
      </c>
      <c r="P11694" s="69">
        <v>217773.11736400001</v>
      </c>
      <c r="Q11694" s="90">
        <v>68535976.703114003</v>
      </c>
      <c r="R11694" s="91">
        <v>14966332.582513601</v>
      </c>
      <c r="S11694" s="96">
        <v>12789.2398585663</v>
      </c>
      <c r="T11694" s="69">
        <v>83515098.525486201</v>
      </c>
    </row>
    <row r="11695" spans="1:20" x14ac:dyDescent="0.25">
      <c r="A11695" t="s">
        <v>26</v>
      </c>
      <c r="B11695" s="10" t="str">
        <f>VLOOKUP(E11695,'Overview Cluster Days'!B:E,3)</f>
        <v>B</v>
      </c>
      <c r="C11695" s="10" t="str">
        <f>VLOOKUP($E11695,'Overview Cluster Days'!$B:$G,5)</f>
        <v>Winter</v>
      </c>
      <c r="D11695" s="10" t="str">
        <f>VLOOKUP($E11695,'Overview Cluster Days'!$B:$G,6)</f>
        <v>Weekday</v>
      </c>
      <c r="E11695" s="10">
        <v>20181112</v>
      </c>
      <c r="F11695" s="11">
        <v>6</v>
      </c>
      <c r="G11695" s="90">
        <v>8373988.1849999102</v>
      </c>
      <c r="H11695" s="91">
        <v>34087574.499793001</v>
      </c>
      <c r="I11695" s="91">
        <v>13918165.2129841</v>
      </c>
      <c r="J11695" s="91">
        <v>6751138.7649999503</v>
      </c>
      <c r="K11695" s="91">
        <v>6026846.88913651</v>
      </c>
      <c r="L11695" s="91">
        <v>133948.59499999799</v>
      </c>
      <c r="M11695" s="91">
        <v>7124484.3113093199</v>
      </c>
      <c r="N11695" s="91">
        <v>5397051.3478659298</v>
      </c>
      <c r="O11695" s="91">
        <v>1212329.39499955</v>
      </c>
      <c r="P11695" s="69">
        <v>187423.69699674501</v>
      </c>
      <c r="Q11695" s="90">
        <v>69157713.5519135</v>
      </c>
      <c r="R11695" s="91">
        <v>14055237.3461715</v>
      </c>
      <c r="S11695" s="96">
        <v>21204.2289905545</v>
      </c>
      <c r="T11695" s="69">
        <v>83234155.127075598</v>
      </c>
    </row>
    <row r="11696" spans="1:20" x14ac:dyDescent="0.25">
      <c r="A11696" t="s">
        <v>26</v>
      </c>
      <c r="B11696" s="10" t="str">
        <f>VLOOKUP(E11696,'Overview Cluster Days'!B:E,3)</f>
        <v>B</v>
      </c>
      <c r="C11696" s="10" t="str">
        <f>VLOOKUP($E11696,'Overview Cluster Days'!$B:$G,5)</f>
        <v>Winter</v>
      </c>
      <c r="D11696" s="10" t="str">
        <f>VLOOKUP($E11696,'Overview Cluster Days'!$B:$G,6)</f>
        <v>Weekday</v>
      </c>
      <c r="E11696" s="10">
        <v>20181112</v>
      </c>
      <c r="F11696" s="11">
        <v>7</v>
      </c>
      <c r="G11696" s="90">
        <v>9792412.9800000004</v>
      </c>
      <c r="H11696" s="91">
        <v>39071169.5758195</v>
      </c>
      <c r="I11696" s="91">
        <v>14948843.814996799</v>
      </c>
      <c r="J11696" s="91">
        <v>8513492.2399999909</v>
      </c>
      <c r="K11696" s="91">
        <v>8187457.8180304496</v>
      </c>
      <c r="L11696" s="91">
        <v>65959.97</v>
      </c>
      <c r="M11696" s="91">
        <v>6196020.6645497903</v>
      </c>
      <c r="N11696" s="91">
        <v>5290269.1741442401</v>
      </c>
      <c r="O11696" s="91">
        <v>1311380.18</v>
      </c>
      <c r="P11696" s="69">
        <v>174946.66407</v>
      </c>
      <c r="Q11696" s="90">
        <v>80513376.428846702</v>
      </c>
      <c r="R11696" s="91">
        <v>13038576.652764</v>
      </c>
      <c r="S11696" s="96">
        <v>2.34375E-2</v>
      </c>
      <c r="T11696" s="69">
        <v>93551953.105048299</v>
      </c>
    </row>
    <row r="11697" spans="1:20" x14ac:dyDescent="0.25">
      <c r="A11697" t="s">
        <v>26</v>
      </c>
      <c r="B11697" s="10" t="str">
        <f>VLOOKUP(E11697,'Overview Cluster Days'!B:E,3)</f>
        <v>B</v>
      </c>
      <c r="C11697" s="10" t="str">
        <f>VLOOKUP($E11697,'Overview Cluster Days'!$B:$G,5)</f>
        <v>Winter</v>
      </c>
      <c r="D11697" s="10" t="str">
        <f>VLOOKUP($E11697,'Overview Cluster Days'!$B:$G,6)</f>
        <v>Weekday</v>
      </c>
      <c r="E11697" s="10">
        <v>20181112</v>
      </c>
      <c r="F11697" s="11">
        <v>8</v>
      </c>
      <c r="G11697" s="90">
        <v>11641260.801999999</v>
      </c>
      <c r="H11697" s="91">
        <v>44623109.751966201</v>
      </c>
      <c r="I11697" s="91">
        <v>16502901.4408889</v>
      </c>
      <c r="J11697" s="91">
        <v>9794782.5559998807</v>
      </c>
      <c r="K11697" s="91">
        <v>6776166.5874553602</v>
      </c>
      <c r="L11697" s="91">
        <v>57499.663999999997</v>
      </c>
      <c r="M11697" s="91">
        <v>6578221.6611742396</v>
      </c>
      <c r="N11697" s="91">
        <v>4995558.3732187496</v>
      </c>
      <c r="O11697" s="91">
        <v>1192557.5919997799</v>
      </c>
      <c r="P11697" s="69">
        <v>250770.09873719999</v>
      </c>
      <c r="Q11697" s="90">
        <v>89338221.138310403</v>
      </c>
      <c r="R11697" s="91">
        <v>13074607.38913</v>
      </c>
      <c r="S11697" s="96">
        <v>-2.5554198771715199E-2</v>
      </c>
      <c r="T11697" s="69">
        <v>102412828.501886</v>
      </c>
    </row>
    <row r="11698" spans="1:20" x14ac:dyDescent="0.25">
      <c r="A11698" t="s">
        <v>26</v>
      </c>
      <c r="B11698" s="10" t="str">
        <f>VLOOKUP(E11698,'Overview Cluster Days'!B:E,3)</f>
        <v>B</v>
      </c>
      <c r="C11698" s="10" t="str">
        <f>VLOOKUP($E11698,'Overview Cluster Days'!$B:$G,5)</f>
        <v>Winter</v>
      </c>
      <c r="D11698" s="10" t="str">
        <f>VLOOKUP($E11698,'Overview Cluster Days'!$B:$G,6)</f>
        <v>Weekday</v>
      </c>
      <c r="E11698" s="10">
        <v>20181112</v>
      </c>
      <c r="F11698" s="11">
        <v>9</v>
      </c>
      <c r="G11698" s="90">
        <v>12120290.41</v>
      </c>
      <c r="H11698" s="91">
        <v>48102358.638353698</v>
      </c>
      <c r="I11698" s="91">
        <v>15746181.4604422</v>
      </c>
      <c r="J11698" s="91">
        <v>11081243.749998501</v>
      </c>
      <c r="K11698" s="91">
        <v>6838866.2984993001</v>
      </c>
      <c r="L11698" s="91">
        <v>82641.119999999995</v>
      </c>
      <c r="M11698" s="91">
        <v>8283367.0088515095</v>
      </c>
      <c r="N11698" s="91">
        <v>5673142.9056714</v>
      </c>
      <c r="O11698" s="91">
        <v>1159723.73999842</v>
      </c>
      <c r="P11698" s="69">
        <v>283774.81737060001</v>
      </c>
      <c r="Q11698" s="90">
        <v>93888940.557293698</v>
      </c>
      <c r="R11698" s="91">
        <v>15482649.5918919</v>
      </c>
      <c r="S11698" s="96">
        <v>8.3496095612645097E-3</v>
      </c>
      <c r="T11698" s="69">
        <v>109371590.157535</v>
      </c>
    </row>
    <row r="11699" spans="1:20" x14ac:dyDescent="0.25">
      <c r="A11699" t="s">
        <v>26</v>
      </c>
      <c r="B11699" s="10" t="str">
        <f>VLOOKUP(E11699,'Overview Cluster Days'!B:E,3)</f>
        <v>B</v>
      </c>
      <c r="C11699" s="10" t="str">
        <f>VLOOKUP($E11699,'Overview Cluster Days'!$B:$G,5)</f>
        <v>Winter</v>
      </c>
      <c r="D11699" s="10" t="str">
        <f>VLOOKUP($E11699,'Overview Cluster Days'!$B:$G,6)</f>
        <v>Weekday</v>
      </c>
      <c r="E11699" s="10">
        <v>20181112</v>
      </c>
      <c r="F11699" s="11">
        <v>10</v>
      </c>
      <c r="G11699" s="90">
        <v>12757944.8399965</v>
      </c>
      <c r="H11699" s="91">
        <v>45969534.266223997</v>
      </c>
      <c r="I11699" s="91">
        <v>15775898.815711999</v>
      </c>
      <c r="J11699" s="91">
        <v>11744247.960000001</v>
      </c>
      <c r="K11699" s="91">
        <v>6943190.9051225102</v>
      </c>
      <c r="L11699" s="91">
        <v>77401.554999999993</v>
      </c>
      <c r="M11699" s="91">
        <v>9132158.9912329894</v>
      </c>
      <c r="N11699" s="91">
        <v>6200394.5192747498</v>
      </c>
      <c r="O11699" s="91">
        <v>1099106.47</v>
      </c>
      <c r="P11699" s="69">
        <v>257694.61399635399</v>
      </c>
      <c r="Q11699" s="90">
        <v>93190816.787055001</v>
      </c>
      <c r="R11699" s="91">
        <v>16766756.149504101</v>
      </c>
      <c r="S11699" s="96">
        <v>30625.081564910699</v>
      </c>
      <c r="T11699" s="69">
        <v>109988198.018124</v>
      </c>
    </row>
    <row r="11700" spans="1:20" x14ac:dyDescent="0.25">
      <c r="A11700" t="s">
        <v>26</v>
      </c>
      <c r="B11700" s="10" t="str">
        <f>VLOOKUP(E11700,'Overview Cluster Days'!B:E,3)</f>
        <v>B</v>
      </c>
      <c r="C11700" s="10" t="str">
        <f>VLOOKUP($E11700,'Overview Cluster Days'!$B:$G,5)</f>
        <v>Winter</v>
      </c>
      <c r="D11700" s="10" t="str">
        <f>VLOOKUP($E11700,'Overview Cluster Days'!$B:$G,6)</f>
        <v>Weekday</v>
      </c>
      <c r="E11700" s="10">
        <v>20181112</v>
      </c>
      <c r="F11700" s="11">
        <v>11</v>
      </c>
      <c r="G11700" s="90">
        <v>12623223.460999999</v>
      </c>
      <c r="H11700" s="91">
        <v>47411318.7108588</v>
      </c>
      <c r="I11700" s="91">
        <v>16289352.345061401</v>
      </c>
      <c r="J11700" s="91">
        <v>11797474.060000001</v>
      </c>
      <c r="K11700" s="91">
        <v>6955178.0942551196</v>
      </c>
      <c r="L11700" s="91">
        <v>76584.715985826304</v>
      </c>
      <c r="M11700" s="91">
        <v>9922244.0514078699</v>
      </c>
      <c r="N11700" s="91">
        <v>6636161.0427281205</v>
      </c>
      <c r="O11700" s="91">
        <v>1081985.55</v>
      </c>
      <c r="P11700" s="69">
        <v>314214.34600000002</v>
      </c>
      <c r="Q11700" s="90">
        <v>95076546.671175301</v>
      </c>
      <c r="R11700" s="91">
        <v>18031189.706121799</v>
      </c>
      <c r="S11700" s="96">
        <v>46471.164215713703</v>
      </c>
      <c r="T11700" s="69">
        <v>113154207.541513</v>
      </c>
    </row>
    <row r="11701" spans="1:20" x14ac:dyDescent="0.25">
      <c r="A11701" t="s">
        <v>26</v>
      </c>
      <c r="B11701" s="10" t="str">
        <f>VLOOKUP(E11701,'Overview Cluster Days'!B:E,3)</f>
        <v>B</v>
      </c>
      <c r="C11701" s="10" t="str">
        <f>VLOOKUP($E11701,'Overview Cluster Days'!$B:$G,5)</f>
        <v>Winter</v>
      </c>
      <c r="D11701" s="10" t="str">
        <f>VLOOKUP($E11701,'Overview Cluster Days'!$B:$G,6)</f>
        <v>Weekday</v>
      </c>
      <c r="E11701" s="10">
        <v>20181112</v>
      </c>
      <c r="F11701" s="11">
        <v>12</v>
      </c>
      <c r="G11701" s="90">
        <v>13029563.1869996</v>
      </c>
      <c r="H11701" s="91">
        <v>47965487.502433203</v>
      </c>
      <c r="I11701" s="91">
        <v>16262151.971063901</v>
      </c>
      <c r="J11701" s="91">
        <v>12069387.017999601</v>
      </c>
      <c r="K11701" s="91">
        <v>7466363.7148831403</v>
      </c>
      <c r="L11701" s="91">
        <v>72918.120984692403</v>
      </c>
      <c r="M11701" s="91">
        <v>10111097.997501001</v>
      </c>
      <c r="N11701" s="91">
        <v>7026047.1992699997</v>
      </c>
      <c r="O11701" s="91">
        <v>1038629.6019999899</v>
      </c>
      <c r="P11701" s="69">
        <v>273171.29899804102</v>
      </c>
      <c r="Q11701" s="90">
        <v>96792953.393379495</v>
      </c>
      <c r="R11701" s="91">
        <v>18521864.218753699</v>
      </c>
      <c r="S11701" s="96">
        <v>47855.909567046903</v>
      </c>
      <c r="T11701" s="69">
        <v>115362673.52169999</v>
      </c>
    </row>
    <row r="11702" spans="1:20" x14ac:dyDescent="0.25">
      <c r="A11702" t="s">
        <v>26</v>
      </c>
      <c r="B11702" s="10" t="str">
        <f>VLOOKUP(E11702,'Overview Cluster Days'!B:E,3)</f>
        <v>B</v>
      </c>
      <c r="C11702" s="10" t="str">
        <f>VLOOKUP($E11702,'Overview Cluster Days'!$B:$G,5)</f>
        <v>Winter</v>
      </c>
      <c r="D11702" s="10" t="str">
        <f>VLOOKUP($E11702,'Overview Cluster Days'!$B:$G,6)</f>
        <v>Weekday</v>
      </c>
      <c r="E11702" s="10">
        <v>20181112</v>
      </c>
      <c r="F11702" s="11">
        <v>13</v>
      </c>
      <c r="G11702" s="90">
        <v>12367313.5789949</v>
      </c>
      <c r="H11702" s="91">
        <v>49348723.870033801</v>
      </c>
      <c r="I11702" s="91">
        <v>15515670.346843099</v>
      </c>
      <c r="J11702" s="91">
        <v>11987847.068</v>
      </c>
      <c r="K11702" s="91">
        <v>7674306.8125493601</v>
      </c>
      <c r="L11702" s="91">
        <v>116799.447979923</v>
      </c>
      <c r="M11702" s="91">
        <v>10161730.5297853</v>
      </c>
      <c r="N11702" s="91">
        <v>7191651.93675372</v>
      </c>
      <c r="O11702" s="91">
        <v>1020973.527</v>
      </c>
      <c r="P11702" s="69">
        <v>286275.64199999999</v>
      </c>
      <c r="Q11702" s="90">
        <v>96893861.676421106</v>
      </c>
      <c r="R11702" s="91">
        <v>18777431.0835189</v>
      </c>
      <c r="S11702" s="96">
        <v>26282.515816665698</v>
      </c>
      <c r="T11702" s="69">
        <v>115697575.275757</v>
      </c>
    </row>
    <row r="11703" spans="1:20" x14ac:dyDescent="0.25">
      <c r="A11703" t="s">
        <v>26</v>
      </c>
      <c r="B11703" s="10" t="str">
        <f>VLOOKUP(E11703,'Overview Cluster Days'!B:E,3)</f>
        <v>B</v>
      </c>
      <c r="C11703" s="10" t="str">
        <f>VLOOKUP($E11703,'Overview Cluster Days'!$B:$G,5)</f>
        <v>Winter</v>
      </c>
      <c r="D11703" s="10" t="str">
        <f>VLOOKUP($E11703,'Overview Cluster Days'!$B:$G,6)</f>
        <v>Weekday</v>
      </c>
      <c r="E11703" s="10">
        <v>20181112</v>
      </c>
      <c r="F11703" s="11">
        <v>14</v>
      </c>
      <c r="G11703" s="90">
        <v>12239880.68</v>
      </c>
      <c r="H11703" s="91">
        <v>46829296.8108427</v>
      </c>
      <c r="I11703" s="91">
        <v>15337644.505100699</v>
      </c>
      <c r="J11703" s="91">
        <v>12207516.7199999</v>
      </c>
      <c r="K11703" s="91">
        <v>7292880.68478557</v>
      </c>
      <c r="L11703" s="91">
        <v>41518.230000000003</v>
      </c>
      <c r="M11703" s="91">
        <v>9814128.4920366891</v>
      </c>
      <c r="N11703" s="91">
        <v>7302758.51275675</v>
      </c>
      <c r="O11703" s="91">
        <v>990582.24</v>
      </c>
      <c r="P11703" s="69">
        <v>283405.89600000001</v>
      </c>
      <c r="Q11703" s="90">
        <v>93907219.400728896</v>
      </c>
      <c r="R11703" s="91">
        <v>18432393.370793398</v>
      </c>
      <c r="S11703" s="96">
        <v>29256.694909728601</v>
      </c>
      <c r="T11703" s="69">
        <v>112368869.46643201</v>
      </c>
    </row>
    <row r="11704" spans="1:20" x14ac:dyDescent="0.25">
      <c r="A11704" t="s">
        <v>26</v>
      </c>
      <c r="B11704" s="10" t="str">
        <f>VLOOKUP(E11704,'Overview Cluster Days'!B:E,3)</f>
        <v>B</v>
      </c>
      <c r="C11704" s="10" t="str">
        <f>VLOOKUP($E11704,'Overview Cluster Days'!$B:$G,5)</f>
        <v>Winter</v>
      </c>
      <c r="D11704" s="10" t="str">
        <f>VLOOKUP($E11704,'Overview Cluster Days'!$B:$G,6)</f>
        <v>Weekday</v>
      </c>
      <c r="E11704" s="10">
        <v>20181112</v>
      </c>
      <c r="F11704" s="11">
        <v>15</v>
      </c>
      <c r="G11704" s="90">
        <v>12324710.201996399</v>
      </c>
      <c r="H11704" s="91">
        <v>44868528.355202504</v>
      </c>
      <c r="I11704" s="91">
        <v>15756529.571148699</v>
      </c>
      <c r="J11704" s="91">
        <v>12234072.407999299</v>
      </c>
      <c r="K11704" s="91">
        <v>6696370.28749042</v>
      </c>
      <c r="L11704" s="91">
        <v>44014.881981436898</v>
      </c>
      <c r="M11704" s="91">
        <v>8965924.8230955303</v>
      </c>
      <c r="N11704" s="91">
        <v>6850017.9645877499</v>
      </c>
      <c r="O11704" s="91">
        <v>972200.11999806098</v>
      </c>
      <c r="P11704" s="69">
        <v>304800.26199999999</v>
      </c>
      <c r="Q11704" s="90">
        <v>91880210.823837295</v>
      </c>
      <c r="R11704" s="91">
        <v>17136958.051662799</v>
      </c>
      <c r="S11704" s="96">
        <v>26565.557252334402</v>
      </c>
      <c r="T11704" s="69">
        <v>109043734.432752</v>
      </c>
    </row>
    <row r="11705" spans="1:20" x14ac:dyDescent="0.25">
      <c r="A11705" t="s">
        <v>26</v>
      </c>
      <c r="B11705" s="10" t="str">
        <f>VLOOKUP(E11705,'Overview Cluster Days'!B:E,3)</f>
        <v>B</v>
      </c>
      <c r="C11705" s="10" t="str">
        <f>VLOOKUP($E11705,'Overview Cluster Days'!$B:$G,5)</f>
        <v>Winter</v>
      </c>
      <c r="D11705" s="10" t="str">
        <f>VLOOKUP($E11705,'Overview Cluster Days'!$B:$G,6)</f>
        <v>Weekday</v>
      </c>
      <c r="E11705" s="10">
        <v>20181112</v>
      </c>
      <c r="F11705" s="11">
        <v>16</v>
      </c>
      <c r="G11705" s="90">
        <v>12478628.2959975</v>
      </c>
      <c r="H11705" s="91">
        <v>43541623.302400701</v>
      </c>
      <c r="I11705" s="91">
        <v>15831120.1339697</v>
      </c>
      <c r="J11705" s="91">
        <v>12353456.579997599</v>
      </c>
      <c r="K11705" s="91">
        <v>6775045.6266051298</v>
      </c>
      <c r="L11705" s="91">
        <v>51418.653982545096</v>
      </c>
      <c r="M11705" s="91">
        <v>7959948.61762858</v>
      </c>
      <c r="N11705" s="91">
        <v>6437179.6850127503</v>
      </c>
      <c r="O11705" s="91">
        <v>966094.13600000006</v>
      </c>
      <c r="P11705" s="69">
        <v>311259.086585287</v>
      </c>
      <c r="Q11705" s="90">
        <v>90979873.9389707</v>
      </c>
      <c r="R11705" s="91">
        <v>15725900.179209201</v>
      </c>
      <c r="S11705" s="96">
        <v>29133.634122558899</v>
      </c>
      <c r="T11705" s="69">
        <v>106734907.75230201</v>
      </c>
    </row>
    <row r="11706" spans="1:20" x14ac:dyDescent="0.25">
      <c r="A11706" t="s">
        <v>26</v>
      </c>
      <c r="B11706" s="10" t="str">
        <f>VLOOKUP(E11706,'Overview Cluster Days'!B:E,3)</f>
        <v>B</v>
      </c>
      <c r="C11706" s="10" t="str">
        <f>VLOOKUP($E11706,'Overview Cluster Days'!$B:$G,5)</f>
        <v>Winter</v>
      </c>
      <c r="D11706" s="10" t="str">
        <f>VLOOKUP($E11706,'Overview Cluster Days'!$B:$G,6)</f>
        <v>Weekday</v>
      </c>
      <c r="E11706" s="10">
        <v>20181112</v>
      </c>
      <c r="F11706" s="11">
        <v>17</v>
      </c>
      <c r="G11706" s="90">
        <v>12727177.0009981</v>
      </c>
      <c r="H11706" s="91">
        <v>42359540.251437902</v>
      </c>
      <c r="I11706" s="91">
        <v>15571613.394964701</v>
      </c>
      <c r="J11706" s="91">
        <v>12773206.2839978</v>
      </c>
      <c r="K11706" s="91">
        <v>7734390.9303097799</v>
      </c>
      <c r="L11706" s="91">
        <v>158417.992983109</v>
      </c>
      <c r="M11706" s="91">
        <v>7136344.1178367203</v>
      </c>
      <c r="N11706" s="91">
        <v>6083288.8583195601</v>
      </c>
      <c r="O11706" s="91">
        <v>913986.70399883296</v>
      </c>
      <c r="P11706" s="69">
        <v>201134.3179044</v>
      </c>
      <c r="Q11706" s="90">
        <v>91165927.861708298</v>
      </c>
      <c r="R11706" s="91">
        <v>14493171.991042599</v>
      </c>
      <c r="S11706" s="96">
        <v>32499.787892181401</v>
      </c>
      <c r="T11706" s="69">
        <v>105691599.640643</v>
      </c>
    </row>
    <row r="11707" spans="1:20" x14ac:dyDescent="0.25">
      <c r="A11707" t="s">
        <v>26</v>
      </c>
      <c r="B11707" s="10" t="str">
        <f>VLOOKUP(E11707,'Overview Cluster Days'!B:E,3)</f>
        <v>B</v>
      </c>
      <c r="C11707" s="10" t="str">
        <f>VLOOKUP($E11707,'Overview Cluster Days'!$B:$G,5)</f>
        <v>Winter</v>
      </c>
      <c r="D11707" s="10" t="str">
        <f>VLOOKUP($E11707,'Overview Cluster Days'!$B:$G,6)</f>
        <v>Weekday</v>
      </c>
      <c r="E11707" s="10">
        <v>20181112</v>
      </c>
      <c r="F11707" s="11">
        <v>18</v>
      </c>
      <c r="G11707" s="90">
        <v>13966389.960000001</v>
      </c>
      <c r="H11707" s="91">
        <v>43288532.648535602</v>
      </c>
      <c r="I11707" s="91">
        <v>15498123.630492199</v>
      </c>
      <c r="J11707" s="91">
        <v>12988695.804</v>
      </c>
      <c r="K11707" s="91">
        <v>7507416.17848837</v>
      </c>
      <c r="L11707" s="91">
        <v>129485.21</v>
      </c>
      <c r="M11707" s="91">
        <v>7074505.9263368798</v>
      </c>
      <c r="N11707" s="91">
        <v>5514141.7561721699</v>
      </c>
      <c r="O11707" s="91">
        <v>826970.45200000098</v>
      </c>
      <c r="P11707" s="69">
        <v>359847.68278588098</v>
      </c>
      <c r="Q11707" s="90">
        <v>93249158.221516103</v>
      </c>
      <c r="R11707" s="91">
        <v>13904951.0272949</v>
      </c>
      <c r="S11707" s="96">
        <v>76110.350816528298</v>
      </c>
      <c r="T11707" s="69">
        <v>107230219.599628</v>
      </c>
    </row>
    <row r="11708" spans="1:20" x14ac:dyDescent="0.25">
      <c r="A11708" t="s">
        <v>26</v>
      </c>
      <c r="B11708" s="10" t="str">
        <f>VLOOKUP(E11708,'Overview Cluster Days'!B:E,3)</f>
        <v>B</v>
      </c>
      <c r="C11708" s="10" t="str">
        <f>VLOOKUP($E11708,'Overview Cluster Days'!$B:$G,5)</f>
        <v>Winter</v>
      </c>
      <c r="D11708" s="10" t="str">
        <f>VLOOKUP($E11708,'Overview Cluster Days'!$B:$G,6)</f>
        <v>Weekday</v>
      </c>
      <c r="E11708" s="10">
        <v>20181112</v>
      </c>
      <c r="F11708" s="11">
        <v>19</v>
      </c>
      <c r="G11708" s="90">
        <v>13797646.839998599</v>
      </c>
      <c r="H11708" s="91">
        <v>43567060.665031701</v>
      </c>
      <c r="I11708" s="91">
        <v>16019517.348117899</v>
      </c>
      <c r="J11708" s="91">
        <v>11172291.2339979</v>
      </c>
      <c r="K11708" s="91">
        <v>7698865.8980853297</v>
      </c>
      <c r="L11708" s="91">
        <v>170107.55999854501</v>
      </c>
      <c r="M11708" s="91">
        <v>7366354.3715440603</v>
      </c>
      <c r="N11708" s="91">
        <v>5062758.2991128899</v>
      </c>
      <c r="O11708" s="91">
        <v>1056201.75799793</v>
      </c>
      <c r="P11708" s="69">
        <v>506501.08352073102</v>
      </c>
      <c r="Q11708" s="90">
        <v>92255381.985231504</v>
      </c>
      <c r="R11708" s="91">
        <v>14161923.072174201</v>
      </c>
      <c r="S11708" s="96">
        <v>118619.175853821</v>
      </c>
      <c r="T11708" s="69">
        <v>106535924.23325901</v>
      </c>
    </row>
    <row r="11709" spans="1:20" x14ac:dyDescent="0.25">
      <c r="A11709" t="s">
        <v>26</v>
      </c>
      <c r="B11709" s="10" t="str">
        <f>VLOOKUP(E11709,'Overview Cluster Days'!B:E,3)</f>
        <v>B</v>
      </c>
      <c r="C11709" s="10" t="str">
        <f>VLOOKUP($E11709,'Overview Cluster Days'!$B:$G,5)</f>
        <v>Winter</v>
      </c>
      <c r="D11709" s="10" t="str">
        <f>VLOOKUP($E11709,'Overview Cluster Days'!$B:$G,6)</f>
        <v>Weekday</v>
      </c>
      <c r="E11709" s="10">
        <v>20181112</v>
      </c>
      <c r="F11709" s="11">
        <v>20</v>
      </c>
      <c r="G11709" s="90">
        <v>11994168.425999699</v>
      </c>
      <c r="H11709" s="91">
        <v>42183744.4128583</v>
      </c>
      <c r="I11709" s="91">
        <v>15734977.1245711</v>
      </c>
      <c r="J11709" s="91">
        <v>9964146.2429987397</v>
      </c>
      <c r="K11709" s="91">
        <v>7604865.0947120199</v>
      </c>
      <c r="L11709" s="91">
        <v>158938.42600000001</v>
      </c>
      <c r="M11709" s="91">
        <v>7685793.3036703598</v>
      </c>
      <c r="N11709" s="91">
        <v>5028046.0110429004</v>
      </c>
      <c r="O11709" s="91">
        <v>1175185.66499973</v>
      </c>
      <c r="P11709" s="69">
        <v>442226.36762455199</v>
      </c>
      <c r="Q11709" s="90">
        <v>87481901.301139802</v>
      </c>
      <c r="R11709" s="91">
        <v>14490189.7733375</v>
      </c>
      <c r="S11709" s="96">
        <v>96707.568592895594</v>
      </c>
      <c r="T11709" s="69">
        <v>102068798.64307</v>
      </c>
    </row>
    <row r="11710" spans="1:20" x14ac:dyDescent="0.25">
      <c r="A11710" t="s">
        <v>26</v>
      </c>
      <c r="B11710" s="10" t="str">
        <f>VLOOKUP(E11710,'Overview Cluster Days'!B:E,3)</f>
        <v>B</v>
      </c>
      <c r="C11710" s="10" t="str">
        <f>VLOOKUP($E11710,'Overview Cluster Days'!$B:$G,5)</f>
        <v>Winter</v>
      </c>
      <c r="D11710" s="10" t="str">
        <f>VLOOKUP($E11710,'Overview Cluster Days'!$B:$G,6)</f>
        <v>Weekday</v>
      </c>
      <c r="E11710" s="10">
        <v>20181112</v>
      </c>
      <c r="F11710" s="11">
        <v>21</v>
      </c>
      <c r="G11710" s="90">
        <v>10292343.029999999</v>
      </c>
      <c r="H11710" s="91">
        <v>37501207.813844301</v>
      </c>
      <c r="I11710" s="91">
        <v>15376302.6796664</v>
      </c>
      <c r="J11710" s="91">
        <v>9530356.7799999993</v>
      </c>
      <c r="K11710" s="91">
        <v>7245629.0892032497</v>
      </c>
      <c r="L11710" s="91">
        <v>163479.96999573699</v>
      </c>
      <c r="M11710" s="91">
        <v>7487604.6486289697</v>
      </c>
      <c r="N11710" s="91">
        <v>5098072.7456462998</v>
      </c>
      <c r="O11710" s="91">
        <v>1227354.25</v>
      </c>
      <c r="P11710" s="69">
        <v>213412.09799927601</v>
      </c>
      <c r="Q11710" s="90">
        <v>79945839.392713904</v>
      </c>
      <c r="R11710" s="91">
        <v>14189923.712270301</v>
      </c>
      <c r="S11710" s="96">
        <v>99771.221519287399</v>
      </c>
      <c r="T11710" s="69">
        <v>94235534.3265035</v>
      </c>
    </row>
    <row r="11711" spans="1:20" x14ac:dyDescent="0.25">
      <c r="A11711" t="s">
        <v>26</v>
      </c>
      <c r="B11711" s="10" t="str">
        <f>VLOOKUP(E11711,'Overview Cluster Days'!B:E,3)</f>
        <v>B</v>
      </c>
      <c r="C11711" s="10" t="str">
        <f>VLOOKUP($E11711,'Overview Cluster Days'!$B:$G,5)</f>
        <v>Winter</v>
      </c>
      <c r="D11711" s="10" t="str">
        <f>VLOOKUP($E11711,'Overview Cluster Days'!$B:$G,6)</f>
        <v>Weekday</v>
      </c>
      <c r="E11711" s="10">
        <v>20181112</v>
      </c>
      <c r="F11711" s="11">
        <v>22</v>
      </c>
      <c r="G11711" s="90">
        <v>8751604.3419974092</v>
      </c>
      <c r="H11711" s="91">
        <v>35705670.338258103</v>
      </c>
      <c r="I11711" s="91">
        <v>13857520.998999599</v>
      </c>
      <c r="J11711" s="91">
        <v>8410553.3719984591</v>
      </c>
      <c r="K11711" s="91">
        <v>6845822.1503286203</v>
      </c>
      <c r="L11711" s="91">
        <v>272858.781991055</v>
      </c>
      <c r="M11711" s="91">
        <v>7370331.6295891497</v>
      </c>
      <c r="N11711" s="91">
        <v>5279923.4654615195</v>
      </c>
      <c r="O11711" s="91">
        <v>1339639.3039986501</v>
      </c>
      <c r="P11711" s="69">
        <v>266795.654998874</v>
      </c>
      <c r="Q11711" s="90">
        <v>73571171.201582298</v>
      </c>
      <c r="R11711" s="91">
        <v>14529548.8360392</v>
      </c>
      <c r="S11711" s="96">
        <v>54030.834372101199</v>
      </c>
      <c r="T11711" s="69">
        <v>88154750.871993601</v>
      </c>
    </row>
    <row r="11712" spans="1:20" x14ac:dyDescent="0.25">
      <c r="A11712" t="s">
        <v>26</v>
      </c>
      <c r="B11712" s="10" t="str">
        <f>VLOOKUP(E11712,'Overview Cluster Days'!B:E,3)</f>
        <v>B</v>
      </c>
      <c r="C11712" s="10" t="str">
        <f>VLOOKUP($E11712,'Overview Cluster Days'!$B:$G,5)</f>
        <v>Winter</v>
      </c>
      <c r="D11712" s="10" t="str">
        <f>VLOOKUP($E11712,'Overview Cluster Days'!$B:$G,6)</f>
        <v>Weekday</v>
      </c>
      <c r="E11712" s="10">
        <v>20181112</v>
      </c>
      <c r="F11712" s="11">
        <v>23</v>
      </c>
      <c r="G11712" s="90">
        <v>9134206.4659985602</v>
      </c>
      <c r="H11712" s="91">
        <v>31010055.094537999</v>
      </c>
      <c r="I11712" s="91">
        <v>13204592.982056201</v>
      </c>
      <c r="J11712" s="91">
        <v>7206622.9499998502</v>
      </c>
      <c r="K11712" s="91">
        <v>7035962.7052967101</v>
      </c>
      <c r="L11712" s="91">
        <v>136741.009998555</v>
      </c>
      <c r="M11712" s="91">
        <v>7143248.95252633</v>
      </c>
      <c r="N11712" s="91">
        <v>5341171.0201575598</v>
      </c>
      <c r="O11712" s="91">
        <v>1442247.74</v>
      </c>
      <c r="P11712" s="69">
        <v>213610.02597895</v>
      </c>
      <c r="Q11712" s="90">
        <v>67591440.197889403</v>
      </c>
      <c r="R11712" s="91">
        <v>14277018.748661401</v>
      </c>
      <c r="S11712" s="96">
        <v>74340.544923187204</v>
      </c>
      <c r="T11712" s="69">
        <v>81942799.491474003</v>
      </c>
    </row>
    <row r="11713" spans="1:20" x14ac:dyDescent="0.25">
      <c r="A11713" t="s">
        <v>26</v>
      </c>
      <c r="B11713" s="10" t="str">
        <f>VLOOKUP(E11713,'Overview Cluster Days'!B:E,3)</f>
        <v>B</v>
      </c>
      <c r="C11713" s="10" t="str">
        <f>VLOOKUP($E11713,'Overview Cluster Days'!$B:$G,5)</f>
        <v>Winter</v>
      </c>
      <c r="D11713" s="10" t="str">
        <f>VLOOKUP($E11713,'Overview Cluster Days'!$B:$G,6)</f>
        <v>Weekday</v>
      </c>
      <c r="E11713" s="10">
        <v>20181112</v>
      </c>
      <c r="F11713" s="11">
        <v>24</v>
      </c>
      <c r="G11713" s="90">
        <v>8350320.0839998899</v>
      </c>
      <c r="H11713" s="91">
        <v>30713008.1194099</v>
      </c>
      <c r="I11713" s="91">
        <v>12949323.393801801</v>
      </c>
      <c r="J11713" s="91">
        <v>7128030.1699999999</v>
      </c>
      <c r="K11713" s="91">
        <v>6348260.3548455499</v>
      </c>
      <c r="L11713" s="91">
        <v>172055.38399999999</v>
      </c>
      <c r="M11713" s="91">
        <v>7554417.3914662097</v>
      </c>
      <c r="N11713" s="91">
        <v>5492744.1308028903</v>
      </c>
      <c r="O11713" s="91">
        <v>1594555.6799999001</v>
      </c>
      <c r="P11713" s="69">
        <v>282250.57399910002</v>
      </c>
      <c r="Q11713" s="90">
        <v>65488942.122057199</v>
      </c>
      <c r="R11713" s="91">
        <v>15096023.1602681</v>
      </c>
      <c r="S11713" s="96">
        <v>70804.049577469006</v>
      </c>
      <c r="T11713" s="69">
        <v>80655769.331902698</v>
      </c>
    </row>
    <row r="11714" spans="1:20" x14ac:dyDescent="0.25">
      <c r="A11714" t="s">
        <v>26</v>
      </c>
      <c r="B11714" s="10" t="str">
        <f>VLOOKUP(E11714,'Overview Cluster Days'!B:E,3)</f>
        <v>B</v>
      </c>
      <c r="C11714" s="10" t="str">
        <f>VLOOKUP($E11714,'Overview Cluster Days'!$B:$G,5)</f>
        <v>Winter</v>
      </c>
      <c r="D11714" s="10" t="str">
        <f>VLOOKUP($E11714,'Overview Cluster Days'!$B:$G,6)</f>
        <v>Weekday</v>
      </c>
      <c r="E11714" s="10">
        <v>20181113</v>
      </c>
      <c r="F11714" s="11">
        <v>1</v>
      </c>
      <c r="G11714" s="90">
        <v>5887318.4619996296</v>
      </c>
      <c r="H11714" s="91">
        <v>31728686.723300699</v>
      </c>
      <c r="I11714" s="91">
        <v>11382593.8197551</v>
      </c>
      <c r="J11714" s="91">
        <v>9150939.2599996105</v>
      </c>
      <c r="K11714" s="91">
        <v>6359748.0733170398</v>
      </c>
      <c r="L11714" s="91">
        <v>434597.83999655599</v>
      </c>
      <c r="M11714" s="91">
        <v>7525364.45098643</v>
      </c>
      <c r="N11714" s="91">
        <v>4407901.4478014</v>
      </c>
      <c r="O11714" s="91">
        <v>1221410.6499999999</v>
      </c>
      <c r="P11714" s="69">
        <v>270453.50279989099</v>
      </c>
      <c r="Q11714" s="90">
        <v>64509286.338372</v>
      </c>
      <c r="R11714" s="91">
        <v>13859727.8915843</v>
      </c>
      <c r="S11714" s="96">
        <v>76642.094823928594</v>
      </c>
      <c r="T11714" s="69">
        <v>78445656.324780196</v>
      </c>
    </row>
    <row r="11715" spans="1:20" x14ac:dyDescent="0.25">
      <c r="A11715" t="s">
        <v>26</v>
      </c>
      <c r="B11715" s="10" t="str">
        <f>VLOOKUP(E11715,'Overview Cluster Days'!B:E,3)</f>
        <v>B</v>
      </c>
      <c r="C11715" s="10" t="str">
        <f>VLOOKUP($E11715,'Overview Cluster Days'!$B:$G,5)</f>
        <v>Winter</v>
      </c>
      <c r="D11715" s="10" t="str">
        <f>VLOOKUP($E11715,'Overview Cluster Days'!$B:$G,6)</f>
        <v>Weekday</v>
      </c>
      <c r="E11715" s="10">
        <v>20181113</v>
      </c>
      <c r="F11715" s="11">
        <v>2</v>
      </c>
      <c r="G11715" s="90">
        <v>5177216.4400000004</v>
      </c>
      <c r="H11715" s="91">
        <v>30958349.580255602</v>
      </c>
      <c r="I11715" s="91">
        <v>12686396.661082201</v>
      </c>
      <c r="J11715" s="91">
        <v>9474881.8800000008</v>
      </c>
      <c r="K11715" s="91">
        <v>6528111.3886148697</v>
      </c>
      <c r="L11715" s="91">
        <v>493882.02999574499</v>
      </c>
      <c r="M11715" s="91">
        <v>7770367.0884674098</v>
      </c>
      <c r="N11715" s="91">
        <v>4452381.4725211496</v>
      </c>
      <c r="O11715" s="91">
        <v>1486089.59</v>
      </c>
      <c r="P11715" s="69">
        <v>327886.06695447298</v>
      </c>
      <c r="Q11715" s="90">
        <v>64824955.949952699</v>
      </c>
      <c r="R11715" s="91">
        <v>14530606.247938801</v>
      </c>
      <c r="S11715" s="96">
        <v>43482.024705245603</v>
      </c>
      <c r="T11715" s="69">
        <v>79399044.222596705</v>
      </c>
    </row>
    <row r="11716" spans="1:20" x14ac:dyDescent="0.25">
      <c r="A11716" t="s">
        <v>26</v>
      </c>
      <c r="B11716" s="10" t="str">
        <f>VLOOKUP(E11716,'Overview Cluster Days'!B:E,3)</f>
        <v>B</v>
      </c>
      <c r="C11716" s="10" t="str">
        <f>VLOOKUP($E11716,'Overview Cluster Days'!$B:$G,5)</f>
        <v>Winter</v>
      </c>
      <c r="D11716" s="10" t="str">
        <f>VLOOKUP($E11716,'Overview Cluster Days'!$B:$G,6)</f>
        <v>Weekday</v>
      </c>
      <c r="E11716" s="10">
        <v>20181113</v>
      </c>
      <c r="F11716" s="11">
        <v>3</v>
      </c>
      <c r="G11716" s="90">
        <v>5014805.1840000004</v>
      </c>
      <c r="H11716" s="91">
        <v>31289645.740684599</v>
      </c>
      <c r="I11716" s="91">
        <v>12504502.1170194</v>
      </c>
      <c r="J11716" s="91">
        <v>9156615.2200000007</v>
      </c>
      <c r="K11716" s="91">
        <v>6467070.3940426996</v>
      </c>
      <c r="L11716" s="91">
        <v>564845.95200000005</v>
      </c>
      <c r="M11716" s="91">
        <v>7956251.2651029099</v>
      </c>
      <c r="N11716" s="91">
        <v>4443607.2274975702</v>
      </c>
      <c r="O11716" s="91">
        <v>1474063.98</v>
      </c>
      <c r="P11716" s="69">
        <v>296975.40797036001</v>
      </c>
      <c r="Q11716" s="90">
        <v>64432638.655746803</v>
      </c>
      <c r="R11716" s="91">
        <v>14735743.832570801</v>
      </c>
      <c r="S11716" s="96">
        <v>31290.241246459998</v>
      </c>
      <c r="T11716" s="69">
        <v>79199672.729564101</v>
      </c>
    </row>
    <row r="11717" spans="1:20" x14ac:dyDescent="0.25">
      <c r="A11717" t="s">
        <v>26</v>
      </c>
      <c r="B11717" s="10" t="str">
        <f>VLOOKUP(E11717,'Overview Cluster Days'!B:E,3)</f>
        <v>B</v>
      </c>
      <c r="C11717" s="10" t="str">
        <f>VLOOKUP($E11717,'Overview Cluster Days'!$B:$G,5)</f>
        <v>Winter</v>
      </c>
      <c r="D11717" s="10" t="str">
        <f>VLOOKUP($E11717,'Overview Cluster Days'!$B:$G,6)</f>
        <v>Weekday</v>
      </c>
      <c r="E11717" s="10">
        <v>20181113</v>
      </c>
      <c r="F11717" s="11">
        <v>4</v>
      </c>
      <c r="G11717" s="90">
        <v>4963297.2300000004</v>
      </c>
      <c r="H11717" s="91">
        <v>30976032.847457401</v>
      </c>
      <c r="I11717" s="91">
        <v>12541804.811779501</v>
      </c>
      <c r="J11717" s="91">
        <v>9049154.2200000007</v>
      </c>
      <c r="K11717" s="91">
        <v>6354257.5085474802</v>
      </c>
      <c r="L11717" s="91">
        <v>609206.43999089696</v>
      </c>
      <c r="M11717" s="91">
        <v>7846973.8194183698</v>
      </c>
      <c r="N11717" s="91">
        <v>4671364.4004367301</v>
      </c>
      <c r="O11717" s="91">
        <v>1526871.84</v>
      </c>
      <c r="P11717" s="69">
        <v>372504.25</v>
      </c>
      <c r="Q11717" s="90">
        <v>63884546.617784403</v>
      </c>
      <c r="R11717" s="91">
        <v>15026920.749846</v>
      </c>
      <c r="S11717" s="96">
        <v>14744.7670596316</v>
      </c>
      <c r="T11717" s="69">
        <v>78926212.134690002</v>
      </c>
    </row>
    <row r="11718" spans="1:20" x14ac:dyDescent="0.25">
      <c r="A11718" t="s">
        <v>26</v>
      </c>
      <c r="B11718" s="10" t="str">
        <f>VLOOKUP(E11718,'Overview Cluster Days'!B:E,3)</f>
        <v>B</v>
      </c>
      <c r="C11718" s="10" t="str">
        <f>VLOOKUP($E11718,'Overview Cluster Days'!$B:$G,5)</f>
        <v>Winter</v>
      </c>
      <c r="D11718" s="10" t="str">
        <f>VLOOKUP($E11718,'Overview Cluster Days'!$B:$G,6)</f>
        <v>Weekday</v>
      </c>
      <c r="E11718" s="10">
        <v>20181113</v>
      </c>
      <c r="F11718" s="11">
        <v>5</v>
      </c>
      <c r="G11718" s="90">
        <v>5016086.6119999997</v>
      </c>
      <c r="H11718" s="91">
        <v>31961069.471860498</v>
      </c>
      <c r="I11718" s="91">
        <v>12399886.1915551</v>
      </c>
      <c r="J11718" s="91">
        <v>9110440.9800000004</v>
      </c>
      <c r="K11718" s="91">
        <v>6885631.3277680902</v>
      </c>
      <c r="L11718" s="91">
        <v>628082.27599694603</v>
      </c>
      <c r="M11718" s="91">
        <v>7749718.1870174604</v>
      </c>
      <c r="N11718" s="91">
        <v>4672993.6368916901</v>
      </c>
      <c r="O11718" s="91">
        <v>1555696.66</v>
      </c>
      <c r="P11718" s="69">
        <v>318777.67457609001</v>
      </c>
      <c r="Q11718" s="90">
        <v>65373114.583183698</v>
      </c>
      <c r="R11718" s="91">
        <v>14925268.4344822</v>
      </c>
      <c r="S11718" s="96">
        <v>30.557896148413398</v>
      </c>
      <c r="T11718" s="69">
        <v>80298413.575562105</v>
      </c>
    </row>
    <row r="11719" spans="1:20" x14ac:dyDescent="0.25">
      <c r="A11719" t="s">
        <v>26</v>
      </c>
      <c r="B11719" s="10" t="str">
        <f>VLOOKUP(E11719,'Overview Cluster Days'!B:E,3)</f>
        <v>B</v>
      </c>
      <c r="C11719" s="10" t="str">
        <f>VLOOKUP($E11719,'Overview Cluster Days'!$B:$G,5)</f>
        <v>Winter</v>
      </c>
      <c r="D11719" s="10" t="str">
        <f>VLOOKUP($E11719,'Overview Cluster Days'!$B:$G,6)</f>
        <v>Weekday</v>
      </c>
      <c r="E11719" s="10">
        <v>20181113</v>
      </c>
      <c r="F11719" s="11">
        <v>6</v>
      </c>
      <c r="G11719" s="90">
        <v>5140626.3600000003</v>
      </c>
      <c r="H11719" s="91">
        <v>32321911.769503798</v>
      </c>
      <c r="I11719" s="91">
        <v>11636487.221607899</v>
      </c>
      <c r="J11719" s="91">
        <v>8562226.1099999994</v>
      </c>
      <c r="K11719" s="91">
        <v>7353412.83082252</v>
      </c>
      <c r="L11719" s="91">
        <v>570386.01</v>
      </c>
      <c r="M11719" s="91">
        <v>7406466.9750246899</v>
      </c>
      <c r="N11719" s="91">
        <v>4290653.2379326196</v>
      </c>
      <c r="O11719" s="91">
        <v>1511200.7799997099</v>
      </c>
      <c r="P11719" s="69">
        <v>239997.515999614</v>
      </c>
      <c r="Q11719" s="90">
        <v>65014664.2919342</v>
      </c>
      <c r="R11719" s="91">
        <v>14018704.5189566</v>
      </c>
      <c r="S11719" s="96">
        <v>12911.4242049409</v>
      </c>
      <c r="T11719" s="69">
        <v>79046280.235095799</v>
      </c>
    </row>
    <row r="11720" spans="1:20" x14ac:dyDescent="0.25">
      <c r="A11720" t="s">
        <v>26</v>
      </c>
      <c r="B11720" s="10" t="str">
        <f>VLOOKUP(E11720,'Overview Cluster Days'!B:E,3)</f>
        <v>B</v>
      </c>
      <c r="C11720" s="10" t="str">
        <f>VLOOKUP($E11720,'Overview Cluster Days'!$B:$G,5)</f>
        <v>Winter</v>
      </c>
      <c r="D11720" s="10" t="str">
        <f>VLOOKUP($E11720,'Overview Cluster Days'!$B:$G,6)</f>
        <v>Weekday</v>
      </c>
      <c r="E11720" s="10">
        <v>20181113</v>
      </c>
      <c r="F11720" s="11">
        <v>7</v>
      </c>
      <c r="G11720" s="90">
        <v>5960855.9500000002</v>
      </c>
      <c r="H11720" s="91">
        <v>37479690.7459457</v>
      </c>
      <c r="I11720" s="91">
        <v>12041678.878234601</v>
      </c>
      <c r="J11720" s="91">
        <v>8380550.7539999997</v>
      </c>
      <c r="K11720" s="91">
        <v>8798619.3526939098</v>
      </c>
      <c r="L11720" s="91">
        <v>306398.092</v>
      </c>
      <c r="M11720" s="91">
        <v>7273521.0049473196</v>
      </c>
      <c r="N11720" s="91">
        <v>4514074.4951546704</v>
      </c>
      <c r="O11720" s="91">
        <v>1690044.94</v>
      </c>
      <c r="P11720" s="69">
        <v>383397.27029999997</v>
      </c>
      <c r="Q11720" s="90">
        <v>72661395.680874303</v>
      </c>
      <c r="R11720" s="91">
        <v>14167435.802402001</v>
      </c>
      <c r="S11720" s="96">
        <v>1797.73371154815</v>
      </c>
      <c r="T11720" s="69">
        <v>86830629.216987804</v>
      </c>
    </row>
    <row r="11721" spans="1:20" x14ac:dyDescent="0.25">
      <c r="A11721" t="s">
        <v>26</v>
      </c>
      <c r="B11721" s="10" t="str">
        <f>VLOOKUP(E11721,'Overview Cluster Days'!B:E,3)</f>
        <v>B</v>
      </c>
      <c r="C11721" s="10" t="str">
        <f>VLOOKUP($E11721,'Overview Cluster Days'!$B:$G,5)</f>
        <v>Winter</v>
      </c>
      <c r="D11721" s="10" t="str">
        <f>VLOOKUP($E11721,'Overview Cluster Days'!$B:$G,6)</f>
        <v>Weekday</v>
      </c>
      <c r="E11721" s="10">
        <v>20181113</v>
      </c>
      <c r="F11721" s="11">
        <v>8</v>
      </c>
      <c r="G11721" s="90">
        <v>7881186.1780000003</v>
      </c>
      <c r="H11721" s="91">
        <v>44837908.500362098</v>
      </c>
      <c r="I11721" s="91">
        <v>14484763.8659107</v>
      </c>
      <c r="J11721" s="91">
        <v>7455631.8339999998</v>
      </c>
      <c r="K11721" s="91">
        <v>8149162.7819213998</v>
      </c>
      <c r="L11721" s="91">
        <v>223953.03400000001</v>
      </c>
      <c r="M11721" s="91">
        <v>7665676.2469105301</v>
      </c>
      <c r="N11721" s="91">
        <v>4024443.0219239998</v>
      </c>
      <c r="O11721" s="91">
        <v>1401627.1059999999</v>
      </c>
      <c r="P11721" s="69">
        <v>364968.81460600003</v>
      </c>
      <c r="Q11721" s="90">
        <v>82808653.160194203</v>
      </c>
      <c r="R11721" s="91">
        <v>13680668.2234405</v>
      </c>
      <c r="S11721" s="96">
        <v>695.06833432055998</v>
      </c>
      <c r="T11721" s="69">
        <v>96490016.451968998</v>
      </c>
    </row>
    <row r="11722" spans="1:20" x14ac:dyDescent="0.25">
      <c r="A11722" t="s">
        <v>26</v>
      </c>
      <c r="B11722" s="10" t="str">
        <f>VLOOKUP(E11722,'Overview Cluster Days'!B:E,3)</f>
        <v>B</v>
      </c>
      <c r="C11722" s="10" t="str">
        <f>VLOOKUP($E11722,'Overview Cluster Days'!$B:$G,5)</f>
        <v>Winter</v>
      </c>
      <c r="D11722" s="10" t="str">
        <f>VLOOKUP($E11722,'Overview Cluster Days'!$B:$G,6)</f>
        <v>Weekday</v>
      </c>
      <c r="E11722" s="10">
        <v>20181113</v>
      </c>
      <c r="F11722" s="11">
        <v>9</v>
      </c>
      <c r="G11722" s="90">
        <v>7529603.8399999999</v>
      </c>
      <c r="H11722" s="91">
        <v>45309550.826273501</v>
      </c>
      <c r="I11722" s="91">
        <v>16874643.944433201</v>
      </c>
      <c r="J11722" s="91">
        <v>9832302.3579983506</v>
      </c>
      <c r="K11722" s="91">
        <v>7761170.6916673901</v>
      </c>
      <c r="L11722" s="91">
        <v>326291.64199999999</v>
      </c>
      <c r="M11722" s="91">
        <v>8502515.2297976092</v>
      </c>
      <c r="N11722" s="91">
        <v>4405548.3042195998</v>
      </c>
      <c r="O11722" s="91">
        <v>1642529.3479973699</v>
      </c>
      <c r="P11722" s="69">
        <v>338119.45368749998</v>
      </c>
      <c r="Q11722" s="90">
        <v>87307271.660372406</v>
      </c>
      <c r="R11722" s="91">
        <v>15215003.9777021</v>
      </c>
      <c r="S11722" s="96">
        <v>0</v>
      </c>
      <c r="T11722" s="69">
        <v>102522275.638074</v>
      </c>
    </row>
    <row r="11723" spans="1:20" x14ac:dyDescent="0.25">
      <c r="A11723" t="s">
        <v>26</v>
      </c>
      <c r="B11723" s="10" t="str">
        <f>VLOOKUP(E11723,'Overview Cluster Days'!B:E,3)</f>
        <v>B</v>
      </c>
      <c r="C11723" s="10" t="str">
        <f>VLOOKUP($E11723,'Overview Cluster Days'!$B:$G,5)</f>
        <v>Winter</v>
      </c>
      <c r="D11723" s="10" t="str">
        <f>VLOOKUP($E11723,'Overview Cluster Days'!$B:$G,6)</f>
        <v>Weekday</v>
      </c>
      <c r="E11723" s="10">
        <v>20181113</v>
      </c>
      <c r="F11723" s="11">
        <v>10</v>
      </c>
      <c r="G11723" s="90">
        <v>7085182.26999903</v>
      </c>
      <c r="H11723" s="91">
        <v>45991130.150570802</v>
      </c>
      <c r="I11723" s="91">
        <v>16542470.2990846</v>
      </c>
      <c r="J11723" s="91">
        <v>10043018.922</v>
      </c>
      <c r="K11723" s="91">
        <v>8076824.5776736801</v>
      </c>
      <c r="L11723" s="91">
        <v>234261.34797924</v>
      </c>
      <c r="M11723" s="91">
        <v>9342346.2981370091</v>
      </c>
      <c r="N11723" s="91">
        <v>4815704.9451828199</v>
      </c>
      <c r="O11723" s="91">
        <v>1639242.0719999999</v>
      </c>
      <c r="P11723" s="69">
        <v>294095.00267404102</v>
      </c>
      <c r="Q11723" s="90">
        <v>87738626.219328105</v>
      </c>
      <c r="R11723" s="91">
        <v>16325649.665973101</v>
      </c>
      <c r="S11723" s="96">
        <v>1219.6332301325201</v>
      </c>
      <c r="T11723" s="69">
        <v>104065495.51853099</v>
      </c>
    </row>
    <row r="11724" spans="1:20" x14ac:dyDescent="0.25">
      <c r="A11724" t="s">
        <v>26</v>
      </c>
      <c r="B11724" s="10" t="str">
        <f>VLOOKUP(E11724,'Overview Cluster Days'!B:E,3)</f>
        <v>B</v>
      </c>
      <c r="C11724" s="10" t="str">
        <f>VLOOKUP($E11724,'Overview Cluster Days'!$B:$G,5)</f>
        <v>Winter</v>
      </c>
      <c r="D11724" s="10" t="str">
        <f>VLOOKUP($E11724,'Overview Cluster Days'!$B:$G,6)</f>
        <v>Weekday</v>
      </c>
      <c r="E11724" s="10">
        <v>20181113</v>
      </c>
      <c r="F11724" s="11">
        <v>11</v>
      </c>
      <c r="G11724" s="90">
        <v>6504019.52799585</v>
      </c>
      <c r="H11724" s="91">
        <v>45682450.998600997</v>
      </c>
      <c r="I11724" s="91">
        <v>17212511.353745598</v>
      </c>
      <c r="J11724" s="91">
        <v>9835374.1900000107</v>
      </c>
      <c r="K11724" s="91">
        <v>8470122.0879952293</v>
      </c>
      <c r="L11724" s="91">
        <v>238557.77</v>
      </c>
      <c r="M11724" s="91">
        <v>9593214.5597795695</v>
      </c>
      <c r="N11724" s="91">
        <v>5166366.7391499504</v>
      </c>
      <c r="O11724" s="91">
        <v>1688830.9</v>
      </c>
      <c r="P11724" s="69">
        <v>326602.17736249999</v>
      </c>
      <c r="Q11724" s="90">
        <v>87704478.158337697</v>
      </c>
      <c r="R11724" s="91">
        <v>17013572.146292001</v>
      </c>
      <c r="S11724" s="96">
        <v>35625.324150116103</v>
      </c>
      <c r="T11724" s="69">
        <v>104753675.62878001</v>
      </c>
    </row>
    <row r="11725" spans="1:20" x14ac:dyDescent="0.25">
      <c r="A11725" t="s">
        <v>26</v>
      </c>
      <c r="B11725" s="10" t="str">
        <f>VLOOKUP(E11725,'Overview Cluster Days'!B:E,3)</f>
        <v>B</v>
      </c>
      <c r="C11725" s="10" t="str">
        <f>VLOOKUP($E11725,'Overview Cluster Days'!$B:$G,5)</f>
        <v>Winter</v>
      </c>
      <c r="D11725" s="10" t="str">
        <f>VLOOKUP($E11725,'Overview Cluster Days'!$B:$G,6)</f>
        <v>Weekday</v>
      </c>
      <c r="E11725" s="10">
        <v>20181113</v>
      </c>
      <c r="F11725" s="11">
        <v>12</v>
      </c>
      <c r="G11725" s="90">
        <v>6581863.0279963603</v>
      </c>
      <c r="H11725" s="91">
        <v>46884592.724619903</v>
      </c>
      <c r="I11725" s="91">
        <v>16953382.184562899</v>
      </c>
      <c r="J11725" s="91">
        <v>9606682.6559990905</v>
      </c>
      <c r="K11725" s="91">
        <v>9131557.5294115804</v>
      </c>
      <c r="L11725" s="91">
        <v>182772.326</v>
      </c>
      <c r="M11725" s="91">
        <v>10153367.745320201</v>
      </c>
      <c r="N11725" s="91">
        <v>5371682.1389415497</v>
      </c>
      <c r="O11725" s="91">
        <v>1725302.828</v>
      </c>
      <c r="P11725" s="69">
        <v>283702.22036133899</v>
      </c>
      <c r="Q11725" s="90">
        <v>89158078.122589797</v>
      </c>
      <c r="R11725" s="91">
        <v>17716827.258623101</v>
      </c>
      <c r="S11725" s="96">
        <v>80368.257453612794</v>
      </c>
      <c r="T11725" s="69">
        <v>106955273.638667</v>
      </c>
    </row>
    <row r="11726" spans="1:20" x14ac:dyDescent="0.25">
      <c r="A11726" t="s">
        <v>26</v>
      </c>
      <c r="B11726" s="10" t="str">
        <f>VLOOKUP(E11726,'Overview Cluster Days'!B:E,3)</f>
        <v>B</v>
      </c>
      <c r="C11726" s="10" t="str">
        <f>VLOOKUP($E11726,'Overview Cluster Days'!$B:$G,5)</f>
        <v>Winter</v>
      </c>
      <c r="D11726" s="10" t="str">
        <f>VLOOKUP($E11726,'Overview Cluster Days'!$B:$G,6)</f>
        <v>Weekday</v>
      </c>
      <c r="E11726" s="10">
        <v>20181113</v>
      </c>
      <c r="F11726" s="11">
        <v>13</v>
      </c>
      <c r="G11726" s="90">
        <v>6175666.2439983897</v>
      </c>
      <c r="H11726" s="91">
        <v>46407628.157153398</v>
      </c>
      <c r="I11726" s="91">
        <v>16416027.671484301</v>
      </c>
      <c r="J11726" s="91">
        <v>9241685.7799999993</v>
      </c>
      <c r="K11726" s="91">
        <v>9122598.1645447891</v>
      </c>
      <c r="L11726" s="91">
        <v>149742.21998859101</v>
      </c>
      <c r="M11726" s="91">
        <v>10384881.9707276</v>
      </c>
      <c r="N11726" s="91">
        <v>5439998.1664739503</v>
      </c>
      <c r="O11726" s="91">
        <v>1757026.71</v>
      </c>
      <c r="P11726" s="69">
        <v>287558.22227000003</v>
      </c>
      <c r="Q11726" s="90">
        <v>87363606.017180905</v>
      </c>
      <c r="R11726" s="91">
        <v>18019207.2894601</v>
      </c>
      <c r="S11726" s="96">
        <v>131597.54275228901</v>
      </c>
      <c r="T11726" s="69">
        <v>105514410.849393</v>
      </c>
    </row>
    <row r="11727" spans="1:20" x14ac:dyDescent="0.25">
      <c r="A11727" t="s">
        <v>26</v>
      </c>
      <c r="B11727" s="10" t="str">
        <f>VLOOKUP(E11727,'Overview Cluster Days'!B:E,3)</f>
        <v>B</v>
      </c>
      <c r="C11727" s="10" t="str">
        <f>VLOOKUP($E11727,'Overview Cluster Days'!$B:$G,5)</f>
        <v>Winter</v>
      </c>
      <c r="D11727" s="10" t="str">
        <f>VLOOKUP($E11727,'Overview Cluster Days'!$B:$G,6)</f>
        <v>Weekday</v>
      </c>
      <c r="E11727" s="10">
        <v>20181113</v>
      </c>
      <c r="F11727" s="11">
        <v>14</v>
      </c>
      <c r="G11727" s="90">
        <v>6425575.4629991204</v>
      </c>
      <c r="H11727" s="91">
        <v>46912115.835913502</v>
      </c>
      <c r="I11727" s="91">
        <v>16413907.716114201</v>
      </c>
      <c r="J11727" s="91">
        <v>9509891.8199996091</v>
      </c>
      <c r="K11727" s="91">
        <v>8652728.2031426392</v>
      </c>
      <c r="L11727" s="91">
        <v>150723.03398932301</v>
      </c>
      <c r="M11727" s="91">
        <v>10711101.92723</v>
      </c>
      <c r="N11727" s="91">
        <v>5154986.8150449498</v>
      </c>
      <c r="O11727" s="91">
        <v>1749576.87</v>
      </c>
      <c r="P11727" s="69">
        <v>206946.11747200001</v>
      </c>
      <c r="Q11727" s="90">
        <v>87914219.038168997</v>
      </c>
      <c r="R11727" s="91">
        <v>17973334.7637363</v>
      </c>
      <c r="S11727" s="96">
        <v>140764.02390203901</v>
      </c>
      <c r="T11727" s="69">
        <v>106028317.82580701</v>
      </c>
    </row>
    <row r="11728" spans="1:20" x14ac:dyDescent="0.25">
      <c r="A11728" t="s">
        <v>26</v>
      </c>
      <c r="B11728" s="10" t="str">
        <f>VLOOKUP(E11728,'Overview Cluster Days'!B:E,3)</f>
        <v>B</v>
      </c>
      <c r="C11728" s="10" t="str">
        <f>VLOOKUP($E11728,'Overview Cluster Days'!$B:$G,5)</f>
        <v>Winter</v>
      </c>
      <c r="D11728" s="10" t="str">
        <f>VLOOKUP($E11728,'Overview Cluster Days'!$B:$G,6)</f>
        <v>Weekday</v>
      </c>
      <c r="E11728" s="10">
        <v>20181113</v>
      </c>
      <c r="F11728" s="11">
        <v>15</v>
      </c>
      <c r="G11728" s="90">
        <v>7005477.8849999998</v>
      </c>
      <c r="H11728" s="91">
        <v>44736746.488077</v>
      </c>
      <c r="I11728" s="91">
        <v>15769160.886439599</v>
      </c>
      <c r="J11728" s="91">
        <v>9587181.2300000004</v>
      </c>
      <c r="K11728" s="91">
        <v>8954058.4671846498</v>
      </c>
      <c r="L11728" s="91">
        <v>129610.448</v>
      </c>
      <c r="M11728" s="91">
        <v>10268921.363982899</v>
      </c>
      <c r="N11728" s="91">
        <v>4604459.9132224498</v>
      </c>
      <c r="O11728" s="91">
        <v>1722419.19999703</v>
      </c>
      <c r="P11728" s="69">
        <v>289004.86226999998</v>
      </c>
      <c r="Q11728" s="90">
        <v>86052624.956701204</v>
      </c>
      <c r="R11728" s="91">
        <v>17014415.7874723</v>
      </c>
      <c r="S11728" s="96">
        <v>139016.26230862501</v>
      </c>
      <c r="T11728" s="69">
        <v>103206057.00648201</v>
      </c>
    </row>
    <row r="11729" spans="1:20" x14ac:dyDescent="0.25">
      <c r="A11729" t="s">
        <v>26</v>
      </c>
      <c r="B11729" s="10" t="str">
        <f>VLOOKUP(E11729,'Overview Cluster Days'!B:E,3)</f>
        <v>B</v>
      </c>
      <c r="C11729" s="10" t="str">
        <f>VLOOKUP($E11729,'Overview Cluster Days'!$B:$G,5)</f>
        <v>Winter</v>
      </c>
      <c r="D11729" s="10" t="str">
        <f>VLOOKUP($E11729,'Overview Cluster Days'!$B:$G,6)</f>
        <v>Weekday</v>
      </c>
      <c r="E11729" s="10">
        <v>20181113</v>
      </c>
      <c r="F11729" s="11">
        <v>16</v>
      </c>
      <c r="G11729" s="90">
        <v>8256793.4790000003</v>
      </c>
      <c r="H11729" s="91">
        <v>43875600.785752997</v>
      </c>
      <c r="I11729" s="91">
        <v>15612151.547806701</v>
      </c>
      <c r="J11729" s="91">
        <v>10063227.475997601</v>
      </c>
      <c r="K11729" s="91">
        <v>8882493.3814430293</v>
      </c>
      <c r="L11729" s="91">
        <v>111625.781</v>
      </c>
      <c r="M11729" s="91">
        <v>9653507.2794106398</v>
      </c>
      <c r="N11729" s="91">
        <v>3944787.36504495</v>
      </c>
      <c r="O11729" s="91">
        <v>1723977.00399768</v>
      </c>
      <c r="P11729" s="69">
        <v>352772.35274736298</v>
      </c>
      <c r="Q11729" s="90">
        <v>86690266.670000404</v>
      </c>
      <c r="R11729" s="91">
        <v>15786669.782200599</v>
      </c>
      <c r="S11729" s="96">
        <v>135465.16162876901</v>
      </c>
      <c r="T11729" s="69">
        <v>102612401.61383</v>
      </c>
    </row>
    <row r="11730" spans="1:20" x14ac:dyDescent="0.25">
      <c r="A11730" t="s">
        <v>26</v>
      </c>
      <c r="B11730" s="10" t="str">
        <f>VLOOKUP(E11730,'Overview Cluster Days'!B:E,3)</f>
        <v>B</v>
      </c>
      <c r="C11730" s="10" t="str">
        <f>VLOOKUP($E11730,'Overview Cluster Days'!$B:$G,5)</f>
        <v>Winter</v>
      </c>
      <c r="D11730" s="10" t="str">
        <f>VLOOKUP($E11730,'Overview Cluster Days'!$B:$G,6)</f>
        <v>Weekday</v>
      </c>
      <c r="E11730" s="10">
        <v>20181113</v>
      </c>
      <c r="F11730" s="11">
        <v>17</v>
      </c>
      <c r="G11730" s="90">
        <v>9402861.3640000001</v>
      </c>
      <c r="H11730" s="91">
        <v>44202655.9128538</v>
      </c>
      <c r="I11730" s="91">
        <v>15022477.631182799</v>
      </c>
      <c r="J11730" s="91">
        <v>10636649.629996801</v>
      </c>
      <c r="K11730" s="91">
        <v>8494847.7775063403</v>
      </c>
      <c r="L11730" s="91">
        <v>88221.755999999994</v>
      </c>
      <c r="M11730" s="91">
        <v>9104558.65652778</v>
      </c>
      <c r="N11730" s="91">
        <v>3389479.2889199499</v>
      </c>
      <c r="O11730" s="91">
        <v>1539016.6999998</v>
      </c>
      <c r="P11730" s="69">
        <v>259628.31063861799</v>
      </c>
      <c r="Q11730" s="90">
        <v>87759492.315539703</v>
      </c>
      <c r="R11730" s="91">
        <v>14380904.712086201</v>
      </c>
      <c r="S11730" s="96">
        <v>55178.593549575897</v>
      </c>
      <c r="T11730" s="69">
        <v>102195575.62117501</v>
      </c>
    </row>
    <row r="11731" spans="1:20" x14ac:dyDescent="0.25">
      <c r="A11731" t="s">
        <v>26</v>
      </c>
      <c r="B11731" s="10" t="str">
        <f>VLOOKUP(E11731,'Overview Cluster Days'!B:E,3)</f>
        <v>B</v>
      </c>
      <c r="C11731" s="10" t="str">
        <f>VLOOKUP($E11731,'Overview Cluster Days'!$B:$G,5)</f>
        <v>Winter</v>
      </c>
      <c r="D11731" s="10" t="str">
        <f>VLOOKUP($E11731,'Overview Cluster Days'!$B:$G,6)</f>
        <v>Weekday</v>
      </c>
      <c r="E11731" s="10">
        <v>20181113</v>
      </c>
      <c r="F11731" s="11">
        <v>18</v>
      </c>
      <c r="G11731" s="90">
        <v>11408298.255999999</v>
      </c>
      <c r="H11731" s="91">
        <v>45693407.345529102</v>
      </c>
      <c r="I11731" s="91">
        <v>14575217.2431727</v>
      </c>
      <c r="J11731" s="91">
        <v>10911152.301999999</v>
      </c>
      <c r="K11731" s="91">
        <v>8521155.9150233492</v>
      </c>
      <c r="L11731" s="91">
        <v>138008.25599999999</v>
      </c>
      <c r="M11731" s="91">
        <v>8333585.9390815096</v>
      </c>
      <c r="N11731" s="91">
        <v>2905061.2709581</v>
      </c>
      <c r="O11731" s="91">
        <v>1224800.3119999999</v>
      </c>
      <c r="P11731" s="69">
        <v>241160.451494479</v>
      </c>
      <c r="Q11731" s="90">
        <v>91109231.061725095</v>
      </c>
      <c r="R11731" s="91">
        <v>12842616.229534101</v>
      </c>
      <c r="S11731" s="96">
        <v>85909.707776550305</v>
      </c>
      <c r="T11731" s="69">
        <v>104037756.999036</v>
      </c>
    </row>
    <row r="11732" spans="1:20" x14ac:dyDescent="0.25">
      <c r="A11732" t="s">
        <v>26</v>
      </c>
      <c r="B11732" s="10" t="str">
        <f>VLOOKUP(E11732,'Overview Cluster Days'!B:E,3)</f>
        <v>B</v>
      </c>
      <c r="C11732" s="10" t="str">
        <f>VLOOKUP($E11732,'Overview Cluster Days'!$B:$G,5)</f>
        <v>Winter</v>
      </c>
      <c r="D11732" s="10" t="str">
        <f>VLOOKUP($E11732,'Overview Cluster Days'!$B:$G,6)</f>
        <v>Weekday</v>
      </c>
      <c r="E11732" s="10">
        <v>20181113</v>
      </c>
      <c r="F11732" s="11">
        <v>19</v>
      </c>
      <c r="G11732" s="90">
        <v>11595193.8479969</v>
      </c>
      <c r="H11732" s="91">
        <v>44725542.505176298</v>
      </c>
      <c r="I11732" s="91">
        <v>15277944.1593439</v>
      </c>
      <c r="J11732" s="91">
        <v>9944387.8000000007</v>
      </c>
      <c r="K11732" s="91">
        <v>7546710.3830690803</v>
      </c>
      <c r="L11732" s="91">
        <v>157452.645953414</v>
      </c>
      <c r="M11732" s="91">
        <v>8281202.9749991503</v>
      </c>
      <c r="N11732" s="91">
        <v>2740842.0629962501</v>
      </c>
      <c r="O11732" s="91">
        <v>1322141.99</v>
      </c>
      <c r="P11732" s="69">
        <v>144722.61491136299</v>
      </c>
      <c r="Q11732" s="90">
        <v>89089778.6955861</v>
      </c>
      <c r="R11732" s="91">
        <v>12646362.2888602</v>
      </c>
      <c r="S11732" s="96">
        <v>131770.04132458501</v>
      </c>
      <c r="T11732" s="69">
        <v>101867911.02577101</v>
      </c>
    </row>
    <row r="11733" spans="1:20" x14ac:dyDescent="0.25">
      <c r="A11733" t="s">
        <v>26</v>
      </c>
      <c r="B11733" s="10" t="str">
        <f>VLOOKUP(E11733,'Overview Cluster Days'!B:E,3)</f>
        <v>B</v>
      </c>
      <c r="C11733" s="10" t="str">
        <f>VLOOKUP($E11733,'Overview Cluster Days'!$B:$G,5)</f>
        <v>Winter</v>
      </c>
      <c r="D11733" s="10" t="str">
        <f>VLOOKUP($E11733,'Overview Cluster Days'!$B:$G,6)</f>
        <v>Weekday</v>
      </c>
      <c r="E11733" s="10">
        <v>20181113</v>
      </c>
      <c r="F11733" s="11">
        <v>20</v>
      </c>
      <c r="G11733" s="90">
        <v>10379185.0759997</v>
      </c>
      <c r="H11733" s="91">
        <v>43010597.466457501</v>
      </c>
      <c r="I11733" s="91">
        <v>14929862.647728</v>
      </c>
      <c r="J11733" s="91">
        <v>9515093.1300000008</v>
      </c>
      <c r="K11733" s="91">
        <v>7632663.8036039304</v>
      </c>
      <c r="L11733" s="91">
        <v>118742.51999473599</v>
      </c>
      <c r="M11733" s="91">
        <v>8557639.1676798798</v>
      </c>
      <c r="N11733" s="91">
        <v>2861236.56786631</v>
      </c>
      <c r="O11733" s="91">
        <v>1377798.12</v>
      </c>
      <c r="P11733" s="69">
        <v>223379.65628749999</v>
      </c>
      <c r="Q11733" s="90">
        <v>85467402.123789206</v>
      </c>
      <c r="R11733" s="91">
        <v>13138796.0318284</v>
      </c>
      <c r="S11733" s="96">
        <v>68269.286312774799</v>
      </c>
      <c r="T11733" s="69">
        <v>98674467.441930398</v>
      </c>
    </row>
    <row r="11734" spans="1:20" x14ac:dyDescent="0.25">
      <c r="A11734" t="s">
        <v>26</v>
      </c>
      <c r="B11734" s="10" t="str">
        <f>VLOOKUP(E11734,'Overview Cluster Days'!B:E,3)</f>
        <v>B</v>
      </c>
      <c r="C11734" s="10" t="str">
        <f>VLOOKUP($E11734,'Overview Cluster Days'!$B:$G,5)</f>
        <v>Winter</v>
      </c>
      <c r="D11734" s="10" t="str">
        <f>VLOOKUP($E11734,'Overview Cluster Days'!$B:$G,6)</f>
        <v>Weekday</v>
      </c>
      <c r="E11734" s="10">
        <v>20181113</v>
      </c>
      <c r="F11734" s="11">
        <v>21</v>
      </c>
      <c r="G11734" s="90">
        <v>8816062.4399999995</v>
      </c>
      <c r="H11734" s="91">
        <v>37464864.070641898</v>
      </c>
      <c r="I11734" s="91">
        <v>13108754.526396999</v>
      </c>
      <c r="J11734" s="91">
        <v>8451256.6999999993</v>
      </c>
      <c r="K11734" s="91">
        <v>8240235.4054012196</v>
      </c>
      <c r="L11734" s="91">
        <v>107246.3</v>
      </c>
      <c r="M11734" s="91">
        <v>7846578.5719524901</v>
      </c>
      <c r="N11734" s="91">
        <v>2949561.4946681699</v>
      </c>
      <c r="O11734" s="91">
        <v>1179052.8899999999</v>
      </c>
      <c r="P11734" s="69">
        <v>181202.889996121</v>
      </c>
      <c r="Q11734" s="90">
        <v>76081173.1424402</v>
      </c>
      <c r="R11734" s="91">
        <v>12263642.1466168</v>
      </c>
      <c r="S11734" s="96">
        <v>147597.777461975</v>
      </c>
      <c r="T11734" s="69">
        <v>88492413.066518903</v>
      </c>
    </row>
    <row r="11735" spans="1:20" x14ac:dyDescent="0.25">
      <c r="A11735" t="s">
        <v>26</v>
      </c>
      <c r="B11735" s="10" t="str">
        <f>VLOOKUP(E11735,'Overview Cluster Days'!B:E,3)</f>
        <v>B</v>
      </c>
      <c r="C11735" s="10" t="str">
        <f>VLOOKUP($E11735,'Overview Cluster Days'!$B:$G,5)</f>
        <v>Winter</v>
      </c>
      <c r="D11735" s="10" t="str">
        <f>VLOOKUP($E11735,'Overview Cluster Days'!$B:$G,6)</f>
        <v>Weekday</v>
      </c>
      <c r="E11735" s="10">
        <v>20181113</v>
      </c>
      <c r="F11735" s="11">
        <v>22</v>
      </c>
      <c r="G11735" s="90">
        <v>7858880.8260000004</v>
      </c>
      <c r="H11735" s="91">
        <v>33051169.536354601</v>
      </c>
      <c r="I11735" s="91">
        <v>12126135.163024699</v>
      </c>
      <c r="J11735" s="91">
        <v>7772053.9199999999</v>
      </c>
      <c r="K11735" s="91">
        <v>7201651.0836561704</v>
      </c>
      <c r="L11735" s="91">
        <v>153121.85998957601</v>
      </c>
      <c r="M11735" s="91">
        <v>7721083.4753633803</v>
      </c>
      <c r="N11735" s="91">
        <v>3221312.61389165</v>
      </c>
      <c r="O11735" s="91">
        <v>1236205.9899997001</v>
      </c>
      <c r="P11735" s="69">
        <v>316225.25460455398</v>
      </c>
      <c r="Q11735" s="90">
        <v>68009890.529035494</v>
      </c>
      <c r="R11735" s="91">
        <v>12647949.1938489</v>
      </c>
      <c r="S11735" s="96">
        <v>79356.301813323706</v>
      </c>
      <c r="T11735" s="69">
        <v>80737196.024697706</v>
      </c>
    </row>
    <row r="11736" spans="1:20" x14ac:dyDescent="0.25">
      <c r="A11736" t="s">
        <v>26</v>
      </c>
      <c r="B11736" s="10" t="str">
        <f>VLOOKUP(E11736,'Overview Cluster Days'!B:E,3)</f>
        <v>B</v>
      </c>
      <c r="C11736" s="10" t="str">
        <f>VLOOKUP($E11736,'Overview Cluster Days'!$B:$G,5)</f>
        <v>Winter</v>
      </c>
      <c r="D11736" s="10" t="str">
        <f>VLOOKUP($E11736,'Overview Cluster Days'!$B:$G,6)</f>
        <v>Weekday</v>
      </c>
      <c r="E11736" s="10">
        <v>20181113</v>
      </c>
      <c r="F11736" s="11">
        <v>23</v>
      </c>
      <c r="G11736" s="90">
        <v>8172479.8639998399</v>
      </c>
      <c r="H11736" s="91">
        <v>32631210.5722262</v>
      </c>
      <c r="I11736" s="91">
        <v>12214628.1905338</v>
      </c>
      <c r="J11736" s="91">
        <v>6626618.2000000002</v>
      </c>
      <c r="K11736" s="91">
        <v>6782496.4586168705</v>
      </c>
      <c r="L11736" s="91">
        <v>173573.72799094801</v>
      </c>
      <c r="M11736" s="91">
        <v>7909864.0973040396</v>
      </c>
      <c r="N11736" s="91">
        <v>3147057.5527015501</v>
      </c>
      <c r="O11736" s="91">
        <v>1367620.09999991</v>
      </c>
      <c r="P11736" s="69">
        <v>333292.087658584</v>
      </c>
      <c r="Q11736" s="90">
        <v>66427433.285376698</v>
      </c>
      <c r="R11736" s="91">
        <v>12931407.565655001</v>
      </c>
      <c r="S11736" s="96">
        <v>82952.936177383599</v>
      </c>
      <c r="T11736" s="69">
        <v>79441793.787209094</v>
      </c>
    </row>
    <row r="11737" spans="1:20" x14ac:dyDescent="0.25">
      <c r="A11737" t="s">
        <v>26</v>
      </c>
      <c r="B11737" s="10" t="str">
        <f>VLOOKUP(E11737,'Overview Cluster Days'!B:E,3)</f>
        <v>B</v>
      </c>
      <c r="C11737" s="10" t="str">
        <f>VLOOKUP($E11737,'Overview Cluster Days'!$B:$G,5)</f>
        <v>Winter</v>
      </c>
      <c r="D11737" s="10" t="str">
        <f>VLOOKUP($E11737,'Overview Cluster Days'!$B:$G,6)</f>
        <v>Weekday</v>
      </c>
      <c r="E11737" s="10">
        <v>20181113</v>
      </c>
      <c r="F11737" s="11">
        <v>24</v>
      </c>
      <c r="G11737" s="90">
        <v>7674432.4959992496</v>
      </c>
      <c r="H11737" s="91">
        <v>32154904.044764102</v>
      </c>
      <c r="I11737" s="91">
        <v>12483798.278363699</v>
      </c>
      <c r="J11737" s="91">
        <v>6551559.68999983</v>
      </c>
      <c r="K11737" s="91">
        <v>6358243.4611230502</v>
      </c>
      <c r="L11737" s="91">
        <v>193632.501996081</v>
      </c>
      <c r="M11737" s="91">
        <v>8787017.7650288306</v>
      </c>
      <c r="N11737" s="91">
        <v>3277012.51230889</v>
      </c>
      <c r="O11737" s="91">
        <v>1475003.68</v>
      </c>
      <c r="P11737" s="69">
        <v>316894.679856829</v>
      </c>
      <c r="Q11737" s="90">
        <v>65222937.970249899</v>
      </c>
      <c r="R11737" s="91">
        <v>14049561.139190599</v>
      </c>
      <c r="S11737" s="96">
        <v>66795.389116714898</v>
      </c>
      <c r="T11737" s="69">
        <v>79339294.498557195</v>
      </c>
    </row>
    <row r="11738" spans="1:20" x14ac:dyDescent="0.25">
      <c r="A11738" t="s">
        <v>26</v>
      </c>
      <c r="B11738" s="10" t="str">
        <f>VLOOKUP(E11738,'Overview Cluster Days'!B:E,3)</f>
        <v>B</v>
      </c>
      <c r="C11738" s="10" t="str">
        <f>VLOOKUP($E11738,'Overview Cluster Days'!$B:$G,5)</f>
        <v>Winter</v>
      </c>
      <c r="D11738" s="10" t="str">
        <f>VLOOKUP($E11738,'Overview Cluster Days'!$B:$G,6)</f>
        <v>Weekday</v>
      </c>
      <c r="E11738" s="10">
        <v>20181114</v>
      </c>
      <c r="F11738" s="11">
        <v>1</v>
      </c>
      <c r="G11738" s="90">
        <v>5494303.9439992802</v>
      </c>
      <c r="H11738" s="91">
        <v>33659679.126248203</v>
      </c>
      <c r="I11738" s="91">
        <v>13851731.6014996</v>
      </c>
      <c r="J11738" s="91">
        <v>7683088.2529999996</v>
      </c>
      <c r="K11738" s="91">
        <v>7009051.1876146803</v>
      </c>
      <c r="L11738" s="91">
        <v>383359.92200000002</v>
      </c>
      <c r="M11738" s="91">
        <v>8320610.8635715405</v>
      </c>
      <c r="N11738" s="91">
        <v>4620953.6183479</v>
      </c>
      <c r="O11738" s="91">
        <v>1293137.754</v>
      </c>
      <c r="P11738" s="69">
        <v>245037.861765304</v>
      </c>
      <c r="Q11738" s="90">
        <v>67697854.112361804</v>
      </c>
      <c r="R11738" s="91">
        <v>14863100.0196847</v>
      </c>
      <c r="S11738" s="96">
        <v>81805.618993469499</v>
      </c>
      <c r="T11738" s="69">
        <v>82642759.751039997</v>
      </c>
    </row>
    <row r="11739" spans="1:20" x14ac:dyDescent="0.25">
      <c r="A11739" t="s">
        <v>26</v>
      </c>
      <c r="B11739" s="10" t="str">
        <f>VLOOKUP(E11739,'Overview Cluster Days'!B:E,3)</f>
        <v>B</v>
      </c>
      <c r="C11739" s="10" t="str">
        <f>VLOOKUP($E11739,'Overview Cluster Days'!$B:$G,5)</f>
        <v>Winter</v>
      </c>
      <c r="D11739" s="10" t="str">
        <f>VLOOKUP($E11739,'Overview Cluster Days'!$B:$G,6)</f>
        <v>Weekday</v>
      </c>
      <c r="E11739" s="10">
        <v>20181114</v>
      </c>
      <c r="F11739" s="11">
        <v>2</v>
      </c>
      <c r="G11739" s="90">
        <v>5379231.2979968004</v>
      </c>
      <c r="H11739" s="91">
        <v>33970164.084544599</v>
      </c>
      <c r="I11739" s="91">
        <v>14721285.3274379</v>
      </c>
      <c r="J11739" s="91">
        <v>6877199.9799998403</v>
      </c>
      <c r="K11739" s="91">
        <v>6879014.3805018198</v>
      </c>
      <c r="L11739" s="91">
        <v>395800.77899917902</v>
      </c>
      <c r="M11739" s="91">
        <v>8415660.2480336204</v>
      </c>
      <c r="N11739" s="91">
        <v>4557944.6372907702</v>
      </c>
      <c r="O11739" s="91">
        <v>1479121.73</v>
      </c>
      <c r="P11739" s="69">
        <v>308062.83320011001</v>
      </c>
      <c r="Q11739" s="90">
        <v>67826895.070480898</v>
      </c>
      <c r="R11739" s="91">
        <v>15156590.227523699</v>
      </c>
      <c r="S11739" s="96">
        <v>58018.053332367097</v>
      </c>
      <c r="T11739" s="69">
        <v>83041503.351336896</v>
      </c>
    </row>
    <row r="11740" spans="1:20" x14ac:dyDescent="0.25">
      <c r="A11740" t="s">
        <v>26</v>
      </c>
      <c r="B11740" s="10" t="str">
        <f>VLOOKUP(E11740,'Overview Cluster Days'!B:E,3)</f>
        <v>B</v>
      </c>
      <c r="C11740" s="10" t="str">
        <f>VLOOKUP($E11740,'Overview Cluster Days'!$B:$G,5)</f>
        <v>Winter</v>
      </c>
      <c r="D11740" s="10" t="str">
        <f>VLOOKUP($E11740,'Overview Cluster Days'!$B:$G,6)</f>
        <v>Weekday</v>
      </c>
      <c r="E11740" s="10">
        <v>20181114</v>
      </c>
      <c r="F11740" s="11">
        <v>3</v>
      </c>
      <c r="G11740" s="90">
        <v>5432821.4800000004</v>
      </c>
      <c r="H11740" s="91">
        <v>34185644.437191702</v>
      </c>
      <c r="I11740" s="91">
        <v>14266557.789992601</v>
      </c>
      <c r="J11740" s="91">
        <v>6645403.017</v>
      </c>
      <c r="K11740" s="91">
        <v>6216881.2103336798</v>
      </c>
      <c r="L11740" s="91">
        <v>418675.22</v>
      </c>
      <c r="M11740" s="91">
        <v>8463921.1505526695</v>
      </c>
      <c r="N11740" s="91">
        <v>4412066.3579551997</v>
      </c>
      <c r="O11740" s="91">
        <v>1512226.8589999999</v>
      </c>
      <c r="P11740" s="69">
        <v>339612.125762237</v>
      </c>
      <c r="Q11740" s="90">
        <v>66747307.934518099</v>
      </c>
      <c r="R11740" s="91">
        <v>15146501.7132701</v>
      </c>
      <c r="S11740" s="96">
        <v>42615.141865402002</v>
      </c>
      <c r="T11740" s="69">
        <v>81936424.789653599</v>
      </c>
    </row>
    <row r="11741" spans="1:20" x14ac:dyDescent="0.25">
      <c r="A11741" t="s">
        <v>26</v>
      </c>
      <c r="B11741" s="10" t="str">
        <f>VLOOKUP(E11741,'Overview Cluster Days'!B:E,3)</f>
        <v>B</v>
      </c>
      <c r="C11741" s="10" t="str">
        <f>VLOOKUP($E11741,'Overview Cluster Days'!$B:$G,5)</f>
        <v>Winter</v>
      </c>
      <c r="D11741" s="10" t="str">
        <f>VLOOKUP($E11741,'Overview Cluster Days'!$B:$G,6)</f>
        <v>Weekday</v>
      </c>
      <c r="E11741" s="10">
        <v>20181114</v>
      </c>
      <c r="F11741" s="11">
        <v>4</v>
      </c>
      <c r="G11741" s="90">
        <v>5518821.3019996602</v>
      </c>
      <c r="H11741" s="91">
        <v>33724552.854437202</v>
      </c>
      <c r="I11741" s="91">
        <v>14109247.802565699</v>
      </c>
      <c r="J11741" s="91">
        <v>6907815.8599998504</v>
      </c>
      <c r="K11741" s="91">
        <v>6338856.1272775503</v>
      </c>
      <c r="L11741" s="91">
        <v>415261.15399764501</v>
      </c>
      <c r="M11741" s="91">
        <v>8103259.1173631502</v>
      </c>
      <c r="N11741" s="91">
        <v>4658334.8979551904</v>
      </c>
      <c r="O11741" s="91">
        <v>1540783.5</v>
      </c>
      <c r="P11741" s="69">
        <v>453984.091098595</v>
      </c>
      <c r="Q11741" s="90">
        <v>66599293.946280003</v>
      </c>
      <c r="R11741" s="91">
        <v>15171622.7604146</v>
      </c>
      <c r="S11741" s="96">
        <v>23867.947752502499</v>
      </c>
      <c r="T11741" s="69">
        <v>81794784.654447004</v>
      </c>
    </row>
    <row r="11742" spans="1:20" x14ac:dyDescent="0.25">
      <c r="A11742" t="s">
        <v>26</v>
      </c>
      <c r="B11742" s="10" t="str">
        <f>VLOOKUP(E11742,'Overview Cluster Days'!B:E,3)</f>
        <v>B</v>
      </c>
      <c r="C11742" s="10" t="str">
        <f>VLOOKUP($E11742,'Overview Cluster Days'!$B:$G,5)</f>
        <v>Winter</v>
      </c>
      <c r="D11742" s="10" t="str">
        <f>VLOOKUP($E11742,'Overview Cluster Days'!$B:$G,6)</f>
        <v>Weekday</v>
      </c>
      <c r="E11742" s="10">
        <v>20181114</v>
      </c>
      <c r="F11742" s="11">
        <v>5</v>
      </c>
      <c r="G11742" s="90">
        <v>5628979.9899964202</v>
      </c>
      <c r="H11742" s="91">
        <v>33209838.669384301</v>
      </c>
      <c r="I11742" s="91">
        <v>14379833.2398769</v>
      </c>
      <c r="J11742" s="91">
        <v>7159581.2199999997</v>
      </c>
      <c r="K11742" s="91">
        <v>6787253.7944863597</v>
      </c>
      <c r="L11742" s="91">
        <v>391453.657991471</v>
      </c>
      <c r="M11742" s="91">
        <v>7623158.9005188895</v>
      </c>
      <c r="N11742" s="91">
        <v>4682758.4949542396</v>
      </c>
      <c r="O11742" s="91">
        <v>1527609.61599925</v>
      </c>
      <c r="P11742" s="69">
        <v>376811.72830120497</v>
      </c>
      <c r="Q11742" s="90">
        <v>67165486.913744003</v>
      </c>
      <c r="R11742" s="91">
        <v>14601792.3977651</v>
      </c>
      <c r="S11742" s="96">
        <v>16182.2946958919</v>
      </c>
      <c r="T11742" s="69">
        <v>81783461.606204897</v>
      </c>
    </row>
    <row r="11743" spans="1:20" x14ac:dyDescent="0.25">
      <c r="A11743" t="s">
        <v>26</v>
      </c>
      <c r="B11743" s="10" t="str">
        <f>VLOOKUP(E11743,'Overview Cluster Days'!B:E,3)</f>
        <v>B</v>
      </c>
      <c r="C11743" s="10" t="str">
        <f>VLOOKUP($E11743,'Overview Cluster Days'!$B:$G,5)</f>
        <v>Winter</v>
      </c>
      <c r="D11743" s="10" t="str">
        <f>VLOOKUP($E11743,'Overview Cluster Days'!$B:$G,6)</f>
        <v>Weekday</v>
      </c>
      <c r="E11743" s="10">
        <v>20181114</v>
      </c>
      <c r="F11743" s="11">
        <v>6</v>
      </c>
      <c r="G11743" s="90">
        <v>6519649.9999997504</v>
      </c>
      <c r="H11743" s="91">
        <v>33286486.0069234</v>
      </c>
      <c r="I11743" s="91">
        <v>13545615.7635922</v>
      </c>
      <c r="J11743" s="91">
        <v>6752117.8499999996</v>
      </c>
      <c r="K11743" s="91">
        <v>7348820.3175402097</v>
      </c>
      <c r="L11743" s="91">
        <v>334145.834999357</v>
      </c>
      <c r="M11743" s="91">
        <v>7102125.5977396201</v>
      </c>
      <c r="N11743" s="91">
        <v>4433429.2389556998</v>
      </c>
      <c r="O11743" s="91">
        <v>1478135.23</v>
      </c>
      <c r="P11743" s="69">
        <v>248853.277957668</v>
      </c>
      <c r="Q11743" s="90">
        <v>67452689.938055605</v>
      </c>
      <c r="R11743" s="91">
        <v>13596689.1796524</v>
      </c>
      <c r="S11743" s="96">
        <v>13686.4670247957</v>
      </c>
      <c r="T11743" s="69">
        <v>81063065.584732696</v>
      </c>
    </row>
    <row r="11744" spans="1:20" x14ac:dyDescent="0.25">
      <c r="A11744" t="s">
        <v>26</v>
      </c>
      <c r="B11744" s="10" t="str">
        <f>VLOOKUP(E11744,'Overview Cluster Days'!B:E,3)</f>
        <v>B</v>
      </c>
      <c r="C11744" s="10" t="str">
        <f>VLOOKUP($E11744,'Overview Cluster Days'!$B:$G,5)</f>
        <v>Winter</v>
      </c>
      <c r="D11744" s="10" t="str">
        <f>VLOOKUP($E11744,'Overview Cluster Days'!$B:$G,6)</f>
        <v>Weekday</v>
      </c>
      <c r="E11744" s="10">
        <v>20181114</v>
      </c>
      <c r="F11744" s="11">
        <v>7</v>
      </c>
      <c r="G11744" s="90">
        <v>7190442.0559999999</v>
      </c>
      <c r="H11744" s="91">
        <v>39479147.5555268</v>
      </c>
      <c r="I11744" s="91">
        <v>14821377.471970201</v>
      </c>
      <c r="J11744" s="91">
        <v>6504232.2980000004</v>
      </c>
      <c r="K11744" s="91">
        <v>6279001.8786035096</v>
      </c>
      <c r="L11744" s="91">
        <v>169214.00399999999</v>
      </c>
      <c r="M11744" s="91">
        <v>6625339.6185999904</v>
      </c>
      <c r="N11744" s="91">
        <v>4847548.6514983401</v>
      </c>
      <c r="O11744" s="91">
        <v>1528288.3840000001</v>
      </c>
      <c r="P11744" s="69">
        <v>133252.33001288501</v>
      </c>
      <c r="Q11744" s="90">
        <v>74274201.260100499</v>
      </c>
      <c r="R11744" s="91">
        <v>13303642.9881112</v>
      </c>
      <c r="S11744" s="96">
        <v>1533.1496098022899</v>
      </c>
      <c r="T11744" s="69">
        <v>87579377.397821501</v>
      </c>
    </row>
    <row r="11745" spans="1:20" x14ac:dyDescent="0.25">
      <c r="A11745" t="s">
        <v>26</v>
      </c>
      <c r="B11745" s="10" t="str">
        <f>VLOOKUP(E11745,'Overview Cluster Days'!B:E,3)</f>
        <v>B</v>
      </c>
      <c r="C11745" s="10" t="str">
        <f>VLOOKUP($E11745,'Overview Cluster Days'!$B:$G,5)</f>
        <v>Winter</v>
      </c>
      <c r="D11745" s="10" t="str">
        <f>VLOOKUP($E11745,'Overview Cluster Days'!$B:$G,6)</f>
        <v>Weekday</v>
      </c>
      <c r="E11745" s="10">
        <v>20181114</v>
      </c>
      <c r="F11745" s="11">
        <v>8</v>
      </c>
      <c r="G11745" s="90">
        <v>8435646.7129999604</v>
      </c>
      <c r="H11745" s="91">
        <v>46401290.690447897</v>
      </c>
      <c r="I11745" s="91">
        <v>18119128.7181581</v>
      </c>
      <c r="J11745" s="91">
        <v>8466926.6380000003</v>
      </c>
      <c r="K11745" s="91">
        <v>7457428.9805774596</v>
      </c>
      <c r="L11745" s="91">
        <v>164770.02298512799</v>
      </c>
      <c r="M11745" s="91">
        <v>6376863.3569382504</v>
      </c>
      <c r="N11745" s="91">
        <v>4943786.9845501296</v>
      </c>
      <c r="O11745" s="91">
        <v>1459771.82</v>
      </c>
      <c r="P11745" s="69">
        <v>162549.450057793</v>
      </c>
      <c r="Q11745" s="90">
        <v>88880421.740183502</v>
      </c>
      <c r="R11745" s="91">
        <v>13107741.634531301</v>
      </c>
      <c r="S11745" s="96">
        <v>-4.2706299573183103E-3</v>
      </c>
      <c r="T11745" s="69">
        <v>101988163.370444</v>
      </c>
    </row>
    <row r="11746" spans="1:20" x14ac:dyDescent="0.25">
      <c r="A11746" t="s">
        <v>26</v>
      </c>
      <c r="B11746" s="10" t="str">
        <f>VLOOKUP(E11746,'Overview Cluster Days'!B:E,3)</f>
        <v>B</v>
      </c>
      <c r="C11746" s="10" t="str">
        <f>VLOOKUP($E11746,'Overview Cluster Days'!$B:$G,5)</f>
        <v>Winter</v>
      </c>
      <c r="D11746" s="10" t="str">
        <f>VLOOKUP($E11746,'Overview Cluster Days'!$B:$G,6)</f>
        <v>Weekday</v>
      </c>
      <c r="E11746" s="10">
        <v>20181114</v>
      </c>
      <c r="F11746" s="11">
        <v>9</v>
      </c>
      <c r="G11746" s="90">
        <v>8391571.3359999992</v>
      </c>
      <c r="H11746" s="91">
        <v>45211846.775514901</v>
      </c>
      <c r="I11746" s="91">
        <v>17034598.658343699</v>
      </c>
      <c r="J11746" s="91">
        <v>9335427.2180000003</v>
      </c>
      <c r="K11746" s="91">
        <v>7620603.52616846</v>
      </c>
      <c r="L11746" s="91">
        <v>221713.91598214899</v>
      </c>
      <c r="M11746" s="91">
        <v>7517785.9802807299</v>
      </c>
      <c r="N11746" s="91">
        <v>5093438.3118786598</v>
      </c>
      <c r="O11746" s="91">
        <v>1412364.9580000001</v>
      </c>
      <c r="P11746" s="69">
        <v>201181.61761720499</v>
      </c>
      <c r="Q11746" s="90">
        <v>87594047.514027104</v>
      </c>
      <c r="R11746" s="91">
        <v>14446484.7837587</v>
      </c>
      <c r="S11746" s="96">
        <v>-8.7841795757412893E-3</v>
      </c>
      <c r="T11746" s="69">
        <v>102040532.289002</v>
      </c>
    </row>
    <row r="11747" spans="1:20" x14ac:dyDescent="0.25">
      <c r="A11747" t="s">
        <v>26</v>
      </c>
      <c r="B11747" s="10" t="str">
        <f>VLOOKUP(E11747,'Overview Cluster Days'!B:E,3)</f>
        <v>B</v>
      </c>
      <c r="C11747" s="10" t="str">
        <f>VLOOKUP($E11747,'Overview Cluster Days'!$B:$G,5)</f>
        <v>Winter</v>
      </c>
      <c r="D11747" s="10" t="str">
        <f>VLOOKUP($E11747,'Overview Cluster Days'!$B:$G,6)</f>
        <v>Weekday</v>
      </c>
      <c r="E11747" s="10">
        <v>20181114</v>
      </c>
      <c r="F11747" s="11">
        <v>10</v>
      </c>
      <c r="G11747" s="90">
        <v>7866809.0269999905</v>
      </c>
      <c r="H11747" s="91">
        <v>45702843.476576798</v>
      </c>
      <c r="I11747" s="91">
        <v>16974143.113247801</v>
      </c>
      <c r="J11747" s="91">
        <v>9795928.5059999097</v>
      </c>
      <c r="K11747" s="91">
        <v>7449813.4765587803</v>
      </c>
      <c r="L11747" s="91">
        <v>100203.974981138</v>
      </c>
      <c r="M11747" s="91">
        <v>8718648.7398068793</v>
      </c>
      <c r="N11747" s="91">
        <v>5621794.8817902096</v>
      </c>
      <c r="O11747" s="91">
        <v>1415331.31799704</v>
      </c>
      <c r="P11747" s="69">
        <v>190139.235658891</v>
      </c>
      <c r="Q11747" s="90">
        <v>87789537.599383399</v>
      </c>
      <c r="R11747" s="91">
        <v>16046118.1502342</v>
      </c>
      <c r="S11747" s="96">
        <v>8.5437009111046808E-3</v>
      </c>
      <c r="T11747" s="69">
        <v>103835655.75816099</v>
      </c>
    </row>
    <row r="11748" spans="1:20" x14ac:dyDescent="0.25">
      <c r="A11748" t="s">
        <v>26</v>
      </c>
      <c r="B11748" s="10" t="str">
        <f>VLOOKUP(E11748,'Overview Cluster Days'!B:E,3)</f>
        <v>B</v>
      </c>
      <c r="C11748" s="10" t="str">
        <f>VLOOKUP($E11748,'Overview Cluster Days'!$B:$G,5)</f>
        <v>Winter</v>
      </c>
      <c r="D11748" s="10" t="str">
        <f>VLOOKUP($E11748,'Overview Cluster Days'!$B:$G,6)</f>
        <v>Weekday</v>
      </c>
      <c r="E11748" s="10">
        <v>20181114</v>
      </c>
      <c r="F11748" s="11">
        <v>11</v>
      </c>
      <c r="G11748" s="90">
        <v>7273035.9879981</v>
      </c>
      <c r="H11748" s="91">
        <v>46320654.451212101</v>
      </c>
      <c r="I11748" s="91">
        <v>16773515.247995101</v>
      </c>
      <c r="J11748" s="91">
        <v>10037483.456</v>
      </c>
      <c r="K11748" s="91">
        <v>6952980.4955968298</v>
      </c>
      <c r="L11748" s="91">
        <v>94534.991982367006</v>
      </c>
      <c r="M11748" s="91">
        <v>9813715.8184750695</v>
      </c>
      <c r="N11748" s="91">
        <v>5960664.5954763796</v>
      </c>
      <c r="O11748" s="91">
        <v>1528987.75</v>
      </c>
      <c r="P11748" s="69">
        <v>180788.49302960001</v>
      </c>
      <c r="Q11748" s="90">
        <v>87357669.638802096</v>
      </c>
      <c r="R11748" s="91">
        <v>17578691.648963399</v>
      </c>
      <c r="S11748" s="96">
        <v>2928.3977680057301</v>
      </c>
      <c r="T11748" s="69">
        <v>104939289.685533</v>
      </c>
    </row>
    <row r="11749" spans="1:20" x14ac:dyDescent="0.25">
      <c r="A11749" t="s">
        <v>26</v>
      </c>
      <c r="B11749" s="10" t="str">
        <f>VLOOKUP(E11749,'Overview Cluster Days'!B:E,3)</f>
        <v>B</v>
      </c>
      <c r="C11749" s="10" t="str">
        <f>VLOOKUP($E11749,'Overview Cluster Days'!$B:$G,5)</f>
        <v>Winter</v>
      </c>
      <c r="D11749" s="10" t="str">
        <f>VLOOKUP($E11749,'Overview Cluster Days'!$B:$G,6)</f>
        <v>Weekday</v>
      </c>
      <c r="E11749" s="10">
        <v>20181114</v>
      </c>
      <c r="F11749" s="11">
        <v>12</v>
      </c>
      <c r="G11749" s="90">
        <v>7195618.4400000004</v>
      </c>
      <c r="H11749" s="91">
        <v>50447627.819255203</v>
      </c>
      <c r="I11749" s="91">
        <v>16423658.2293586</v>
      </c>
      <c r="J11749" s="91">
        <v>9874328.3169989306</v>
      </c>
      <c r="K11749" s="91">
        <v>8039136.4199844403</v>
      </c>
      <c r="L11749" s="91">
        <v>82999.929999999993</v>
      </c>
      <c r="M11749" s="91">
        <v>10512851.629520601</v>
      </c>
      <c r="N11749" s="91">
        <v>6163845.0001397496</v>
      </c>
      <c r="O11749" s="91">
        <v>1573814.1699991201</v>
      </c>
      <c r="P11749" s="69">
        <v>175629.05254405501</v>
      </c>
      <c r="Q11749" s="90">
        <v>91980369.225597203</v>
      </c>
      <c r="R11749" s="91">
        <v>18509139.782203499</v>
      </c>
      <c r="S11749" s="96">
        <v>-8.0554196611046808E-3</v>
      </c>
      <c r="T11749" s="69">
        <v>110489508.999745</v>
      </c>
    </row>
    <row r="11750" spans="1:20" x14ac:dyDescent="0.25">
      <c r="A11750" t="s">
        <v>26</v>
      </c>
      <c r="B11750" s="10" t="str">
        <f>VLOOKUP(E11750,'Overview Cluster Days'!B:E,3)</f>
        <v>B</v>
      </c>
      <c r="C11750" s="10" t="str">
        <f>VLOOKUP($E11750,'Overview Cluster Days'!$B:$G,5)</f>
        <v>Winter</v>
      </c>
      <c r="D11750" s="10" t="str">
        <f>VLOOKUP($E11750,'Overview Cluster Days'!$B:$G,6)</f>
        <v>Weekday</v>
      </c>
      <c r="E11750" s="10">
        <v>20181114</v>
      </c>
      <c r="F11750" s="11">
        <v>13</v>
      </c>
      <c r="G11750" s="90">
        <v>6504701.6799999997</v>
      </c>
      <c r="H11750" s="91">
        <v>50934934.432509601</v>
      </c>
      <c r="I11750" s="91">
        <v>15831598.686972899</v>
      </c>
      <c r="J11750" s="91">
        <v>9650908.5460000001</v>
      </c>
      <c r="K11750" s="91">
        <v>7565519.3574002804</v>
      </c>
      <c r="L11750" s="91">
        <v>83511.689995844106</v>
      </c>
      <c r="M11750" s="91">
        <v>10760510.6172914</v>
      </c>
      <c r="N11750" s="91">
        <v>6165141.4208453102</v>
      </c>
      <c r="O11750" s="91">
        <v>1527966.2339999999</v>
      </c>
      <c r="P11750" s="69">
        <v>183062.30944690801</v>
      </c>
      <c r="Q11750" s="90">
        <v>90487662.702882707</v>
      </c>
      <c r="R11750" s="91">
        <v>18720192.2715795</v>
      </c>
      <c r="S11750" s="96">
        <v>11292.781062729</v>
      </c>
      <c r="T11750" s="69">
        <v>109219147.75552499</v>
      </c>
    </row>
    <row r="11751" spans="1:20" x14ac:dyDescent="0.25">
      <c r="A11751" t="s">
        <v>26</v>
      </c>
      <c r="B11751" s="10" t="str">
        <f>VLOOKUP(E11751,'Overview Cluster Days'!B:E,3)</f>
        <v>B</v>
      </c>
      <c r="C11751" s="10" t="str">
        <f>VLOOKUP($E11751,'Overview Cluster Days'!$B:$G,5)</f>
        <v>Winter</v>
      </c>
      <c r="D11751" s="10" t="str">
        <f>VLOOKUP($E11751,'Overview Cluster Days'!$B:$G,6)</f>
        <v>Weekday</v>
      </c>
      <c r="E11751" s="10">
        <v>20181114</v>
      </c>
      <c r="F11751" s="11">
        <v>14</v>
      </c>
      <c r="G11751" s="90">
        <v>6897995.1069998099</v>
      </c>
      <c r="H11751" s="91">
        <v>49859555.857825004</v>
      </c>
      <c r="I11751" s="91">
        <v>15362679.3472271</v>
      </c>
      <c r="J11751" s="91">
        <v>9661362.1109999903</v>
      </c>
      <c r="K11751" s="91">
        <v>7214721.0263405899</v>
      </c>
      <c r="L11751" s="91">
        <v>75017.009974282802</v>
      </c>
      <c r="M11751" s="91">
        <v>10127319.895812299</v>
      </c>
      <c r="N11751" s="91">
        <v>6033760.7316589896</v>
      </c>
      <c r="O11751" s="91">
        <v>1473217.0529999901</v>
      </c>
      <c r="P11751" s="69">
        <v>178090.19162094299</v>
      </c>
      <c r="Q11751" s="90">
        <v>88996313.449392498</v>
      </c>
      <c r="R11751" s="91">
        <v>17887404.882066499</v>
      </c>
      <c r="S11751" s="96">
        <v>-1.6604157048277599E-2</v>
      </c>
      <c r="T11751" s="69">
        <v>106883718.31485499</v>
      </c>
    </row>
    <row r="11752" spans="1:20" x14ac:dyDescent="0.25">
      <c r="A11752" t="s">
        <v>26</v>
      </c>
      <c r="B11752" s="10" t="str">
        <f>VLOOKUP(E11752,'Overview Cluster Days'!B:E,3)</f>
        <v>B</v>
      </c>
      <c r="C11752" s="10" t="str">
        <f>VLOOKUP($E11752,'Overview Cluster Days'!$B:$G,5)</f>
        <v>Winter</v>
      </c>
      <c r="D11752" s="10" t="str">
        <f>VLOOKUP($E11752,'Overview Cluster Days'!$B:$G,6)</f>
        <v>Weekday</v>
      </c>
      <c r="E11752" s="10">
        <v>20181114</v>
      </c>
      <c r="F11752" s="11">
        <v>15</v>
      </c>
      <c r="G11752" s="90">
        <v>7459654.1939999098</v>
      </c>
      <c r="H11752" s="91">
        <v>48262275.500702702</v>
      </c>
      <c r="I11752" s="91">
        <v>15739961.509740099</v>
      </c>
      <c r="J11752" s="91">
        <v>9768059.4179988205</v>
      </c>
      <c r="K11752" s="91">
        <v>7233702.5852807201</v>
      </c>
      <c r="L11752" s="91">
        <v>66158.323990708494</v>
      </c>
      <c r="M11752" s="91">
        <v>8975291.2953769006</v>
      </c>
      <c r="N11752" s="91">
        <v>5909185.0018080603</v>
      </c>
      <c r="O11752" s="91">
        <v>1412631.4339998099</v>
      </c>
      <c r="P11752" s="69">
        <v>200841.162055739</v>
      </c>
      <c r="Q11752" s="90">
        <v>88463653.207722202</v>
      </c>
      <c r="R11752" s="91">
        <v>16564107.217231199</v>
      </c>
      <c r="S11752" s="96">
        <v>8.0334469676017796E-3</v>
      </c>
      <c r="T11752" s="69">
        <v>105027760.432987</v>
      </c>
    </row>
    <row r="11753" spans="1:20" x14ac:dyDescent="0.25">
      <c r="A11753" t="s">
        <v>26</v>
      </c>
      <c r="B11753" s="10" t="str">
        <f>VLOOKUP(E11753,'Overview Cluster Days'!B:E,3)</f>
        <v>B</v>
      </c>
      <c r="C11753" s="10" t="str">
        <f>VLOOKUP($E11753,'Overview Cluster Days'!$B:$G,5)</f>
        <v>Winter</v>
      </c>
      <c r="D11753" s="10" t="str">
        <f>VLOOKUP($E11753,'Overview Cluster Days'!$B:$G,6)</f>
        <v>Weekday</v>
      </c>
      <c r="E11753" s="10">
        <v>20181114</v>
      </c>
      <c r="F11753" s="11">
        <v>16</v>
      </c>
      <c r="G11753" s="90">
        <v>8425506.8139980398</v>
      </c>
      <c r="H11753" s="91">
        <v>48333841.944785699</v>
      </c>
      <c r="I11753" s="91">
        <v>15068892.4023227</v>
      </c>
      <c r="J11753" s="91">
        <v>10226558.051999601</v>
      </c>
      <c r="K11753" s="91">
        <v>7267642.1639923304</v>
      </c>
      <c r="L11753" s="91">
        <v>46879.063988886301</v>
      </c>
      <c r="M11753" s="91">
        <v>7332352.4205698604</v>
      </c>
      <c r="N11753" s="91">
        <v>5727726.3760298602</v>
      </c>
      <c r="O11753" s="91">
        <v>1368047.4539995799</v>
      </c>
      <c r="P11753" s="69">
        <v>200010.60319276899</v>
      </c>
      <c r="Q11753" s="90">
        <v>89322441.377098396</v>
      </c>
      <c r="R11753" s="91">
        <v>14675015.917780999</v>
      </c>
      <c r="S11753" s="96">
        <v>6.4562985207885504E-3</v>
      </c>
      <c r="T11753" s="69">
        <v>103997457.30133601</v>
      </c>
    </row>
    <row r="11754" spans="1:20" x14ac:dyDescent="0.25">
      <c r="A11754" t="s">
        <v>26</v>
      </c>
      <c r="B11754" s="10" t="str">
        <f>VLOOKUP(E11754,'Overview Cluster Days'!B:E,3)</f>
        <v>B</v>
      </c>
      <c r="C11754" s="10" t="str">
        <f>VLOOKUP($E11754,'Overview Cluster Days'!$B:$G,5)</f>
        <v>Winter</v>
      </c>
      <c r="D11754" s="10" t="str">
        <f>VLOOKUP($E11754,'Overview Cluster Days'!$B:$G,6)</f>
        <v>Weekday</v>
      </c>
      <c r="E11754" s="10">
        <v>20181114</v>
      </c>
      <c r="F11754" s="11">
        <v>17</v>
      </c>
      <c r="G11754" s="90">
        <v>9416228.7400000095</v>
      </c>
      <c r="H11754" s="91">
        <v>46639130.053835303</v>
      </c>
      <c r="I11754" s="91">
        <v>15094034.6751255</v>
      </c>
      <c r="J11754" s="91">
        <v>10589239.234999999</v>
      </c>
      <c r="K11754" s="91">
        <v>6599134.2474034</v>
      </c>
      <c r="L11754" s="91">
        <v>52027.42</v>
      </c>
      <c r="M11754" s="91">
        <v>6597195.7033182299</v>
      </c>
      <c r="N11754" s="91">
        <v>5529875.0186061896</v>
      </c>
      <c r="O11754" s="91">
        <v>1258174.155</v>
      </c>
      <c r="P11754" s="69">
        <v>289253.50588978198</v>
      </c>
      <c r="Q11754" s="90">
        <v>88337766.951364204</v>
      </c>
      <c r="R11754" s="91">
        <v>13726525.802814201</v>
      </c>
      <c r="S11754" s="96">
        <v>2.2598267532885101E-3</v>
      </c>
      <c r="T11754" s="69">
        <v>102064292.756438</v>
      </c>
    </row>
    <row r="11755" spans="1:20" x14ac:dyDescent="0.25">
      <c r="A11755" t="s">
        <v>26</v>
      </c>
      <c r="B11755" s="10" t="str">
        <f>VLOOKUP(E11755,'Overview Cluster Days'!B:E,3)</f>
        <v>B</v>
      </c>
      <c r="C11755" s="10" t="str">
        <f>VLOOKUP($E11755,'Overview Cluster Days'!$B:$G,5)</f>
        <v>Winter</v>
      </c>
      <c r="D11755" s="10" t="str">
        <f>VLOOKUP($E11755,'Overview Cluster Days'!$B:$G,6)</f>
        <v>Weekday</v>
      </c>
      <c r="E11755" s="10">
        <v>20181114</v>
      </c>
      <c r="F11755" s="11">
        <v>18</v>
      </c>
      <c r="G11755" s="90">
        <v>10908566.229997599</v>
      </c>
      <c r="H11755" s="91">
        <v>51233368.414144002</v>
      </c>
      <c r="I11755" s="91">
        <v>14614139.4172852</v>
      </c>
      <c r="J11755" s="91">
        <v>11319181.2899995</v>
      </c>
      <c r="K11755" s="91">
        <v>6839149.29459491</v>
      </c>
      <c r="L11755" s="91">
        <v>99334.664994409293</v>
      </c>
      <c r="M11755" s="91">
        <v>6794990.6636243602</v>
      </c>
      <c r="N11755" s="91">
        <v>5406258.8329836</v>
      </c>
      <c r="O11755" s="91">
        <v>1095650.5849993599</v>
      </c>
      <c r="P11755" s="69">
        <v>256096.962897686</v>
      </c>
      <c r="Q11755" s="90">
        <v>94914404.646021202</v>
      </c>
      <c r="R11755" s="91">
        <v>13652331.7094994</v>
      </c>
      <c r="S11755" s="96">
        <v>0</v>
      </c>
      <c r="T11755" s="69">
        <v>108566736.35552099</v>
      </c>
    </row>
    <row r="11756" spans="1:20" x14ac:dyDescent="0.25">
      <c r="A11756" t="s">
        <v>26</v>
      </c>
      <c r="B11756" s="10" t="str">
        <f>VLOOKUP(E11756,'Overview Cluster Days'!B:E,3)</f>
        <v>B</v>
      </c>
      <c r="C11756" s="10" t="str">
        <f>VLOOKUP($E11756,'Overview Cluster Days'!$B:$G,5)</f>
        <v>Winter</v>
      </c>
      <c r="D11756" s="10" t="str">
        <f>VLOOKUP($E11756,'Overview Cluster Days'!$B:$G,6)</f>
        <v>Weekday</v>
      </c>
      <c r="E11756" s="10">
        <v>20181114</v>
      </c>
      <c r="F11756" s="11">
        <v>19</v>
      </c>
      <c r="G11756" s="90">
        <v>10672183.536</v>
      </c>
      <c r="H11756" s="91">
        <v>50389172.365089297</v>
      </c>
      <c r="I11756" s="91">
        <v>15161418.941048199</v>
      </c>
      <c r="J11756" s="91">
        <v>10081684.529999901</v>
      </c>
      <c r="K11756" s="91">
        <v>6889558.8652997101</v>
      </c>
      <c r="L11756" s="91">
        <v>125053.129994096</v>
      </c>
      <c r="M11756" s="91">
        <v>6966353.8896005098</v>
      </c>
      <c r="N11756" s="91">
        <v>5375368.7520042099</v>
      </c>
      <c r="O11756" s="91">
        <v>1167646.79</v>
      </c>
      <c r="P11756" s="69">
        <v>231187.81065097899</v>
      </c>
      <c r="Q11756" s="90">
        <v>93194018.237436995</v>
      </c>
      <c r="R11756" s="91">
        <v>13865610.372249801</v>
      </c>
      <c r="S11756" s="96">
        <v>39980.840044342003</v>
      </c>
      <c r="T11756" s="69">
        <v>107099609.44973101</v>
      </c>
    </row>
    <row r="11757" spans="1:20" x14ac:dyDescent="0.25">
      <c r="A11757" t="s">
        <v>26</v>
      </c>
      <c r="B11757" s="10" t="str">
        <f>VLOOKUP(E11757,'Overview Cluster Days'!B:E,3)</f>
        <v>B</v>
      </c>
      <c r="C11757" s="10" t="str">
        <f>VLOOKUP($E11757,'Overview Cluster Days'!$B:$G,5)</f>
        <v>Winter</v>
      </c>
      <c r="D11757" s="10" t="str">
        <f>VLOOKUP($E11757,'Overview Cluster Days'!$B:$G,6)</f>
        <v>Weekday</v>
      </c>
      <c r="E11757" s="10">
        <v>20181114</v>
      </c>
      <c r="F11757" s="11">
        <v>20</v>
      </c>
      <c r="G11757" s="90">
        <v>9009999.7879972495</v>
      </c>
      <c r="H11757" s="91">
        <v>47405196.289892897</v>
      </c>
      <c r="I11757" s="91">
        <v>15203117.631521599</v>
      </c>
      <c r="J11757" s="91">
        <v>8995099.3800000008</v>
      </c>
      <c r="K11757" s="91">
        <v>6589623.8891920596</v>
      </c>
      <c r="L11757" s="91">
        <v>113800.693981971</v>
      </c>
      <c r="M11757" s="91">
        <v>6868273.5902140802</v>
      </c>
      <c r="N11757" s="91">
        <v>5732852.52576405</v>
      </c>
      <c r="O11757" s="91">
        <v>1223942.72999802</v>
      </c>
      <c r="P11757" s="69">
        <v>234901.412081699</v>
      </c>
      <c r="Q11757" s="90">
        <v>87203036.978603795</v>
      </c>
      <c r="R11757" s="91">
        <v>14173770.952039801</v>
      </c>
      <c r="S11757" s="96">
        <v>14384.4033805542</v>
      </c>
      <c r="T11757" s="69">
        <v>101391192.334024</v>
      </c>
    </row>
    <row r="11758" spans="1:20" x14ac:dyDescent="0.25">
      <c r="A11758" t="s">
        <v>26</v>
      </c>
      <c r="B11758" s="10" t="str">
        <f>VLOOKUP(E11758,'Overview Cluster Days'!B:E,3)</f>
        <v>B</v>
      </c>
      <c r="C11758" s="10" t="str">
        <f>VLOOKUP($E11758,'Overview Cluster Days'!$B:$G,5)</f>
        <v>Winter</v>
      </c>
      <c r="D11758" s="10" t="str">
        <f>VLOOKUP($E11758,'Overview Cluster Days'!$B:$G,6)</f>
        <v>Weekday</v>
      </c>
      <c r="E11758" s="10">
        <v>20181114</v>
      </c>
      <c r="F11758" s="11">
        <v>21</v>
      </c>
      <c r="G11758" s="90">
        <v>7443036.8990000002</v>
      </c>
      <c r="H11758" s="91">
        <v>47097130.121687301</v>
      </c>
      <c r="I11758" s="91">
        <v>14870101.120053699</v>
      </c>
      <c r="J11758" s="91">
        <v>9294910.1579999998</v>
      </c>
      <c r="K11758" s="91">
        <v>7006173.7504819799</v>
      </c>
      <c r="L11758" s="91">
        <v>134079.193</v>
      </c>
      <c r="M11758" s="91">
        <v>6923340.8971251501</v>
      </c>
      <c r="N11758" s="91">
        <v>5689839.6567051299</v>
      </c>
      <c r="O11758" s="91">
        <v>1305309.17999966</v>
      </c>
      <c r="P11758" s="69">
        <v>170352.149059235</v>
      </c>
      <c r="Q11758" s="90">
        <v>85711352.049223006</v>
      </c>
      <c r="R11758" s="91">
        <v>14222921.0758892</v>
      </c>
      <c r="S11758" s="96">
        <v>22208.953669280501</v>
      </c>
      <c r="T11758" s="69">
        <v>99956482.078781396</v>
      </c>
    </row>
    <row r="11759" spans="1:20" x14ac:dyDescent="0.25">
      <c r="A11759" t="s">
        <v>26</v>
      </c>
      <c r="B11759" s="10" t="str">
        <f>VLOOKUP(E11759,'Overview Cluster Days'!B:E,3)</f>
        <v>B</v>
      </c>
      <c r="C11759" s="10" t="str">
        <f>VLOOKUP($E11759,'Overview Cluster Days'!$B:$G,5)</f>
        <v>Winter</v>
      </c>
      <c r="D11759" s="10" t="str">
        <f>VLOOKUP($E11759,'Overview Cluster Days'!$B:$G,6)</f>
        <v>Weekday</v>
      </c>
      <c r="E11759" s="10">
        <v>20181114</v>
      </c>
      <c r="F11759" s="11">
        <v>22</v>
      </c>
      <c r="G11759" s="90">
        <v>6903230.9349997798</v>
      </c>
      <c r="H11759" s="91">
        <v>41822690.864067398</v>
      </c>
      <c r="I11759" s="91">
        <v>12656154.899883701</v>
      </c>
      <c r="J11759" s="91">
        <v>8212739.4220000003</v>
      </c>
      <c r="K11759" s="91">
        <v>6706335.06905792</v>
      </c>
      <c r="L11759" s="91">
        <v>260943.90999292501</v>
      </c>
      <c r="M11759" s="91">
        <v>6715141.0103621799</v>
      </c>
      <c r="N11759" s="91">
        <v>5676029.4567403896</v>
      </c>
      <c r="O11759" s="91">
        <v>1391885.2079999901</v>
      </c>
      <c r="P11759" s="69">
        <v>134672.980142574</v>
      </c>
      <c r="Q11759" s="90">
        <v>76301151.190008804</v>
      </c>
      <c r="R11759" s="91">
        <v>14178672.5652381</v>
      </c>
      <c r="S11759" s="96">
        <v>21213.287085602198</v>
      </c>
      <c r="T11759" s="69">
        <v>90501037.0423325</v>
      </c>
    </row>
    <row r="11760" spans="1:20" x14ac:dyDescent="0.25">
      <c r="A11760" t="s">
        <v>26</v>
      </c>
      <c r="B11760" s="10" t="str">
        <f>VLOOKUP(E11760,'Overview Cluster Days'!B:E,3)</f>
        <v>B</v>
      </c>
      <c r="C11760" s="10" t="str">
        <f>VLOOKUP($E11760,'Overview Cluster Days'!$B:$G,5)</f>
        <v>Winter</v>
      </c>
      <c r="D11760" s="10" t="str">
        <f>VLOOKUP($E11760,'Overview Cluster Days'!$B:$G,6)</f>
        <v>Weekday</v>
      </c>
      <c r="E11760" s="10">
        <v>20181114</v>
      </c>
      <c r="F11760" s="11">
        <v>23</v>
      </c>
      <c r="G11760" s="90">
        <v>7479045.5420000004</v>
      </c>
      <c r="H11760" s="91">
        <v>36424560.053230003</v>
      </c>
      <c r="I11760" s="91">
        <v>13328944.906070599</v>
      </c>
      <c r="J11760" s="91">
        <v>7271191.6679994902</v>
      </c>
      <c r="K11760" s="91">
        <v>6375808.0984101696</v>
      </c>
      <c r="L11760" s="91">
        <v>213994.13200000001</v>
      </c>
      <c r="M11760" s="91">
        <v>7017638.0701476103</v>
      </c>
      <c r="N11760" s="91">
        <v>5725112.1263099499</v>
      </c>
      <c r="O11760" s="91">
        <v>1412240.88999893</v>
      </c>
      <c r="P11760" s="69">
        <v>188649.28638779599</v>
      </c>
      <c r="Q11760" s="90">
        <v>70879550.267710194</v>
      </c>
      <c r="R11760" s="91">
        <v>14557634.5048443</v>
      </c>
      <c r="S11760" s="96">
        <v>37487.271827651697</v>
      </c>
      <c r="T11760" s="69">
        <v>85474672.0443822</v>
      </c>
    </row>
    <row r="11761" spans="1:20" x14ac:dyDescent="0.25">
      <c r="A11761" t="s">
        <v>26</v>
      </c>
      <c r="B11761" s="10" t="str">
        <f>VLOOKUP(E11761,'Overview Cluster Days'!B:E,3)</f>
        <v>B</v>
      </c>
      <c r="C11761" s="10" t="str">
        <f>VLOOKUP($E11761,'Overview Cluster Days'!$B:$G,5)</f>
        <v>Winter</v>
      </c>
      <c r="D11761" s="10" t="str">
        <f>VLOOKUP($E11761,'Overview Cluster Days'!$B:$G,6)</f>
        <v>Weekday</v>
      </c>
      <c r="E11761" s="10">
        <v>20181114</v>
      </c>
      <c r="F11761" s="11">
        <v>24</v>
      </c>
      <c r="G11761" s="90">
        <v>7093062.8799999999</v>
      </c>
      <c r="H11761" s="91">
        <v>32679923.7532399</v>
      </c>
      <c r="I11761" s="91">
        <v>13986571.270098999</v>
      </c>
      <c r="J11761" s="91">
        <v>7507305.8200000003</v>
      </c>
      <c r="K11761" s="91">
        <v>6517926.3965311898</v>
      </c>
      <c r="L11761" s="91">
        <v>222300.95999920799</v>
      </c>
      <c r="M11761" s="91">
        <v>7452132.1075335899</v>
      </c>
      <c r="N11761" s="91">
        <v>5799760.8271155497</v>
      </c>
      <c r="O11761" s="91">
        <v>1287103.9099999899</v>
      </c>
      <c r="P11761" s="69">
        <v>163625.73131164999</v>
      </c>
      <c r="Q11761" s="90">
        <v>67784790.119870201</v>
      </c>
      <c r="R11761" s="91">
        <v>14924923.53596</v>
      </c>
      <c r="S11761" s="96">
        <v>50458.270126800802</v>
      </c>
      <c r="T11761" s="69">
        <v>82760171.925956994</v>
      </c>
    </row>
    <row r="11762" spans="1:20" x14ac:dyDescent="0.25">
      <c r="A11762" t="s">
        <v>26</v>
      </c>
      <c r="B11762" s="10" t="str">
        <f>VLOOKUP(E11762,'Overview Cluster Days'!B:E,3)</f>
        <v>B</v>
      </c>
      <c r="C11762" s="10" t="str">
        <f>VLOOKUP($E11762,'Overview Cluster Days'!$B:$G,5)</f>
        <v>Winter</v>
      </c>
      <c r="D11762" s="10" t="str">
        <f>VLOOKUP($E11762,'Overview Cluster Days'!$B:$G,6)</f>
        <v>Weekday</v>
      </c>
      <c r="E11762" s="10">
        <v>20181115</v>
      </c>
      <c r="F11762" s="11">
        <v>1</v>
      </c>
      <c r="G11762" s="90">
        <v>5827855.7499957997</v>
      </c>
      <c r="H11762" s="91">
        <v>31921703.4559457</v>
      </c>
      <c r="I11762" s="91">
        <v>14157494.0257266</v>
      </c>
      <c r="J11762" s="91">
        <v>8924931.2539989203</v>
      </c>
      <c r="K11762" s="91">
        <v>6339725.7647319101</v>
      </c>
      <c r="L11762" s="91">
        <v>400143.164990847</v>
      </c>
      <c r="M11762" s="91">
        <v>7477783.8054301403</v>
      </c>
      <c r="N11762" s="91">
        <v>5563642.2979141101</v>
      </c>
      <c r="O11762" s="91">
        <v>1149465.04899892</v>
      </c>
      <c r="P11762" s="69">
        <v>247422.94112867099</v>
      </c>
      <c r="Q11762" s="90">
        <v>67171710.250398904</v>
      </c>
      <c r="R11762" s="91">
        <v>14838457.258462699</v>
      </c>
      <c r="S11762" s="96">
        <v>44271.145420974899</v>
      </c>
      <c r="T11762" s="69">
        <v>82054438.6542826</v>
      </c>
    </row>
    <row r="11763" spans="1:20" x14ac:dyDescent="0.25">
      <c r="A11763" t="s">
        <v>26</v>
      </c>
      <c r="B11763" s="10" t="str">
        <f>VLOOKUP(E11763,'Overview Cluster Days'!B:E,3)</f>
        <v>B</v>
      </c>
      <c r="C11763" s="10" t="str">
        <f>VLOOKUP($E11763,'Overview Cluster Days'!$B:$G,5)</f>
        <v>Winter</v>
      </c>
      <c r="D11763" s="10" t="str">
        <f>VLOOKUP($E11763,'Overview Cluster Days'!$B:$G,6)</f>
        <v>Weekday</v>
      </c>
      <c r="E11763" s="10">
        <v>20181115</v>
      </c>
      <c r="F11763" s="11">
        <v>2</v>
      </c>
      <c r="G11763" s="90">
        <v>5574983.8519999804</v>
      </c>
      <c r="H11763" s="91">
        <v>29054661.183188301</v>
      </c>
      <c r="I11763" s="91">
        <v>15648652.6298682</v>
      </c>
      <c r="J11763" s="91">
        <v>8577960.7699991092</v>
      </c>
      <c r="K11763" s="91">
        <v>5668178.0917537296</v>
      </c>
      <c r="L11763" s="91">
        <v>487838.53999998001</v>
      </c>
      <c r="M11763" s="91">
        <v>7706579.2410393404</v>
      </c>
      <c r="N11763" s="91">
        <v>5310368.6734520504</v>
      </c>
      <c r="O11763" s="91">
        <v>1283334.95</v>
      </c>
      <c r="P11763" s="69">
        <v>313206.71044753998</v>
      </c>
      <c r="Q11763" s="90">
        <v>64524436.526809298</v>
      </c>
      <c r="R11763" s="91">
        <v>15101328.1149389</v>
      </c>
      <c r="S11763" s="96">
        <v>18344.946864120699</v>
      </c>
      <c r="T11763" s="69">
        <v>79644109.588612303</v>
      </c>
    </row>
    <row r="11764" spans="1:20" x14ac:dyDescent="0.25">
      <c r="A11764" t="s">
        <v>26</v>
      </c>
      <c r="B11764" s="10" t="str">
        <f>VLOOKUP(E11764,'Overview Cluster Days'!B:E,3)</f>
        <v>B</v>
      </c>
      <c r="C11764" s="10" t="str">
        <f>VLOOKUP($E11764,'Overview Cluster Days'!$B:$G,5)</f>
        <v>Winter</v>
      </c>
      <c r="D11764" s="10" t="str">
        <f>VLOOKUP($E11764,'Overview Cluster Days'!$B:$G,6)</f>
        <v>Weekday</v>
      </c>
      <c r="E11764" s="10">
        <v>20181115</v>
      </c>
      <c r="F11764" s="11">
        <v>3</v>
      </c>
      <c r="G11764" s="90">
        <v>5582536.2759999996</v>
      </c>
      <c r="H11764" s="91">
        <v>28327246.251014501</v>
      </c>
      <c r="I11764" s="91">
        <v>16157102.2532744</v>
      </c>
      <c r="J11764" s="91">
        <v>8369396.0820000004</v>
      </c>
      <c r="K11764" s="91">
        <v>5114101.8713570898</v>
      </c>
      <c r="L11764" s="91">
        <v>400683.83399999997</v>
      </c>
      <c r="M11764" s="91">
        <v>7688373.2784359697</v>
      </c>
      <c r="N11764" s="91">
        <v>5442933.9169345098</v>
      </c>
      <c r="O11764" s="91">
        <v>1436961.1619999099</v>
      </c>
      <c r="P11764" s="69">
        <v>198953.21841153799</v>
      </c>
      <c r="Q11764" s="90">
        <v>63550382.733645998</v>
      </c>
      <c r="R11764" s="91">
        <v>15167905.409781899</v>
      </c>
      <c r="S11764" s="96">
        <v>12165.029473754599</v>
      </c>
      <c r="T11764" s="69">
        <v>78730453.172901705</v>
      </c>
    </row>
    <row r="11765" spans="1:20" x14ac:dyDescent="0.25">
      <c r="A11765" t="s">
        <v>26</v>
      </c>
      <c r="B11765" s="10" t="str">
        <f>VLOOKUP(E11765,'Overview Cluster Days'!B:E,3)</f>
        <v>B</v>
      </c>
      <c r="C11765" s="10" t="str">
        <f>VLOOKUP($E11765,'Overview Cluster Days'!$B:$G,5)</f>
        <v>Winter</v>
      </c>
      <c r="D11765" s="10" t="str">
        <f>VLOOKUP($E11765,'Overview Cluster Days'!$B:$G,6)</f>
        <v>Weekday</v>
      </c>
      <c r="E11765" s="10">
        <v>20181115</v>
      </c>
      <c r="F11765" s="11">
        <v>4</v>
      </c>
      <c r="G11765" s="90">
        <v>5790255.3899999997</v>
      </c>
      <c r="H11765" s="91">
        <v>29729661.080765899</v>
      </c>
      <c r="I11765" s="91">
        <v>16056599.878618199</v>
      </c>
      <c r="J11765" s="91">
        <v>8305511.6509999996</v>
      </c>
      <c r="K11765" s="91">
        <v>4836806.2550111199</v>
      </c>
      <c r="L11765" s="91">
        <v>385728.03999799897</v>
      </c>
      <c r="M11765" s="91">
        <v>7778020.3525038203</v>
      </c>
      <c r="N11765" s="91">
        <v>5593423.63713546</v>
      </c>
      <c r="O11765" s="91">
        <v>1298720.5919999999</v>
      </c>
      <c r="P11765" s="69">
        <v>286027.31002050702</v>
      </c>
      <c r="Q11765" s="90">
        <v>64718834.255395196</v>
      </c>
      <c r="R11765" s="91">
        <v>15341919.9316578</v>
      </c>
      <c r="S11765" s="96">
        <v>8598.5416198884504</v>
      </c>
      <c r="T11765" s="69">
        <v>80069352.728672907</v>
      </c>
    </row>
    <row r="11766" spans="1:20" x14ac:dyDescent="0.25">
      <c r="A11766" t="s">
        <v>26</v>
      </c>
      <c r="B11766" s="10" t="str">
        <f>VLOOKUP(E11766,'Overview Cluster Days'!B:E,3)</f>
        <v>B</v>
      </c>
      <c r="C11766" s="10" t="str">
        <f>VLOOKUP($E11766,'Overview Cluster Days'!$B:$G,5)</f>
        <v>Winter</v>
      </c>
      <c r="D11766" s="10" t="str">
        <f>VLOOKUP($E11766,'Overview Cluster Days'!$B:$G,6)</f>
        <v>Weekday</v>
      </c>
      <c r="E11766" s="10">
        <v>20181115</v>
      </c>
      <c r="F11766" s="11">
        <v>5</v>
      </c>
      <c r="G11766" s="90">
        <v>5733838.0300000003</v>
      </c>
      <c r="H11766" s="91">
        <v>30311454.191381302</v>
      </c>
      <c r="I11766" s="91">
        <v>15815083.265390599</v>
      </c>
      <c r="J11766" s="91">
        <v>8445242.7099999096</v>
      </c>
      <c r="K11766" s="91">
        <v>5160421.3058403097</v>
      </c>
      <c r="L11766" s="91">
        <v>360712.089997823</v>
      </c>
      <c r="M11766" s="91">
        <v>7958372.7943083299</v>
      </c>
      <c r="N11766" s="91">
        <v>5516096.3293491798</v>
      </c>
      <c r="O11766" s="91">
        <v>1284805.0899994101</v>
      </c>
      <c r="P11766" s="69">
        <v>294500.74830405501</v>
      </c>
      <c r="Q11766" s="90">
        <v>65466039.502612099</v>
      </c>
      <c r="R11766" s="91">
        <v>15414487.051958799</v>
      </c>
      <c r="S11766" s="96">
        <v>8641.9584730223905</v>
      </c>
      <c r="T11766" s="69">
        <v>80889168.513044</v>
      </c>
    </row>
    <row r="11767" spans="1:20" x14ac:dyDescent="0.25">
      <c r="A11767" t="s">
        <v>26</v>
      </c>
      <c r="B11767" s="10" t="str">
        <f>VLOOKUP(E11767,'Overview Cluster Days'!B:E,3)</f>
        <v>B</v>
      </c>
      <c r="C11767" s="10" t="str">
        <f>VLOOKUP($E11767,'Overview Cluster Days'!$B:$G,5)</f>
        <v>Winter</v>
      </c>
      <c r="D11767" s="10" t="str">
        <f>VLOOKUP($E11767,'Overview Cluster Days'!$B:$G,6)</f>
        <v>Weekday</v>
      </c>
      <c r="E11767" s="10">
        <v>20181115</v>
      </c>
      <c r="F11767" s="11">
        <v>6</v>
      </c>
      <c r="G11767" s="90">
        <v>6164542.4259996302</v>
      </c>
      <c r="H11767" s="91">
        <v>31579665.6356255</v>
      </c>
      <c r="I11767" s="91">
        <v>14581581.216569001</v>
      </c>
      <c r="J11767" s="91">
        <v>8029715.0059992</v>
      </c>
      <c r="K11767" s="91">
        <v>5861048.3188818302</v>
      </c>
      <c r="L11767" s="91">
        <v>300249.08199999999</v>
      </c>
      <c r="M11767" s="91">
        <v>6900828.5378449596</v>
      </c>
      <c r="N11767" s="91">
        <v>4956700.2869648403</v>
      </c>
      <c r="O11767" s="91">
        <v>1252089.81</v>
      </c>
      <c r="P11767" s="69">
        <v>253227.413810839</v>
      </c>
      <c r="Q11767" s="90">
        <v>66216552.603075102</v>
      </c>
      <c r="R11767" s="91">
        <v>13663095.130620601</v>
      </c>
      <c r="S11767" s="96">
        <v>16054.4558766175</v>
      </c>
      <c r="T11767" s="69">
        <v>79895702.189572304</v>
      </c>
    </row>
    <row r="11768" spans="1:20" x14ac:dyDescent="0.25">
      <c r="A11768" t="s">
        <v>26</v>
      </c>
      <c r="B11768" s="10" t="str">
        <f>VLOOKUP(E11768,'Overview Cluster Days'!B:E,3)</f>
        <v>B</v>
      </c>
      <c r="C11768" s="10" t="str">
        <f>VLOOKUP($E11768,'Overview Cluster Days'!$B:$G,5)</f>
        <v>Winter</v>
      </c>
      <c r="D11768" s="10" t="str">
        <f>VLOOKUP($E11768,'Overview Cluster Days'!$B:$G,6)</f>
        <v>Weekday</v>
      </c>
      <c r="E11768" s="10">
        <v>20181115</v>
      </c>
      <c r="F11768" s="11">
        <v>7</v>
      </c>
      <c r="G11768" s="90">
        <v>8161817.46</v>
      </c>
      <c r="H11768" s="91">
        <v>40225997.824890301</v>
      </c>
      <c r="I11768" s="91">
        <v>16626231.562054301</v>
      </c>
      <c r="J11768" s="91">
        <v>8160800.8199998997</v>
      </c>
      <c r="K11768" s="91">
        <v>6431198.2232659003</v>
      </c>
      <c r="L11768" s="91">
        <v>129074.59</v>
      </c>
      <c r="M11768" s="91">
        <v>6070583.3583276998</v>
      </c>
      <c r="N11768" s="91">
        <v>5121686.4085554397</v>
      </c>
      <c r="O11768" s="91">
        <v>1354182.66</v>
      </c>
      <c r="P11768" s="69">
        <v>149436.77846379799</v>
      </c>
      <c r="Q11768" s="90">
        <v>79606045.890210405</v>
      </c>
      <c r="R11768" s="91">
        <v>12824963.795346901</v>
      </c>
      <c r="S11768" s="96">
        <v>-3.9733885787427399E-3</v>
      </c>
      <c r="T11768" s="69">
        <v>92431009.681584001</v>
      </c>
    </row>
    <row r="11769" spans="1:20" x14ac:dyDescent="0.25">
      <c r="A11769" t="s">
        <v>26</v>
      </c>
      <c r="B11769" s="10" t="str">
        <f>VLOOKUP(E11769,'Overview Cluster Days'!B:E,3)</f>
        <v>B</v>
      </c>
      <c r="C11769" s="10" t="str">
        <f>VLOOKUP($E11769,'Overview Cluster Days'!$B:$G,5)</f>
        <v>Winter</v>
      </c>
      <c r="D11769" s="10" t="str">
        <f>VLOOKUP($E11769,'Overview Cluster Days'!$B:$G,6)</f>
        <v>Weekday</v>
      </c>
      <c r="E11769" s="10">
        <v>20181115</v>
      </c>
      <c r="F11769" s="11">
        <v>8</v>
      </c>
      <c r="G11769" s="90">
        <v>9509367.8900000006</v>
      </c>
      <c r="H11769" s="91">
        <v>46929344.894243397</v>
      </c>
      <c r="I11769" s="91">
        <v>19375224.2860457</v>
      </c>
      <c r="J11769" s="91">
        <v>9547988.7400000002</v>
      </c>
      <c r="K11769" s="91">
        <v>6502531.98374906</v>
      </c>
      <c r="L11769" s="91">
        <v>72483.399999999994</v>
      </c>
      <c r="M11769" s="91">
        <v>6154835.6747609302</v>
      </c>
      <c r="N11769" s="91">
        <v>5276628.4286616398</v>
      </c>
      <c r="O11769" s="91">
        <v>1243016.44</v>
      </c>
      <c r="P11769" s="69">
        <v>236017.463780413</v>
      </c>
      <c r="Q11769" s="90">
        <v>91864457.794038206</v>
      </c>
      <c r="R11769" s="91">
        <v>12982981.407203</v>
      </c>
      <c r="S11769" s="96">
        <v>-3.3828736050054401E-3</v>
      </c>
      <c r="T11769" s="69">
        <v>104847439.19785801</v>
      </c>
    </row>
    <row r="11770" spans="1:20" x14ac:dyDescent="0.25">
      <c r="A11770" t="s">
        <v>26</v>
      </c>
      <c r="B11770" s="10" t="str">
        <f>VLOOKUP(E11770,'Overview Cluster Days'!B:E,3)</f>
        <v>B</v>
      </c>
      <c r="C11770" s="10" t="str">
        <f>VLOOKUP($E11770,'Overview Cluster Days'!$B:$G,5)</f>
        <v>Winter</v>
      </c>
      <c r="D11770" s="10" t="str">
        <f>VLOOKUP($E11770,'Overview Cluster Days'!$B:$G,6)</f>
        <v>Weekday</v>
      </c>
      <c r="E11770" s="10">
        <v>20181115</v>
      </c>
      <c r="F11770" s="11">
        <v>9</v>
      </c>
      <c r="G11770" s="90">
        <v>9422368.0459991898</v>
      </c>
      <c r="H11770" s="91">
        <v>51088153.918829098</v>
      </c>
      <c r="I11770" s="91">
        <v>18771334.1258897</v>
      </c>
      <c r="J11770" s="91">
        <v>10633763.4699993</v>
      </c>
      <c r="K11770" s="91">
        <v>6650303.6897184802</v>
      </c>
      <c r="L11770" s="91">
        <v>83243.177984345995</v>
      </c>
      <c r="M11770" s="91">
        <v>8257868.5450675404</v>
      </c>
      <c r="N11770" s="91">
        <v>5837965.91822505</v>
      </c>
      <c r="O11770" s="91">
        <v>1294288.46199978</v>
      </c>
      <c r="P11770" s="69">
        <v>276803.08885533002</v>
      </c>
      <c r="Q11770" s="90">
        <v>96565923.250435799</v>
      </c>
      <c r="R11770" s="91">
        <v>15750169.192132</v>
      </c>
      <c r="S11770" s="96">
        <v>0</v>
      </c>
      <c r="T11770" s="69">
        <v>112316092.442568</v>
      </c>
    </row>
    <row r="11771" spans="1:20" x14ac:dyDescent="0.25">
      <c r="A11771" t="s">
        <v>26</v>
      </c>
      <c r="B11771" s="10" t="str">
        <f>VLOOKUP(E11771,'Overview Cluster Days'!B:E,3)</f>
        <v>B</v>
      </c>
      <c r="C11771" s="10" t="str">
        <f>VLOOKUP($E11771,'Overview Cluster Days'!$B:$G,5)</f>
        <v>Winter</v>
      </c>
      <c r="D11771" s="10" t="str">
        <f>VLOOKUP($E11771,'Overview Cluster Days'!$B:$G,6)</f>
        <v>Weekday</v>
      </c>
      <c r="E11771" s="10">
        <v>20181115</v>
      </c>
      <c r="F11771" s="11">
        <v>10</v>
      </c>
      <c r="G11771" s="90">
        <v>8843843.5549999997</v>
      </c>
      <c r="H11771" s="91">
        <v>53518398.5411961</v>
      </c>
      <c r="I11771" s="91">
        <v>18231278.4589926</v>
      </c>
      <c r="J11771" s="91">
        <v>10734764.904999999</v>
      </c>
      <c r="K11771" s="91">
        <v>6825559.6121461503</v>
      </c>
      <c r="L11771" s="91">
        <v>75928.664999999994</v>
      </c>
      <c r="M11771" s="91">
        <v>9288364.9651456606</v>
      </c>
      <c r="N11771" s="91">
        <v>6304647.2850250499</v>
      </c>
      <c r="O11771" s="91">
        <v>1284560.0649989599</v>
      </c>
      <c r="P11771" s="69">
        <v>247020.52193051</v>
      </c>
      <c r="Q11771" s="90">
        <v>98153845.0723349</v>
      </c>
      <c r="R11771" s="91">
        <v>17200521.502100199</v>
      </c>
      <c r="S11771" s="96">
        <v>-1.3357543386519E-2</v>
      </c>
      <c r="T11771" s="69">
        <v>115354366.561078</v>
      </c>
    </row>
    <row r="11772" spans="1:20" x14ac:dyDescent="0.25">
      <c r="A11772" t="s">
        <v>26</v>
      </c>
      <c r="B11772" s="10" t="str">
        <f>VLOOKUP(E11772,'Overview Cluster Days'!B:E,3)</f>
        <v>B</v>
      </c>
      <c r="C11772" s="10" t="str">
        <f>VLOOKUP($E11772,'Overview Cluster Days'!$B:$G,5)</f>
        <v>Winter</v>
      </c>
      <c r="D11772" s="10" t="str">
        <f>VLOOKUP($E11772,'Overview Cluster Days'!$B:$G,6)</f>
        <v>Weekday</v>
      </c>
      <c r="E11772" s="10">
        <v>20181115</v>
      </c>
      <c r="F11772" s="11">
        <v>11</v>
      </c>
      <c r="G11772" s="90">
        <v>7979332.6279999996</v>
      </c>
      <c r="H11772" s="91">
        <v>53709418.189361803</v>
      </c>
      <c r="I11772" s="91">
        <v>19029911.137323301</v>
      </c>
      <c r="J11772" s="91">
        <v>10141782.436000001</v>
      </c>
      <c r="K11772" s="91">
        <v>6800709.4416690096</v>
      </c>
      <c r="L11772" s="91">
        <v>81478.668000000005</v>
      </c>
      <c r="M11772" s="91">
        <v>10163586.7164416</v>
      </c>
      <c r="N11772" s="91">
        <v>6644397.4408700503</v>
      </c>
      <c r="O11772" s="91">
        <v>1340623.392</v>
      </c>
      <c r="P11772" s="69">
        <v>186491.55815938601</v>
      </c>
      <c r="Q11772" s="90">
        <v>97661153.832353994</v>
      </c>
      <c r="R11772" s="91">
        <v>18416577.775471002</v>
      </c>
      <c r="S11772" s="96">
        <v>1.1735839536413601E-2</v>
      </c>
      <c r="T11772" s="69">
        <v>116077731.619561</v>
      </c>
    </row>
    <row r="11773" spans="1:20" x14ac:dyDescent="0.25">
      <c r="A11773" t="s">
        <v>26</v>
      </c>
      <c r="B11773" s="10" t="str">
        <f>VLOOKUP(E11773,'Overview Cluster Days'!B:E,3)</f>
        <v>B</v>
      </c>
      <c r="C11773" s="10" t="str">
        <f>VLOOKUP($E11773,'Overview Cluster Days'!$B:$G,5)</f>
        <v>Winter</v>
      </c>
      <c r="D11773" s="10" t="str">
        <f>VLOOKUP($E11773,'Overview Cluster Days'!$B:$G,6)</f>
        <v>Weekday</v>
      </c>
      <c r="E11773" s="10">
        <v>20181115</v>
      </c>
      <c r="F11773" s="11">
        <v>12</v>
      </c>
      <c r="G11773" s="90">
        <v>7942272.4699999997</v>
      </c>
      <c r="H11773" s="91">
        <v>55618919.772687301</v>
      </c>
      <c r="I11773" s="91">
        <v>19195475.130335301</v>
      </c>
      <c r="J11773" s="91">
        <v>9631771.2050000001</v>
      </c>
      <c r="K11773" s="91">
        <v>6098322.6401458299</v>
      </c>
      <c r="L11773" s="91">
        <v>233596.79999999999</v>
      </c>
      <c r="M11773" s="91">
        <v>10768030.7200829</v>
      </c>
      <c r="N11773" s="91">
        <v>6859679.6338172704</v>
      </c>
      <c r="O11773" s="91">
        <v>1387813.395</v>
      </c>
      <c r="P11773" s="69">
        <v>182685.35488823801</v>
      </c>
      <c r="Q11773" s="90">
        <v>98486761.218168393</v>
      </c>
      <c r="R11773" s="91">
        <v>19431805.903788399</v>
      </c>
      <c r="S11773" s="96">
        <v>6.7691802978515599E-3</v>
      </c>
      <c r="T11773" s="69">
        <v>117918567.12872601</v>
      </c>
    </row>
    <row r="11774" spans="1:20" x14ac:dyDescent="0.25">
      <c r="A11774" t="s">
        <v>26</v>
      </c>
      <c r="B11774" s="10" t="str">
        <f>VLOOKUP(E11774,'Overview Cluster Days'!B:E,3)</f>
        <v>B</v>
      </c>
      <c r="C11774" s="10" t="str">
        <f>VLOOKUP($E11774,'Overview Cluster Days'!$B:$G,5)</f>
        <v>Winter</v>
      </c>
      <c r="D11774" s="10" t="str">
        <f>VLOOKUP($E11774,'Overview Cluster Days'!$B:$G,6)</f>
        <v>Weekday</v>
      </c>
      <c r="E11774" s="10">
        <v>20181115</v>
      </c>
      <c r="F11774" s="11">
        <v>13</v>
      </c>
      <c r="G11774" s="90">
        <v>7353050.7000000002</v>
      </c>
      <c r="H11774" s="91">
        <v>57095870.394174904</v>
      </c>
      <c r="I11774" s="91">
        <v>19018339.7290585</v>
      </c>
      <c r="J11774" s="91">
        <v>9308238.0299999993</v>
      </c>
      <c r="K11774" s="91">
        <v>6783159.3568846798</v>
      </c>
      <c r="L11774" s="91">
        <v>82372.759999999995</v>
      </c>
      <c r="M11774" s="91">
        <v>11304003.585338101</v>
      </c>
      <c r="N11774" s="91">
        <v>6839148.7300250502</v>
      </c>
      <c r="O11774" s="91">
        <v>1407439.26</v>
      </c>
      <c r="P11774" s="69">
        <v>176784.70638710001</v>
      </c>
      <c r="Q11774" s="90">
        <v>99558658.2101181</v>
      </c>
      <c r="R11774" s="91">
        <v>19809749.041750301</v>
      </c>
      <c r="S11774" s="96">
        <v>4.1076662018895097E-3</v>
      </c>
      <c r="T11774" s="69">
        <v>119368407.25597601</v>
      </c>
    </row>
    <row r="11775" spans="1:20" x14ac:dyDescent="0.25">
      <c r="A11775" t="s">
        <v>26</v>
      </c>
      <c r="B11775" s="10" t="str">
        <f>VLOOKUP(E11775,'Overview Cluster Days'!B:E,3)</f>
        <v>B</v>
      </c>
      <c r="C11775" s="10" t="str">
        <f>VLOOKUP($E11775,'Overview Cluster Days'!$B:$G,5)</f>
        <v>Winter</v>
      </c>
      <c r="D11775" s="10" t="str">
        <f>VLOOKUP($E11775,'Overview Cluster Days'!$B:$G,6)</f>
        <v>Weekday</v>
      </c>
      <c r="E11775" s="10">
        <v>20181115</v>
      </c>
      <c r="F11775" s="11">
        <v>14</v>
      </c>
      <c r="G11775" s="90">
        <v>7625511.2829998899</v>
      </c>
      <c r="H11775" s="91">
        <v>54720276.000086799</v>
      </c>
      <c r="I11775" s="91">
        <v>18497724.376240399</v>
      </c>
      <c r="J11775" s="91">
        <v>9458406.6219999995</v>
      </c>
      <c r="K11775" s="91">
        <v>6651819.1459388398</v>
      </c>
      <c r="L11775" s="91">
        <v>82049.964997417395</v>
      </c>
      <c r="M11775" s="91">
        <v>10761162.6899534</v>
      </c>
      <c r="N11775" s="91">
        <v>6797914.3010250498</v>
      </c>
      <c r="O11775" s="91">
        <v>1379077.074</v>
      </c>
      <c r="P11775" s="69">
        <v>184769.685925875</v>
      </c>
      <c r="Q11775" s="90">
        <v>96953737.427266002</v>
      </c>
      <c r="R11775" s="91">
        <v>19204973.715901799</v>
      </c>
      <c r="S11775" s="96">
        <v>-1.0298156412318299E-3</v>
      </c>
      <c r="T11775" s="69">
        <v>116158711.142138</v>
      </c>
    </row>
    <row r="11776" spans="1:20" x14ac:dyDescent="0.25">
      <c r="A11776" t="s">
        <v>26</v>
      </c>
      <c r="B11776" s="10" t="str">
        <f>VLOOKUP(E11776,'Overview Cluster Days'!B:E,3)</f>
        <v>B</v>
      </c>
      <c r="C11776" s="10" t="str">
        <f>VLOOKUP($E11776,'Overview Cluster Days'!$B:$G,5)</f>
        <v>Winter</v>
      </c>
      <c r="D11776" s="10" t="str">
        <f>VLOOKUP($E11776,'Overview Cluster Days'!$B:$G,6)</f>
        <v>Weekday</v>
      </c>
      <c r="E11776" s="10">
        <v>20181115</v>
      </c>
      <c r="F11776" s="11">
        <v>15</v>
      </c>
      <c r="G11776" s="90">
        <v>8144546.2899984196</v>
      </c>
      <c r="H11776" s="91">
        <v>53141912.177541599</v>
      </c>
      <c r="I11776" s="91">
        <v>18287863.792314399</v>
      </c>
      <c r="J11776" s="91">
        <v>9783125.2799985092</v>
      </c>
      <c r="K11776" s="91">
        <v>5916805.8413597196</v>
      </c>
      <c r="L11776" s="91">
        <v>70881.8299983178</v>
      </c>
      <c r="M11776" s="91">
        <v>9325686.8989117593</v>
      </c>
      <c r="N11776" s="91">
        <v>6510973.2800244596</v>
      </c>
      <c r="O11776" s="91">
        <v>1343815.8599984201</v>
      </c>
      <c r="P11776" s="69">
        <v>176726.88401959999</v>
      </c>
      <c r="Q11776" s="90">
        <v>95274253.381212607</v>
      </c>
      <c r="R11776" s="91">
        <v>17428084.752952602</v>
      </c>
      <c r="S11776" s="96">
        <v>0</v>
      </c>
      <c r="T11776" s="69">
        <v>112702338.134165</v>
      </c>
    </row>
    <row r="11777" spans="1:20" x14ac:dyDescent="0.25">
      <c r="A11777" t="s">
        <v>26</v>
      </c>
      <c r="B11777" s="10" t="str">
        <f>VLOOKUP(E11777,'Overview Cluster Days'!B:E,3)</f>
        <v>B</v>
      </c>
      <c r="C11777" s="10" t="str">
        <f>VLOOKUP($E11777,'Overview Cluster Days'!$B:$G,5)</f>
        <v>Winter</v>
      </c>
      <c r="D11777" s="10" t="str">
        <f>VLOOKUP($E11777,'Overview Cluster Days'!$B:$G,6)</f>
        <v>Weekday</v>
      </c>
      <c r="E11777" s="10">
        <v>20181115</v>
      </c>
      <c r="F11777" s="11">
        <v>16</v>
      </c>
      <c r="G11777" s="90">
        <v>8863802.5050000008</v>
      </c>
      <c r="H11777" s="91">
        <v>52039391.114929698</v>
      </c>
      <c r="I11777" s="91">
        <v>17927282.906730801</v>
      </c>
      <c r="J11777" s="91">
        <v>10541339.294998299</v>
      </c>
      <c r="K11777" s="91">
        <v>5846467.9028045395</v>
      </c>
      <c r="L11777" s="91">
        <v>58437.824999999997</v>
      </c>
      <c r="M11777" s="91">
        <v>7685809.7782582799</v>
      </c>
      <c r="N11777" s="91">
        <v>6175394.8077690098</v>
      </c>
      <c r="O11777" s="91">
        <v>1278866.7799996501</v>
      </c>
      <c r="P11777" s="69">
        <v>171065.91261750899</v>
      </c>
      <c r="Q11777" s="90">
        <v>95218283.724463299</v>
      </c>
      <c r="R11777" s="91">
        <v>15369575.1036445</v>
      </c>
      <c r="S11777" s="96">
        <v>1.1161804432049401E-2</v>
      </c>
      <c r="T11777" s="69">
        <v>110587858.83927</v>
      </c>
    </row>
    <row r="11778" spans="1:20" x14ac:dyDescent="0.25">
      <c r="A11778" t="s">
        <v>26</v>
      </c>
      <c r="B11778" s="10" t="str">
        <f>VLOOKUP(E11778,'Overview Cluster Days'!B:E,3)</f>
        <v>B</v>
      </c>
      <c r="C11778" s="10" t="str">
        <f>VLOOKUP($E11778,'Overview Cluster Days'!$B:$G,5)</f>
        <v>Winter</v>
      </c>
      <c r="D11778" s="10" t="str">
        <f>VLOOKUP($E11778,'Overview Cluster Days'!$B:$G,6)</f>
        <v>Weekday</v>
      </c>
      <c r="E11778" s="10">
        <v>20181115</v>
      </c>
      <c r="F11778" s="11">
        <v>17</v>
      </c>
      <c r="G11778" s="90">
        <v>9948531.0199994706</v>
      </c>
      <c r="H11778" s="91">
        <v>50145145.520856701</v>
      </c>
      <c r="I11778" s="91">
        <v>17600674.2156117</v>
      </c>
      <c r="J11778" s="91">
        <v>11397270.798</v>
      </c>
      <c r="K11778" s="91">
        <v>5922953.21205159</v>
      </c>
      <c r="L11778" s="91">
        <v>54130.6039846231</v>
      </c>
      <c r="M11778" s="91">
        <v>6735634.3996369401</v>
      </c>
      <c r="N11778" s="91">
        <v>5746726.1159938499</v>
      </c>
      <c r="O11778" s="91">
        <v>1149892.0619999999</v>
      </c>
      <c r="P11778" s="69">
        <v>248455.00704342101</v>
      </c>
      <c r="Q11778" s="90">
        <v>95014574.766519502</v>
      </c>
      <c r="R11778" s="91">
        <v>13934838.1886588</v>
      </c>
      <c r="S11778" s="96">
        <v>9.0893553569912893E-3</v>
      </c>
      <c r="T11778" s="69">
        <v>108949412.964268</v>
      </c>
    </row>
    <row r="11779" spans="1:20" x14ac:dyDescent="0.25">
      <c r="A11779" t="s">
        <v>26</v>
      </c>
      <c r="B11779" s="10" t="str">
        <f>VLOOKUP(E11779,'Overview Cluster Days'!B:E,3)</f>
        <v>B</v>
      </c>
      <c r="C11779" s="10" t="str">
        <f>VLOOKUP($E11779,'Overview Cluster Days'!$B:$G,5)</f>
        <v>Winter</v>
      </c>
      <c r="D11779" s="10" t="str">
        <f>VLOOKUP($E11779,'Overview Cluster Days'!$B:$G,6)</f>
        <v>Weekday</v>
      </c>
      <c r="E11779" s="10">
        <v>20181115</v>
      </c>
      <c r="F11779" s="11">
        <v>18</v>
      </c>
      <c r="G11779" s="90">
        <v>11509576.9419927</v>
      </c>
      <c r="H11779" s="91">
        <v>51066474.136193603</v>
      </c>
      <c r="I11779" s="91">
        <v>15460378.3004246</v>
      </c>
      <c r="J11779" s="91">
        <v>12326161.2399962</v>
      </c>
      <c r="K11779" s="91">
        <v>5499351.0131137101</v>
      </c>
      <c r="L11779" s="91">
        <v>105533.073992737</v>
      </c>
      <c r="M11779" s="91">
        <v>7408325.34518083</v>
      </c>
      <c r="N11779" s="91">
        <v>5105582.8713162802</v>
      </c>
      <c r="O11779" s="91">
        <v>1020698.76999921</v>
      </c>
      <c r="P11779" s="69">
        <v>255552.48708090599</v>
      </c>
      <c r="Q11779" s="90">
        <v>95861941.631720901</v>
      </c>
      <c r="R11779" s="91">
        <v>13895692.547569999</v>
      </c>
      <c r="S11779" s="96">
        <v>42842.989829773098</v>
      </c>
      <c r="T11779" s="69">
        <v>109800477.169121</v>
      </c>
    </row>
    <row r="11780" spans="1:20" x14ac:dyDescent="0.25">
      <c r="A11780" t="s">
        <v>26</v>
      </c>
      <c r="B11780" s="10" t="str">
        <f>VLOOKUP(E11780,'Overview Cluster Days'!B:E,3)</f>
        <v>B</v>
      </c>
      <c r="C11780" s="10" t="str">
        <f>VLOOKUP($E11780,'Overview Cluster Days'!$B:$G,5)</f>
        <v>Winter</v>
      </c>
      <c r="D11780" s="10" t="str">
        <f>VLOOKUP($E11780,'Overview Cluster Days'!$B:$G,6)</f>
        <v>Weekday</v>
      </c>
      <c r="E11780" s="10">
        <v>20181115</v>
      </c>
      <c r="F11780" s="11">
        <v>19</v>
      </c>
      <c r="G11780" s="90">
        <v>11451144.687999399</v>
      </c>
      <c r="H11780" s="91">
        <v>50116005.923520803</v>
      </c>
      <c r="I11780" s="91">
        <v>16416258.270861501</v>
      </c>
      <c r="J11780" s="91">
        <v>11219573.310000001</v>
      </c>
      <c r="K11780" s="91">
        <v>6119666.7424880499</v>
      </c>
      <c r="L11780" s="91">
        <v>137286.68799724299</v>
      </c>
      <c r="M11780" s="91">
        <v>7569831.9711058903</v>
      </c>
      <c r="N11780" s="91">
        <v>5161754.2512283903</v>
      </c>
      <c r="O11780" s="91">
        <v>1185768.25</v>
      </c>
      <c r="P11780" s="69">
        <v>172152.11567087399</v>
      </c>
      <c r="Q11780" s="90">
        <v>95322648.934869796</v>
      </c>
      <c r="R11780" s="91">
        <v>14226793.2760024</v>
      </c>
      <c r="S11780" s="96">
        <v>104705.114381821</v>
      </c>
      <c r="T11780" s="69">
        <v>109654147.32525399</v>
      </c>
    </row>
    <row r="11781" spans="1:20" x14ac:dyDescent="0.25">
      <c r="A11781" t="s">
        <v>26</v>
      </c>
      <c r="B11781" s="10" t="str">
        <f>VLOOKUP(E11781,'Overview Cluster Days'!B:E,3)</f>
        <v>B</v>
      </c>
      <c r="C11781" s="10" t="str">
        <f>VLOOKUP($E11781,'Overview Cluster Days'!$B:$G,5)</f>
        <v>Winter</v>
      </c>
      <c r="D11781" s="10" t="str">
        <f>VLOOKUP($E11781,'Overview Cluster Days'!$B:$G,6)</f>
        <v>Weekday</v>
      </c>
      <c r="E11781" s="10">
        <v>20181115</v>
      </c>
      <c r="F11781" s="11">
        <v>20</v>
      </c>
      <c r="G11781" s="90">
        <v>9937055.7939932104</v>
      </c>
      <c r="H11781" s="91">
        <v>47615806.818005398</v>
      </c>
      <c r="I11781" s="91">
        <v>16870727.732248601</v>
      </c>
      <c r="J11781" s="91">
        <v>10357101.699998301</v>
      </c>
      <c r="K11781" s="91">
        <v>6172093.5607277798</v>
      </c>
      <c r="L11781" s="91">
        <v>113124.391985779</v>
      </c>
      <c r="M11781" s="91">
        <v>7601997.6097763199</v>
      </c>
      <c r="N11781" s="91">
        <v>5343259.64585956</v>
      </c>
      <c r="O11781" s="91">
        <v>1207446.5299985199</v>
      </c>
      <c r="P11781" s="69">
        <v>166625.01644048601</v>
      </c>
      <c r="Q11781" s="90">
        <v>90952785.604973301</v>
      </c>
      <c r="R11781" s="91">
        <v>14432453.1940607</v>
      </c>
      <c r="S11781" s="96">
        <v>67651.619875660195</v>
      </c>
      <c r="T11781" s="69">
        <v>105452890.41891</v>
      </c>
    </row>
    <row r="11782" spans="1:20" x14ac:dyDescent="0.25">
      <c r="A11782" t="s">
        <v>26</v>
      </c>
      <c r="B11782" s="10" t="str">
        <f>VLOOKUP(E11782,'Overview Cluster Days'!B:E,3)</f>
        <v>B</v>
      </c>
      <c r="C11782" s="10" t="str">
        <f>VLOOKUP($E11782,'Overview Cluster Days'!$B:$G,5)</f>
        <v>Winter</v>
      </c>
      <c r="D11782" s="10" t="str">
        <f>VLOOKUP($E11782,'Overview Cluster Days'!$B:$G,6)</f>
        <v>Weekday</v>
      </c>
      <c r="E11782" s="10">
        <v>20181115</v>
      </c>
      <c r="F11782" s="11">
        <v>21</v>
      </c>
      <c r="G11782" s="90">
        <v>8419447.4499986507</v>
      </c>
      <c r="H11782" s="91">
        <v>44956769.756560102</v>
      </c>
      <c r="I11782" s="91">
        <v>16800509.809138</v>
      </c>
      <c r="J11782" s="91">
        <v>10154591.078</v>
      </c>
      <c r="K11782" s="91">
        <v>6767289.8984856801</v>
      </c>
      <c r="L11782" s="91">
        <v>107126.85799999999</v>
      </c>
      <c r="M11782" s="91">
        <v>7254784.32234143</v>
      </c>
      <c r="N11782" s="91">
        <v>4956773.3743024003</v>
      </c>
      <c r="O11782" s="91">
        <v>1283381.777</v>
      </c>
      <c r="P11782" s="69">
        <v>188972.412622273</v>
      </c>
      <c r="Q11782" s="90">
        <v>87098607.992182404</v>
      </c>
      <c r="R11782" s="91">
        <v>13791038.7442661</v>
      </c>
      <c r="S11782" s="96">
        <v>70447.497278381095</v>
      </c>
      <c r="T11782" s="69">
        <v>100960094.23372699</v>
      </c>
    </row>
    <row r="11783" spans="1:20" x14ac:dyDescent="0.25">
      <c r="A11783" t="s">
        <v>26</v>
      </c>
      <c r="B11783" s="10" t="str">
        <f>VLOOKUP(E11783,'Overview Cluster Days'!B:E,3)</f>
        <v>B</v>
      </c>
      <c r="C11783" s="10" t="str">
        <f>VLOOKUP($E11783,'Overview Cluster Days'!$B:$G,5)</f>
        <v>Winter</v>
      </c>
      <c r="D11783" s="10" t="str">
        <f>VLOOKUP($E11783,'Overview Cluster Days'!$B:$G,6)</f>
        <v>Weekday</v>
      </c>
      <c r="E11783" s="10">
        <v>20181115</v>
      </c>
      <c r="F11783" s="11">
        <v>22</v>
      </c>
      <c r="G11783" s="90">
        <v>7793626.318</v>
      </c>
      <c r="H11783" s="91">
        <v>38750647.5812748</v>
      </c>
      <c r="I11783" s="91">
        <v>15421462.82</v>
      </c>
      <c r="J11783" s="91">
        <v>9089695.3100000005</v>
      </c>
      <c r="K11783" s="91">
        <v>6824148.7044053199</v>
      </c>
      <c r="L11783" s="91">
        <v>296878.235998886</v>
      </c>
      <c r="M11783" s="91">
        <v>7130411.8294921601</v>
      </c>
      <c r="N11783" s="91">
        <v>5086163.6870375499</v>
      </c>
      <c r="O11783" s="91">
        <v>1332140.3199990899</v>
      </c>
      <c r="P11783" s="69">
        <v>223590.76751926399</v>
      </c>
      <c r="Q11783" s="90">
        <v>77879580.733679995</v>
      </c>
      <c r="R11783" s="91">
        <v>14069184.840046899</v>
      </c>
      <c r="S11783" s="96">
        <v>66269.970951187395</v>
      </c>
      <c r="T11783" s="69">
        <v>92015035.544678196</v>
      </c>
    </row>
    <row r="11784" spans="1:20" x14ac:dyDescent="0.25">
      <c r="A11784" t="s">
        <v>26</v>
      </c>
      <c r="B11784" s="10" t="str">
        <f>VLOOKUP(E11784,'Overview Cluster Days'!B:E,3)</f>
        <v>B</v>
      </c>
      <c r="C11784" s="10" t="str">
        <f>VLOOKUP($E11784,'Overview Cluster Days'!$B:$G,5)</f>
        <v>Winter</v>
      </c>
      <c r="D11784" s="10" t="str">
        <f>VLOOKUP($E11784,'Overview Cluster Days'!$B:$G,6)</f>
        <v>Weekday</v>
      </c>
      <c r="E11784" s="10">
        <v>20181115</v>
      </c>
      <c r="F11784" s="11">
        <v>23</v>
      </c>
      <c r="G11784" s="90">
        <v>8459193.2199976593</v>
      </c>
      <c r="H11784" s="91">
        <v>34866216.417099699</v>
      </c>
      <c r="I11784" s="91">
        <v>15068432.9539112</v>
      </c>
      <c r="J11784" s="91">
        <v>7781992.71</v>
      </c>
      <c r="K11784" s="91">
        <v>6665914.8571131602</v>
      </c>
      <c r="L11784" s="91">
        <v>226939.37898766101</v>
      </c>
      <c r="M11784" s="91">
        <v>7328599.0831889696</v>
      </c>
      <c r="N11784" s="91">
        <v>5049494.1019552704</v>
      </c>
      <c r="O11784" s="91">
        <v>1432793.73</v>
      </c>
      <c r="P11784" s="69">
        <v>240526.46870581101</v>
      </c>
      <c r="Q11784" s="90">
        <v>72841750.158121794</v>
      </c>
      <c r="R11784" s="91">
        <v>14278352.762837701</v>
      </c>
      <c r="S11784" s="96">
        <v>68741.263165451601</v>
      </c>
      <c r="T11784" s="69">
        <v>87188844.184124902</v>
      </c>
    </row>
    <row r="11785" spans="1:20" x14ac:dyDescent="0.25">
      <c r="A11785" t="s">
        <v>26</v>
      </c>
      <c r="B11785" s="10" t="str">
        <f>VLOOKUP(E11785,'Overview Cluster Days'!B:E,3)</f>
        <v>B</v>
      </c>
      <c r="C11785" s="10" t="str">
        <f>VLOOKUP($E11785,'Overview Cluster Days'!$B:$G,5)</f>
        <v>Winter</v>
      </c>
      <c r="D11785" s="10" t="str">
        <f>VLOOKUP($E11785,'Overview Cluster Days'!$B:$G,6)</f>
        <v>Weekday</v>
      </c>
      <c r="E11785" s="10">
        <v>20181115</v>
      </c>
      <c r="F11785" s="11">
        <v>24</v>
      </c>
      <c r="G11785" s="90">
        <v>8077365.7369966302</v>
      </c>
      <c r="H11785" s="91">
        <v>27525376.622437499</v>
      </c>
      <c r="I11785" s="91">
        <v>14281748.2576476</v>
      </c>
      <c r="J11785" s="91">
        <v>7847904.3200000003</v>
      </c>
      <c r="K11785" s="91">
        <v>6502526.4774540104</v>
      </c>
      <c r="L11785" s="91">
        <v>183223.519991579</v>
      </c>
      <c r="M11785" s="91">
        <v>7603213.5464808103</v>
      </c>
      <c r="N11785" s="91">
        <v>5043783.8148580501</v>
      </c>
      <c r="O11785" s="91">
        <v>1345476.9599999799</v>
      </c>
      <c r="P11785" s="69">
        <v>212238.10491354199</v>
      </c>
      <c r="Q11785" s="90">
        <v>64234921.414535701</v>
      </c>
      <c r="R11785" s="91">
        <v>14387935.946244</v>
      </c>
      <c r="S11785" s="96">
        <v>82923.237350768904</v>
      </c>
      <c r="T11785" s="69">
        <v>78705780.598130494</v>
      </c>
    </row>
    <row r="11786" spans="1:20" x14ac:dyDescent="0.25">
      <c r="A11786" t="s">
        <v>26</v>
      </c>
      <c r="B11786" s="10" t="str">
        <f>VLOOKUP(E11786,'Overview Cluster Days'!B:E,3)</f>
        <v>B</v>
      </c>
      <c r="C11786" s="10" t="str">
        <f>VLOOKUP($E11786,'Overview Cluster Days'!$B:$G,5)</f>
        <v>Winter</v>
      </c>
      <c r="D11786" s="10" t="str">
        <f>VLOOKUP($E11786,'Overview Cluster Days'!$B:$G,6)</f>
        <v>Weekday</v>
      </c>
      <c r="E11786" s="10">
        <v>20181116</v>
      </c>
      <c r="F11786" s="11">
        <v>1</v>
      </c>
      <c r="G11786" s="90">
        <v>6506838.0739986496</v>
      </c>
      <c r="H11786" s="91">
        <v>37129123.984949298</v>
      </c>
      <c r="I11786" s="91">
        <v>10585473.336686499</v>
      </c>
      <c r="J11786" s="91">
        <v>9155323.1459988896</v>
      </c>
      <c r="K11786" s="91">
        <v>7764569.1251667496</v>
      </c>
      <c r="L11786" s="91">
        <v>253792.04999637799</v>
      </c>
      <c r="M11786" s="91">
        <v>7740606.5364577901</v>
      </c>
      <c r="N11786" s="91">
        <v>3846825.3616229501</v>
      </c>
      <c r="O11786" s="91">
        <v>1097123.2199989399</v>
      </c>
      <c r="P11786" s="69">
        <v>275770.468576274</v>
      </c>
      <c r="Q11786" s="90">
        <v>71141327.666800097</v>
      </c>
      <c r="R11786" s="91">
        <v>13214117.6366523</v>
      </c>
      <c r="S11786" s="96">
        <v>65806.145189147603</v>
      </c>
      <c r="T11786" s="69">
        <v>84421251.448641598</v>
      </c>
    </row>
    <row r="11787" spans="1:20" x14ac:dyDescent="0.25">
      <c r="A11787" t="s">
        <v>26</v>
      </c>
      <c r="B11787" s="10" t="str">
        <f>VLOOKUP(E11787,'Overview Cluster Days'!B:E,3)</f>
        <v>B</v>
      </c>
      <c r="C11787" s="10" t="str">
        <f>VLOOKUP($E11787,'Overview Cluster Days'!$B:$G,5)</f>
        <v>Winter</v>
      </c>
      <c r="D11787" s="10" t="str">
        <f>VLOOKUP($E11787,'Overview Cluster Days'!$B:$G,6)</f>
        <v>Weekday</v>
      </c>
      <c r="E11787" s="10">
        <v>20181116</v>
      </c>
      <c r="F11787" s="11">
        <v>2</v>
      </c>
      <c r="G11787" s="90">
        <v>5809057.6699999999</v>
      </c>
      <c r="H11787" s="91">
        <v>37109763.958549701</v>
      </c>
      <c r="I11787" s="91">
        <v>9956100.4125669207</v>
      </c>
      <c r="J11787" s="91">
        <v>8271520.0999998804</v>
      </c>
      <c r="K11787" s="91">
        <v>7623127.2682289798</v>
      </c>
      <c r="L11787" s="91">
        <v>238085.1</v>
      </c>
      <c r="M11787" s="91">
        <v>8125803.13361705</v>
      </c>
      <c r="N11787" s="91">
        <v>3668766.0568489502</v>
      </c>
      <c r="O11787" s="91">
        <v>1108493.8499998499</v>
      </c>
      <c r="P11787" s="69">
        <v>234137.88525915</v>
      </c>
      <c r="Q11787" s="90">
        <v>68769569.409345493</v>
      </c>
      <c r="R11787" s="91">
        <v>13375286.025725</v>
      </c>
      <c r="S11787" s="96">
        <v>56232.355210555703</v>
      </c>
      <c r="T11787" s="69">
        <v>82201087.790281102</v>
      </c>
    </row>
    <row r="11788" spans="1:20" x14ac:dyDescent="0.25">
      <c r="A11788" t="s">
        <v>26</v>
      </c>
      <c r="B11788" s="10" t="str">
        <f>VLOOKUP(E11788,'Overview Cluster Days'!B:E,3)</f>
        <v>B</v>
      </c>
      <c r="C11788" s="10" t="str">
        <f>VLOOKUP($E11788,'Overview Cluster Days'!$B:$G,5)</f>
        <v>Winter</v>
      </c>
      <c r="D11788" s="10" t="str">
        <f>VLOOKUP($E11788,'Overview Cluster Days'!$B:$G,6)</f>
        <v>Weekday</v>
      </c>
      <c r="E11788" s="10">
        <v>20181116</v>
      </c>
      <c r="F11788" s="11">
        <v>3</v>
      </c>
      <c r="G11788" s="90">
        <v>5775806.8049964504</v>
      </c>
      <c r="H11788" s="91">
        <v>36998354.3516296</v>
      </c>
      <c r="I11788" s="91">
        <v>10347882.215975201</v>
      </c>
      <c r="J11788" s="91">
        <v>7860165.6900000004</v>
      </c>
      <c r="K11788" s="91">
        <v>7455997.3739913497</v>
      </c>
      <c r="L11788" s="91">
        <v>259973.94899634901</v>
      </c>
      <c r="M11788" s="91">
        <v>8525361.6435505897</v>
      </c>
      <c r="N11788" s="91">
        <v>3678198.2558602002</v>
      </c>
      <c r="O11788" s="91">
        <v>1176454.51</v>
      </c>
      <c r="P11788" s="69">
        <v>261579.73199999999</v>
      </c>
      <c r="Q11788" s="90">
        <v>68438206.436592698</v>
      </c>
      <c r="R11788" s="91">
        <v>13901568.0904071</v>
      </c>
      <c r="S11788" s="96">
        <v>69908.522462204201</v>
      </c>
      <c r="T11788" s="69">
        <v>82409683.049462005</v>
      </c>
    </row>
    <row r="11789" spans="1:20" x14ac:dyDescent="0.25">
      <c r="A11789" t="s">
        <v>26</v>
      </c>
      <c r="B11789" s="10" t="str">
        <f>VLOOKUP(E11789,'Overview Cluster Days'!B:E,3)</f>
        <v>B</v>
      </c>
      <c r="C11789" s="10" t="str">
        <f>VLOOKUP($E11789,'Overview Cluster Days'!$B:$G,5)</f>
        <v>Winter</v>
      </c>
      <c r="D11789" s="10" t="str">
        <f>VLOOKUP($E11789,'Overview Cluster Days'!$B:$G,6)</f>
        <v>Weekday</v>
      </c>
      <c r="E11789" s="10">
        <v>20181116</v>
      </c>
      <c r="F11789" s="11">
        <v>4</v>
      </c>
      <c r="G11789" s="90">
        <v>5803040.9759992696</v>
      </c>
      <c r="H11789" s="91">
        <v>36774737.863131799</v>
      </c>
      <c r="I11789" s="91">
        <v>11183540.7458</v>
      </c>
      <c r="J11789" s="91">
        <v>7756769.3779984396</v>
      </c>
      <c r="K11789" s="91">
        <v>7496254.0967144202</v>
      </c>
      <c r="L11789" s="91">
        <v>257088.059999169</v>
      </c>
      <c r="M11789" s="91">
        <v>8427394.4484121893</v>
      </c>
      <c r="N11789" s="91">
        <v>3864248.0402919198</v>
      </c>
      <c r="O11789" s="91">
        <v>1180199.0559990299</v>
      </c>
      <c r="P11789" s="69">
        <v>324071.35199977597</v>
      </c>
      <c r="Q11789" s="90">
        <v>69014343.059643999</v>
      </c>
      <c r="R11789" s="91">
        <v>14053000.9567021</v>
      </c>
      <c r="S11789" s="96">
        <v>56699.4027117769</v>
      </c>
      <c r="T11789" s="69">
        <v>83124043.419057801</v>
      </c>
    </row>
    <row r="11790" spans="1:20" x14ac:dyDescent="0.25">
      <c r="A11790" t="s">
        <v>26</v>
      </c>
      <c r="B11790" s="10" t="str">
        <f>VLOOKUP(E11790,'Overview Cluster Days'!B:E,3)</f>
        <v>B</v>
      </c>
      <c r="C11790" s="10" t="str">
        <f>VLOOKUP($E11790,'Overview Cluster Days'!$B:$G,5)</f>
        <v>Winter</v>
      </c>
      <c r="D11790" s="10" t="str">
        <f>VLOOKUP($E11790,'Overview Cluster Days'!$B:$G,6)</f>
        <v>Weekday</v>
      </c>
      <c r="E11790" s="10">
        <v>20181116</v>
      </c>
      <c r="F11790" s="11">
        <v>5</v>
      </c>
      <c r="G11790" s="90">
        <v>6068599.2039999999</v>
      </c>
      <c r="H11790" s="91">
        <v>36922236.285487801</v>
      </c>
      <c r="I11790" s="91">
        <v>11344642.352227099</v>
      </c>
      <c r="J11790" s="91">
        <v>7990187.7889991002</v>
      </c>
      <c r="K11790" s="91">
        <v>7724042.5918511599</v>
      </c>
      <c r="L11790" s="91">
        <v>239097.677998753</v>
      </c>
      <c r="M11790" s="91">
        <v>8012421.6968732504</v>
      </c>
      <c r="N11790" s="91">
        <v>3841841.8823739798</v>
      </c>
      <c r="O11790" s="91">
        <v>1192472.7809996901</v>
      </c>
      <c r="P11790" s="69">
        <v>311115.799997625</v>
      </c>
      <c r="Q11790" s="90">
        <v>70049708.2225651</v>
      </c>
      <c r="R11790" s="91">
        <v>13596949.8382433</v>
      </c>
      <c r="S11790" s="96">
        <v>63131.434551330698</v>
      </c>
      <c r="T11790" s="69">
        <v>83709789.495359704</v>
      </c>
    </row>
    <row r="11791" spans="1:20" x14ac:dyDescent="0.25">
      <c r="A11791" t="s">
        <v>26</v>
      </c>
      <c r="B11791" s="10" t="str">
        <f>VLOOKUP(E11791,'Overview Cluster Days'!B:E,3)</f>
        <v>B</v>
      </c>
      <c r="C11791" s="10" t="str">
        <f>VLOOKUP($E11791,'Overview Cluster Days'!$B:$G,5)</f>
        <v>Winter</v>
      </c>
      <c r="D11791" s="10" t="str">
        <f>VLOOKUP($E11791,'Overview Cluster Days'!$B:$G,6)</f>
        <v>Weekday</v>
      </c>
      <c r="E11791" s="10">
        <v>20181116</v>
      </c>
      <c r="F11791" s="11">
        <v>6</v>
      </c>
      <c r="G11791" s="90">
        <v>6354692.4450000003</v>
      </c>
      <c r="H11791" s="91">
        <v>38390289.363170996</v>
      </c>
      <c r="I11791" s="91">
        <v>12226542.1695708</v>
      </c>
      <c r="J11791" s="91">
        <v>8158428.87199998</v>
      </c>
      <c r="K11791" s="91">
        <v>7631502.8574252203</v>
      </c>
      <c r="L11791" s="91">
        <v>192713.37100000001</v>
      </c>
      <c r="M11791" s="91">
        <v>7430693.3725971803</v>
      </c>
      <c r="N11791" s="91">
        <v>3682389.8852876201</v>
      </c>
      <c r="O11791" s="91">
        <v>1400164.2239983999</v>
      </c>
      <c r="P11791" s="69">
        <v>262728.83614007698</v>
      </c>
      <c r="Q11791" s="90">
        <v>72761455.707167104</v>
      </c>
      <c r="R11791" s="91">
        <v>12968689.689023299</v>
      </c>
      <c r="S11791" s="96">
        <v>43611.325615005597</v>
      </c>
      <c r="T11791" s="69">
        <v>85773756.721805304</v>
      </c>
    </row>
    <row r="11792" spans="1:20" x14ac:dyDescent="0.25">
      <c r="A11792" t="s">
        <v>26</v>
      </c>
      <c r="B11792" s="10" t="str">
        <f>VLOOKUP(E11792,'Overview Cluster Days'!B:E,3)</f>
        <v>B</v>
      </c>
      <c r="C11792" s="10" t="str">
        <f>VLOOKUP($E11792,'Overview Cluster Days'!$B:$G,5)</f>
        <v>Winter</v>
      </c>
      <c r="D11792" s="10" t="str">
        <f>VLOOKUP($E11792,'Overview Cluster Days'!$B:$G,6)</f>
        <v>Weekday</v>
      </c>
      <c r="E11792" s="10">
        <v>20181116</v>
      </c>
      <c r="F11792" s="11">
        <v>7</v>
      </c>
      <c r="G11792" s="90">
        <v>8352682.3859999999</v>
      </c>
      <c r="H11792" s="91">
        <v>43007245.986094698</v>
      </c>
      <c r="I11792" s="91">
        <v>12955208.641494</v>
      </c>
      <c r="J11792" s="91">
        <v>8867832.7050000001</v>
      </c>
      <c r="K11792" s="91">
        <v>8238471.1346701402</v>
      </c>
      <c r="L11792" s="91">
        <v>25175.432000000001</v>
      </c>
      <c r="M11792" s="91">
        <v>6729565.1011242904</v>
      </c>
      <c r="N11792" s="91">
        <v>3678934.2818301502</v>
      </c>
      <c r="O11792" s="91">
        <v>1435371.5719999999</v>
      </c>
      <c r="P11792" s="69">
        <v>176639.70613437399</v>
      </c>
      <c r="Q11792" s="90">
        <v>81421440.853258803</v>
      </c>
      <c r="R11792" s="91">
        <v>12045686.0930888</v>
      </c>
      <c r="S11792" s="96">
        <v>14244.548292892299</v>
      </c>
      <c r="T11792" s="69">
        <v>93481371.494640499</v>
      </c>
    </row>
    <row r="11793" spans="1:20" x14ac:dyDescent="0.25">
      <c r="A11793" t="s">
        <v>26</v>
      </c>
      <c r="B11793" s="10" t="str">
        <f>VLOOKUP(E11793,'Overview Cluster Days'!B:E,3)</f>
        <v>B</v>
      </c>
      <c r="C11793" s="10" t="str">
        <f>VLOOKUP($E11793,'Overview Cluster Days'!$B:$G,5)</f>
        <v>Winter</v>
      </c>
      <c r="D11793" s="10" t="str">
        <f>VLOOKUP($E11793,'Overview Cluster Days'!$B:$G,6)</f>
        <v>Weekday</v>
      </c>
      <c r="E11793" s="10">
        <v>20181116</v>
      </c>
      <c r="F11793" s="11">
        <v>8</v>
      </c>
      <c r="G11793" s="90">
        <v>10288568.4749963</v>
      </c>
      <c r="H11793" s="91">
        <v>48620152.4310093</v>
      </c>
      <c r="I11793" s="91">
        <v>15689232.657234401</v>
      </c>
      <c r="J11793" s="91">
        <v>10185793.7399986</v>
      </c>
      <c r="K11793" s="91">
        <v>9690438.4196243398</v>
      </c>
      <c r="L11793" s="91">
        <v>99110.384966762504</v>
      </c>
      <c r="M11793" s="91">
        <v>7251279.2624954497</v>
      </c>
      <c r="N11793" s="91">
        <v>3411272.74780573</v>
      </c>
      <c r="O11793" s="91">
        <v>1346079.89199864</v>
      </c>
      <c r="P11793" s="69">
        <v>255810.23951153099</v>
      </c>
      <c r="Q11793" s="90">
        <v>94474185.722863004</v>
      </c>
      <c r="R11793" s="91">
        <v>12363552.5267781</v>
      </c>
      <c r="S11793" s="96">
        <v>13526.490115234599</v>
      </c>
      <c r="T11793" s="69">
        <v>106851264.739756</v>
      </c>
    </row>
    <row r="11794" spans="1:20" x14ac:dyDescent="0.25">
      <c r="A11794" t="s">
        <v>26</v>
      </c>
      <c r="B11794" s="10" t="str">
        <f>VLOOKUP(E11794,'Overview Cluster Days'!B:E,3)</f>
        <v>B</v>
      </c>
      <c r="C11794" s="10" t="str">
        <f>VLOOKUP($E11794,'Overview Cluster Days'!$B:$G,5)</f>
        <v>Winter</v>
      </c>
      <c r="D11794" s="10" t="str">
        <f>VLOOKUP($E11794,'Overview Cluster Days'!$B:$G,6)</f>
        <v>Weekday</v>
      </c>
      <c r="E11794" s="10">
        <v>20181116</v>
      </c>
      <c r="F11794" s="11">
        <v>9</v>
      </c>
      <c r="G11794" s="90">
        <v>10065358.18</v>
      </c>
      <c r="H11794" s="91">
        <v>51806662.957699001</v>
      </c>
      <c r="I11794" s="91">
        <v>15798702.9165536</v>
      </c>
      <c r="J11794" s="91">
        <v>11240193.710000001</v>
      </c>
      <c r="K11794" s="91">
        <v>9202485.8612372596</v>
      </c>
      <c r="L11794" s="91">
        <v>47274.7</v>
      </c>
      <c r="M11794" s="91">
        <v>8571559.4872737806</v>
      </c>
      <c r="N11794" s="91">
        <v>3678139.0302054002</v>
      </c>
      <c r="O11794" s="91">
        <v>1389200.5</v>
      </c>
      <c r="P11794" s="69">
        <v>209574.41230770099</v>
      </c>
      <c r="Q11794" s="90">
        <v>98113403.625489801</v>
      </c>
      <c r="R11794" s="91">
        <v>13895748.129786899</v>
      </c>
      <c r="S11794" s="96">
        <v>20090.353293945998</v>
      </c>
      <c r="T11794" s="69">
        <v>112029242.10857099</v>
      </c>
    </row>
    <row r="11795" spans="1:20" x14ac:dyDescent="0.25">
      <c r="A11795" t="s">
        <v>26</v>
      </c>
      <c r="B11795" s="10" t="str">
        <f>VLOOKUP(E11795,'Overview Cluster Days'!B:E,3)</f>
        <v>B</v>
      </c>
      <c r="C11795" s="10" t="str">
        <f>VLOOKUP($E11795,'Overview Cluster Days'!$B:$G,5)</f>
        <v>Winter</v>
      </c>
      <c r="D11795" s="10" t="str">
        <f>VLOOKUP($E11795,'Overview Cluster Days'!$B:$G,6)</f>
        <v>Weekday</v>
      </c>
      <c r="E11795" s="10">
        <v>20181116</v>
      </c>
      <c r="F11795" s="11">
        <v>10</v>
      </c>
      <c r="G11795" s="90">
        <v>9465895.3419995494</v>
      </c>
      <c r="H11795" s="91">
        <v>53015449.638283297</v>
      </c>
      <c r="I11795" s="91">
        <v>16183940.4178802</v>
      </c>
      <c r="J11795" s="91">
        <v>11174824.614</v>
      </c>
      <c r="K11795" s="91">
        <v>9548771.6250883006</v>
      </c>
      <c r="L11795" s="91">
        <v>43520.43</v>
      </c>
      <c r="M11795" s="91">
        <v>9436852.5057045408</v>
      </c>
      <c r="N11795" s="91">
        <v>4312985.20840785</v>
      </c>
      <c r="O11795" s="91">
        <v>1400272.7439999999</v>
      </c>
      <c r="P11795" s="69">
        <v>206064.26438685</v>
      </c>
      <c r="Q11795" s="90">
        <v>99388881.637251303</v>
      </c>
      <c r="R11795" s="91">
        <v>15399695.152499201</v>
      </c>
      <c r="S11795" s="96">
        <v>48713.768360351401</v>
      </c>
      <c r="T11795" s="69">
        <v>114837290.558111</v>
      </c>
    </row>
    <row r="11796" spans="1:20" x14ac:dyDescent="0.25">
      <c r="A11796" t="s">
        <v>26</v>
      </c>
      <c r="B11796" s="10" t="str">
        <f>VLOOKUP(E11796,'Overview Cluster Days'!B:E,3)</f>
        <v>B</v>
      </c>
      <c r="C11796" s="10" t="str">
        <f>VLOOKUP($E11796,'Overview Cluster Days'!$B:$G,5)</f>
        <v>Winter</v>
      </c>
      <c r="D11796" s="10" t="str">
        <f>VLOOKUP($E11796,'Overview Cluster Days'!$B:$G,6)</f>
        <v>Weekday</v>
      </c>
      <c r="E11796" s="10">
        <v>20181116</v>
      </c>
      <c r="F11796" s="11">
        <v>11</v>
      </c>
      <c r="G11796" s="90">
        <v>8380034.4929957399</v>
      </c>
      <c r="H11796" s="91">
        <v>53346180.714892797</v>
      </c>
      <c r="I11796" s="91">
        <v>16347418.705029299</v>
      </c>
      <c r="J11796" s="91">
        <v>10601382.6</v>
      </c>
      <c r="K11796" s="91">
        <v>9667424.4886113908</v>
      </c>
      <c r="L11796" s="91">
        <v>45181.690969522999</v>
      </c>
      <c r="M11796" s="91">
        <v>10347255.3022683</v>
      </c>
      <c r="N11796" s="91">
        <v>4803920.0127032399</v>
      </c>
      <c r="O11796" s="91">
        <v>1462989.1</v>
      </c>
      <c r="P11796" s="69">
        <v>214605.72051104999</v>
      </c>
      <c r="Q11796" s="90">
        <v>98342441.001529098</v>
      </c>
      <c r="R11796" s="91">
        <v>16873951.826452099</v>
      </c>
      <c r="S11796" s="96">
        <v>36249.464016846403</v>
      </c>
      <c r="T11796" s="69">
        <v>115252642.291998</v>
      </c>
    </row>
    <row r="11797" spans="1:20" x14ac:dyDescent="0.25">
      <c r="A11797" t="s">
        <v>26</v>
      </c>
      <c r="B11797" s="10" t="str">
        <f>VLOOKUP(E11797,'Overview Cluster Days'!B:E,3)</f>
        <v>B</v>
      </c>
      <c r="C11797" s="10" t="str">
        <f>VLOOKUP($E11797,'Overview Cluster Days'!$B:$G,5)</f>
        <v>Winter</v>
      </c>
      <c r="D11797" s="10" t="str">
        <f>VLOOKUP($E11797,'Overview Cluster Days'!$B:$G,6)</f>
        <v>Weekday</v>
      </c>
      <c r="E11797" s="10">
        <v>20181116</v>
      </c>
      <c r="F11797" s="11">
        <v>12</v>
      </c>
      <c r="G11797" s="90">
        <v>8094496.5880000005</v>
      </c>
      <c r="H11797" s="91">
        <v>53001987.064987503</v>
      </c>
      <c r="I11797" s="91">
        <v>16311766.7819313</v>
      </c>
      <c r="J11797" s="91">
        <v>9946229.3499970399</v>
      </c>
      <c r="K11797" s="91">
        <v>9883756.9577471297</v>
      </c>
      <c r="L11797" s="91">
        <v>89904.338000000003</v>
      </c>
      <c r="M11797" s="91">
        <v>11174842.8368787</v>
      </c>
      <c r="N11797" s="91">
        <v>5339995.9575679004</v>
      </c>
      <c r="O11797" s="91">
        <v>1511198.6899961401</v>
      </c>
      <c r="P11797" s="69">
        <v>217962.87051559601</v>
      </c>
      <c r="Q11797" s="90">
        <v>97238236.742662996</v>
      </c>
      <c r="R11797" s="91">
        <v>18333904.6929584</v>
      </c>
      <c r="S11797" s="96">
        <v>77666.407236175597</v>
      </c>
      <c r="T11797" s="69">
        <v>115649807.842857</v>
      </c>
    </row>
    <row r="11798" spans="1:20" x14ac:dyDescent="0.25">
      <c r="A11798" t="s">
        <v>26</v>
      </c>
      <c r="B11798" s="10" t="str">
        <f>VLOOKUP(E11798,'Overview Cluster Days'!B:E,3)</f>
        <v>B</v>
      </c>
      <c r="C11798" s="10" t="str">
        <f>VLOOKUP($E11798,'Overview Cluster Days'!$B:$G,5)</f>
        <v>Winter</v>
      </c>
      <c r="D11798" s="10" t="str">
        <f>VLOOKUP($E11798,'Overview Cluster Days'!$B:$G,6)</f>
        <v>Weekday</v>
      </c>
      <c r="E11798" s="10">
        <v>20181116</v>
      </c>
      <c r="F11798" s="11">
        <v>13</v>
      </c>
      <c r="G11798" s="90">
        <v>7246688.5700000003</v>
      </c>
      <c r="H11798" s="91">
        <v>54352634.8015697</v>
      </c>
      <c r="I11798" s="91">
        <v>15501791.076421401</v>
      </c>
      <c r="J11798" s="91">
        <v>9545153.8899986502</v>
      </c>
      <c r="K11798" s="91">
        <v>9322604.3894896209</v>
      </c>
      <c r="L11798" s="91">
        <v>37642.58</v>
      </c>
      <c r="M11798" s="91">
        <v>11581121.751967801</v>
      </c>
      <c r="N11798" s="91">
        <v>5517188.2300020996</v>
      </c>
      <c r="O11798" s="91">
        <v>1546691.5360000001</v>
      </c>
      <c r="P11798" s="69">
        <v>231325.19892795</v>
      </c>
      <c r="Q11798" s="90">
        <v>95968872.727479398</v>
      </c>
      <c r="R11798" s="91">
        <v>18913969.296897799</v>
      </c>
      <c r="S11798" s="96">
        <v>97984.973866728702</v>
      </c>
      <c r="T11798" s="69">
        <v>114980826.998244</v>
      </c>
    </row>
    <row r="11799" spans="1:20" x14ac:dyDescent="0.25">
      <c r="A11799" t="s">
        <v>26</v>
      </c>
      <c r="B11799" s="10" t="str">
        <f>VLOOKUP(E11799,'Overview Cluster Days'!B:E,3)</f>
        <v>B</v>
      </c>
      <c r="C11799" s="10" t="str">
        <f>VLOOKUP($E11799,'Overview Cluster Days'!$B:$G,5)</f>
        <v>Winter</v>
      </c>
      <c r="D11799" s="10" t="str">
        <f>VLOOKUP($E11799,'Overview Cluster Days'!$B:$G,6)</f>
        <v>Weekday</v>
      </c>
      <c r="E11799" s="10">
        <v>20181116</v>
      </c>
      <c r="F11799" s="11">
        <v>14</v>
      </c>
      <c r="G11799" s="90">
        <v>7281199.9339999696</v>
      </c>
      <c r="H11799" s="91">
        <v>51945237.086190499</v>
      </c>
      <c r="I11799" s="91">
        <v>14852720.334220299</v>
      </c>
      <c r="J11799" s="91">
        <v>9583329.5560000092</v>
      </c>
      <c r="K11799" s="91">
        <v>9364890.2409452405</v>
      </c>
      <c r="L11799" s="91">
        <v>35594.167986819797</v>
      </c>
      <c r="M11799" s="91">
        <v>10826118.9685266</v>
      </c>
      <c r="N11799" s="91">
        <v>5455016.2585119503</v>
      </c>
      <c r="O11799" s="91">
        <v>1522368.36799975</v>
      </c>
      <c r="P11799" s="69">
        <v>238190.87157399999</v>
      </c>
      <c r="Q11799" s="90">
        <v>93027377.151355997</v>
      </c>
      <c r="R11799" s="91">
        <v>18077288.634599101</v>
      </c>
      <c r="S11799" s="96">
        <v>64609.007735671999</v>
      </c>
      <c r="T11799" s="69">
        <v>111169274.79369099</v>
      </c>
    </row>
    <row r="11800" spans="1:20" x14ac:dyDescent="0.25">
      <c r="A11800" t="s">
        <v>26</v>
      </c>
      <c r="B11800" s="10" t="str">
        <f>VLOOKUP(E11800,'Overview Cluster Days'!B:E,3)</f>
        <v>B</v>
      </c>
      <c r="C11800" s="10" t="str">
        <f>VLOOKUP($E11800,'Overview Cluster Days'!$B:$G,5)</f>
        <v>Winter</v>
      </c>
      <c r="D11800" s="10" t="str">
        <f>VLOOKUP($E11800,'Overview Cluster Days'!$B:$G,6)</f>
        <v>Weekday</v>
      </c>
      <c r="E11800" s="10">
        <v>20181116</v>
      </c>
      <c r="F11800" s="11">
        <v>15</v>
      </c>
      <c r="G11800" s="90">
        <v>7545932.9079999998</v>
      </c>
      <c r="H11800" s="91">
        <v>52174051.4497381</v>
      </c>
      <c r="I11800" s="91">
        <v>13966953.594014401</v>
      </c>
      <c r="J11800" s="91">
        <v>9960940.4900000002</v>
      </c>
      <c r="K11800" s="91">
        <v>8744439.48473702</v>
      </c>
      <c r="L11800" s="91">
        <v>28772.862000000001</v>
      </c>
      <c r="M11800" s="91">
        <v>9744731.8830615208</v>
      </c>
      <c r="N11800" s="91">
        <v>5325706.8504173299</v>
      </c>
      <c r="O11800" s="91">
        <v>1506126.97</v>
      </c>
      <c r="P11800" s="69">
        <v>227059.46443749999</v>
      </c>
      <c r="Q11800" s="90">
        <v>92392317.926489502</v>
      </c>
      <c r="R11800" s="91">
        <v>16832398.029916398</v>
      </c>
      <c r="S11800" s="96">
        <v>6503.4814635626999</v>
      </c>
      <c r="T11800" s="69">
        <v>109231219.437869</v>
      </c>
    </row>
    <row r="11801" spans="1:20" x14ac:dyDescent="0.25">
      <c r="A11801" t="s">
        <v>26</v>
      </c>
      <c r="B11801" s="10" t="str">
        <f>VLOOKUP(E11801,'Overview Cluster Days'!B:E,3)</f>
        <v>B</v>
      </c>
      <c r="C11801" s="10" t="str">
        <f>VLOOKUP($E11801,'Overview Cluster Days'!$B:$G,5)</f>
        <v>Winter</v>
      </c>
      <c r="D11801" s="10" t="str">
        <f>VLOOKUP($E11801,'Overview Cluster Days'!$B:$G,6)</f>
        <v>Weekday</v>
      </c>
      <c r="E11801" s="10">
        <v>20181116</v>
      </c>
      <c r="F11801" s="11">
        <v>16</v>
      </c>
      <c r="G11801" s="90">
        <v>8099089.9149991702</v>
      </c>
      <c r="H11801" s="91">
        <v>53587477.031795204</v>
      </c>
      <c r="I11801" s="91">
        <v>14146573.2794172</v>
      </c>
      <c r="J11801" s="91">
        <v>10509970.622999299</v>
      </c>
      <c r="K11801" s="91">
        <v>8526847.5061334707</v>
      </c>
      <c r="L11801" s="91">
        <v>23263.555979289598</v>
      </c>
      <c r="M11801" s="91">
        <v>8475637.2082019895</v>
      </c>
      <c r="N11801" s="91">
        <v>5065669.5597532904</v>
      </c>
      <c r="O11801" s="91">
        <v>1467728.6449990801</v>
      </c>
      <c r="P11801" s="69">
        <v>196092.58697580299</v>
      </c>
      <c r="Q11801" s="90">
        <v>94869958.3553444</v>
      </c>
      <c r="R11801" s="91">
        <v>15228391.5559095</v>
      </c>
      <c r="S11801" s="96">
        <v>736.01402034735702</v>
      </c>
      <c r="T11801" s="69">
        <v>110099085.925274</v>
      </c>
    </row>
    <row r="11802" spans="1:20" x14ac:dyDescent="0.25">
      <c r="A11802" t="s">
        <v>26</v>
      </c>
      <c r="B11802" s="10" t="str">
        <f>VLOOKUP(E11802,'Overview Cluster Days'!B:E,3)</f>
        <v>B</v>
      </c>
      <c r="C11802" s="10" t="str">
        <f>VLOOKUP($E11802,'Overview Cluster Days'!$B:$G,5)</f>
        <v>Winter</v>
      </c>
      <c r="D11802" s="10" t="str">
        <f>VLOOKUP($E11802,'Overview Cluster Days'!$B:$G,6)</f>
        <v>Weekday</v>
      </c>
      <c r="E11802" s="10">
        <v>20181116</v>
      </c>
      <c r="F11802" s="11">
        <v>17</v>
      </c>
      <c r="G11802" s="90">
        <v>8900555.6009999793</v>
      </c>
      <c r="H11802" s="91">
        <v>54720203.682741903</v>
      </c>
      <c r="I11802" s="91">
        <v>13648437.165972801</v>
      </c>
      <c r="J11802" s="91">
        <v>10992215.358999999</v>
      </c>
      <c r="K11802" s="91">
        <v>8507078.70761149</v>
      </c>
      <c r="L11802" s="91">
        <v>12951.518994489999</v>
      </c>
      <c r="M11802" s="91">
        <v>8008097.8486179998</v>
      </c>
      <c r="N11802" s="91">
        <v>4692724.2657011095</v>
      </c>
      <c r="O11802" s="91">
        <v>1356467.34899908</v>
      </c>
      <c r="P11802" s="69">
        <v>186194.1973993</v>
      </c>
      <c r="Q11802" s="90">
        <v>96768490.516326204</v>
      </c>
      <c r="R11802" s="91">
        <v>14256435.179711999</v>
      </c>
      <c r="S11802" s="96">
        <v>-6.4022827427834298E-3</v>
      </c>
      <c r="T11802" s="69">
        <v>111024925.68963601</v>
      </c>
    </row>
    <row r="11803" spans="1:20" x14ac:dyDescent="0.25">
      <c r="A11803" t="s">
        <v>26</v>
      </c>
      <c r="B11803" s="10" t="str">
        <f>VLOOKUP(E11803,'Overview Cluster Days'!B:E,3)</f>
        <v>B</v>
      </c>
      <c r="C11803" s="10" t="str">
        <f>VLOOKUP($E11803,'Overview Cluster Days'!$B:$G,5)</f>
        <v>Winter</v>
      </c>
      <c r="D11803" s="10" t="str">
        <f>VLOOKUP($E11803,'Overview Cluster Days'!$B:$G,6)</f>
        <v>Weekday</v>
      </c>
      <c r="E11803" s="10">
        <v>20181116</v>
      </c>
      <c r="F11803" s="11">
        <v>18</v>
      </c>
      <c r="G11803" s="90">
        <v>11057565.8759994</v>
      </c>
      <c r="H11803" s="91">
        <v>56301817.290654399</v>
      </c>
      <c r="I11803" s="91">
        <v>13134229.383078501</v>
      </c>
      <c r="J11803" s="91">
        <v>11696420.766000001</v>
      </c>
      <c r="K11803" s="91">
        <v>8571560.3449047692</v>
      </c>
      <c r="L11803" s="91">
        <v>263534.62799934699</v>
      </c>
      <c r="M11803" s="91">
        <v>8657124.6265464891</v>
      </c>
      <c r="N11803" s="91">
        <v>4035375.3230183502</v>
      </c>
      <c r="O11803" s="91">
        <v>1244036.2539989301</v>
      </c>
      <c r="P11803" s="69">
        <v>194765.295458557</v>
      </c>
      <c r="Q11803" s="90">
        <v>100761593.66063701</v>
      </c>
      <c r="R11803" s="91">
        <v>14394836.1270217</v>
      </c>
      <c r="S11803" s="96">
        <v>85138.691294097996</v>
      </c>
      <c r="T11803" s="69">
        <v>115241568.478953</v>
      </c>
    </row>
    <row r="11804" spans="1:20" x14ac:dyDescent="0.25">
      <c r="A11804" t="s">
        <v>26</v>
      </c>
      <c r="B11804" s="10" t="str">
        <f>VLOOKUP(E11804,'Overview Cluster Days'!B:E,3)</f>
        <v>B</v>
      </c>
      <c r="C11804" s="10" t="str">
        <f>VLOOKUP($E11804,'Overview Cluster Days'!$B:$G,5)</f>
        <v>Winter</v>
      </c>
      <c r="D11804" s="10" t="str">
        <f>VLOOKUP($E11804,'Overview Cluster Days'!$B:$G,6)</f>
        <v>Weekday</v>
      </c>
      <c r="E11804" s="10">
        <v>20181116</v>
      </c>
      <c r="F11804" s="11">
        <v>19</v>
      </c>
      <c r="G11804" s="90">
        <v>10193180.9159911</v>
      </c>
      <c r="H11804" s="91">
        <v>53683365.8855808</v>
      </c>
      <c r="I11804" s="91">
        <v>13719577.698044799</v>
      </c>
      <c r="J11804" s="91">
        <v>10587380.5369964</v>
      </c>
      <c r="K11804" s="91">
        <v>10267247.512745799</v>
      </c>
      <c r="L11804" s="91">
        <v>95856.737991124101</v>
      </c>
      <c r="M11804" s="91">
        <v>8306407.2807130804</v>
      </c>
      <c r="N11804" s="91">
        <v>3976456.5931167798</v>
      </c>
      <c r="O11804" s="91">
        <v>1396973.3359994399</v>
      </c>
      <c r="P11804" s="69">
        <v>212051.43262393301</v>
      </c>
      <c r="Q11804" s="90">
        <v>98450752.5493588</v>
      </c>
      <c r="R11804" s="91">
        <v>13987745.380444299</v>
      </c>
      <c r="S11804" s="96">
        <v>130821.50652861</v>
      </c>
      <c r="T11804" s="69">
        <v>112569319.436332</v>
      </c>
    </row>
    <row r="11805" spans="1:20" x14ac:dyDescent="0.25">
      <c r="A11805" t="s">
        <v>26</v>
      </c>
      <c r="B11805" s="10" t="str">
        <f>VLOOKUP(E11805,'Overview Cluster Days'!B:E,3)</f>
        <v>B</v>
      </c>
      <c r="C11805" s="10" t="str">
        <f>VLOOKUP($E11805,'Overview Cluster Days'!$B:$G,5)</f>
        <v>Winter</v>
      </c>
      <c r="D11805" s="10" t="str">
        <f>VLOOKUP($E11805,'Overview Cluster Days'!$B:$G,6)</f>
        <v>Weekday</v>
      </c>
      <c r="E11805" s="10">
        <v>20181116</v>
      </c>
      <c r="F11805" s="11">
        <v>20</v>
      </c>
      <c r="G11805" s="90">
        <v>8574907.1749969795</v>
      </c>
      <c r="H11805" s="91">
        <v>51078833.2143085</v>
      </c>
      <c r="I11805" s="91">
        <v>13673002.995771401</v>
      </c>
      <c r="J11805" s="91">
        <v>9491020.6280000005</v>
      </c>
      <c r="K11805" s="91">
        <v>10285462.360461099</v>
      </c>
      <c r="L11805" s="91">
        <v>75495.324999769698</v>
      </c>
      <c r="M11805" s="91">
        <v>9086614.77502436</v>
      </c>
      <c r="N11805" s="91">
        <v>4264595.4096851097</v>
      </c>
      <c r="O11805" s="91">
        <v>1469840.73</v>
      </c>
      <c r="P11805" s="69">
        <v>197996.59619917499</v>
      </c>
      <c r="Q11805" s="90">
        <v>93103226.373538002</v>
      </c>
      <c r="R11805" s="91">
        <v>15094542.8359084</v>
      </c>
      <c r="S11805" s="96">
        <v>146371.92230813601</v>
      </c>
      <c r="T11805" s="69">
        <v>108344141.13175499</v>
      </c>
    </row>
    <row r="11806" spans="1:20" x14ac:dyDescent="0.25">
      <c r="A11806" t="s">
        <v>26</v>
      </c>
      <c r="B11806" s="10" t="str">
        <f>VLOOKUP(E11806,'Overview Cluster Days'!B:E,3)</f>
        <v>B</v>
      </c>
      <c r="C11806" s="10" t="str">
        <f>VLOOKUP($E11806,'Overview Cluster Days'!$B:$G,5)</f>
        <v>Winter</v>
      </c>
      <c r="D11806" s="10" t="str">
        <f>VLOOKUP($E11806,'Overview Cluster Days'!$B:$G,6)</f>
        <v>Weekday</v>
      </c>
      <c r="E11806" s="10">
        <v>20181116</v>
      </c>
      <c r="F11806" s="11">
        <v>21</v>
      </c>
      <c r="G11806" s="90">
        <v>7304501.2159992503</v>
      </c>
      <c r="H11806" s="91">
        <v>43813940.595143802</v>
      </c>
      <c r="I11806" s="91">
        <v>13276415.308197901</v>
      </c>
      <c r="J11806" s="91">
        <v>9239260.3000000007</v>
      </c>
      <c r="K11806" s="91">
        <v>9673879.0265983697</v>
      </c>
      <c r="L11806" s="91">
        <v>101276.716</v>
      </c>
      <c r="M11806" s="91">
        <v>7466680.5665502697</v>
      </c>
      <c r="N11806" s="91">
        <v>4516884.0454249503</v>
      </c>
      <c r="O11806" s="91">
        <v>1527952.5699996999</v>
      </c>
      <c r="P11806" s="69">
        <v>173939.71702025001</v>
      </c>
      <c r="Q11806" s="90">
        <v>83307996.445939302</v>
      </c>
      <c r="R11806" s="91">
        <v>13786733.6149952</v>
      </c>
      <c r="S11806" s="96">
        <v>175165.593138931</v>
      </c>
      <c r="T11806" s="69">
        <v>97269895.654073402</v>
      </c>
    </row>
    <row r="11807" spans="1:20" x14ac:dyDescent="0.25">
      <c r="A11807" t="s">
        <v>26</v>
      </c>
      <c r="B11807" s="10" t="str">
        <f>VLOOKUP(E11807,'Overview Cluster Days'!B:E,3)</f>
        <v>B</v>
      </c>
      <c r="C11807" s="10" t="str">
        <f>VLOOKUP($E11807,'Overview Cluster Days'!$B:$G,5)</f>
        <v>Winter</v>
      </c>
      <c r="D11807" s="10" t="str">
        <f>VLOOKUP($E11807,'Overview Cluster Days'!$B:$G,6)</f>
        <v>Weekday</v>
      </c>
      <c r="E11807" s="10">
        <v>20181116</v>
      </c>
      <c r="F11807" s="11">
        <v>22</v>
      </c>
      <c r="G11807" s="90">
        <v>6677606.0499971798</v>
      </c>
      <c r="H11807" s="91">
        <v>40690231.4427066</v>
      </c>
      <c r="I11807" s="91">
        <v>11934855.1878681</v>
      </c>
      <c r="J11807" s="91">
        <v>9110614.0799982194</v>
      </c>
      <c r="K11807" s="91">
        <v>9162736.2762593497</v>
      </c>
      <c r="L11807" s="91">
        <v>221733.064987285</v>
      </c>
      <c r="M11807" s="91">
        <v>7209291.8230930697</v>
      </c>
      <c r="N11807" s="91">
        <v>4869386.5844454598</v>
      </c>
      <c r="O11807" s="91">
        <v>1505584.92</v>
      </c>
      <c r="P11807" s="69">
        <v>186594.55499358801</v>
      </c>
      <c r="Q11807" s="90">
        <v>77576043.036829397</v>
      </c>
      <c r="R11807" s="91">
        <v>13992590.947519399</v>
      </c>
      <c r="S11807" s="96">
        <v>146941.14286098501</v>
      </c>
      <c r="T11807" s="69">
        <v>91715575.127209798</v>
      </c>
    </row>
    <row r="11808" spans="1:20" x14ac:dyDescent="0.25">
      <c r="A11808" t="s">
        <v>26</v>
      </c>
      <c r="B11808" s="10" t="str">
        <f>VLOOKUP(E11808,'Overview Cluster Days'!B:E,3)</f>
        <v>B</v>
      </c>
      <c r="C11808" s="10" t="str">
        <f>VLOOKUP($E11808,'Overview Cluster Days'!$B:$G,5)</f>
        <v>Winter</v>
      </c>
      <c r="D11808" s="10" t="str">
        <f>VLOOKUP($E11808,'Overview Cluster Days'!$B:$G,6)</f>
        <v>Weekday</v>
      </c>
      <c r="E11808" s="10">
        <v>20181116</v>
      </c>
      <c r="F11808" s="11">
        <v>23</v>
      </c>
      <c r="G11808" s="90">
        <v>7554524.0209973203</v>
      </c>
      <c r="H11808" s="91">
        <v>39555214.645200402</v>
      </c>
      <c r="I11808" s="91">
        <v>11300955.322349699</v>
      </c>
      <c r="J11808" s="91">
        <v>8400199.7759995796</v>
      </c>
      <c r="K11808" s="91">
        <v>8655915.1266427301</v>
      </c>
      <c r="L11808" s="91">
        <v>159977.443</v>
      </c>
      <c r="M11808" s="91">
        <v>7478978.2737622801</v>
      </c>
      <c r="N11808" s="91">
        <v>4990479.7975811502</v>
      </c>
      <c r="O11808" s="91">
        <v>1597055.3619997201</v>
      </c>
      <c r="P11808" s="69">
        <v>227148.060810853</v>
      </c>
      <c r="Q11808" s="90">
        <v>75466808.891189694</v>
      </c>
      <c r="R11808" s="91">
        <v>14453638.937154001</v>
      </c>
      <c r="S11808" s="96">
        <v>71434.144626312103</v>
      </c>
      <c r="T11808" s="69">
        <v>89991881.972969994</v>
      </c>
    </row>
    <row r="11809" spans="1:20" x14ac:dyDescent="0.25">
      <c r="A11809" t="s">
        <v>26</v>
      </c>
      <c r="B11809" s="10" t="str">
        <f>VLOOKUP(E11809,'Overview Cluster Days'!B:E,3)</f>
        <v>B</v>
      </c>
      <c r="C11809" s="10" t="str">
        <f>VLOOKUP($E11809,'Overview Cluster Days'!$B:$G,5)</f>
        <v>Winter</v>
      </c>
      <c r="D11809" s="10" t="str">
        <f>VLOOKUP($E11809,'Overview Cluster Days'!$B:$G,6)</f>
        <v>Weekday</v>
      </c>
      <c r="E11809" s="10">
        <v>20181116</v>
      </c>
      <c r="F11809" s="11">
        <v>24</v>
      </c>
      <c r="G11809" s="90">
        <v>7389220.8219999997</v>
      </c>
      <c r="H11809" s="91">
        <v>38339446.164075203</v>
      </c>
      <c r="I11809" s="91">
        <v>11078391.490190599</v>
      </c>
      <c r="J11809" s="91">
        <v>7954145.6600000001</v>
      </c>
      <c r="K11809" s="91">
        <v>8125325.6952471295</v>
      </c>
      <c r="L11809" s="91">
        <v>159949.04199999999</v>
      </c>
      <c r="M11809" s="91">
        <v>7940528.6768900203</v>
      </c>
      <c r="N11809" s="91">
        <v>5145031.12391767</v>
      </c>
      <c r="O11809" s="91">
        <v>1569063.9499999001</v>
      </c>
      <c r="P11809" s="69">
        <v>191440.96814625</v>
      </c>
      <c r="Q11809" s="90">
        <v>72886529.831512898</v>
      </c>
      <c r="R11809" s="91">
        <v>15006013.760953801</v>
      </c>
      <c r="S11809" s="96">
        <v>74555.9176368716</v>
      </c>
      <c r="T11809" s="69">
        <v>87967099.510103598</v>
      </c>
    </row>
    <row r="11810" spans="1:20" x14ac:dyDescent="0.25">
      <c r="A11810" t="s">
        <v>26</v>
      </c>
      <c r="B11810" s="10" t="str">
        <f>VLOOKUP(E11810,'Overview Cluster Days'!B:E,3)</f>
        <v>D</v>
      </c>
      <c r="C11810" s="10" t="str">
        <f>VLOOKUP($E11810,'Overview Cluster Days'!$B:$G,5)</f>
        <v>Winter</v>
      </c>
      <c r="D11810" s="10" t="str">
        <f>VLOOKUP($E11810,'Overview Cluster Days'!$B:$G,6)</f>
        <v>Weekend</v>
      </c>
      <c r="E11810" s="10">
        <v>20181117</v>
      </c>
      <c r="F11810" s="11">
        <v>1</v>
      </c>
      <c r="G11810" s="90">
        <v>6807341.7800000003</v>
      </c>
      <c r="H11810" s="91">
        <v>35067617.071596697</v>
      </c>
      <c r="I11810" s="91">
        <v>12604456.3174312</v>
      </c>
      <c r="J11810" s="91">
        <v>6789475.6900000004</v>
      </c>
      <c r="K11810" s="91">
        <v>7227766.3404035801</v>
      </c>
      <c r="L11810" s="91">
        <v>353003.38999505201</v>
      </c>
      <c r="M11810" s="91">
        <v>8385370.8424343597</v>
      </c>
      <c r="N11810" s="91">
        <v>4119199.5365799498</v>
      </c>
      <c r="O11810" s="91">
        <v>1375474.47</v>
      </c>
      <c r="P11810" s="69">
        <v>318793.38874025003</v>
      </c>
      <c r="Q11810" s="90">
        <v>68496657.199431404</v>
      </c>
      <c r="R11810" s="91">
        <v>14551841.6277496</v>
      </c>
      <c r="S11810" s="96">
        <v>131440.08131651301</v>
      </c>
      <c r="T11810" s="69">
        <v>83179938.908497602</v>
      </c>
    </row>
    <row r="11811" spans="1:20" x14ac:dyDescent="0.25">
      <c r="A11811" t="s">
        <v>26</v>
      </c>
      <c r="B11811" s="10" t="str">
        <f>VLOOKUP(E11811,'Overview Cluster Days'!B:E,3)</f>
        <v>D</v>
      </c>
      <c r="C11811" s="10" t="str">
        <f>VLOOKUP($E11811,'Overview Cluster Days'!$B:$G,5)</f>
        <v>Winter</v>
      </c>
      <c r="D11811" s="10" t="str">
        <f>VLOOKUP($E11811,'Overview Cluster Days'!$B:$G,6)</f>
        <v>Weekend</v>
      </c>
      <c r="E11811" s="10">
        <v>20181117</v>
      </c>
      <c r="F11811" s="11">
        <v>2</v>
      </c>
      <c r="G11811" s="90">
        <v>7480607.1589965103</v>
      </c>
      <c r="H11811" s="91">
        <v>36279523.587232098</v>
      </c>
      <c r="I11811" s="91">
        <v>14416098.4930948</v>
      </c>
      <c r="J11811" s="91">
        <v>6917019.1659987504</v>
      </c>
      <c r="K11811" s="91">
        <v>7247146.15754655</v>
      </c>
      <c r="L11811" s="91">
        <v>371479.87899222801</v>
      </c>
      <c r="M11811" s="91">
        <v>8760857.3497219402</v>
      </c>
      <c r="N11811" s="91">
        <v>4223735.5437144702</v>
      </c>
      <c r="O11811" s="91">
        <v>1307154.3999999999</v>
      </c>
      <c r="P11811" s="69">
        <v>377428.56406013499</v>
      </c>
      <c r="Q11811" s="90">
        <v>72340394.562868699</v>
      </c>
      <c r="R11811" s="91">
        <v>15040655.7364888</v>
      </c>
      <c r="S11811" s="96">
        <v>148683.79156948801</v>
      </c>
      <c r="T11811" s="69">
        <v>87529734.090927005</v>
      </c>
    </row>
    <row r="11812" spans="1:20" x14ac:dyDescent="0.25">
      <c r="A11812" t="s">
        <v>26</v>
      </c>
      <c r="B11812" s="10" t="str">
        <f>VLOOKUP(E11812,'Overview Cluster Days'!B:E,3)</f>
        <v>D</v>
      </c>
      <c r="C11812" s="10" t="str">
        <f>VLOOKUP($E11812,'Overview Cluster Days'!$B:$G,5)</f>
        <v>Winter</v>
      </c>
      <c r="D11812" s="10" t="str">
        <f>VLOOKUP($E11812,'Overview Cluster Days'!$B:$G,6)</f>
        <v>Weekend</v>
      </c>
      <c r="E11812" s="10">
        <v>20181117</v>
      </c>
      <c r="F11812" s="11">
        <v>3</v>
      </c>
      <c r="G11812" s="90">
        <v>8254726.4519999996</v>
      </c>
      <c r="H11812" s="91">
        <v>36267848.284201503</v>
      </c>
      <c r="I11812" s="91">
        <v>13598168.006051</v>
      </c>
      <c r="J11812" s="91">
        <v>6942713.2799950698</v>
      </c>
      <c r="K11812" s="91">
        <v>6640501.2934920797</v>
      </c>
      <c r="L11812" s="91">
        <v>412574.34</v>
      </c>
      <c r="M11812" s="91">
        <v>9109434.5598814506</v>
      </c>
      <c r="N11812" s="91">
        <v>4391729.5649941498</v>
      </c>
      <c r="O11812" s="91">
        <v>1333928.50199992</v>
      </c>
      <c r="P11812" s="69">
        <v>273935.64319726202</v>
      </c>
      <c r="Q11812" s="90">
        <v>71703957.315739602</v>
      </c>
      <c r="R11812" s="91">
        <v>15521602.610072801</v>
      </c>
      <c r="S11812" s="96">
        <v>138260.557693176</v>
      </c>
      <c r="T11812" s="69">
        <v>87363820.483505607</v>
      </c>
    </row>
    <row r="11813" spans="1:20" x14ac:dyDescent="0.25">
      <c r="A11813" t="s">
        <v>26</v>
      </c>
      <c r="B11813" s="10" t="str">
        <f>VLOOKUP(E11813,'Overview Cluster Days'!B:E,3)</f>
        <v>D</v>
      </c>
      <c r="C11813" s="10" t="str">
        <f>VLOOKUP($E11813,'Overview Cluster Days'!$B:$G,5)</f>
        <v>Winter</v>
      </c>
      <c r="D11813" s="10" t="str">
        <f>VLOOKUP($E11813,'Overview Cluster Days'!$B:$G,6)</f>
        <v>Weekend</v>
      </c>
      <c r="E11813" s="10">
        <v>20181117</v>
      </c>
      <c r="F11813" s="11">
        <v>4</v>
      </c>
      <c r="G11813" s="90">
        <v>8163078.9800000004</v>
      </c>
      <c r="H11813" s="91">
        <v>37167849.976778597</v>
      </c>
      <c r="I11813" s="91">
        <v>13669048.1338084</v>
      </c>
      <c r="J11813" s="91">
        <v>6535358.0199999399</v>
      </c>
      <c r="K11813" s="91">
        <v>6885592.7387511795</v>
      </c>
      <c r="L11813" s="91">
        <v>429214.81</v>
      </c>
      <c r="M11813" s="91">
        <v>8983580.4388589393</v>
      </c>
      <c r="N11813" s="91">
        <v>4547712.5709765702</v>
      </c>
      <c r="O11813" s="91">
        <v>1314963.6599999999</v>
      </c>
      <c r="P11813" s="69">
        <v>347091.105221982</v>
      </c>
      <c r="Q11813" s="90">
        <v>72420927.849338099</v>
      </c>
      <c r="R11813" s="91">
        <v>15622562.585057501</v>
      </c>
      <c r="S11813" s="96">
        <v>112114.194427308</v>
      </c>
      <c r="T11813" s="69">
        <v>88155604.628822893</v>
      </c>
    </row>
    <row r="11814" spans="1:20" x14ac:dyDescent="0.25">
      <c r="A11814" t="s">
        <v>26</v>
      </c>
      <c r="B11814" s="10" t="str">
        <f>VLOOKUP(E11814,'Overview Cluster Days'!B:E,3)</f>
        <v>D</v>
      </c>
      <c r="C11814" s="10" t="str">
        <f>VLOOKUP($E11814,'Overview Cluster Days'!$B:$G,5)</f>
        <v>Winter</v>
      </c>
      <c r="D11814" s="10" t="str">
        <f>VLOOKUP($E11814,'Overview Cluster Days'!$B:$G,6)</f>
        <v>Weekend</v>
      </c>
      <c r="E11814" s="10">
        <v>20181117</v>
      </c>
      <c r="F11814" s="11">
        <v>5</v>
      </c>
      <c r="G11814" s="90">
        <v>8212523.3399999999</v>
      </c>
      <c r="H11814" s="91">
        <v>36308091.003729299</v>
      </c>
      <c r="I11814" s="91">
        <v>13596856.3953819</v>
      </c>
      <c r="J11814" s="91">
        <v>6609653.5799999004</v>
      </c>
      <c r="K11814" s="91">
        <v>6939053.8602972999</v>
      </c>
      <c r="L11814" s="91">
        <v>453742.04999841697</v>
      </c>
      <c r="M11814" s="91">
        <v>9216806.9151496291</v>
      </c>
      <c r="N11814" s="91">
        <v>4634167.50798871</v>
      </c>
      <c r="O11814" s="91">
        <v>1313386.17</v>
      </c>
      <c r="P11814" s="69">
        <v>336420.11370498402</v>
      </c>
      <c r="Q11814" s="90">
        <v>71666178.179408401</v>
      </c>
      <c r="R11814" s="91">
        <v>15954522.756841701</v>
      </c>
      <c r="S11814" s="96">
        <v>82204.088618468493</v>
      </c>
      <c r="T11814" s="69">
        <v>87702905.024868593</v>
      </c>
    </row>
    <row r="11815" spans="1:20" x14ac:dyDescent="0.25">
      <c r="A11815" t="s">
        <v>26</v>
      </c>
      <c r="B11815" s="10" t="str">
        <f>VLOOKUP(E11815,'Overview Cluster Days'!B:E,3)</f>
        <v>D</v>
      </c>
      <c r="C11815" s="10" t="str">
        <f>VLOOKUP($E11815,'Overview Cluster Days'!$B:$G,5)</f>
        <v>Winter</v>
      </c>
      <c r="D11815" s="10" t="str">
        <f>VLOOKUP($E11815,'Overview Cluster Days'!$B:$G,6)</f>
        <v>Weekend</v>
      </c>
      <c r="E11815" s="10">
        <v>20181117</v>
      </c>
      <c r="F11815" s="11">
        <v>6</v>
      </c>
      <c r="G11815" s="90">
        <v>7683775.7549999999</v>
      </c>
      <c r="H11815" s="91">
        <v>36147646.971484698</v>
      </c>
      <c r="I11815" s="91">
        <v>12921075.533518801</v>
      </c>
      <c r="J11815" s="91">
        <v>7108296.9849980697</v>
      </c>
      <c r="K11815" s="91">
        <v>7551735.0990249701</v>
      </c>
      <c r="L11815" s="91">
        <v>471800.37099922</v>
      </c>
      <c r="M11815" s="91">
        <v>9098512.1432550699</v>
      </c>
      <c r="N11815" s="91">
        <v>4525405.59494224</v>
      </c>
      <c r="O11815" s="91">
        <v>1311493.2349999901</v>
      </c>
      <c r="P11815" s="69">
        <v>378242.66258957598</v>
      </c>
      <c r="Q11815" s="90">
        <v>71412530.344026595</v>
      </c>
      <c r="R11815" s="91">
        <v>15785454.006786101</v>
      </c>
      <c r="S11815" s="96">
        <v>115667.91189959701</v>
      </c>
      <c r="T11815" s="69">
        <v>87313652.2627123</v>
      </c>
    </row>
    <row r="11816" spans="1:20" x14ac:dyDescent="0.25">
      <c r="A11816" t="s">
        <v>26</v>
      </c>
      <c r="B11816" s="10" t="str">
        <f>VLOOKUP(E11816,'Overview Cluster Days'!B:E,3)</f>
        <v>D</v>
      </c>
      <c r="C11816" s="10" t="str">
        <f>VLOOKUP($E11816,'Overview Cluster Days'!$B:$G,5)</f>
        <v>Winter</v>
      </c>
      <c r="D11816" s="10" t="str">
        <f>VLOOKUP($E11816,'Overview Cluster Days'!$B:$G,6)</f>
        <v>Weekend</v>
      </c>
      <c r="E11816" s="10">
        <v>20181117</v>
      </c>
      <c r="F11816" s="11">
        <v>7</v>
      </c>
      <c r="G11816" s="90">
        <v>7325121.0899999999</v>
      </c>
      <c r="H11816" s="91">
        <v>36798102.648322597</v>
      </c>
      <c r="I11816" s="91">
        <v>12511474.682239</v>
      </c>
      <c r="J11816" s="91">
        <v>7464317.8159998199</v>
      </c>
      <c r="K11816" s="91">
        <v>7657589.2991249999</v>
      </c>
      <c r="L11816" s="91">
        <v>438975.61399958399</v>
      </c>
      <c r="M11816" s="91">
        <v>9179821.2016358692</v>
      </c>
      <c r="N11816" s="91">
        <v>4293277.5429756604</v>
      </c>
      <c r="O11816" s="91">
        <v>1286841.1339994301</v>
      </c>
      <c r="P11816" s="69">
        <v>316403.57244321099</v>
      </c>
      <c r="Q11816" s="90">
        <v>71756605.535686404</v>
      </c>
      <c r="R11816" s="91">
        <v>15515319.0650537</v>
      </c>
      <c r="S11816" s="96">
        <v>108422.019675216</v>
      </c>
      <c r="T11816" s="69">
        <v>87380346.620415404</v>
      </c>
    </row>
    <row r="11817" spans="1:20" x14ac:dyDescent="0.25">
      <c r="A11817" t="s">
        <v>26</v>
      </c>
      <c r="B11817" s="10" t="str">
        <f>VLOOKUP(E11817,'Overview Cluster Days'!B:E,3)</f>
        <v>D</v>
      </c>
      <c r="C11817" s="10" t="str">
        <f>VLOOKUP($E11817,'Overview Cluster Days'!$B:$G,5)</f>
        <v>Winter</v>
      </c>
      <c r="D11817" s="10" t="str">
        <f>VLOOKUP($E11817,'Overview Cluster Days'!$B:$G,6)</f>
        <v>Weekend</v>
      </c>
      <c r="E11817" s="10">
        <v>20181117</v>
      </c>
      <c r="F11817" s="11">
        <v>8</v>
      </c>
      <c r="G11817" s="90">
        <v>6222323.8379995804</v>
      </c>
      <c r="H11817" s="91">
        <v>37821398.110259101</v>
      </c>
      <c r="I11817" s="91">
        <v>13660329.1750928</v>
      </c>
      <c r="J11817" s="91">
        <v>7760591.4000000004</v>
      </c>
      <c r="K11817" s="91">
        <v>7868538.3283887804</v>
      </c>
      <c r="L11817" s="91">
        <v>430514.13998968899</v>
      </c>
      <c r="M11817" s="91">
        <v>8876584.36854955</v>
      </c>
      <c r="N11817" s="91">
        <v>4191982.8629941498</v>
      </c>
      <c r="O11817" s="91">
        <v>1386081.74999842</v>
      </c>
      <c r="P11817" s="69">
        <v>289510.91499935702</v>
      </c>
      <c r="Q11817" s="90">
        <v>73333180.851740301</v>
      </c>
      <c r="R11817" s="91">
        <v>15174674.036531201</v>
      </c>
      <c r="S11817" s="96">
        <v>162285.596928635</v>
      </c>
      <c r="T11817" s="69">
        <v>88670140.485200107</v>
      </c>
    </row>
    <row r="11818" spans="1:20" x14ac:dyDescent="0.25">
      <c r="A11818" t="s">
        <v>26</v>
      </c>
      <c r="B11818" s="10" t="str">
        <f>VLOOKUP(E11818,'Overview Cluster Days'!B:E,3)</f>
        <v>D</v>
      </c>
      <c r="C11818" s="10" t="str">
        <f>VLOOKUP($E11818,'Overview Cluster Days'!$B:$G,5)</f>
        <v>Winter</v>
      </c>
      <c r="D11818" s="10" t="str">
        <f>VLOOKUP($E11818,'Overview Cluster Days'!$B:$G,6)</f>
        <v>Weekend</v>
      </c>
      <c r="E11818" s="10">
        <v>20181117</v>
      </c>
      <c r="F11818" s="11">
        <v>9</v>
      </c>
      <c r="G11818" s="90">
        <v>6424448.2690000003</v>
      </c>
      <c r="H11818" s="91">
        <v>39359929.113795698</v>
      </c>
      <c r="I11818" s="91">
        <v>15906106.683761699</v>
      </c>
      <c r="J11818" s="91">
        <v>8505886.8699999992</v>
      </c>
      <c r="K11818" s="91">
        <v>8441873.6896323301</v>
      </c>
      <c r="L11818" s="91">
        <v>448753.598</v>
      </c>
      <c r="M11818" s="91">
        <v>8850164.0981153101</v>
      </c>
      <c r="N11818" s="91">
        <v>4323509.5615375899</v>
      </c>
      <c r="O11818" s="91">
        <v>1291917.78</v>
      </c>
      <c r="P11818" s="69">
        <v>216265.00263441299</v>
      </c>
      <c r="Q11818" s="90">
        <v>78638244.626189694</v>
      </c>
      <c r="R11818" s="91">
        <v>15130610.040287299</v>
      </c>
      <c r="S11818" s="96">
        <v>180046.932831757</v>
      </c>
      <c r="T11818" s="69">
        <v>93948901.599308804</v>
      </c>
    </row>
    <row r="11819" spans="1:20" x14ac:dyDescent="0.25">
      <c r="A11819" t="s">
        <v>26</v>
      </c>
      <c r="B11819" s="10" t="str">
        <f>VLOOKUP(E11819,'Overview Cluster Days'!B:E,3)</f>
        <v>D</v>
      </c>
      <c r="C11819" s="10" t="str">
        <f>VLOOKUP($E11819,'Overview Cluster Days'!$B:$G,5)</f>
        <v>Winter</v>
      </c>
      <c r="D11819" s="10" t="str">
        <f>VLOOKUP($E11819,'Overview Cluster Days'!$B:$G,6)</f>
        <v>Weekend</v>
      </c>
      <c r="E11819" s="10">
        <v>20181117</v>
      </c>
      <c r="F11819" s="11">
        <v>10</v>
      </c>
      <c r="G11819" s="90">
        <v>6120109.5619999999</v>
      </c>
      <c r="H11819" s="91">
        <v>42586717.871996403</v>
      </c>
      <c r="I11819" s="91">
        <v>16624501.430773901</v>
      </c>
      <c r="J11819" s="91">
        <v>8550386.6130000092</v>
      </c>
      <c r="K11819" s="91">
        <v>8721689.4723462407</v>
      </c>
      <c r="L11819" s="91">
        <v>474232.80300000001</v>
      </c>
      <c r="M11819" s="91">
        <v>10380684.776502499</v>
      </c>
      <c r="N11819" s="91">
        <v>4959678.4688055497</v>
      </c>
      <c r="O11819" s="91">
        <v>1330768.2930000001</v>
      </c>
      <c r="P11819" s="69">
        <v>206987.096233961</v>
      </c>
      <c r="Q11819" s="90">
        <v>82603404.950116605</v>
      </c>
      <c r="R11819" s="91">
        <v>17352351.437541999</v>
      </c>
      <c r="S11819" s="96">
        <v>190029.93200946</v>
      </c>
      <c r="T11819" s="69">
        <v>100145786.31966799</v>
      </c>
    </row>
    <row r="11820" spans="1:20" x14ac:dyDescent="0.25">
      <c r="A11820" t="s">
        <v>26</v>
      </c>
      <c r="B11820" s="10" t="str">
        <f>VLOOKUP(E11820,'Overview Cluster Days'!B:E,3)</f>
        <v>D</v>
      </c>
      <c r="C11820" s="10" t="str">
        <f>VLOOKUP($E11820,'Overview Cluster Days'!$B:$G,5)</f>
        <v>Winter</v>
      </c>
      <c r="D11820" s="10" t="str">
        <f>VLOOKUP($E11820,'Overview Cluster Days'!$B:$G,6)</f>
        <v>Weekend</v>
      </c>
      <c r="E11820" s="10">
        <v>20181117</v>
      </c>
      <c r="F11820" s="11">
        <v>11</v>
      </c>
      <c r="G11820" s="90">
        <v>5610510.5559999999</v>
      </c>
      <c r="H11820" s="91">
        <v>45113495.086053401</v>
      </c>
      <c r="I11820" s="91">
        <v>17277896.1645854</v>
      </c>
      <c r="J11820" s="91">
        <v>8332291.2999999998</v>
      </c>
      <c r="K11820" s="91">
        <v>8905564.2871842291</v>
      </c>
      <c r="L11820" s="91">
        <v>521712.88299999997</v>
      </c>
      <c r="M11820" s="91">
        <v>12066233.8243935</v>
      </c>
      <c r="N11820" s="91">
        <v>5425958.4873888502</v>
      </c>
      <c r="O11820" s="91">
        <v>1360388.6359999999</v>
      </c>
      <c r="P11820" s="69">
        <v>212939.92894910299</v>
      </c>
      <c r="Q11820" s="90">
        <v>85239757.393822998</v>
      </c>
      <c r="R11820" s="91">
        <v>19587233.759731401</v>
      </c>
      <c r="S11820" s="96">
        <v>185946.709738754</v>
      </c>
      <c r="T11820" s="69">
        <v>105012937.86329301</v>
      </c>
    </row>
    <row r="11821" spans="1:20" x14ac:dyDescent="0.25">
      <c r="A11821" t="s">
        <v>26</v>
      </c>
      <c r="B11821" s="10" t="str">
        <f>VLOOKUP(E11821,'Overview Cluster Days'!B:E,3)</f>
        <v>D</v>
      </c>
      <c r="C11821" s="10" t="str">
        <f>VLOOKUP($E11821,'Overview Cluster Days'!$B:$G,5)</f>
        <v>Winter</v>
      </c>
      <c r="D11821" s="10" t="str">
        <f>VLOOKUP($E11821,'Overview Cluster Days'!$B:$G,6)</f>
        <v>Weekend</v>
      </c>
      <c r="E11821" s="10">
        <v>20181117</v>
      </c>
      <c r="F11821" s="11">
        <v>12</v>
      </c>
      <c r="G11821" s="90">
        <v>5534743.8119946998</v>
      </c>
      <c r="H11821" s="91">
        <v>47763176.936817899</v>
      </c>
      <c r="I11821" s="91">
        <v>17702297.9961842</v>
      </c>
      <c r="J11821" s="91">
        <v>7744392.4100000001</v>
      </c>
      <c r="K11821" s="91">
        <v>8631342.8734767698</v>
      </c>
      <c r="L11821" s="91">
        <v>566696.243999545</v>
      </c>
      <c r="M11821" s="91">
        <v>13079374.1651974</v>
      </c>
      <c r="N11821" s="91">
        <v>5892791.8422066197</v>
      </c>
      <c r="O11821" s="91">
        <v>1308529.1299984199</v>
      </c>
      <c r="P11821" s="69">
        <v>206269.53913533199</v>
      </c>
      <c r="Q11821" s="90">
        <v>87375954.028473601</v>
      </c>
      <c r="R11821" s="91">
        <v>21053660.9205373</v>
      </c>
      <c r="S11821" s="96">
        <v>176033.311162689</v>
      </c>
      <c r="T11821" s="69">
        <v>108605648.26017401</v>
      </c>
    </row>
    <row r="11822" spans="1:20" x14ac:dyDescent="0.25">
      <c r="A11822" t="s">
        <v>26</v>
      </c>
      <c r="B11822" s="10" t="str">
        <f>VLOOKUP(E11822,'Overview Cluster Days'!B:E,3)</f>
        <v>D</v>
      </c>
      <c r="C11822" s="10" t="str">
        <f>VLOOKUP($E11822,'Overview Cluster Days'!$B:$G,5)</f>
        <v>Winter</v>
      </c>
      <c r="D11822" s="10" t="str">
        <f>VLOOKUP($E11822,'Overview Cluster Days'!$B:$G,6)</f>
        <v>Weekend</v>
      </c>
      <c r="E11822" s="10">
        <v>20181117</v>
      </c>
      <c r="F11822" s="11">
        <v>13</v>
      </c>
      <c r="G11822" s="90">
        <v>5378644.1339999996</v>
      </c>
      <c r="H11822" s="91">
        <v>47235858.179805301</v>
      </c>
      <c r="I11822" s="91">
        <v>17455585.775029302</v>
      </c>
      <c r="J11822" s="91">
        <v>7858707.9099999499</v>
      </c>
      <c r="K11822" s="91">
        <v>8214107.7506189598</v>
      </c>
      <c r="L11822" s="91">
        <v>612293.31599999999</v>
      </c>
      <c r="M11822" s="91">
        <v>13599316.0545917</v>
      </c>
      <c r="N11822" s="91">
        <v>6001712.5306915296</v>
      </c>
      <c r="O11822" s="91">
        <v>1330561</v>
      </c>
      <c r="P11822" s="69">
        <v>206489.33004851799</v>
      </c>
      <c r="Q11822" s="90">
        <v>86142903.7494535</v>
      </c>
      <c r="R11822" s="91">
        <v>21750372.231331799</v>
      </c>
      <c r="S11822" s="96">
        <v>171257.68401149</v>
      </c>
      <c r="T11822" s="69">
        <v>108064533.66479699</v>
      </c>
    </row>
    <row r="11823" spans="1:20" x14ac:dyDescent="0.25">
      <c r="A11823" t="s">
        <v>26</v>
      </c>
      <c r="B11823" s="10" t="str">
        <f>VLOOKUP(E11823,'Overview Cluster Days'!B:E,3)</f>
        <v>D</v>
      </c>
      <c r="C11823" s="10" t="str">
        <f>VLOOKUP($E11823,'Overview Cluster Days'!$B:$G,5)</f>
        <v>Winter</v>
      </c>
      <c r="D11823" s="10" t="str">
        <f>VLOOKUP($E11823,'Overview Cluster Days'!$B:$G,6)</f>
        <v>Weekend</v>
      </c>
      <c r="E11823" s="10">
        <v>20181117</v>
      </c>
      <c r="F11823" s="11">
        <v>14</v>
      </c>
      <c r="G11823" s="90">
        <v>5273006.1619999995</v>
      </c>
      <c r="H11823" s="91">
        <v>43937329.369788297</v>
      </c>
      <c r="I11823" s="91">
        <v>15846071.941178</v>
      </c>
      <c r="J11823" s="91">
        <v>7551691.1299999999</v>
      </c>
      <c r="K11823" s="91">
        <v>7846506.1117950203</v>
      </c>
      <c r="L11823" s="91">
        <v>637201.02399999998</v>
      </c>
      <c r="M11823" s="91">
        <v>12879613.424446501</v>
      </c>
      <c r="N11823" s="91">
        <v>6081766.5686175497</v>
      </c>
      <c r="O11823" s="91">
        <v>1322494.1100000001</v>
      </c>
      <c r="P11823" s="69">
        <v>213468.31215943201</v>
      </c>
      <c r="Q11823" s="90">
        <v>80454604.714761302</v>
      </c>
      <c r="R11823" s="91">
        <v>21134543.439223502</v>
      </c>
      <c r="S11823" s="96">
        <v>167662.643534545</v>
      </c>
      <c r="T11823" s="69">
        <v>101756810.797519</v>
      </c>
    </row>
    <row r="11824" spans="1:20" x14ac:dyDescent="0.25">
      <c r="A11824" t="s">
        <v>26</v>
      </c>
      <c r="B11824" s="10" t="str">
        <f>VLOOKUP(E11824,'Overview Cluster Days'!B:E,3)</f>
        <v>D</v>
      </c>
      <c r="C11824" s="10" t="str">
        <f>VLOOKUP($E11824,'Overview Cluster Days'!$B:$G,5)</f>
        <v>Winter</v>
      </c>
      <c r="D11824" s="10" t="str">
        <f>VLOOKUP($E11824,'Overview Cluster Days'!$B:$G,6)</f>
        <v>Weekend</v>
      </c>
      <c r="E11824" s="10">
        <v>20181117</v>
      </c>
      <c r="F11824" s="11">
        <v>15</v>
      </c>
      <c r="G11824" s="90">
        <v>5377955.8779980596</v>
      </c>
      <c r="H11824" s="91">
        <v>42200155.294636197</v>
      </c>
      <c r="I11824" s="91">
        <v>13746870.6244378</v>
      </c>
      <c r="J11824" s="91">
        <v>7652354.2799996398</v>
      </c>
      <c r="K11824" s="91">
        <v>7377572.51691477</v>
      </c>
      <c r="L11824" s="91">
        <v>619781.80799865397</v>
      </c>
      <c r="M11824" s="91">
        <v>11239967.1762766</v>
      </c>
      <c r="N11824" s="91">
        <v>5915764.2031053398</v>
      </c>
      <c r="O11824" s="91">
        <v>1293861.47</v>
      </c>
      <c r="P11824" s="69">
        <v>190020.006055153</v>
      </c>
      <c r="Q11824" s="90">
        <v>76354908.593986407</v>
      </c>
      <c r="R11824" s="91">
        <v>19259394.663435701</v>
      </c>
      <c r="S11824" s="96">
        <v>119161.354401337</v>
      </c>
      <c r="T11824" s="69">
        <v>95733464.611823499</v>
      </c>
    </row>
    <row r="11825" spans="1:20" x14ac:dyDescent="0.25">
      <c r="A11825" t="s">
        <v>26</v>
      </c>
      <c r="B11825" s="10" t="str">
        <f>VLOOKUP(E11825,'Overview Cluster Days'!B:E,3)</f>
        <v>D</v>
      </c>
      <c r="C11825" s="10" t="str">
        <f>VLOOKUP($E11825,'Overview Cluster Days'!$B:$G,5)</f>
        <v>Winter</v>
      </c>
      <c r="D11825" s="10" t="str">
        <f>VLOOKUP($E11825,'Overview Cluster Days'!$B:$G,6)</f>
        <v>Weekend</v>
      </c>
      <c r="E11825" s="10">
        <v>20181117</v>
      </c>
      <c r="F11825" s="11">
        <v>16</v>
      </c>
      <c r="G11825" s="90">
        <v>5885551.9479960799</v>
      </c>
      <c r="H11825" s="91">
        <v>40692627.624067299</v>
      </c>
      <c r="I11825" s="91">
        <v>13174566.161422599</v>
      </c>
      <c r="J11825" s="91">
        <v>7931592.4179999996</v>
      </c>
      <c r="K11825" s="91">
        <v>7786376.24896817</v>
      </c>
      <c r="L11825" s="91">
        <v>584110.83399617998</v>
      </c>
      <c r="M11825" s="91">
        <v>8793028.9847931806</v>
      </c>
      <c r="N11825" s="91">
        <v>5865879.0741994204</v>
      </c>
      <c r="O11825" s="91">
        <v>1234239.426</v>
      </c>
      <c r="P11825" s="69">
        <v>189262.55037874999</v>
      </c>
      <c r="Q11825" s="90">
        <v>75470714.400454104</v>
      </c>
      <c r="R11825" s="91">
        <v>16666520.869367501</v>
      </c>
      <c r="S11825" s="96">
        <v>97785.885466033098</v>
      </c>
      <c r="T11825" s="69">
        <v>92235021.155287698</v>
      </c>
    </row>
    <row r="11826" spans="1:20" x14ac:dyDescent="0.25">
      <c r="A11826" t="s">
        <v>26</v>
      </c>
      <c r="B11826" s="10" t="str">
        <f>VLOOKUP(E11826,'Overview Cluster Days'!B:E,3)</f>
        <v>D</v>
      </c>
      <c r="C11826" s="10" t="str">
        <f>VLOOKUP($E11826,'Overview Cluster Days'!$B:$G,5)</f>
        <v>Winter</v>
      </c>
      <c r="D11826" s="10" t="str">
        <f>VLOOKUP($E11826,'Overview Cluster Days'!$B:$G,6)</f>
        <v>Weekend</v>
      </c>
      <c r="E11826" s="10">
        <v>20181117</v>
      </c>
      <c r="F11826" s="11">
        <v>17</v>
      </c>
      <c r="G11826" s="90">
        <v>6303233.4479962299</v>
      </c>
      <c r="H11826" s="91">
        <v>38181891.012071602</v>
      </c>
      <c r="I11826" s="91">
        <v>13084184.086355001</v>
      </c>
      <c r="J11826" s="91">
        <v>8303127.6739999996</v>
      </c>
      <c r="K11826" s="91">
        <v>9002652.0645249207</v>
      </c>
      <c r="L11826" s="91">
        <v>514427.62699999998</v>
      </c>
      <c r="M11826" s="91">
        <v>7502109.9567489</v>
      </c>
      <c r="N11826" s="91">
        <v>5721293.8284210702</v>
      </c>
      <c r="O11826" s="91">
        <v>1117573.439</v>
      </c>
      <c r="P11826" s="69">
        <v>209069.943763499</v>
      </c>
      <c r="Q11826" s="90">
        <v>74875088.284947693</v>
      </c>
      <c r="R11826" s="91">
        <v>15064474.7949335</v>
      </c>
      <c r="S11826" s="96">
        <v>30489.5719459135</v>
      </c>
      <c r="T11826" s="69">
        <v>89970052.651827097</v>
      </c>
    </row>
    <row r="11827" spans="1:20" x14ac:dyDescent="0.25">
      <c r="A11827" t="s">
        <v>26</v>
      </c>
      <c r="B11827" s="10" t="str">
        <f>VLOOKUP(E11827,'Overview Cluster Days'!B:E,3)</f>
        <v>D</v>
      </c>
      <c r="C11827" s="10" t="str">
        <f>VLOOKUP($E11827,'Overview Cluster Days'!$B:$G,5)</f>
        <v>Winter</v>
      </c>
      <c r="D11827" s="10" t="str">
        <f>VLOOKUP($E11827,'Overview Cluster Days'!$B:$G,6)</f>
        <v>Weekend</v>
      </c>
      <c r="E11827" s="10">
        <v>20181117</v>
      </c>
      <c r="F11827" s="11">
        <v>18</v>
      </c>
      <c r="G11827" s="90">
        <v>6185658.2799959304</v>
      </c>
      <c r="H11827" s="91">
        <v>41621460.825278401</v>
      </c>
      <c r="I11827" s="91">
        <v>14752913.290973401</v>
      </c>
      <c r="J11827" s="91">
        <v>9337321.8599999901</v>
      </c>
      <c r="K11827" s="91">
        <v>8932733.1176571492</v>
      </c>
      <c r="L11827" s="91">
        <v>406613.70699815499</v>
      </c>
      <c r="M11827" s="91">
        <v>8109262.8311437899</v>
      </c>
      <c r="N11827" s="91">
        <v>5797410.3298406797</v>
      </c>
      <c r="O11827" s="91">
        <v>1143408.06</v>
      </c>
      <c r="P11827" s="69">
        <v>216640.98218739801</v>
      </c>
      <c r="Q11827" s="90">
        <v>80830087.373904899</v>
      </c>
      <c r="R11827" s="91">
        <v>15673335.91017</v>
      </c>
      <c r="S11827" s="96">
        <v>114364.511047514</v>
      </c>
      <c r="T11827" s="69">
        <v>96617787.7951224</v>
      </c>
    </row>
    <row r="11828" spans="1:20" x14ac:dyDescent="0.25">
      <c r="A11828" t="s">
        <v>26</v>
      </c>
      <c r="B11828" s="10" t="str">
        <f>VLOOKUP(E11828,'Overview Cluster Days'!B:E,3)</f>
        <v>D</v>
      </c>
      <c r="C11828" s="10" t="str">
        <f>VLOOKUP($E11828,'Overview Cluster Days'!$B:$G,5)</f>
        <v>Winter</v>
      </c>
      <c r="D11828" s="10" t="str">
        <f>VLOOKUP($E11828,'Overview Cluster Days'!$B:$G,6)</f>
        <v>Weekend</v>
      </c>
      <c r="E11828" s="10">
        <v>20181117</v>
      </c>
      <c r="F11828" s="11">
        <v>19</v>
      </c>
      <c r="G11828" s="90">
        <v>6402498.9100000001</v>
      </c>
      <c r="H11828" s="91">
        <v>42004526.711454898</v>
      </c>
      <c r="I11828" s="91">
        <v>15929256.1021016</v>
      </c>
      <c r="J11828" s="91">
        <v>8458992.7499998994</v>
      </c>
      <c r="K11828" s="91">
        <v>9091914.8152232803</v>
      </c>
      <c r="L11828" s="91">
        <v>407139.516</v>
      </c>
      <c r="M11828" s="91">
        <v>7814093.4364656303</v>
      </c>
      <c r="N11828" s="91">
        <v>6121755.0140599003</v>
      </c>
      <c r="O11828" s="91">
        <v>1218327.83</v>
      </c>
      <c r="P11828" s="69">
        <v>212956.36935329001</v>
      </c>
      <c r="Q11828" s="90">
        <v>81887189.288779601</v>
      </c>
      <c r="R11828" s="91">
        <v>15774272.165878801</v>
      </c>
      <c r="S11828" s="96">
        <v>117175.570417114</v>
      </c>
      <c r="T11828" s="69">
        <v>97778637.0250756</v>
      </c>
    </row>
    <row r="11829" spans="1:20" x14ac:dyDescent="0.25">
      <c r="A11829" t="s">
        <v>26</v>
      </c>
      <c r="B11829" s="10" t="str">
        <f>VLOOKUP(E11829,'Overview Cluster Days'!B:E,3)</f>
        <v>D</v>
      </c>
      <c r="C11829" s="10" t="str">
        <f>VLOOKUP($E11829,'Overview Cluster Days'!$B:$G,5)</f>
        <v>Winter</v>
      </c>
      <c r="D11829" s="10" t="str">
        <f>VLOOKUP($E11829,'Overview Cluster Days'!$B:$G,6)</f>
        <v>Weekend</v>
      </c>
      <c r="E11829" s="10">
        <v>20181117</v>
      </c>
      <c r="F11829" s="11">
        <v>20</v>
      </c>
      <c r="G11829" s="90">
        <v>5599602</v>
      </c>
      <c r="H11829" s="91">
        <v>40302826.047563396</v>
      </c>
      <c r="I11829" s="91">
        <v>16419519.7477696</v>
      </c>
      <c r="J11829" s="91">
        <v>7796199.5059996601</v>
      </c>
      <c r="K11829" s="91">
        <v>8811503.7945726197</v>
      </c>
      <c r="L11829" s="91">
        <v>444650.83</v>
      </c>
      <c r="M11829" s="91">
        <v>7867791.1429989897</v>
      </c>
      <c r="N11829" s="91">
        <v>6339739.2857955303</v>
      </c>
      <c r="O11829" s="91">
        <v>1272583.2359998601</v>
      </c>
      <c r="P11829" s="69">
        <v>216577.08220044701</v>
      </c>
      <c r="Q11829" s="90">
        <v>78929651.095905304</v>
      </c>
      <c r="R11829" s="91">
        <v>16141341.576994799</v>
      </c>
      <c r="S11829" s="96">
        <v>138050.84373809799</v>
      </c>
      <c r="T11829" s="69">
        <v>95209043.516638204</v>
      </c>
    </row>
    <row r="11830" spans="1:20" x14ac:dyDescent="0.25">
      <c r="A11830" t="s">
        <v>26</v>
      </c>
      <c r="B11830" s="10" t="str">
        <f>VLOOKUP(E11830,'Overview Cluster Days'!B:E,3)</f>
        <v>D</v>
      </c>
      <c r="C11830" s="10" t="str">
        <f>VLOOKUP($E11830,'Overview Cluster Days'!$B:$G,5)</f>
        <v>Winter</v>
      </c>
      <c r="D11830" s="10" t="str">
        <f>VLOOKUP($E11830,'Overview Cluster Days'!$B:$G,6)</f>
        <v>Weekend</v>
      </c>
      <c r="E11830" s="10">
        <v>20181117</v>
      </c>
      <c r="F11830" s="11">
        <v>21</v>
      </c>
      <c r="G11830" s="90">
        <v>5552386.7769999998</v>
      </c>
      <c r="H11830" s="91">
        <v>37158229.955871001</v>
      </c>
      <c r="I11830" s="91">
        <v>14307796.6081517</v>
      </c>
      <c r="J11830" s="91">
        <v>7431663.8799999999</v>
      </c>
      <c r="K11830" s="91">
        <v>8645863.2501326092</v>
      </c>
      <c r="L11830" s="91">
        <v>510052.26899999997</v>
      </c>
      <c r="M11830" s="91">
        <v>7878004.09468152</v>
      </c>
      <c r="N11830" s="91">
        <v>6003184.7637461498</v>
      </c>
      <c r="O11830" s="91">
        <v>1401909.7</v>
      </c>
      <c r="P11830" s="69">
        <v>248899.85596320199</v>
      </c>
      <c r="Q11830" s="90">
        <v>73095940.471155301</v>
      </c>
      <c r="R11830" s="91">
        <v>16042050.6833909</v>
      </c>
      <c r="S11830" s="96">
        <v>187304.17094691499</v>
      </c>
      <c r="T11830" s="69">
        <v>89325295.325493097</v>
      </c>
    </row>
    <row r="11831" spans="1:20" x14ac:dyDescent="0.25">
      <c r="A11831" t="s">
        <v>26</v>
      </c>
      <c r="B11831" s="10" t="str">
        <f>VLOOKUP(E11831,'Overview Cluster Days'!B:E,3)</f>
        <v>D</v>
      </c>
      <c r="C11831" s="10" t="str">
        <f>VLOOKUP($E11831,'Overview Cluster Days'!$B:$G,5)</f>
        <v>Winter</v>
      </c>
      <c r="D11831" s="10" t="str">
        <f>VLOOKUP($E11831,'Overview Cluster Days'!$B:$G,6)</f>
        <v>Weekend</v>
      </c>
      <c r="E11831" s="10">
        <v>20181117</v>
      </c>
      <c r="F11831" s="11">
        <v>22</v>
      </c>
      <c r="G11831" s="90">
        <v>5652153.0499999998</v>
      </c>
      <c r="H11831" s="91">
        <v>35643507.213591099</v>
      </c>
      <c r="I11831" s="91">
        <v>12709300.8392713</v>
      </c>
      <c r="J11831" s="91">
        <v>6744782.9159999602</v>
      </c>
      <c r="K11831" s="91">
        <v>7749230.0544536496</v>
      </c>
      <c r="L11831" s="91">
        <v>549422.96999317198</v>
      </c>
      <c r="M11831" s="91">
        <v>7996859.54679354</v>
      </c>
      <c r="N11831" s="91">
        <v>5802937.6302345498</v>
      </c>
      <c r="O11831" s="91">
        <v>1341574.88799976</v>
      </c>
      <c r="P11831" s="69">
        <v>251150.25135829899</v>
      </c>
      <c r="Q11831" s="90">
        <v>68498974.073315993</v>
      </c>
      <c r="R11831" s="91">
        <v>15941945.2863793</v>
      </c>
      <c r="S11831" s="96">
        <v>111322.897714386</v>
      </c>
      <c r="T11831" s="69">
        <v>84552242.257409707</v>
      </c>
    </row>
    <row r="11832" spans="1:20" x14ac:dyDescent="0.25">
      <c r="A11832" t="s">
        <v>26</v>
      </c>
      <c r="B11832" s="10" t="str">
        <f>VLOOKUP(E11832,'Overview Cluster Days'!B:E,3)</f>
        <v>D</v>
      </c>
      <c r="C11832" s="10" t="str">
        <f>VLOOKUP($E11832,'Overview Cluster Days'!$B:$G,5)</f>
        <v>Winter</v>
      </c>
      <c r="D11832" s="10" t="str">
        <f>VLOOKUP($E11832,'Overview Cluster Days'!$B:$G,6)</f>
        <v>Weekend</v>
      </c>
      <c r="E11832" s="10">
        <v>20181117</v>
      </c>
      <c r="F11832" s="11">
        <v>23</v>
      </c>
      <c r="G11832" s="90">
        <v>6041103.1179999998</v>
      </c>
      <c r="H11832" s="91">
        <v>35191445.639791399</v>
      </c>
      <c r="I11832" s="91">
        <v>13033479.145405101</v>
      </c>
      <c r="J11832" s="91">
        <v>6307367.8699976299</v>
      </c>
      <c r="K11832" s="91">
        <v>7535549.3164769998</v>
      </c>
      <c r="L11832" s="91">
        <v>610322.99600000004</v>
      </c>
      <c r="M11832" s="91">
        <v>8106631.8036424201</v>
      </c>
      <c r="N11832" s="91">
        <v>5665081.0184456697</v>
      </c>
      <c r="O11832" s="91">
        <v>1283400.77</v>
      </c>
      <c r="P11832" s="69">
        <v>214496.69005954999</v>
      </c>
      <c r="Q11832" s="90">
        <v>68108945.089671195</v>
      </c>
      <c r="R11832" s="91">
        <v>15879933.278147601</v>
      </c>
      <c r="S11832" s="96">
        <v>93535.096617050498</v>
      </c>
      <c r="T11832" s="69">
        <v>84082413.464435905</v>
      </c>
    </row>
    <row r="11833" spans="1:20" x14ac:dyDescent="0.25">
      <c r="A11833" t="s">
        <v>26</v>
      </c>
      <c r="B11833" s="10" t="str">
        <f>VLOOKUP(E11833,'Overview Cluster Days'!B:E,3)</f>
        <v>D</v>
      </c>
      <c r="C11833" s="10" t="str">
        <f>VLOOKUP($E11833,'Overview Cluster Days'!$B:$G,5)</f>
        <v>Winter</v>
      </c>
      <c r="D11833" s="10" t="str">
        <f>VLOOKUP($E11833,'Overview Cluster Days'!$B:$G,6)</f>
        <v>Weekend</v>
      </c>
      <c r="E11833" s="10">
        <v>20181117</v>
      </c>
      <c r="F11833" s="11">
        <v>24</v>
      </c>
      <c r="G11833" s="90">
        <v>6326997.0119991004</v>
      </c>
      <c r="H11833" s="91">
        <v>34720084.733990401</v>
      </c>
      <c r="I11833" s="91">
        <v>13832865.279731899</v>
      </c>
      <c r="J11833" s="91">
        <v>7372829.8700000001</v>
      </c>
      <c r="K11833" s="91">
        <v>7398462.9827196402</v>
      </c>
      <c r="L11833" s="91">
        <v>549978.29299909901</v>
      </c>
      <c r="M11833" s="91">
        <v>8314395.1272226702</v>
      </c>
      <c r="N11833" s="91">
        <v>5351255.1919807298</v>
      </c>
      <c r="O11833" s="91">
        <v>1343427.95</v>
      </c>
      <c r="P11833" s="69">
        <v>333082.94472937798</v>
      </c>
      <c r="Q11833" s="90">
        <v>69651239.878441095</v>
      </c>
      <c r="R11833" s="91">
        <v>15892139.506931899</v>
      </c>
      <c r="S11833" s="96">
        <v>143729.729812087</v>
      </c>
      <c r="T11833" s="69">
        <v>85687109.115184993</v>
      </c>
    </row>
    <row r="11834" spans="1:20" x14ac:dyDescent="0.25">
      <c r="A11834" t="s">
        <v>26</v>
      </c>
      <c r="B11834" s="10" t="str">
        <f>VLOOKUP(E11834,'Overview Cluster Days'!B:E,3)</f>
        <v>D</v>
      </c>
      <c r="C11834" s="10" t="str">
        <f>VLOOKUP($E11834,'Overview Cluster Days'!$B:$G,5)</f>
        <v>Winter</v>
      </c>
      <c r="D11834" s="10" t="str">
        <f>VLOOKUP($E11834,'Overview Cluster Days'!$B:$G,6)</f>
        <v>Weekend</v>
      </c>
      <c r="E11834" s="10">
        <v>20181118</v>
      </c>
      <c r="F11834" s="11">
        <v>1</v>
      </c>
      <c r="G11834" s="90">
        <v>4858852.8880000003</v>
      </c>
      <c r="H11834" s="91">
        <v>32329052.785972599</v>
      </c>
      <c r="I11834" s="91">
        <v>17102105.191261102</v>
      </c>
      <c r="J11834" s="91">
        <v>8542835.8540000003</v>
      </c>
      <c r="K11834" s="91">
        <v>6652069.0319820503</v>
      </c>
      <c r="L11834" s="91">
        <v>672061.76899999997</v>
      </c>
      <c r="M11834" s="91">
        <v>8776870.7496708892</v>
      </c>
      <c r="N11834" s="91">
        <v>5708152.6236572899</v>
      </c>
      <c r="O11834" s="91">
        <v>1118737.882</v>
      </c>
      <c r="P11834" s="69">
        <v>258440.79563598899</v>
      </c>
      <c r="Q11834" s="90">
        <v>69484915.751215696</v>
      </c>
      <c r="R11834" s="91">
        <v>16534263.8199642</v>
      </c>
      <c r="S11834" s="96">
        <v>116486.80231701701</v>
      </c>
      <c r="T11834" s="69">
        <v>86135666.373496905</v>
      </c>
    </row>
    <row r="11835" spans="1:20" x14ac:dyDescent="0.25">
      <c r="A11835" t="s">
        <v>26</v>
      </c>
      <c r="B11835" s="10" t="str">
        <f>VLOOKUP(E11835,'Overview Cluster Days'!B:E,3)</f>
        <v>D</v>
      </c>
      <c r="C11835" s="10" t="str">
        <f>VLOOKUP($E11835,'Overview Cluster Days'!$B:$G,5)</f>
        <v>Winter</v>
      </c>
      <c r="D11835" s="10" t="str">
        <f>VLOOKUP($E11835,'Overview Cluster Days'!$B:$G,6)</f>
        <v>Weekend</v>
      </c>
      <c r="E11835" s="10">
        <v>20181118</v>
      </c>
      <c r="F11835" s="11">
        <v>2</v>
      </c>
      <c r="G11835" s="90">
        <v>4833781.176</v>
      </c>
      <c r="H11835" s="91">
        <v>31202215.165418301</v>
      </c>
      <c r="I11835" s="91">
        <v>15132529.227112601</v>
      </c>
      <c r="J11835" s="91">
        <v>8179030.1500000004</v>
      </c>
      <c r="K11835" s="91">
        <v>7082811.6604092102</v>
      </c>
      <c r="L11835" s="91">
        <v>754293.38500000001</v>
      </c>
      <c r="M11835" s="91">
        <v>8792750.8457948491</v>
      </c>
      <c r="N11835" s="91">
        <v>5560578.5249941004</v>
      </c>
      <c r="O11835" s="91">
        <v>1125374.8799999999</v>
      </c>
      <c r="P11835" s="69">
        <v>305882.88932830101</v>
      </c>
      <c r="Q11835" s="90">
        <v>66430367.378940098</v>
      </c>
      <c r="R11835" s="91">
        <v>16538880.5251172</v>
      </c>
      <c r="S11835" s="96">
        <v>109963.765105896</v>
      </c>
      <c r="T11835" s="69">
        <v>83079211.669163302</v>
      </c>
    </row>
    <row r="11836" spans="1:20" x14ac:dyDescent="0.25">
      <c r="A11836" t="s">
        <v>26</v>
      </c>
      <c r="B11836" s="10" t="str">
        <f>VLOOKUP(E11836,'Overview Cluster Days'!B:E,3)</f>
        <v>D</v>
      </c>
      <c r="C11836" s="10" t="str">
        <f>VLOOKUP($E11836,'Overview Cluster Days'!$B:$G,5)</f>
        <v>Winter</v>
      </c>
      <c r="D11836" s="10" t="str">
        <f>VLOOKUP($E11836,'Overview Cluster Days'!$B:$G,6)</f>
        <v>Weekend</v>
      </c>
      <c r="E11836" s="10">
        <v>20181118</v>
      </c>
      <c r="F11836" s="11">
        <v>3</v>
      </c>
      <c r="G11836" s="90">
        <v>4732673.4800000004</v>
      </c>
      <c r="H11836" s="91">
        <v>31225468.1495266</v>
      </c>
      <c r="I11836" s="91">
        <v>13694907.714004001</v>
      </c>
      <c r="J11836" s="91">
        <v>8457124.5839983802</v>
      </c>
      <c r="K11836" s="91">
        <v>7140670.7740176199</v>
      </c>
      <c r="L11836" s="91">
        <v>713919.32199843705</v>
      </c>
      <c r="M11836" s="91">
        <v>9042625.7375417799</v>
      </c>
      <c r="N11836" s="91">
        <v>5434607.4349919697</v>
      </c>
      <c r="O11836" s="91">
        <v>1145152.94999927</v>
      </c>
      <c r="P11836" s="69">
        <v>272856.11420689803</v>
      </c>
      <c r="Q11836" s="90">
        <v>65250844.701546602</v>
      </c>
      <c r="R11836" s="91">
        <v>16609161.558738399</v>
      </c>
      <c r="S11836" s="96">
        <v>78288.075309859996</v>
      </c>
      <c r="T11836" s="69">
        <v>81938294.335594803</v>
      </c>
    </row>
    <row r="11837" spans="1:20" x14ac:dyDescent="0.25">
      <c r="A11837" t="s">
        <v>26</v>
      </c>
      <c r="B11837" s="10" t="str">
        <f>VLOOKUP(E11837,'Overview Cluster Days'!B:E,3)</f>
        <v>D</v>
      </c>
      <c r="C11837" s="10" t="str">
        <f>VLOOKUP($E11837,'Overview Cluster Days'!$B:$G,5)</f>
        <v>Winter</v>
      </c>
      <c r="D11837" s="10" t="str">
        <f>VLOOKUP($E11837,'Overview Cluster Days'!$B:$G,6)</f>
        <v>Weekend</v>
      </c>
      <c r="E11837" s="10">
        <v>20181118</v>
      </c>
      <c r="F11837" s="11">
        <v>4</v>
      </c>
      <c r="G11837" s="90">
        <v>4705370.2519999202</v>
      </c>
      <c r="H11837" s="91">
        <v>31749084.813628301</v>
      </c>
      <c r="I11837" s="91">
        <v>12700671.2732348</v>
      </c>
      <c r="J11837" s="91">
        <v>8833287.3259995896</v>
      </c>
      <c r="K11837" s="91">
        <v>6530383.1481840499</v>
      </c>
      <c r="L11837" s="91">
        <v>705256.18999893102</v>
      </c>
      <c r="M11837" s="91">
        <v>8981717.2611422408</v>
      </c>
      <c r="N11837" s="91">
        <v>5467852.0289886501</v>
      </c>
      <c r="O11837" s="91">
        <v>1171091.2159986</v>
      </c>
      <c r="P11837" s="69">
        <v>280307.52973195899</v>
      </c>
      <c r="Q11837" s="90">
        <v>64518796.813046701</v>
      </c>
      <c r="R11837" s="91">
        <v>16606224.2258604</v>
      </c>
      <c r="S11837" s="96">
        <v>70643.535673797407</v>
      </c>
      <c r="T11837" s="69">
        <v>81195664.574580804</v>
      </c>
    </row>
    <row r="11838" spans="1:20" x14ac:dyDescent="0.25">
      <c r="A11838" t="s">
        <v>26</v>
      </c>
      <c r="B11838" s="10" t="str">
        <f>VLOOKUP(E11838,'Overview Cluster Days'!B:E,3)</f>
        <v>D</v>
      </c>
      <c r="C11838" s="10" t="str">
        <f>VLOOKUP($E11838,'Overview Cluster Days'!$B:$G,5)</f>
        <v>Winter</v>
      </c>
      <c r="D11838" s="10" t="str">
        <f>VLOOKUP($E11838,'Overview Cluster Days'!$B:$G,6)</f>
        <v>Weekend</v>
      </c>
      <c r="E11838" s="10">
        <v>20181118</v>
      </c>
      <c r="F11838" s="11">
        <v>5</v>
      </c>
      <c r="G11838" s="90">
        <v>4714044.3059999999</v>
      </c>
      <c r="H11838" s="91">
        <v>31708376.854311399</v>
      </c>
      <c r="I11838" s="91">
        <v>12893563.8052318</v>
      </c>
      <c r="J11838" s="91">
        <v>9192049.0079994109</v>
      </c>
      <c r="K11838" s="91">
        <v>6775600.4576757401</v>
      </c>
      <c r="L11838" s="91">
        <v>696319.07799999998</v>
      </c>
      <c r="M11838" s="91">
        <v>9084748.1161898803</v>
      </c>
      <c r="N11838" s="91">
        <v>5457277.0859941002</v>
      </c>
      <c r="O11838" s="91">
        <v>1158122.1059994199</v>
      </c>
      <c r="P11838" s="69">
        <v>251548.91886350699</v>
      </c>
      <c r="Q11838" s="90">
        <v>65283634.431218401</v>
      </c>
      <c r="R11838" s="91">
        <v>16648015.305046899</v>
      </c>
      <c r="S11838" s="96">
        <v>9298.08410223387</v>
      </c>
      <c r="T11838" s="69">
        <v>81940947.8203675</v>
      </c>
    </row>
    <row r="11839" spans="1:20" x14ac:dyDescent="0.25">
      <c r="A11839" t="s">
        <v>26</v>
      </c>
      <c r="B11839" s="10" t="str">
        <f>VLOOKUP(E11839,'Overview Cluster Days'!B:E,3)</f>
        <v>D</v>
      </c>
      <c r="C11839" s="10" t="str">
        <f>VLOOKUP($E11839,'Overview Cluster Days'!$B:$G,5)</f>
        <v>Winter</v>
      </c>
      <c r="D11839" s="10" t="str">
        <f>VLOOKUP($E11839,'Overview Cluster Days'!$B:$G,6)</f>
        <v>Weekend</v>
      </c>
      <c r="E11839" s="10">
        <v>20181118</v>
      </c>
      <c r="F11839" s="11">
        <v>6</v>
      </c>
      <c r="G11839" s="90">
        <v>4834661.8760000002</v>
      </c>
      <c r="H11839" s="91">
        <v>31571768.709557202</v>
      </c>
      <c r="I11839" s="91">
        <v>13008841.755835701</v>
      </c>
      <c r="J11839" s="91">
        <v>8895469.4619998094</v>
      </c>
      <c r="K11839" s="91">
        <v>7205299.9348703204</v>
      </c>
      <c r="L11839" s="91">
        <v>698130.67</v>
      </c>
      <c r="M11839" s="91">
        <v>8832509.3925858699</v>
      </c>
      <c r="N11839" s="91">
        <v>5436851.8199887499</v>
      </c>
      <c r="O11839" s="91">
        <v>1129849.0639999099</v>
      </c>
      <c r="P11839" s="69">
        <v>340825.19101962697</v>
      </c>
      <c r="Q11839" s="90">
        <v>65516041.738263004</v>
      </c>
      <c r="R11839" s="91">
        <v>16438166.137594201</v>
      </c>
      <c r="S11839" s="96">
        <v>54376.028337203701</v>
      </c>
      <c r="T11839" s="69">
        <v>82008583.904194295</v>
      </c>
    </row>
    <row r="11840" spans="1:20" x14ac:dyDescent="0.25">
      <c r="A11840" t="s">
        <v>26</v>
      </c>
      <c r="B11840" s="10" t="str">
        <f>VLOOKUP(E11840,'Overview Cluster Days'!B:E,3)</f>
        <v>D</v>
      </c>
      <c r="C11840" s="10" t="str">
        <f>VLOOKUP($E11840,'Overview Cluster Days'!$B:$G,5)</f>
        <v>Winter</v>
      </c>
      <c r="D11840" s="10" t="str">
        <f>VLOOKUP($E11840,'Overview Cluster Days'!$B:$G,6)</f>
        <v>Weekend</v>
      </c>
      <c r="E11840" s="10">
        <v>20181118</v>
      </c>
      <c r="F11840" s="11">
        <v>7</v>
      </c>
      <c r="G11840" s="90">
        <v>5141725.38</v>
      </c>
      <c r="H11840" s="91">
        <v>32858162.955558199</v>
      </c>
      <c r="I11840" s="91">
        <v>13479517.315424901</v>
      </c>
      <c r="J11840" s="91">
        <v>8773949.6469999999</v>
      </c>
      <c r="K11840" s="91">
        <v>6077844.5881123701</v>
      </c>
      <c r="L11840" s="91">
        <v>665917.15999920794</v>
      </c>
      <c r="M11840" s="91">
        <v>9157818.3562268205</v>
      </c>
      <c r="N11840" s="91">
        <v>5353429.9749933397</v>
      </c>
      <c r="O11840" s="91">
        <v>1104814.233</v>
      </c>
      <c r="P11840" s="69">
        <v>260032.65537727499</v>
      </c>
      <c r="Q11840" s="90">
        <v>66331199.886095397</v>
      </c>
      <c r="R11840" s="91">
        <v>16542012.3795966</v>
      </c>
      <c r="S11840" s="96">
        <v>75190.433882842801</v>
      </c>
      <c r="T11840" s="69">
        <v>82948402.699574903</v>
      </c>
    </row>
    <row r="11841" spans="1:20" x14ac:dyDescent="0.25">
      <c r="A11841" t="s">
        <v>26</v>
      </c>
      <c r="B11841" s="10" t="str">
        <f>VLOOKUP(E11841,'Overview Cluster Days'!B:E,3)</f>
        <v>D</v>
      </c>
      <c r="C11841" s="10" t="str">
        <f>VLOOKUP($E11841,'Overview Cluster Days'!$B:$G,5)</f>
        <v>Winter</v>
      </c>
      <c r="D11841" s="10" t="str">
        <f>VLOOKUP($E11841,'Overview Cluster Days'!$B:$G,6)</f>
        <v>Weekend</v>
      </c>
      <c r="E11841" s="10">
        <v>20181118</v>
      </c>
      <c r="F11841" s="11">
        <v>8</v>
      </c>
      <c r="G11841" s="90">
        <v>5172114.46999925</v>
      </c>
      <c r="H11841" s="91">
        <v>32788004.864011001</v>
      </c>
      <c r="I11841" s="91">
        <v>14451447.626556899</v>
      </c>
      <c r="J11841" s="91">
        <v>8633063.0079999492</v>
      </c>
      <c r="K11841" s="91">
        <v>6536709.9841827797</v>
      </c>
      <c r="L11841" s="91">
        <v>652026.67500000005</v>
      </c>
      <c r="M11841" s="91">
        <v>8897567.9922497403</v>
      </c>
      <c r="N11841" s="91">
        <v>5271907.3399940999</v>
      </c>
      <c r="O11841" s="91">
        <v>1095310.67799933</v>
      </c>
      <c r="P11841" s="69">
        <v>205753.76642924501</v>
      </c>
      <c r="Q11841" s="90">
        <v>67581339.952749893</v>
      </c>
      <c r="R11841" s="91">
        <v>16122566.451672399</v>
      </c>
      <c r="S11841" s="96">
        <v>51389.471793777302</v>
      </c>
      <c r="T11841" s="69">
        <v>83755295.876216099</v>
      </c>
    </row>
    <row r="11842" spans="1:20" x14ac:dyDescent="0.25">
      <c r="A11842" t="s">
        <v>26</v>
      </c>
      <c r="B11842" s="10" t="str">
        <f>VLOOKUP(E11842,'Overview Cluster Days'!B:E,3)</f>
        <v>D</v>
      </c>
      <c r="C11842" s="10" t="str">
        <f>VLOOKUP($E11842,'Overview Cluster Days'!$B:$G,5)</f>
        <v>Winter</v>
      </c>
      <c r="D11842" s="10" t="str">
        <f>VLOOKUP($E11842,'Overview Cluster Days'!$B:$G,6)</f>
        <v>Weekend</v>
      </c>
      <c r="E11842" s="10">
        <v>20181118</v>
      </c>
      <c r="F11842" s="11">
        <v>9</v>
      </c>
      <c r="G11842" s="90">
        <v>5228599.7739993902</v>
      </c>
      <c r="H11842" s="91">
        <v>33308935.642783102</v>
      </c>
      <c r="I11842" s="91">
        <v>15323264.8748846</v>
      </c>
      <c r="J11842" s="91">
        <v>8848555.0799999908</v>
      </c>
      <c r="K11842" s="91">
        <v>6359995.6334462799</v>
      </c>
      <c r="L11842" s="91">
        <v>635164.63199999998</v>
      </c>
      <c r="M11842" s="91">
        <v>8870646.2448268402</v>
      </c>
      <c r="N11842" s="91">
        <v>5462743.6689863</v>
      </c>
      <c r="O11842" s="91">
        <v>1129623.4080000001</v>
      </c>
      <c r="P11842" s="69">
        <v>321950.84453120199</v>
      </c>
      <c r="Q11842" s="90">
        <v>69069351.005113393</v>
      </c>
      <c r="R11842" s="91">
        <v>16420128.798344299</v>
      </c>
      <c r="S11842" s="96">
        <v>65581.294323135196</v>
      </c>
      <c r="T11842" s="69">
        <v>85555061.097780898</v>
      </c>
    </row>
    <row r="11843" spans="1:20" x14ac:dyDescent="0.25">
      <c r="A11843" t="s">
        <v>26</v>
      </c>
      <c r="B11843" s="10" t="str">
        <f>VLOOKUP(E11843,'Overview Cluster Days'!B:E,3)</f>
        <v>D</v>
      </c>
      <c r="C11843" s="10" t="str">
        <f>VLOOKUP($E11843,'Overview Cluster Days'!$B:$G,5)</f>
        <v>Winter</v>
      </c>
      <c r="D11843" s="10" t="str">
        <f>VLOOKUP($E11843,'Overview Cluster Days'!$B:$G,6)</f>
        <v>Weekend</v>
      </c>
      <c r="E11843" s="10">
        <v>20181118</v>
      </c>
      <c r="F11843" s="11">
        <v>10</v>
      </c>
      <c r="G11843" s="90">
        <v>5141531.0009993799</v>
      </c>
      <c r="H11843" s="91">
        <v>36258108.615751602</v>
      </c>
      <c r="I11843" s="91">
        <v>16184626.131329199</v>
      </c>
      <c r="J11843" s="91">
        <v>9017249.9640000109</v>
      </c>
      <c r="K11843" s="91">
        <v>6204520.3134624399</v>
      </c>
      <c r="L11843" s="91">
        <v>659347.82299937599</v>
      </c>
      <c r="M11843" s="91">
        <v>10040289.466651</v>
      </c>
      <c r="N11843" s="91">
        <v>6054417.3869899604</v>
      </c>
      <c r="O11843" s="91">
        <v>1042264.556</v>
      </c>
      <c r="P11843" s="69">
        <v>326279.12682</v>
      </c>
      <c r="Q11843" s="90">
        <v>72806036.025542602</v>
      </c>
      <c r="R11843" s="91">
        <v>18122598.359460302</v>
      </c>
      <c r="S11843" s="96">
        <v>82369.8329876559</v>
      </c>
      <c r="T11843" s="69">
        <v>91011004.217990607</v>
      </c>
    </row>
    <row r="11844" spans="1:20" x14ac:dyDescent="0.25">
      <c r="A11844" t="s">
        <v>26</v>
      </c>
      <c r="B11844" s="10" t="str">
        <f>VLOOKUP(E11844,'Overview Cluster Days'!B:E,3)</f>
        <v>D</v>
      </c>
      <c r="C11844" s="10" t="str">
        <f>VLOOKUP($E11844,'Overview Cluster Days'!$B:$G,5)</f>
        <v>Winter</v>
      </c>
      <c r="D11844" s="10" t="str">
        <f>VLOOKUP($E11844,'Overview Cluster Days'!$B:$G,6)</f>
        <v>Weekend</v>
      </c>
      <c r="E11844" s="10">
        <v>20181118</v>
      </c>
      <c r="F11844" s="11">
        <v>11</v>
      </c>
      <c r="G11844" s="90">
        <v>4956576.7679999899</v>
      </c>
      <c r="H11844" s="91">
        <v>40753250.912344903</v>
      </c>
      <c r="I11844" s="91">
        <v>17898014.478246301</v>
      </c>
      <c r="J11844" s="91">
        <v>9038398.3799952306</v>
      </c>
      <c r="K11844" s="91">
        <v>6223905.2079990702</v>
      </c>
      <c r="L11844" s="91">
        <v>704664.56899989105</v>
      </c>
      <c r="M11844" s="91">
        <v>11808766.2040348</v>
      </c>
      <c r="N11844" s="91">
        <v>6391521.7161332499</v>
      </c>
      <c r="O11844" s="91">
        <v>1079964.1099983</v>
      </c>
      <c r="P11844" s="69">
        <v>220743.30212919999</v>
      </c>
      <c r="Q11844" s="90">
        <v>78870145.746585503</v>
      </c>
      <c r="R11844" s="91">
        <v>20205659.901295502</v>
      </c>
      <c r="S11844" s="96">
        <v>113395.90433340499</v>
      </c>
      <c r="T11844" s="69">
        <v>99189201.552214399</v>
      </c>
    </row>
    <row r="11845" spans="1:20" x14ac:dyDescent="0.25">
      <c r="A11845" t="s">
        <v>26</v>
      </c>
      <c r="B11845" s="10" t="str">
        <f>VLOOKUP(E11845,'Overview Cluster Days'!B:E,3)</f>
        <v>D</v>
      </c>
      <c r="C11845" s="10" t="str">
        <f>VLOOKUP($E11845,'Overview Cluster Days'!$B:$G,5)</f>
        <v>Winter</v>
      </c>
      <c r="D11845" s="10" t="str">
        <f>VLOOKUP($E11845,'Overview Cluster Days'!$B:$G,6)</f>
        <v>Weekend</v>
      </c>
      <c r="E11845" s="10">
        <v>20181118</v>
      </c>
      <c r="F11845" s="11">
        <v>12</v>
      </c>
      <c r="G11845" s="90">
        <v>4993009.6379991202</v>
      </c>
      <c r="H11845" s="91">
        <v>44247008.506536298</v>
      </c>
      <c r="I11845" s="91">
        <v>18816347.782813601</v>
      </c>
      <c r="J11845" s="91">
        <v>8988204.7399969995</v>
      </c>
      <c r="K11845" s="91">
        <v>6471134.0474064201</v>
      </c>
      <c r="L11845" s="91">
        <v>697158.92299999995</v>
      </c>
      <c r="M11845" s="91">
        <v>12534979.379811199</v>
      </c>
      <c r="N11845" s="91">
        <v>6739750.3259318704</v>
      </c>
      <c r="O11845" s="91">
        <v>1091342.06</v>
      </c>
      <c r="P11845" s="69">
        <v>286676.765772396</v>
      </c>
      <c r="Q11845" s="90">
        <v>83515704.714752406</v>
      </c>
      <c r="R11845" s="91">
        <v>21349907.454515401</v>
      </c>
      <c r="S11845" s="96">
        <v>139835.29338375799</v>
      </c>
      <c r="T11845" s="69">
        <v>105005447.462652</v>
      </c>
    </row>
    <row r="11846" spans="1:20" x14ac:dyDescent="0.25">
      <c r="A11846" t="s">
        <v>26</v>
      </c>
      <c r="B11846" s="10" t="str">
        <f>VLOOKUP(E11846,'Overview Cluster Days'!B:E,3)</f>
        <v>D</v>
      </c>
      <c r="C11846" s="10" t="str">
        <f>VLOOKUP($E11846,'Overview Cluster Days'!$B:$G,5)</f>
        <v>Winter</v>
      </c>
      <c r="D11846" s="10" t="str">
        <f>VLOOKUP($E11846,'Overview Cluster Days'!$B:$G,6)</f>
        <v>Weekend</v>
      </c>
      <c r="E11846" s="10">
        <v>20181118</v>
      </c>
      <c r="F11846" s="11">
        <v>13</v>
      </c>
      <c r="G11846" s="90">
        <v>4794441.2939999998</v>
      </c>
      <c r="H11846" s="91">
        <v>45210773.379800797</v>
      </c>
      <c r="I11846" s="91">
        <v>19828165.066940699</v>
      </c>
      <c r="J11846" s="91">
        <v>9172111.5480000004</v>
      </c>
      <c r="K11846" s="91">
        <v>6069437.1403943999</v>
      </c>
      <c r="L11846" s="91">
        <v>696735.26199801301</v>
      </c>
      <c r="M11846" s="91">
        <v>12677580.1051552</v>
      </c>
      <c r="N11846" s="91">
        <v>6743583.9652754199</v>
      </c>
      <c r="O11846" s="91">
        <v>1122545.2699982</v>
      </c>
      <c r="P11846" s="69">
        <v>197533.37026970001</v>
      </c>
      <c r="Q11846" s="90">
        <v>85074928.429135904</v>
      </c>
      <c r="R11846" s="91">
        <v>21437977.972696502</v>
      </c>
      <c r="S11846" s="96">
        <v>144401.028103577</v>
      </c>
      <c r="T11846" s="69">
        <v>106657307.42993601</v>
      </c>
    </row>
    <row r="11847" spans="1:20" x14ac:dyDescent="0.25">
      <c r="A11847" t="s">
        <v>26</v>
      </c>
      <c r="B11847" s="10" t="str">
        <f>VLOOKUP(E11847,'Overview Cluster Days'!B:E,3)</f>
        <v>D</v>
      </c>
      <c r="C11847" s="10" t="str">
        <f>VLOOKUP($E11847,'Overview Cluster Days'!$B:$G,5)</f>
        <v>Winter</v>
      </c>
      <c r="D11847" s="10" t="str">
        <f>VLOOKUP($E11847,'Overview Cluster Days'!$B:$G,6)</f>
        <v>Weekend</v>
      </c>
      <c r="E11847" s="10">
        <v>20181118</v>
      </c>
      <c r="F11847" s="11">
        <v>14</v>
      </c>
      <c r="G11847" s="90">
        <v>4609899.12</v>
      </c>
      <c r="H11847" s="91">
        <v>41176018.642031997</v>
      </c>
      <c r="I11847" s="91">
        <v>17790544.132149599</v>
      </c>
      <c r="J11847" s="91">
        <v>9085291.9700000007</v>
      </c>
      <c r="K11847" s="91">
        <v>6465737.3130163597</v>
      </c>
      <c r="L11847" s="91">
        <v>725776.16599582403</v>
      </c>
      <c r="M11847" s="91">
        <v>11857779.223056</v>
      </c>
      <c r="N11847" s="91">
        <v>6590965.5363676297</v>
      </c>
      <c r="O11847" s="91">
        <v>1082360.8700000001</v>
      </c>
      <c r="P11847" s="69">
        <v>208125.47490345</v>
      </c>
      <c r="Q11847" s="90">
        <v>79127491.177197993</v>
      </c>
      <c r="R11847" s="91">
        <v>20465007.2703229</v>
      </c>
      <c r="S11847" s="96">
        <v>110132.211085937</v>
      </c>
      <c r="T11847" s="69">
        <v>99702630.658606797</v>
      </c>
    </row>
    <row r="11848" spans="1:20" x14ac:dyDescent="0.25">
      <c r="A11848" t="s">
        <v>26</v>
      </c>
      <c r="B11848" s="10" t="str">
        <f>VLOOKUP(E11848,'Overview Cluster Days'!B:E,3)</f>
        <v>D</v>
      </c>
      <c r="C11848" s="10" t="str">
        <f>VLOOKUP($E11848,'Overview Cluster Days'!$B:$G,5)</f>
        <v>Winter</v>
      </c>
      <c r="D11848" s="10" t="str">
        <f>VLOOKUP($E11848,'Overview Cluster Days'!$B:$G,6)</f>
        <v>Weekend</v>
      </c>
      <c r="E11848" s="10">
        <v>20181118</v>
      </c>
      <c r="F11848" s="11">
        <v>15</v>
      </c>
      <c r="G11848" s="90">
        <v>4607045.32</v>
      </c>
      <c r="H11848" s="91">
        <v>36877874.7283701</v>
      </c>
      <c r="I11848" s="91">
        <v>15339042.878879</v>
      </c>
      <c r="J11848" s="91">
        <v>9225391.0800000001</v>
      </c>
      <c r="K11848" s="91">
        <v>5659049.3488556296</v>
      </c>
      <c r="L11848" s="91">
        <v>722339.22</v>
      </c>
      <c r="M11848" s="91">
        <v>10120768.968306299</v>
      </c>
      <c r="N11848" s="91">
        <v>6380745.5969519997</v>
      </c>
      <c r="O11848" s="91">
        <v>1032140.39</v>
      </c>
      <c r="P11848" s="69">
        <v>201338.003376718</v>
      </c>
      <c r="Q11848" s="90">
        <v>71708403.356104806</v>
      </c>
      <c r="R11848" s="91">
        <v>18457332.178635001</v>
      </c>
      <c r="S11848" s="96">
        <v>69294.952686309407</v>
      </c>
      <c r="T11848" s="69">
        <v>90235030.487426102</v>
      </c>
    </row>
    <row r="11849" spans="1:20" x14ac:dyDescent="0.25">
      <c r="A11849" t="s">
        <v>26</v>
      </c>
      <c r="B11849" s="10" t="str">
        <f>VLOOKUP(E11849,'Overview Cluster Days'!B:E,3)</f>
        <v>D</v>
      </c>
      <c r="C11849" s="10" t="str">
        <f>VLOOKUP($E11849,'Overview Cluster Days'!$B:$G,5)</f>
        <v>Winter</v>
      </c>
      <c r="D11849" s="10" t="str">
        <f>VLOOKUP($E11849,'Overview Cluster Days'!$B:$G,6)</f>
        <v>Weekend</v>
      </c>
      <c r="E11849" s="10">
        <v>20181118</v>
      </c>
      <c r="F11849" s="11">
        <v>16</v>
      </c>
      <c r="G11849" s="90">
        <v>4990120.0999999996</v>
      </c>
      <c r="H11849" s="91">
        <v>34535667.862944201</v>
      </c>
      <c r="I11849" s="91">
        <v>14845126.170799701</v>
      </c>
      <c r="J11849" s="91">
        <v>9383072.4160000104</v>
      </c>
      <c r="K11849" s="91">
        <v>6716865.9805270797</v>
      </c>
      <c r="L11849" s="91">
        <v>682650.43799999997</v>
      </c>
      <c r="M11849" s="91">
        <v>7979616.4899844602</v>
      </c>
      <c r="N11849" s="91">
        <v>5900351.09894545</v>
      </c>
      <c r="O11849" s="91">
        <v>968181.50800000003</v>
      </c>
      <c r="P11849" s="69">
        <v>185499.611593276</v>
      </c>
      <c r="Q11849" s="90">
        <v>70470852.530270994</v>
      </c>
      <c r="R11849" s="91">
        <v>15716299.1465232</v>
      </c>
      <c r="S11849" s="96">
        <v>48813.883401214604</v>
      </c>
      <c r="T11849" s="69">
        <v>86235965.560195401</v>
      </c>
    </row>
    <row r="11850" spans="1:20" x14ac:dyDescent="0.25">
      <c r="A11850" t="s">
        <v>26</v>
      </c>
      <c r="B11850" s="10" t="str">
        <f>VLOOKUP(E11850,'Overview Cluster Days'!B:E,3)</f>
        <v>D</v>
      </c>
      <c r="C11850" s="10" t="str">
        <f>VLOOKUP($E11850,'Overview Cluster Days'!$B:$G,5)</f>
        <v>Winter</v>
      </c>
      <c r="D11850" s="10" t="str">
        <f>VLOOKUP($E11850,'Overview Cluster Days'!$B:$G,6)</f>
        <v>Weekend</v>
      </c>
      <c r="E11850" s="10">
        <v>20181118</v>
      </c>
      <c r="F11850" s="11">
        <v>17</v>
      </c>
      <c r="G11850" s="90">
        <v>5167785.6179976603</v>
      </c>
      <c r="H11850" s="91">
        <v>33079816.774966501</v>
      </c>
      <c r="I11850" s="91">
        <v>14745174.5226318</v>
      </c>
      <c r="J11850" s="91">
        <v>9672033.7890000008</v>
      </c>
      <c r="K11850" s="91">
        <v>6571247.0346899098</v>
      </c>
      <c r="L11850" s="91">
        <v>592226.68099745701</v>
      </c>
      <c r="M11850" s="91">
        <v>7347120.37080603</v>
      </c>
      <c r="N11850" s="91">
        <v>5374737.9959519999</v>
      </c>
      <c r="O11850" s="91">
        <v>852299.01699913898</v>
      </c>
      <c r="P11850" s="69">
        <v>211915.63486017199</v>
      </c>
      <c r="Q11850" s="90">
        <v>69236057.739285901</v>
      </c>
      <c r="R11850" s="91">
        <v>14378299.699614801</v>
      </c>
      <c r="S11850" s="96">
        <v>24983.183327239902</v>
      </c>
      <c r="T11850" s="69">
        <v>83639340.622227907</v>
      </c>
    </row>
    <row r="11851" spans="1:20" x14ac:dyDescent="0.25">
      <c r="A11851" t="s">
        <v>26</v>
      </c>
      <c r="B11851" s="10" t="str">
        <f>VLOOKUP(E11851,'Overview Cluster Days'!B:E,3)</f>
        <v>D</v>
      </c>
      <c r="C11851" s="10" t="str">
        <f>VLOOKUP($E11851,'Overview Cluster Days'!$B:$G,5)</f>
        <v>Winter</v>
      </c>
      <c r="D11851" s="10" t="str">
        <f>VLOOKUP($E11851,'Overview Cluster Days'!$B:$G,6)</f>
        <v>Weekend</v>
      </c>
      <c r="E11851" s="10">
        <v>20181118</v>
      </c>
      <c r="F11851" s="11">
        <v>18</v>
      </c>
      <c r="G11851" s="90">
        <v>5753803.0149999997</v>
      </c>
      <c r="H11851" s="91">
        <v>36064151.311376102</v>
      </c>
      <c r="I11851" s="91">
        <v>16221233.2205582</v>
      </c>
      <c r="J11851" s="91">
        <v>11090153.974999901</v>
      </c>
      <c r="K11851" s="91">
        <v>6546590.3909411402</v>
      </c>
      <c r="L11851" s="91">
        <v>512382.58399968402</v>
      </c>
      <c r="M11851" s="91">
        <v>7714865.3376201997</v>
      </c>
      <c r="N11851" s="91">
        <v>5232989.2759999996</v>
      </c>
      <c r="O11851" s="91">
        <v>909623.61499935295</v>
      </c>
      <c r="P11851" s="69">
        <v>316093.99261376099</v>
      </c>
      <c r="Q11851" s="90">
        <v>75675931.912875295</v>
      </c>
      <c r="R11851" s="91">
        <v>14685954.805233</v>
      </c>
      <c r="S11851" s="96">
        <v>91278.692886291494</v>
      </c>
      <c r="T11851" s="69">
        <v>90453165.410994604</v>
      </c>
    </row>
    <row r="11852" spans="1:20" x14ac:dyDescent="0.25">
      <c r="A11852" t="s">
        <v>26</v>
      </c>
      <c r="B11852" s="10" t="str">
        <f>VLOOKUP(E11852,'Overview Cluster Days'!B:E,3)</f>
        <v>D</v>
      </c>
      <c r="C11852" s="10" t="str">
        <f>VLOOKUP($E11852,'Overview Cluster Days'!$B:$G,5)</f>
        <v>Winter</v>
      </c>
      <c r="D11852" s="10" t="str">
        <f>VLOOKUP($E11852,'Overview Cluster Days'!$B:$G,6)</f>
        <v>Weekend</v>
      </c>
      <c r="E11852" s="10">
        <v>20181118</v>
      </c>
      <c r="F11852" s="11">
        <v>19</v>
      </c>
      <c r="G11852" s="90">
        <v>5895472.6779962704</v>
      </c>
      <c r="H11852" s="91">
        <v>35001165.334531397</v>
      </c>
      <c r="I11852" s="91">
        <v>18310938.60791</v>
      </c>
      <c r="J11852" s="91">
        <v>10527100.019999901</v>
      </c>
      <c r="K11852" s="91">
        <v>6846353.4960798798</v>
      </c>
      <c r="L11852" s="91">
        <v>512880.68699626997</v>
      </c>
      <c r="M11852" s="91">
        <v>7738032.9003400002</v>
      </c>
      <c r="N11852" s="91">
        <v>5297481.8841399997</v>
      </c>
      <c r="O11852" s="91">
        <v>1018450.04</v>
      </c>
      <c r="P11852" s="69">
        <v>164346.28863953101</v>
      </c>
      <c r="Q11852" s="90">
        <v>76581030.136517495</v>
      </c>
      <c r="R11852" s="91">
        <v>14731191.8001158</v>
      </c>
      <c r="S11852" s="96">
        <v>153377.99416841101</v>
      </c>
      <c r="T11852" s="69">
        <v>91465599.930801705</v>
      </c>
    </row>
    <row r="11853" spans="1:20" x14ac:dyDescent="0.25">
      <c r="A11853" t="s">
        <v>26</v>
      </c>
      <c r="B11853" s="10" t="str">
        <f>VLOOKUP(E11853,'Overview Cluster Days'!B:E,3)</f>
        <v>D</v>
      </c>
      <c r="C11853" s="10" t="str">
        <f>VLOOKUP($E11853,'Overview Cluster Days'!$B:$G,5)</f>
        <v>Winter</v>
      </c>
      <c r="D11853" s="10" t="str">
        <f>VLOOKUP($E11853,'Overview Cluster Days'!$B:$G,6)</f>
        <v>Weekend</v>
      </c>
      <c r="E11853" s="10">
        <v>20181118</v>
      </c>
      <c r="F11853" s="11">
        <v>20</v>
      </c>
      <c r="G11853" s="90">
        <v>5746333.3089993997</v>
      </c>
      <c r="H11853" s="91">
        <v>34311784.800061502</v>
      </c>
      <c r="I11853" s="91">
        <v>19402013.7335626</v>
      </c>
      <c r="J11853" s="91">
        <v>9766273.2699999996</v>
      </c>
      <c r="K11853" s="91">
        <v>6810710.3190954402</v>
      </c>
      <c r="L11853" s="91">
        <v>511027.10999939602</v>
      </c>
      <c r="M11853" s="91">
        <v>7935716.2427492402</v>
      </c>
      <c r="N11853" s="91">
        <v>5392256.1989558497</v>
      </c>
      <c r="O11853" s="91">
        <v>1031693.01</v>
      </c>
      <c r="P11853" s="69">
        <v>170809.616521691</v>
      </c>
      <c r="Q11853" s="90">
        <v>76037115.431718901</v>
      </c>
      <c r="R11853" s="91">
        <v>15041502.178226201</v>
      </c>
      <c r="S11853" s="96">
        <v>201940.50603039601</v>
      </c>
      <c r="T11853" s="69">
        <v>91280558.115975499</v>
      </c>
    </row>
    <row r="11854" spans="1:20" x14ac:dyDescent="0.25">
      <c r="A11854" t="s">
        <v>26</v>
      </c>
      <c r="B11854" s="10" t="str">
        <f>VLOOKUP(E11854,'Overview Cluster Days'!B:E,3)</f>
        <v>D</v>
      </c>
      <c r="C11854" s="10" t="str">
        <f>VLOOKUP($E11854,'Overview Cluster Days'!$B:$G,5)</f>
        <v>Winter</v>
      </c>
      <c r="D11854" s="10" t="str">
        <f>VLOOKUP($E11854,'Overview Cluster Days'!$B:$G,6)</f>
        <v>Weekend</v>
      </c>
      <c r="E11854" s="10">
        <v>20181118</v>
      </c>
      <c r="F11854" s="11">
        <v>21</v>
      </c>
      <c r="G11854" s="90">
        <v>5476270.4840000002</v>
      </c>
      <c r="H11854" s="91">
        <v>33093921.455706298</v>
      </c>
      <c r="I11854" s="91">
        <v>18218315.0711377</v>
      </c>
      <c r="J11854" s="91">
        <v>9134820.5899999999</v>
      </c>
      <c r="K11854" s="91">
        <v>6796549.4345127204</v>
      </c>
      <c r="L11854" s="91">
        <v>548854.44199992996</v>
      </c>
      <c r="M11854" s="91">
        <v>8106619.9375729198</v>
      </c>
      <c r="N11854" s="91">
        <v>5432515.7966400003</v>
      </c>
      <c r="O11854" s="91">
        <v>1077508.47</v>
      </c>
      <c r="P11854" s="69">
        <v>291521.10213412601</v>
      </c>
      <c r="Q11854" s="90">
        <v>72719877.0353567</v>
      </c>
      <c r="R11854" s="91">
        <v>15457019.748346999</v>
      </c>
      <c r="S11854" s="96">
        <v>211147.985619538</v>
      </c>
      <c r="T11854" s="69">
        <v>88388044.7693232</v>
      </c>
    </row>
    <row r="11855" spans="1:20" x14ac:dyDescent="0.25">
      <c r="A11855" t="s">
        <v>26</v>
      </c>
      <c r="B11855" s="10" t="str">
        <f>VLOOKUP(E11855,'Overview Cluster Days'!B:E,3)</f>
        <v>D</v>
      </c>
      <c r="C11855" s="10" t="str">
        <f>VLOOKUP($E11855,'Overview Cluster Days'!$B:$G,5)</f>
        <v>Winter</v>
      </c>
      <c r="D11855" s="10" t="str">
        <f>VLOOKUP($E11855,'Overview Cluster Days'!$B:$G,6)</f>
        <v>Weekend</v>
      </c>
      <c r="E11855" s="10">
        <v>20181118</v>
      </c>
      <c r="F11855" s="11">
        <v>22</v>
      </c>
      <c r="G11855" s="90">
        <v>5287451.2039958797</v>
      </c>
      <c r="H11855" s="91">
        <v>31919041.965844501</v>
      </c>
      <c r="I11855" s="91">
        <v>15941877.3898836</v>
      </c>
      <c r="J11855" s="91">
        <v>8287994.9699999997</v>
      </c>
      <c r="K11855" s="91">
        <v>6610190.5297294799</v>
      </c>
      <c r="L11855" s="91">
        <v>623018.37999588402</v>
      </c>
      <c r="M11855" s="91">
        <v>8018891.4417653503</v>
      </c>
      <c r="N11855" s="91">
        <v>5344643.0466366997</v>
      </c>
      <c r="O11855" s="91">
        <v>1211359.1399999999</v>
      </c>
      <c r="P11855" s="69">
        <v>199342.30356583401</v>
      </c>
      <c r="Q11855" s="90">
        <v>68046556.059453607</v>
      </c>
      <c r="R11855" s="91">
        <v>15397254.3119638</v>
      </c>
      <c r="S11855" s="96">
        <v>198063.04564727799</v>
      </c>
      <c r="T11855" s="69">
        <v>83641873.417064607</v>
      </c>
    </row>
    <row r="11856" spans="1:20" x14ac:dyDescent="0.25">
      <c r="A11856" t="s">
        <v>26</v>
      </c>
      <c r="B11856" s="10" t="str">
        <f>VLOOKUP(E11856,'Overview Cluster Days'!B:E,3)</f>
        <v>D</v>
      </c>
      <c r="C11856" s="10" t="str">
        <f>VLOOKUP($E11856,'Overview Cluster Days'!$B:$G,5)</f>
        <v>Winter</v>
      </c>
      <c r="D11856" s="10" t="str">
        <f>VLOOKUP($E11856,'Overview Cluster Days'!$B:$G,6)</f>
        <v>Weekend</v>
      </c>
      <c r="E11856" s="10">
        <v>20181118</v>
      </c>
      <c r="F11856" s="11">
        <v>23</v>
      </c>
      <c r="G11856" s="90">
        <v>5426535.2699959399</v>
      </c>
      <c r="H11856" s="91">
        <v>32086305.642228</v>
      </c>
      <c r="I11856" s="91">
        <v>16293787.1721374</v>
      </c>
      <c r="J11856" s="91">
        <v>7700949.6399999997</v>
      </c>
      <c r="K11856" s="91">
        <v>6781245.5642565796</v>
      </c>
      <c r="L11856" s="91">
        <v>654845.61</v>
      </c>
      <c r="M11856" s="91">
        <v>7736002.4841775401</v>
      </c>
      <c r="N11856" s="91">
        <v>5262752.3246945096</v>
      </c>
      <c r="O11856" s="91">
        <v>1225563.9399999699</v>
      </c>
      <c r="P11856" s="69">
        <v>168743.76173765</v>
      </c>
      <c r="Q11856" s="90">
        <v>68288823.288617805</v>
      </c>
      <c r="R11856" s="91">
        <v>15047908.120609701</v>
      </c>
      <c r="S11856" s="96">
        <v>187559.50457670601</v>
      </c>
      <c r="T11856" s="69">
        <v>83524290.913804203</v>
      </c>
    </row>
    <row r="11857" spans="1:20" x14ac:dyDescent="0.25">
      <c r="A11857" t="s">
        <v>26</v>
      </c>
      <c r="B11857" s="10" t="str">
        <f>VLOOKUP(E11857,'Overview Cluster Days'!B:E,3)</f>
        <v>D</v>
      </c>
      <c r="C11857" s="10" t="str">
        <f>VLOOKUP($E11857,'Overview Cluster Days'!$B:$G,5)</f>
        <v>Winter</v>
      </c>
      <c r="D11857" s="10" t="str">
        <f>VLOOKUP($E11857,'Overview Cluster Days'!$B:$G,6)</f>
        <v>Weekend</v>
      </c>
      <c r="E11857" s="10">
        <v>20181118</v>
      </c>
      <c r="F11857" s="11">
        <v>24</v>
      </c>
      <c r="G11857" s="90">
        <v>5734470.4409993403</v>
      </c>
      <c r="H11857" s="91">
        <v>31944874.151975401</v>
      </c>
      <c r="I11857" s="91">
        <v>16566623.820285499</v>
      </c>
      <c r="J11857" s="91">
        <v>7190620.9199999999</v>
      </c>
      <c r="K11857" s="91">
        <v>6703360.0932988003</v>
      </c>
      <c r="L11857" s="91">
        <v>646512.76099805103</v>
      </c>
      <c r="M11857" s="91">
        <v>8305716.9406191902</v>
      </c>
      <c r="N11857" s="91">
        <v>5167492.0716229696</v>
      </c>
      <c r="O11857" s="91">
        <v>1335890.6499990099</v>
      </c>
      <c r="P11857" s="69">
        <v>188182.33073305001</v>
      </c>
      <c r="Q11857" s="90">
        <v>68139949.426559001</v>
      </c>
      <c r="R11857" s="91">
        <v>15643794.753972299</v>
      </c>
      <c r="S11857" s="96">
        <v>203715.89603529399</v>
      </c>
      <c r="T11857" s="69">
        <v>83987460.076566607</v>
      </c>
    </row>
    <row r="11858" spans="1:20" x14ac:dyDescent="0.25">
      <c r="A11858" t="s">
        <v>26</v>
      </c>
      <c r="B11858" s="10" t="str">
        <f>VLOOKUP(E11858,'Overview Cluster Days'!B:E,3)</f>
        <v>B</v>
      </c>
      <c r="C11858" s="10" t="str">
        <f>VLOOKUP($E11858,'Overview Cluster Days'!$B:$G,5)</f>
        <v>Winter</v>
      </c>
      <c r="D11858" s="10" t="str">
        <f>VLOOKUP($E11858,'Overview Cluster Days'!$B:$G,6)</f>
        <v>Weekday</v>
      </c>
      <c r="E11858" s="10">
        <v>20181119</v>
      </c>
      <c r="F11858" s="11">
        <v>1</v>
      </c>
      <c r="G11858" s="90">
        <v>4223146.8059995398</v>
      </c>
      <c r="H11858" s="91">
        <v>34214337.913468704</v>
      </c>
      <c r="I11858" s="91">
        <v>18402048.568881098</v>
      </c>
      <c r="J11858" s="91">
        <v>6805033.4799998002</v>
      </c>
      <c r="K11858" s="91">
        <v>7651326.2142815702</v>
      </c>
      <c r="L11858" s="91">
        <v>531483.99199964397</v>
      </c>
      <c r="M11858" s="91">
        <v>8375753.0242216596</v>
      </c>
      <c r="N11858" s="91">
        <v>4953982.3329925397</v>
      </c>
      <c r="O11858" s="91">
        <v>1471251.89</v>
      </c>
      <c r="P11858" s="69">
        <v>538753.00657886395</v>
      </c>
      <c r="Q11858" s="90">
        <v>71295892.982630596</v>
      </c>
      <c r="R11858" s="91">
        <v>15871224.2457927</v>
      </c>
      <c r="S11858" s="96">
        <v>159698.37824961799</v>
      </c>
      <c r="T11858" s="69">
        <v>87326815.606673002</v>
      </c>
    </row>
    <row r="11859" spans="1:20" x14ac:dyDescent="0.25">
      <c r="A11859" t="s">
        <v>26</v>
      </c>
      <c r="B11859" s="10" t="str">
        <f>VLOOKUP(E11859,'Overview Cluster Days'!B:E,3)</f>
        <v>B</v>
      </c>
      <c r="C11859" s="10" t="str">
        <f>VLOOKUP($E11859,'Overview Cluster Days'!$B:$G,5)</f>
        <v>Winter</v>
      </c>
      <c r="D11859" s="10" t="str">
        <f>VLOOKUP($E11859,'Overview Cluster Days'!$B:$G,6)</f>
        <v>Weekday</v>
      </c>
      <c r="E11859" s="10">
        <v>20181119</v>
      </c>
      <c r="F11859" s="11">
        <v>2</v>
      </c>
      <c r="G11859" s="90">
        <v>4289974.9339957703</v>
      </c>
      <c r="H11859" s="91">
        <v>34331163.399602301</v>
      </c>
      <c r="I11859" s="91">
        <v>17571684.743112601</v>
      </c>
      <c r="J11859" s="91">
        <v>6245450.1449994398</v>
      </c>
      <c r="K11859" s="91">
        <v>7876395.8645600304</v>
      </c>
      <c r="L11859" s="91">
        <v>721902.02199587401</v>
      </c>
      <c r="M11859" s="91">
        <v>8617551.4701734297</v>
      </c>
      <c r="N11859" s="91">
        <v>5119896.2294366602</v>
      </c>
      <c r="O11859" s="91">
        <v>1612884.13799993</v>
      </c>
      <c r="P11859" s="69">
        <v>494382.161602851</v>
      </c>
      <c r="Q11859" s="90">
        <v>70314669.086270094</v>
      </c>
      <c r="R11859" s="91">
        <v>16566616.0212087</v>
      </c>
      <c r="S11859" s="96">
        <v>140607.51987910399</v>
      </c>
      <c r="T11859" s="69">
        <v>87021892.627358004</v>
      </c>
    </row>
    <row r="11860" spans="1:20" x14ac:dyDescent="0.25">
      <c r="A11860" t="s">
        <v>26</v>
      </c>
      <c r="B11860" s="10" t="str">
        <f>VLOOKUP(E11860,'Overview Cluster Days'!B:E,3)</f>
        <v>B</v>
      </c>
      <c r="C11860" s="10" t="str">
        <f>VLOOKUP($E11860,'Overview Cluster Days'!$B:$G,5)</f>
        <v>Winter</v>
      </c>
      <c r="D11860" s="10" t="str">
        <f>VLOOKUP($E11860,'Overview Cluster Days'!$B:$G,6)</f>
        <v>Weekday</v>
      </c>
      <c r="E11860" s="10">
        <v>20181119</v>
      </c>
      <c r="F11860" s="11">
        <v>3</v>
      </c>
      <c r="G11860" s="90">
        <v>4334134.3260000004</v>
      </c>
      <c r="H11860" s="91">
        <v>33431710.2393771</v>
      </c>
      <c r="I11860" s="91">
        <v>17531672.154451001</v>
      </c>
      <c r="J11860" s="91">
        <v>5986588.3599995002</v>
      </c>
      <c r="K11860" s="91">
        <v>7596062.42713542</v>
      </c>
      <c r="L11860" s="91">
        <v>845736.80599999998</v>
      </c>
      <c r="M11860" s="91">
        <v>8762588.1742492002</v>
      </c>
      <c r="N11860" s="91">
        <v>5191468.1941473</v>
      </c>
      <c r="O11860" s="91">
        <v>1657418.46</v>
      </c>
      <c r="P11860" s="69">
        <v>486427.05127649999</v>
      </c>
      <c r="Q11860" s="90">
        <v>68880167.506963104</v>
      </c>
      <c r="R11860" s="91">
        <v>16943638.685672998</v>
      </c>
      <c r="S11860" s="96">
        <v>133307.21288139399</v>
      </c>
      <c r="T11860" s="69">
        <v>85957113.405517504</v>
      </c>
    </row>
    <row r="11861" spans="1:20" x14ac:dyDescent="0.25">
      <c r="A11861" t="s">
        <v>26</v>
      </c>
      <c r="B11861" s="10" t="str">
        <f>VLOOKUP(E11861,'Overview Cluster Days'!B:E,3)</f>
        <v>B</v>
      </c>
      <c r="C11861" s="10" t="str">
        <f>VLOOKUP($E11861,'Overview Cluster Days'!$B:$G,5)</f>
        <v>Winter</v>
      </c>
      <c r="D11861" s="10" t="str">
        <f>VLOOKUP($E11861,'Overview Cluster Days'!$B:$G,6)</f>
        <v>Weekday</v>
      </c>
      <c r="E11861" s="10">
        <v>20181119</v>
      </c>
      <c r="F11861" s="11">
        <v>4</v>
      </c>
      <c r="G11861" s="90">
        <v>4640623.898</v>
      </c>
      <c r="H11861" s="91">
        <v>33848383.073588103</v>
      </c>
      <c r="I11861" s="91">
        <v>16375440.651086999</v>
      </c>
      <c r="J11861" s="91">
        <v>5995279.6029991005</v>
      </c>
      <c r="K11861" s="91">
        <v>7192448.7901405497</v>
      </c>
      <c r="L11861" s="91">
        <v>803462.47400000005</v>
      </c>
      <c r="M11861" s="91">
        <v>8710968.6263189297</v>
      </c>
      <c r="N11861" s="91">
        <v>5261117.7492771996</v>
      </c>
      <c r="O11861" s="91">
        <v>1703075.16099989</v>
      </c>
      <c r="P11861" s="69">
        <v>476450.98433454998</v>
      </c>
      <c r="Q11861" s="90">
        <v>68052176.015814796</v>
      </c>
      <c r="R11861" s="91">
        <v>16955074.994930599</v>
      </c>
      <c r="S11861" s="96">
        <v>117781.452640534</v>
      </c>
      <c r="T11861" s="69">
        <v>85125032.463385895</v>
      </c>
    </row>
    <row r="11862" spans="1:20" x14ac:dyDescent="0.25">
      <c r="A11862" t="s">
        <v>26</v>
      </c>
      <c r="B11862" s="10" t="str">
        <f>VLOOKUP(E11862,'Overview Cluster Days'!B:E,3)</f>
        <v>B</v>
      </c>
      <c r="C11862" s="10" t="str">
        <f>VLOOKUP($E11862,'Overview Cluster Days'!$B:$G,5)</f>
        <v>Winter</v>
      </c>
      <c r="D11862" s="10" t="str">
        <f>VLOOKUP($E11862,'Overview Cluster Days'!$B:$G,6)</f>
        <v>Weekday</v>
      </c>
      <c r="E11862" s="10">
        <v>20181119</v>
      </c>
      <c r="F11862" s="11">
        <v>5</v>
      </c>
      <c r="G11862" s="90">
        <v>4832660.03</v>
      </c>
      <c r="H11862" s="91">
        <v>34511693.430888698</v>
      </c>
      <c r="I11862" s="91">
        <v>16518758.114823001</v>
      </c>
      <c r="J11862" s="91">
        <v>6070961.7709999997</v>
      </c>
      <c r="K11862" s="91">
        <v>7425926.7251479998</v>
      </c>
      <c r="L11862" s="91">
        <v>763748.10999861499</v>
      </c>
      <c r="M11862" s="91">
        <v>8571533.0274331402</v>
      </c>
      <c r="N11862" s="91">
        <v>5221546.3121427596</v>
      </c>
      <c r="O11862" s="91">
        <v>1717849.2619999601</v>
      </c>
      <c r="P11862" s="69">
        <v>458862.61442952999</v>
      </c>
      <c r="Q11862" s="90">
        <v>69360000.071859702</v>
      </c>
      <c r="R11862" s="91">
        <v>16733539.326004</v>
      </c>
      <c r="S11862" s="96">
        <v>113711.43568531801</v>
      </c>
      <c r="T11862" s="69">
        <v>86207250.833549097</v>
      </c>
    </row>
    <row r="11863" spans="1:20" x14ac:dyDescent="0.25">
      <c r="A11863" t="s">
        <v>26</v>
      </c>
      <c r="B11863" s="10" t="str">
        <f>VLOOKUP(E11863,'Overview Cluster Days'!B:E,3)</f>
        <v>B</v>
      </c>
      <c r="C11863" s="10" t="str">
        <f>VLOOKUP($E11863,'Overview Cluster Days'!$B:$G,5)</f>
        <v>Winter</v>
      </c>
      <c r="D11863" s="10" t="str">
        <f>VLOOKUP($E11863,'Overview Cluster Days'!$B:$G,6)</f>
        <v>Weekday</v>
      </c>
      <c r="E11863" s="10">
        <v>20181119</v>
      </c>
      <c r="F11863" s="11">
        <v>6</v>
      </c>
      <c r="G11863" s="90">
        <v>4591411.8859999999</v>
      </c>
      <c r="H11863" s="91">
        <v>34184843.690466397</v>
      </c>
      <c r="I11863" s="91">
        <v>18348097.034437101</v>
      </c>
      <c r="J11863" s="91">
        <v>5952609.176</v>
      </c>
      <c r="K11863" s="91">
        <v>8578965.5136423502</v>
      </c>
      <c r="L11863" s="91">
        <v>728853.22199999995</v>
      </c>
      <c r="M11863" s="91">
        <v>8133246.3946474399</v>
      </c>
      <c r="N11863" s="91">
        <v>5129067.3837381396</v>
      </c>
      <c r="O11863" s="91">
        <v>1794371.58</v>
      </c>
      <c r="P11863" s="69">
        <v>494083.512099438</v>
      </c>
      <c r="Q11863" s="90">
        <v>71655927.300545797</v>
      </c>
      <c r="R11863" s="91">
        <v>16279622.092484999</v>
      </c>
      <c r="S11863" s="96">
        <v>106033.463445663</v>
      </c>
      <c r="T11863" s="69">
        <v>88041582.856476501</v>
      </c>
    </row>
    <row r="11864" spans="1:20" x14ac:dyDescent="0.25">
      <c r="A11864" t="s">
        <v>26</v>
      </c>
      <c r="B11864" s="10" t="str">
        <f>VLOOKUP(E11864,'Overview Cluster Days'!B:E,3)</f>
        <v>B</v>
      </c>
      <c r="C11864" s="10" t="str">
        <f>VLOOKUP($E11864,'Overview Cluster Days'!$B:$G,5)</f>
        <v>Winter</v>
      </c>
      <c r="D11864" s="10" t="str">
        <f>VLOOKUP($E11864,'Overview Cluster Days'!$B:$G,6)</f>
        <v>Weekday</v>
      </c>
      <c r="E11864" s="10">
        <v>20181119</v>
      </c>
      <c r="F11864" s="11">
        <v>7</v>
      </c>
      <c r="G11864" s="90">
        <v>5816520.9599982603</v>
      </c>
      <c r="H11864" s="91">
        <v>33814590.513658397</v>
      </c>
      <c r="I11864" s="91">
        <v>22070180.4072988</v>
      </c>
      <c r="J11864" s="91">
        <v>6237319.5499999998</v>
      </c>
      <c r="K11864" s="91">
        <v>9510822.5797115397</v>
      </c>
      <c r="L11864" s="91">
        <v>481255.76499741198</v>
      </c>
      <c r="M11864" s="91">
        <v>8012527.5254053101</v>
      </c>
      <c r="N11864" s="91">
        <v>4984208.2240028102</v>
      </c>
      <c r="O11864" s="91">
        <v>1750754.05</v>
      </c>
      <c r="P11864" s="69">
        <v>490614.137047556</v>
      </c>
      <c r="Q11864" s="90">
        <v>77449434.010666996</v>
      </c>
      <c r="R11864" s="91">
        <v>15719359.701453101</v>
      </c>
      <c r="S11864" s="96">
        <v>177985.99461911101</v>
      </c>
      <c r="T11864" s="69">
        <v>93346779.706739202</v>
      </c>
    </row>
    <row r="11865" spans="1:20" x14ac:dyDescent="0.25">
      <c r="A11865" t="s">
        <v>26</v>
      </c>
      <c r="B11865" s="10" t="str">
        <f>VLOOKUP(E11865,'Overview Cluster Days'!B:E,3)</f>
        <v>B</v>
      </c>
      <c r="C11865" s="10" t="str">
        <f>VLOOKUP($E11865,'Overview Cluster Days'!$B:$G,5)</f>
        <v>Winter</v>
      </c>
      <c r="D11865" s="10" t="str">
        <f>VLOOKUP($E11865,'Overview Cluster Days'!$B:$G,6)</f>
        <v>Weekday</v>
      </c>
      <c r="E11865" s="10">
        <v>20181119</v>
      </c>
      <c r="F11865" s="11">
        <v>8</v>
      </c>
      <c r="G11865" s="90">
        <v>6894423.5329978801</v>
      </c>
      <c r="H11865" s="91">
        <v>40482458.80387</v>
      </c>
      <c r="I11865" s="91">
        <v>25447019.968074899</v>
      </c>
      <c r="J11865" s="91">
        <v>6979432.5700000003</v>
      </c>
      <c r="K11865" s="91">
        <v>10121923.844815601</v>
      </c>
      <c r="L11865" s="91">
        <v>357285.22499276698</v>
      </c>
      <c r="M11865" s="91">
        <v>8782043.7022381797</v>
      </c>
      <c r="N11865" s="91">
        <v>5261704.1688280003</v>
      </c>
      <c r="O11865" s="91">
        <v>1774283.89</v>
      </c>
      <c r="P11865" s="69">
        <v>400795.01039172901</v>
      </c>
      <c r="Q11865" s="90">
        <v>89925258.719758406</v>
      </c>
      <c r="R11865" s="91">
        <v>16576111.9964507</v>
      </c>
      <c r="S11865" s="96">
        <v>130949.79973934899</v>
      </c>
      <c r="T11865" s="69">
        <v>106632320.515948</v>
      </c>
    </row>
    <row r="11866" spans="1:20" x14ac:dyDescent="0.25">
      <c r="A11866" t="s">
        <v>26</v>
      </c>
      <c r="B11866" s="10" t="str">
        <f>VLOOKUP(E11866,'Overview Cluster Days'!B:E,3)</f>
        <v>B</v>
      </c>
      <c r="C11866" s="10" t="str">
        <f>VLOOKUP($E11866,'Overview Cluster Days'!$B:$G,5)</f>
        <v>Winter</v>
      </c>
      <c r="D11866" s="10" t="str">
        <f>VLOOKUP($E11866,'Overview Cluster Days'!$B:$G,6)</f>
        <v>Weekday</v>
      </c>
      <c r="E11866" s="10">
        <v>20181119</v>
      </c>
      <c r="F11866" s="11">
        <v>9</v>
      </c>
      <c r="G11866" s="90">
        <v>6382823.7439999999</v>
      </c>
      <c r="H11866" s="91">
        <v>42659561.685215801</v>
      </c>
      <c r="I11866" s="91">
        <v>26311664.785039801</v>
      </c>
      <c r="J11866" s="91">
        <v>9520025.4900000002</v>
      </c>
      <c r="K11866" s="91">
        <v>10209132.812668599</v>
      </c>
      <c r="L11866" s="91">
        <v>189356.79199999999</v>
      </c>
      <c r="M11866" s="91">
        <v>9544339.5036425404</v>
      </c>
      <c r="N11866" s="91">
        <v>5539136.8231029501</v>
      </c>
      <c r="O11866" s="91">
        <v>1963620.73</v>
      </c>
      <c r="P11866" s="69">
        <v>530470.31427409197</v>
      </c>
      <c r="Q11866" s="90">
        <v>95083208.516924098</v>
      </c>
      <c r="R11866" s="91">
        <v>17766924.163019601</v>
      </c>
      <c r="S11866" s="96">
        <v>103320.439525818</v>
      </c>
      <c r="T11866" s="69">
        <v>112953453.119469</v>
      </c>
    </row>
    <row r="11867" spans="1:20" x14ac:dyDescent="0.25">
      <c r="A11867" t="s">
        <v>26</v>
      </c>
      <c r="B11867" s="10" t="str">
        <f>VLOOKUP(E11867,'Overview Cluster Days'!B:E,3)</f>
        <v>B</v>
      </c>
      <c r="C11867" s="10" t="str">
        <f>VLOOKUP($E11867,'Overview Cluster Days'!$B:$G,5)</f>
        <v>Winter</v>
      </c>
      <c r="D11867" s="10" t="str">
        <f>VLOOKUP($E11867,'Overview Cluster Days'!$B:$G,6)</f>
        <v>Weekday</v>
      </c>
      <c r="E11867" s="10">
        <v>20181119</v>
      </c>
      <c r="F11867" s="11">
        <v>10</v>
      </c>
      <c r="G11867" s="90">
        <v>6463668.72499914</v>
      </c>
      <c r="H11867" s="91">
        <v>41815628.647301801</v>
      </c>
      <c r="I11867" s="91">
        <v>26968260.378639501</v>
      </c>
      <c r="J11867" s="91">
        <v>9534273.4899954703</v>
      </c>
      <c r="K11867" s="91">
        <v>10772665.0451406</v>
      </c>
      <c r="L11867" s="91">
        <v>186966.57198914501</v>
      </c>
      <c r="M11867" s="91">
        <v>9374878.44308169</v>
      </c>
      <c r="N11867" s="91">
        <v>6180664.48504386</v>
      </c>
      <c r="O11867" s="91">
        <v>1973013.45</v>
      </c>
      <c r="P11867" s="69">
        <v>454384.90498412203</v>
      </c>
      <c r="Q11867" s="90">
        <v>95554496.286076501</v>
      </c>
      <c r="R11867" s="91">
        <v>18169907.855098799</v>
      </c>
      <c r="S11867" s="96">
        <v>194441.04587381001</v>
      </c>
      <c r="T11867" s="69">
        <v>113918845.187049</v>
      </c>
    </row>
    <row r="11868" spans="1:20" x14ac:dyDescent="0.25">
      <c r="A11868" t="s">
        <v>26</v>
      </c>
      <c r="B11868" s="10" t="str">
        <f>VLOOKUP(E11868,'Overview Cluster Days'!B:E,3)</f>
        <v>B</v>
      </c>
      <c r="C11868" s="10" t="str">
        <f>VLOOKUP($E11868,'Overview Cluster Days'!$B:$G,5)</f>
        <v>Winter</v>
      </c>
      <c r="D11868" s="10" t="str">
        <f>VLOOKUP($E11868,'Overview Cluster Days'!$B:$G,6)</f>
        <v>Weekday</v>
      </c>
      <c r="E11868" s="10">
        <v>20181119</v>
      </c>
      <c r="F11868" s="11">
        <v>11</v>
      </c>
      <c r="G11868" s="90">
        <v>5788098.1599982204</v>
      </c>
      <c r="H11868" s="91">
        <v>41599868.324937403</v>
      </c>
      <c r="I11868" s="91">
        <v>27108351.6443386</v>
      </c>
      <c r="J11868" s="91">
        <v>9332505.3200000003</v>
      </c>
      <c r="K11868" s="91">
        <v>11441480.8902546</v>
      </c>
      <c r="L11868" s="91">
        <v>181237.85</v>
      </c>
      <c r="M11868" s="91">
        <v>9633517.0887893401</v>
      </c>
      <c r="N11868" s="91">
        <v>6632096.9770446904</v>
      </c>
      <c r="O11868" s="91">
        <v>1990918.81</v>
      </c>
      <c r="P11868" s="69">
        <v>393070.373943032</v>
      </c>
      <c r="Q11868" s="90">
        <v>95270304.339528799</v>
      </c>
      <c r="R11868" s="91">
        <v>18830841.099777099</v>
      </c>
      <c r="S11868" s="96">
        <v>192566.01669035299</v>
      </c>
      <c r="T11868" s="69">
        <v>114293711.45599601</v>
      </c>
    </row>
    <row r="11869" spans="1:20" x14ac:dyDescent="0.25">
      <c r="A11869" t="s">
        <v>26</v>
      </c>
      <c r="B11869" s="10" t="str">
        <f>VLOOKUP(E11869,'Overview Cluster Days'!B:E,3)</f>
        <v>B</v>
      </c>
      <c r="C11869" s="10" t="str">
        <f>VLOOKUP($E11869,'Overview Cluster Days'!$B:$G,5)</f>
        <v>Winter</v>
      </c>
      <c r="D11869" s="10" t="str">
        <f>VLOOKUP($E11869,'Overview Cluster Days'!$B:$G,6)</f>
        <v>Weekday</v>
      </c>
      <c r="E11869" s="10">
        <v>20181119</v>
      </c>
      <c r="F11869" s="11">
        <v>12</v>
      </c>
      <c r="G11869" s="90">
        <v>5615192.0139970602</v>
      </c>
      <c r="H11869" s="91">
        <v>41348240.599640898</v>
      </c>
      <c r="I11869" s="91">
        <v>27353581.919312298</v>
      </c>
      <c r="J11869" s="91">
        <v>9205959.2400000002</v>
      </c>
      <c r="K11869" s="91">
        <v>11162460.0664113</v>
      </c>
      <c r="L11869" s="91">
        <v>235371.28298706701</v>
      </c>
      <c r="M11869" s="91">
        <v>9882034.9273099191</v>
      </c>
      <c r="N11869" s="91">
        <v>7306943.2600441203</v>
      </c>
      <c r="O11869" s="91">
        <v>2038265.6</v>
      </c>
      <c r="P11869" s="69">
        <v>377586.11866849998</v>
      </c>
      <c r="Q11869" s="90">
        <v>94685433.839361593</v>
      </c>
      <c r="R11869" s="91">
        <v>19840201.189009599</v>
      </c>
      <c r="S11869" s="96">
        <v>197546.58002465899</v>
      </c>
      <c r="T11869" s="69">
        <v>114723181.60839599</v>
      </c>
    </row>
    <row r="11870" spans="1:20" x14ac:dyDescent="0.25">
      <c r="A11870" t="s">
        <v>26</v>
      </c>
      <c r="B11870" s="10" t="str">
        <f>VLOOKUP(E11870,'Overview Cluster Days'!B:E,3)</f>
        <v>B</v>
      </c>
      <c r="C11870" s="10" t="str">
        <f>VLOOKUP($E11870,'Overview Cluster Days'!$B:$G,5)</f>
        <v>Winter</v>
      </c>
      <c r="D11870" s="10" t="str">
        <f>VLOOKUP($E11870,'Overview Cluster Days'!$B:$G,6)</f>
        <v>Weekday</v>
      </c>
      <c r="E11870" s="10">
        <v>20181119</v>
      </c>
      <c r="F11870" s="11">
        <v>13</v>
      </c>
      <c r="G11870" s="90">
        <v>5208443.4239992704</v>
      </c>
      <c r="H11870" s="91">
        <v>41333775.841839902</v>
      </c>
      <c r="I11870" s="91">
        <v>26925042.8293247</v>
      </c>
      <c r="J11870" s="91">
        <v>9023720.2599999998</v>
      </c>
      <c r="K11870" s="91">
        <v>10690055.705733599</v>
      </c>
      <c r="L11870" s="91">
        <v>332960.447999169</v>
      </c>
      <c r="M11870" s="91">
        <v>10079003.336476799</v>
      </c>
      <c r="N11870" s="91">
        <v>7656888.5140449498</v>
      </c>
      <c r="O11870" s="91">
        <v>2056467.01</v>
      </c>
      <c r="P11870" s="69">
        <v>432505.73847761302</v>
      </c>
      <c r="Q11870" s="90">
        <v>93181038.060897499</v>
      </c>
      <c r="R11870" s="91">
        <v>20557825.046998501</v>
      </c>
      <c r="S11870" s="96">
        <v>183763.35183254999</v>
      </c>
      <c r="T11870" s="69">
        <v>113922626.459729</v>
      </c>
    </row>
    <row r="11871" spans="1:20" x14ac:dyDescent="0.25">
      <c r="A11871" t="s">
        <v>26</v>
      </c>
      <c r="B11871" s="10" t="str">
        <f>VLOOKUP(E11871,'Overview Cluster Days'!B:E,3)</f>
        <v>B</v>
      </c>
      <c r="C11871" s="10" t="str">
        <f>VLOOKUP($E11871,'Overview Cluster Days'!$B:$G,5)</f>
        <v>Winter</v>
      </c>
      <c r="D11871" s="10" t="str">
        <f>VLOOKUP($E11871,'Overview Cluster Days'!$B:$G,6)</f>
        <v>Weekday</v>
      </c>
      <c r="E11871" s="10">
        <v>20181119</v>
      </c>
      <c r="F11871" s="11">
        <v>14</v>
      </c>
      <c r="G11871" s="90">
        <v>5277807.7699999996</v>
      </c>
      <c r="H11871" s="91">
        <v>40696444.663843296</v>
      </c>
      <c r="I11871" s="91">
        <v>27516211.777131401</v>
      </c>
      <c r="J11871" s="91">
        <v>9199431.6400000006</v>
      </c>
      <c r="K11871" s="91">
        <v>10466906.571395</v>
      </c>
      <c r="L11871" s="91">
        <v>351078.42800000001</v>
      </c>
      <c r="M11871" s="91">
        <v>9800553.20442014</v>
      </c>
      <c r="N11871" s="91">
        <v>7641766.9510449497</v>
      </c>
      <c r="O11871" s="91">
        <v>2060534.67</v>
      </c>
      <c r="P11871" s="69">
        <v>425830.33999896102</v>
      </c>
      <c r="Q11871" s="90">
        <v>93156802.422369599</v>
      </c>
      <c r="R11871" s="91">
        <v>20279763.593464099</v>
      </c>
      <c r="S11871" s="96">
        <v>171981.03087394801</v>
      </c>
      <c r="T11871" s="69">
        <v>113608547.046708</v>
      </c>
    </row>
    <row r="11872" spans="1:20" x14ac:dyDescent="0.25">
      <c r="A11872" t="s">
        <v>26</v>
      </c>
      <c r="B11872" s="10" t="str">
        <f>VLOOKUP(E11872,'Overview Cluster Days'!B:E,3)</f>
        <v>B</v>
      </c>
      <c r="C11872" s="10" t="str">
        <f>VLOOKUP($E11872,'Overview Cluster Days'!$B:$G,5)</f>
        <v>Winter</v>
      </c>
      <c r="D11872" s="10" t="str">
        <f>VLOOKUP($E11872,'Overview Cluster Days'!$B:$G,6)</f>
        <v>Weekday</v>
      </c>
      <c r="E11872" s="10">
        <v>20181119</v>
      </c>
      <c r="F11872" s="11">
        <v>15</v>
      </c>
      <c r="G11872" s="90">
        <v>5442920.8119997801</v>
      </c>
      <c r="H11872" s="91">
        <v>39624090.750799298</v>
      </c>
      <c r="I11872" s="91">
        <v>26932118.057704799</v>
      </c>
      <c r="J11872" s="91">
        <v>9303722.1699999999</v>
      </c>
      <c r="K11872" s="91">
        <v>10434048.2716456</v>
      </c>
      <c r="L11872" s="91">
        <v>309053.13997009699</v>
      </c>
      <c r="M11872" s="91">
        <v>9216111.1290524397</v>
      </c>
      <c r="N11872" s="91">
        <v>7211831.9790449496</v>
      </c>
      <c r="O11872" s="91">
        <v>2050213.7499997001</v>
      </c>
      <c r="P11872" s="69">
        <v>442912.56374174898</v>
      </c>
      <c r="Q11872" s="90">
        <v>91736900.062149599</v>
      </c>
      <c r="R11872" s="91">
        <v>19230122.561808899</v>
      </c>
      <c r="S11872" s="96">
        <v>164835.08239637801</v>
      </c>
      <c r="T11872" s="69">
        <v>111131857.70635501</v>
      </c>
    </row>
    <row r="11873" spans="1:20" x14ac:dyDescent="0.25">
      <c r="A11873" t="s">
        <v>26</v>
      </c>
      <c r="B11873" s="10" t="str">
        <f>VLOOKUP(E11873,'Overview Cluster Days'!B:E,3)</f>
        <v>B</v>
      </c>
      <c r="C11873" s="10" t="str">
        <f>VLOOKUP($E11873,'Overview Cluster Days'!$B:$G,5)</f>
        <v>Winter</v>
      </c>
      <c r="D11873" s="10" t="str">
        <f>VLOOKUP($E11873,'Overview Cluster Days'!$B:$G,6)</f>
        <v>Weekday</v>
      </c>
      <c r="E11873" s="10">
        <v>20181119</v>
      </c>
      <c r="F11873" s="11">
        <v>16</v>
      </c>
      <c r="G11873" s="90">
        <v>5793835.8889999101</v>
      </c>
      <c r="H11873" s="91">
        <v>38401140.021424003</v>
      </c>
      <c r="I11873" s="91">
        <v>25341826.819569599</v>
      </c>
      <c r="J11873" s="91">
        <v>9758534.4839997794</v>
      </c>
      <c r="K11873" s="91">
        <v>10084267.348142801</v>
      </c>
      <c r="L11873" s="91">
        <v>277908.06900000002</v>
      </c>
      <c r="M11873" s="91">
        <v>8407747.6543245409</v>
      </c>
      <c r="N11873" s="91">
        <v>6693396.2790385196</v>
      </c>
      <c r="O11873" s="91">
        <v>2023744.67999889</v>
      </c>
      <c r="P11873" s="69">
        <v>404006.63340705697</v>
      </c>
      <c r="Q11873" s="90">
        <v>89379604.562135994</v>
      </c>
      <c r="R11873" s="91">
        <v>17806803.315769002</v>
      </c>
      <c r="S11873" s="96">
        <v>159811.21563511601</v>
      </c>
      <c r="T11873" s="69">
        <v>107346219.09354</v>
      </c>
    </row>
    <row r="11874" spans="1:20" x14ac:dyDescent="0.25">
      <c r="A11874" t="s">
        <v>26</v>
      </c>
      <c r="B11874" s="10" t="str">
        <f>VLOOKUP(E11874,'Overview Cluster Days'!B:E,3)</f>
        <v>B</v>
      </c>
      <c r="C11874" s="10" t="str">
        <f>VLOOKUP($E11874,'Overview Cluster Days'!$B:$G,5)</f>
        <v>Winter</v>
      </c>
      <c r="D11874" s="10" t="str">
        <f>VLOOKUP($E11874,'Overview Cluster Days'!$B:$G,6)</f>
        <v>Weekday</v>
      </c>
      <c r="E11874" s="10">
        <v>20181119</v>
      </c>
      <c r="F11874" s="11">
        <v>17</v>
      </c>
      <c r="G11874" s="90">
        <v>6095589.20199655</v>
      </c>
      <c r="H11874" s="91">
        <v>39542742.448346697</v>
      </c>
      <c r="I11874" s="91">
        <v>23319567.167550299</v>
      </c>
      <c r="J11874" s="91">
        <v>9932118.7199984603</v>
      </c>
      <c r="K11874" s="91">
        <v>10773642.412980201</v>
      </c>
      <c r="L11874" s="91">
        <v>224055.23199644801</v>
      </c>
      <c r="M11874" s="91">
        <v>8291470.8172441097</v>
      </c>
      <c r="N11874" s="91">
        <v>6214902.5200392697</v>
      </c>
      <c r="O11874" s="91">
        <v>1906560.91799974</v>
      </c>
      <c r="P11874" s="69">
        <v>395239.50222767901</v>
      </c>
      <c r="Q11874" s="90">
        <v>89663659.950872198</v>
      </c>
      <c r="R11874" s="91">
        <v>17032228.989507299</v>
      </c>
      <c r="S11874" s="96">
        <v>178252.59091857899</v>
      </c>
      <c r="T11874" s="69">
        <v>106874141.531298</v>
      </c>
    </row>
    <row r="11875" spans="1:20" x14ac:dyDescent="0.25">
      <c r="A11875" t="s">
        <v>26</v>
      </c>
      <c r="B11875" s="10" t="str">
        <f>VLOOKUP(E11875,'Overview Cluster Days'!B:E,3)</f>
        <v>B</v>
      </c>
      <c r="C11875" s="10" t="str">
        <f>VLOOKUP($E11875,'Overview Cluster Days'!$B:$G,5)</f>
        <v>Winter</v>
      </c>
      <c r="D11875" s="10" t="str">
        <f>VLOOKUP($E11875,'Overview Cluster Days'!$B:$G,6)</f>
        <v>Weekday</v>
      </c>
      <c r="E11875" s="10">
        <v>20181119</v>
      </c>
      <c r="F11875" s="11">
        <v>18</v>
      </c>
      <c r="G11875" s="90">
        <v>6863843.2699999996</v>
      </c>
      <c r="H11875" s="91">
        <v>41322261.342090599</v>
      </c>
      <c r="I11875" s="91">
        <v>26010276.8691715</v>
      </c>
      <c r="J11875" s="91">
        <v>9826539.3809998091</v>
      </c>
      <c r="K11875" s="91">
        <v>10653505.4191125</v>
      </c>
      <c r="L11875" s="91">
        <v>216330.33998416801</v>
      </c>
      <c r="M11875" s="91">
        <v>9137319.4072106592</v>
      </c>
      <c r="N11875" s="91">
        <v>5850503.4109048098</v>
      </c>
      <c r="O11875" s="91">
        <v>1810979.99499991</v>
      </c>
      <c r="P11875" s="69">
        <v>426768.36841685401</v>
      </c>
      <c r="Q11875" s="90">
        <v>94676426.281374395</v>
      </c>
      <c r="R11875" s="91">
        <v>17441901.521516401</v>
      </c>
      <c r="S11875" s="96">
        <v>189718.03962118601</v>
      </c>
      <c r="T11875" s="69">
        <v>112308045.842512</v>
      </c>
    </row>
    <row r="11876" spans="1:20" x14ac:dyDescent="0.25">
      <c r="A11876" t="s">
        <v>26</v>
      </c>
      <c r="B11876" s="10" t="str">
        <f>VLOOKUP(E11876,'Overview Cluster Days'!B:E,3)</f>
        <v>B</v>
      </c>
      <c r="C11876" s="10" t="str">
        <f>VLOOKUP($E11876,'Overview Cluster Days'!$B:$G,5)</f>
        <v>Winter</v>
      </c>
      <c r="D11876" s="10" t="str">
        <f>VLOOKUP($E11876,'Overview Cluster Days'!$B:$G,6)</f>
        <v>Weekday</v>
      </c>
      <c r="E11876" s="10">
        <v>20181119</v>
      </c>
      <c r="F11876" s="11">
        <v>19</v>
      </c>
      <c r="G11876" s="90">
        <v>6546319.4800000004</v>
      </c>
      <c r="H11876" s="91">
        <v>40181622.818314001</v>
      </c>
      <c r="I11876" s="91">
        <v>28701883.563747499</v>
      </c>
      <c r="J11876" s="91">
        <v>8984193.2799999993</v>
      </c>
      <c r="K11876" s="91">
        <v>10909455.3378627</v>
      </c>
      <c r="L11876" s="91">
        <v>217513.22</v>
      </c>
      <c r="M11876" s="91">
        <v>9340786.5570068602</v>
      </c>
      <c r="N11876" s="91">
        <v>5816312.6294620596</v>
      </c>
      <c r="O11876" s="91">
        <v>1816885.6</v>
      </c>
      <c r="P11876" s="69">
        <v>458259.02547362301</v>
      </c>
      <c r="Q11876" s="90">
        <v>95323474.479924202</v>
      </c>
      <c r="R11876" s="91">
        <v>17649757.031942502</v>
      </c>
      <c r="S11876" s="96">
        <v>275683.53446183703</v>
      </c>
      <c r="T11876" s="69">
        <v>113248915.04632901</v>
      </c>
    </row>
    <row r="11877" spans="1:20" x14ac:dyDescent="0.25">
      <c r="A11877" t="s">
        <v>26</v>
      </c>
      <c r="B11877" s="10" t="str">
        <f>VLOOKUP(E11877,'Overview Cluster Days'!B:E,3)</f>
        <v>B</v>
      </c>
      <c r="C11877" s="10" t="str">
        <f>VLOOKUP($E11877,'Overview Cluster Days'!$B:$G,5)</f>
        <v>Winter</v>
      </c>
      <c r="D11877" s="10" t="str">
        <f>VLOOKUP($E11877,'Overview Cluster Days'!$B:$G,6)</f>
        <v>Weekday</v>
      </c>
      <c r="E11877" s="10">
        <v>20181119</v>
      </c>
      <c r="F11877" s="11">
        <v>20</v>
      </c>
      <c r="G11877" s="90">
        <v>5888494.801</v>
      </c>
      <c r="H11877" s="91">
        <v>37506944.412184998</v>
      </c>
      <c r="I11877" s="91">
        <v>28381328.1176925</v>
      </c>
      <c r="J11877" s="91">
        <v>8528720.0700000003</v>
      </c>
      <c r="K11877" s="91">
        <v>10657047.739928599</v>
      </c>
      <c r="L11877" s="91">
        <v>214862.87599999999</v>
      </c>
      <c r="M11877" s="91">
        <v>9072737.65906935</v>
      </c>
      <c r="N11877" s="91">
        <v>5671183.8579758499</v>
      </c>
      <c r="O11877" s="91">
        <v>1958263.77</v>
      </c>
      <c r="P11877" s="69">
        <v>434378.93759798998</v>
      </c>
      <c r="Q11877" s="90">
        <v>90962535.140806198</v>
      </c>
      <c r="R11877" s="91">
        <v>17351427.100643199</v>
      </c>
      <c r="S11877" s="96">
        <v>254136.378143143</v>
      </c>
      <c r="T11877" s="69">
        <v>108568098.619592</v>
      </c>
    </row>
    <row r="11878" spans="1:20" x14ac:dyDescent="0.25">
      <c r="A11878" t="s">
        <v>26</v>
      </c>
      <c r="B11878" s="10" t="str">
        <f>VLOOKUP(E11878,'Overview Cluster Days'!B:E,3)</f>
        <v>B</v>
      </c>
      <c r="C11878" s="10" t="str">
        <f>VLOOKUP($E11878,'Overview Cluster Days'!$B:$G,5)</f>
        <v>Winter</v>
      </c>
      <c r="D11878" s="10" t="str">
        <f>VLOOKUP($E11878,'Overview Cluster Days'!$B:$G,6)</f>
        <v>Weekday</v>
      </c>
      <c r="E11878" s="10">
        <v>20181119</v>
      </c>
      <c r="F11878" s="11">
        <v>21</v>
      </c>
      <c r="G11878" s="90">
        <v>5337186.59</v>
      </c>
      <c r="H11878" s="91">
        <v>38208547.617445096</v>
      </c>
      <c r="I11878" s="91">
        <v>25894034.8793796</v>
      </c>
      <c r="J11878" s="91">
        <v>6875331.5049999999</v>
      </c>
      <c r="K11878" s="91">
        <v>10020837.6553152</v>
      </c>
      <c r="L11878" s="91">
        <v>430490.44699999999</v>
      </c>
      <c r="M11878" s="91">
        <v>9144437.0664427094</v>
      </c>
      <c r="N11878" s="91">
        <v>5759058.9100781903</v>
      </c>
      <c r="O11878" s="91">
        <v>1942045.9310000001</v>
      </c>
      <c r="P11878" s="69">
        <v>420265.34526789101</v>
      </c>
      <c r="Q11878" s="90">
        <v>86335938.247139797</v>
      </c>
      <c r="R11878" s="91">
        <v>17696297.699788801</v>
      </c>
      <c r="S11878" s="96">
        <v>236503.583782334</v>
      </c>
      <c r="T11878" s="69">
        <v>104268739.530711</v>
      </c>
    </row>
    <row r="11879" spans="1:20" x14ac:dyDescent="0.25">
      <c r="A11879" t="s">
        <v>26</v>
      </c>
      <c r="B11879" s="10" t="str">
        <f>VLOOKUP(E11879,'Overview Cluster Days'!B:E,3)</f>
        <v>B</v>
      </c>
      <c r="C11879" s="10" t="str">
        <f>VLOOKUP($E11879,'Overview Cluster Days'!$B:$G,5)</f>
        <v>Winter</v>
      </c>
      <c r="D11879" s="10" t="str">
        <f>VLOOKUP($E11879,'Overview Cluster Days'!$B:$G,6)</f>
        <v>Weekday</v>
      </c>
      <c r="E11879" s="10">
        <v>20181119</v>
      </c>
      <c r="F11879" s="11">
        <v>22</v>
      </c>
      <c r="G11879" s="90">
        <v>4970004.9560000002</v>
      </c>
      <c r="H11879" s="91">
        <v>34820258.166258797</v>
      </c>
      <c r="I11879" s="91">
        <v>21403466.0698746</v>
      </c>
      <c r="J11879" s="91">
        <v>6516812.9809999699</v>
      </c>
      <c r="K11879" s="91">
        <v>9699132.3333976492</v>
      </c>
      <c r="L11879" s="91">
        <v>572904.97699999996</v>
      </c>
      <c r="M11879" s="91">
        <v>9111480.1958784591</v>
      </c>
      <c r="N11879" s="91">
        <v>5544817.0392520502</v>
      </c>
      <c r="O11879" s="91">
        <v>2046135.2129994801</v>
      </c>
      <c r="P11879" s="69">
        <v>420723.34999718698</v>
      </c>
      <c r="Q11879" s="90">
        <v>77409674.506531</v>
      </c>
      <c r="R11879" s="91">
        <v>17696060.775127199</v>
      </c>
      <c r="S11879" s="96">
        <v>234143.651885787</v>
      </c>
      <c r="T11879" s="69">
        <v>95339878.933543995</v>
      </c>
    </row>
    <row r="11880" spans="1:20" x14ac:dyDescent="0.25">
      <c r="A11880" t="s">
        <v>26</v>
      </c>
      <c r="B11880" s="10" t="str">
        <f>VLOOKUP(E11880,'Overview Cluster Days'!B:E,3)</f>
        <v>B</v>
      </c>
      <c r="C11880" s="10" t="str">
        <f>VLOOKUP($E11880,'Overview Cluster Days'!$B:$G,5)</f>
        <v>Winter</v>
      </c>
      <c r="D11880" s="10" t="str">
        <f>VLOOKUP($E11880,'Overview Cluster Days'!$B:$G,6)</f>
        <v>Weekday</v>
      </c>
      <c r="E11880" s="10">
        <v>20181119</v>
      </c>
      <c r="F11880" s="11">
        <v>23</v>
      </c>
      <c r="G11880" s="90">
        <v>5771500.8600000003</v>
      </c>
      <c r="H11880" s="91">
        <v>31807026.294618499</v>
      </c>
      <c r="I11880" s="91">
        <v>20505106.860294301</v>
      </c>
      <c r="J11880" s="91">
        <v>5650390.2879997203</v>
      </c>
      <c r="K11880" s="91">
        <v>9395162.1395564303</v>
      </c>
      <c r="L11880" s="91">
        <v>584910.65</v>
      </c>
      <c r="M11880" s="91">
        <v>8881782.9186127596</v>
      </c>
      <c r="N11880" s="91">
        <v>5511844.6112933503</v>
      </c>
      <c r="O11880" s="91">
        <v>2151425.0259998199</v>
      </c>
      <c r="P11880" s="69">
        <v>393897.16399645101</v>
      </c>
      <c r="Q11880" s="90">
        <v>73129186.442468897</v>
      </c>
      <c r="R11880" s="91">
        <v>17523860.369902398</v>
      </c>
      <c r="S11880" s="96">
        <v>229058.03788707001</v>
      </c>
      <c r="T11880" s="69">
        <v>90882104.850258306</v>
      </c>
    </row>
    <row r="11881" spans="1:20" x14ac:dyDescent="0.25">
      <c r="A11881" t="s">
        <v>26</v>
      </c>
      <c r="B11881" s="10" t="str">
        <f>VLOOKUP(E11881,'Overview Cluster Days'!B:E,3)</f>
        <v>B</v>
      </c>
      <c r="C11881" s="10" t="str">
        <f>VLOOKUP($E11881,'Overview Cluster Days'!$B:$G,5)</f>
        <v>Winter</v>
      </c>
      <c r="D11881" s="10" t="str">
        <f>VLOOKUP($E11881,'Overview Cluster Days'!$B:$G,6)</f>
        <v>Weekday</v>
      </c>
      <c r="E11881" s="10">
        <v>20181119</v>
      </c>
      <c r="F11881" s="11">
        <v>24</v>
      </c>
      <c r="G11881" s="90">
        <v>5494777.9339999296</v>
      </c>
      <c r="H11881" s="91">
        <v>30050990.854287099</v>
      </c>
      <c r="I11881" s="91">
        <v>20647133.2627244</v>
      </c>
      <c r="J11881" s="91">
        <v>5180466.6399984704</v>
      </c>
      <c r="K11881" s="91">
        <v>9173759.4827618599</v>
      </c>
      <c r="L11881" s="91">
        <v>585321.72900000005</v>
      </c>
      <c r="M11881" s="91">
        <v>9220626.9342994094</v>
      </c>
      <c r="N11881" s="91">
        <v>5410910.9945157496</v>
      </c>
      <c r="O11881" s="91">
        <v>2328120.7949999999</v>
      </c>
      <c r="P11881" s="69">
        <v>386745.24827157601</v>
      </c>
      <c r="Q11881" s="90">
        <v>70547128.173771799</v>
      </c>
      <c r="R11881" s="91">
        <v>17931725.7010867</v>
      </c>
      <c r="S11881" s="96">
        <v>182602.933246186</v>
      </c>
      <c r="T11881" s="69">
        <v>88661456.808104694</v>
      </c>
    </row>
    <row r="11882" spans="1:20" x14ac:dyDescent="0.25">
      <c r="A11882" t="s">
        <v>26</v>
      </c>
      <c r="B11882" s="10" t="str">
        <f>VLOOKUP(E11882,'Overview Cluster Days'!B:E,3)</f>
        <v>B</v>
      </c>
      <c r="C11882" s="10" t="str">
        <f>VLOOKUP($E11882,'Overview Cluster Days'!$B:$G,5)</f>
        <v>Winter</v>
      </c>
      <c r="D11882" s="10" t="str">
        <f>VLOOKUP($E11882,'Overview Cluster Days'!$B:$G,6)</f>
        <v>Weekday</v>
      </c>
      <c r="E11882" s="10">
        <v>20181120</v>
      </c>
      <c r="F11882" s="11">
        <v>1</v>
      </c>
      <c r="G11882" s="90">
        <v>4110236.4829986799</v>
      </c>
      <c r="H11882" s="91">
        <v>34860900.796800204</v>
      </c>
      <c r="I11882" s="91">
        <v>17455235.394848999</v>
      </c>
      <c r="J11882" s="91">
        <v>7907670.9469999699</v>
      </c>
      <c r="K11882" s="91">
        <v>9403902.6699017193</v>
      </c>
      <c r="L11882" s="91">
        <v>707216.79299858504</v>
      </c>
      <c r="M11882" s="91">
        <v>8299649.3309938796</v>
      </c>
      <c r="N11882" s="91">
        <v>4484088.8928551497</v>
      </c>
      <c r="O11882" s="91">
        <v>1506000.94099987</v>
      </c>
      <c r="P11882" s="69">
        <v>548138.65797296097</v>
      </c>
      <c r="Q11882" s="90">
        <v>73737946.291549593</v>
      </c>
      <c r="R11882" s="91">
        <v>15545094.6158204</v>
      </c>
      <c r="S11882" s="96">
        <v>319346.47394599102</v>
      </c>
      <c r="T11882" s="69">
        <v>89602387.381316006</v>
      </c>
    </row>
    <row r="11883" spans="1:20" x14ac:dyDescent="0.25">
      <c r="A11883" t="s">
        <v>26</v>
      </c>
      <c r="B11883" s="10" t="str">
        <f>VLOOKUP(E11883,'Overview Cluster Days'!B:E,3)</f>
        <v>B</v>
      </c>
      <c r="C11883" s="10" t="str">
        <f>VLOOKUP($E11883,'Overview Cluster Days'!$B:$G,5)</f>
        <v>Winter</v>
      </c>
      <c r="D11883" s="10" t="str">
        <f>VLOOKUP($E11883,'Overview Cluster Days'!$B:$G,6)</f>
        <v>Weekday</v>
      </c>
      <c r="E11883" s="10">
        <v>20181120</v>
      </c>
      <c r="F11883" s="11">
        <v>2</v>
      </c>
      <c r="G11883" s="90">
        <v>4174155.7699983399</v>
      </c>
      <c r="H11883" s="91">
        <v>35409527.895465299</v>
      </c>
      <c r="I11883" s="91">
        <v>16185860.4060627</v>
      </c>
      <c r="J11883" s="91">
        <v>7641936.3490000004</v>
      </c>
      <c r="K11883" s="91">
        <v>8747629.8401180394</v>
      </c>
      <c r="L11883" s="91">
        <v>786357.32799596305</v>
      </c>
      <c r="M11883" s="91">
        <v>8377675.9833279103</v>
      </c>
      <c r="N11883" s="91">
        <v>4706839.5751627404</v>
      </c>
      <c r="O11883" s="91">
        <v>1650344.165</v>
      </c>
      <c r="P11883" s="69">
        <v>555232.53911116906</v>
      </c>
      <c r="Q11883" s="90">
        <v>72159110.260644406</v>
      </c>
      <c r="R11883" s="91">
        <v>16076449.590597801</v>
      </c>
      <c r="S11883" s="96">
        <v>207833.41143984199</v>
      </c>
      <c r="T11883" s="69">
        <v>88443393.262682006</v>
      </c>
    </row>
    <row r="11884" spans="1:20" x14ac:dyDescent="0.25">
      <c r="A11884" t="s">
        <v>26</v>
      </c>
      <c r="B11884" s="10" t="str">
        <f>VLOOKUP(E11884,'Overview Cluster Days'!B:E,3)</f>
        <v>B</v>
      </c>
      <c r="C11884" s="10" t="str">
        <f>VLOOKUP($E11884,'Overview Cluster Days'!$B:$G,5)</f>
        <v>Winter</v>
      </c>
      <c r="D11884" s="10" t="str">
        <f>VLOOKUP($E11884,'Overview Cluster Days'!$B:$G,6)</f>
        <v>Weekday</v>
      </c>
      <c r="E11884" s="10">
        <v>20181120</v>
      </c>
      <c r="F11884" s="11">
        <v>3</v>
      </c>
      <c r="G11884" s="90">
        <v>4079879.39</v>
      </c>
      <c r="H11884" s="91">
        <v>35772630.271762498</v>
      </c>
      <c r="I11884" s="91">
        <v>15784698.032676199</v>
      </c>
      <c r="J11884" s="91">
        <v>7439380.1129996302</v>
      </c>
      <c r="K11884" s="91">
        <v>8766108.1517744604</v>
      </c>
      <c r="L11884" s="91">
        <v>814739.84</v>
      </c>
      <c r="M11884" s="91">
        <v>8529431.7737175003</v>
      </c>
      <c r="N11884" s="91">
        <v>4859954.3358993996</v>
      </c>
      <c r="O11884" s="91">
        <v>1698636.041</v>
      </c>
      <c r="P11884" s="69">
        <v>593574.32902762794</v>
      </c>
      <c r="Q11884" s="90">
        <v>71842695.959212899</v>
      </c>
      <c r="R11884" s="91">
        <v>16496336.3196445</v>
      </c>
      <c r="S11884" s="96">
        <v>204462.24476508301</v>
      </c>
      <c r="T11884" s="69">
        <v>88543494.523622498</v>
      </c>
    </row>
    <row r="11885" spans="1:20" x14ac:dyDescent="0.25">
      <c r="A11885" t="s">
        <v>26</v>
      </c>
      <c r="B11885" s="10" t="str">
        <f>VLOOKUP(E11885,'Overview Cluster Days'!B:E,3)</f>
        <v>B</v>
      </c>
      <c r="C11885" s="10" t="str">
        <f>VLOOKUP($E11885,'Overview Cluster Days'!$B:$G,5)</f>
        <v>Winter</v>
      </c>
      <c r="D11885" s="10" t="str">
        <f>VLOOKUP($E11885,'Overview Cluster Days'!$B:$G,6)</f>
        <v>Weekday</v>
      </c>
      <c r="E11885" s="10">
        <v>20181120</v>
      </c>
      <c r="F11885" s="11">
        <v>4</v>
      </c>
      <c r="G11885" s="90">
        <v>4084661.2489999998</v>
      </c>
      <c r="H11885" s="91">
        <v>36178170.0883843</v>
      </c>
      <c r="I11885" s="91">
        <v>15370076.8479614</v>
      </c>
      <c r="J11885" s="91">
        <v>7421821.03999977</v>
      </c>
      <c r="K11885" s="91">
        <v>8144119.6127976598</v>
      </c>
      <c r="L11885" s="91">
        <v>807976.45999898098</v>
      </c>
      <c r="M11885" s="91">
        <v>8502446.3158727698</v>
      </c>
      <c r="N11885" s="91">
        <v>4981789.0038555004</v>
      </c>
      <c r="O11885" s="91">
        <v>1717870.659</v>
      </c>
      <c r="P11885" s="69">
        <v>622015.13779934205</v>
      </c>
      <c r="Q11885" s="90">
        <v>71198848.838143095</v>
      </c>
      <c r="R11885" s="91">
        <v>16632097.576526601</v>
      </c>
      <c r="S11885" s="96">
        <v>186967.23065831</v>
      </c>
      <c r="T11885" s="69">
        <v>88017913.645328</v>
      </c>
    </row>
    <row r="11886" spans="1:20" x14ac:dyDescent="0.25">
      <c r="A11886" t="s">
        <v>26</v>
      </c>
      <c r="B11886" s="10" t="str">
        <f>VLOOKUP(E11886,'Overview Cluster Days'!B:E,3)</f>
        <v>B</v>
      </c>
      <c r="C11886" s="10" t="str">
        <f>VLOOKUP($E11886,'Overview Cluster Days'!$B:$G,5)</f>
        <v>Winter</v>
      </c>
      <c r="D11886" s="10" t="str">
        <f>VLOOKUP($E11886,'Overview Cluster Days'!$B:$G,6)</f>
        <v>Weekday</v>
      </c>
      <c r="E11886" s="10">
        <v>20181120</v>
      </c>
      <c r="F11886" s="11">
        <v>5</v>
      </c>
      <c r="G11886" s="90">
        <v>4222216.8459986197</v>
      </c>
      <c r="H11886" s="91">
        <v>34327259.216090202</v>
      </c>
      <c r="I11886" s="91">
        <v>15227890.0123943</v>
      </c>
      <c r="J11886" s="91">
        <v>7272873.2209997997</v>
      </c>
      <c r="K11886" s="91">
        <v>8572906.1027519405</v>
      </c>
      <c r="L11886" s="91">
        <v>768984.65699545795</v>
      </c>
      <c r="M11886" s="91">
        <v>8464603.7643637303</v>
      </c>
      <c r="N11886" s="91">
        <v>4913206.1404317496</v>
      </c>
      <c r="O11886" s="91">
        <v>1733064.1869993999</v>
      </c>
      <c r="P11886" s="69">
        <v>594858.36384187196</v>
      </c>
      <c r="Q11886" s="90">
        <v>69623145.398234904</v>
      </c>
      <c r="R11886" s="91">
        <v>16474717.1126322</v>
      </c>
      <c r="S11886" s="96">
        <v>195487.762799622</v>
      </c>
      <c r="T11886" s="69">
        <v>86293350.273666695</v>
      </c>
    </row>
    <row r="11887" spans="1:20" x14ac:dyDescent="0.25">
      <c r="A11887" t="s">
        <v>26</v>
      </c>
      <c r="B11887" s="10" t="str">
        <f>VLOOKUP(E11887,'Overview Cluster Days'!B:E,3)</f>
        <v>B</v>
      </c>
      <c r="C11887" s="10" t="str">
        <f>VLOOKUP($E11887,'Overview Cluster Days'!$B:$G,5)</f>
        <v>Winter</v>
      </c>
      <c r="D11887" s="10" t="str">
        <f>VLOOKUP($E11887,'Overview Cluster Days'!$B:$G,6)</f>
        <v>Weekday</v>
      </c>
      <c r="E11887" s="10">
        <v>20181120</v>
      </c>
      <c r="F11887" s="11">
        <v>6</v>
      </c>
      <c r="G11887" s="90">
        <v>4582651.2499984195</v>
      </c>
      <c r="H11887" s="91">
        <v>34563222.669490203</v>
      </c>
      <c r="I11887" s="91">
        <v>16564919.620364999</v>
      </c>
      <c r="J11887" s="91">
        <v>6785108.7699998999</v>
      </c>
      <c r="K11887" s="91">
        <v>9920583.1230653692</v>
      </c>
      <c r="L11887" s="91">
        <v>665662.29999841703</v>
      </c>
      <c r="M11887" s="91">
        <v>8199876.1102245497</v>
      </c>
      <c r="N11887" s="91">
        <v>4308180.7100851703</v>
      </c>
      <c r="O11887" s="91">
        <v>1711143.23</v>
      </c>
      <c r="P11887" s="69">
        <v>517995.99430413602</v>
      </c>
      <c r="Q11887" s="90">
        <v>72416485.432918802</v>
      </c>
      <c r="R11887" s="91">
        <v>15402858.3446123</v>
      </c>
      <c r="S11887" s="96">
        <v>241583.805904312</v>
      </c>
      <c r="T11887" s="69">
        <v>88060927.583435401</v>
      </c>
    </row>
    <row r="11888" spans="1:20" x14ac:dyDescent="0.25">
      <c r="A11888" t="s">
        <v>26</v>
      </c>
      <c r="B11888" s="10" t="str">
        <f>VLOOKUP(E11888,'Overview Cluster Days'!B:E,3)</f>
        <v>B</v>
      </c>
      <c r="C11888" s="10" t="str">
        <f>VLOOKUP($E11888,'Overview Cluster Days'!$B:$G,5)</f>
        <v>Winter</v>
      </c>
      <c r="D11888" s="10" t="str">
        <f>VLOOKUP($E11888,'Overview Cluster Days'!$B:$G,6)</f>
        <v>Weekday</v>
      </c>
      <c r="E11888" s="10">
        <v>20181120</v>
      </c>
      <c r="F11888" s="11">
        <v>7</v>
      </c>
      <c r="G11888" s="90">
        <v>5473077.3799999999</v>
      </c>
      <c r="H11888" s="91">
        <v>37548226.536561802</v>
      </c>
      <c r="I11888" s="91">
        <v>19647055.1593716</v>
      </c>
      <c r="J11888" s="91">
        <v>7355012.6519991299</v>
      </c>
      <c r="K11888" s="91">
        <v>10508859.9973912</v>
      </c>
      <c r="L11888" s="91">
        <v>526803.18999920797</v>
      </c>
      <c r="M11888" s="91">
        <v>8254912.60338875</v>
      </c>
      <c r="N11888" s="91">
        <v>3850336.53835234</v>
      </c>
      <c r="O11888" s="91">
        <v>1866896.976</v>
      </c>
      <c r="P11888" s="69">
        <v>462971.61099999998</v>
      </c>
      <c r="Q11888" s="90">
        <v>80532231.725323707</v>
      </c>
      <c r="R11888" s="91">
        <v>14961920.9187403</v>
      </c>
      <c r="S11888" s="96">
        <v>233557.65836321301</v>
      </c>
      <c r="T11888" s="69">
        <v>95727710.302427202</v>
      </c>
    </row>
    <row r="11889" spans="1:20" x14ac:dyDescent="0.25">
      <c r="A11889" t="s">
        <v>26</v>
      </c>
      <c r="B11889" s="10" t="str">
        <f>VLOOKUP(E11889,'Overview Cluster Days'!B:E,3)</f>
        <v>B</v>
      </c>
      <c r="C11889" s="10" t="str">
        <f>VLOOKUP($E11889,'Overview Cluster Days'!$B:$G,5)</f>
        <v>Winter</v>
      </c>
      <c r="D11889" s="10" t="str">
        <f>VLOOKUP($E11889,'Overview Cluster Days'!$B:$G,6)</f>
        <v>Weekday</v>
      </c>
      <c r="E11889" s="10">
        <v>20181120</v>
      </c>
      <c r="F11889" s="11">
        <v>8</v>
      </c>
      <c r="G11889" s="90">
        <v>6168124.7399967397</v>
      </c>
      <c r="H11889" s="91">
        <v>41591387.204552896</v>
      </c>
      <c r="I11889" s="91">
        <v>26614947.744943999</v>
      </c>
      <c r="J11889" s="91">
        <v>7550048.9790000003</v>
      </c>
      <c r="K11889" s="91">
        <v>11571418.302616799</v>
      </c>
      <c r="L11889" s="91">
        <v>420049.74998684</v>
      </c>
      <c r="M11889" s="91">
        <v>8425186.0966963992</v>
      </c>
      <c r="N11889" s="91">
        <v>3596349.5206829901</v>
      </c>
      <c r="O11889" s="91">
        <v>1988028.6240000001</v>
      </c>
      <c r="P11889" s="69">
        <v>470051.65479192202</v>
      </c>
      <c r="Q11889" s="90">
        <v>93495926.971110493</v>
      </c>
      <c r="R11889" s="91">
        <v>14899665.6461582</v>
      </c>
      <c r="S11889" s="96">
        <v>186413.44872145099</v>
      </c>
      <c r="T11889" s="69">
        <v>108582006.06599</v>
      </c>
    </row>
    <row r="11890" spans="1:20" x14ac:dyDescent="0.25">
      <c r="A11890" t="s">
        <v>26</v>
      </c>
      <c r="B11890" s="10" t="str">
        <f>VLOOKUP(E11890,'Overview Cluster Days'!B:E,3)</f>
        <v>B</v>
      </c>
      <c r="C11890" s="10" t="str">
        <f>VLOOKUP($E11890,'Overview Cluster Days'!$B:$G,5)</f>
        <v>Winter</v>
      </c>
      <c r="D11890" s="10" t="str">
        <f>VLOOKUP($E11890,'Overview Cluster Days'!$B:$G,6)</f>
        <v>Weekday</v>
      </c>
      <c r="E11890" s="10">
        <v>20181120</v>
      </c>
      <c r="F11890" s="11">
        <v>9</v>
      </c>
      <c r="G11890" s="90">
        <v>6142364.51099981</v>
      </c>
      <c r="H11890" s="91">
        <v>43214250.839553699</v>
      </c>
      <c r="I11890" s="91">
        <v>28581936.161468402</v>
      </c>
      <c r="J11890" s="91">
        <v>8925756.8800000008</v>
      </c>
      <c r="K11890" s="91">
        <v>11153516.0981008</v>
      </c>
      <c r="L11890" s="91">
        <v>207525.31700000001</v>
      </c>
      <c r="M11890" s="91">
        <v>8996500.4923168607</v>
      </c>
      <c r="N11890" s="91">
        <v>3700325.16755172</v>
      </c>
      <c r="O11890" s="91">
        <v>2079296.0199990901</v>
      </c>
      <c r="P11890" s="69">
        <v>471129.54783883598</v>
      </c>
      <c r="Q11890" s="90">
        <v>98017824.490122795</v>
      </c>
      <c r="R11890" s="91">
        <v>15454776.544706499</v>
      </c>
      <c r="S11890" s="96">
        <v>218410.31204913399</v>
      </c>
      <c r="T11890" s="69">
        <v>113691011.34687801</v>
      </c>
    </row>
    <row r="11891" spans="1:20" x14ac:dyDescent="0.25">
      <c r="A11891" t="s">
        <v>26</v>
      </c>
      <c r="B11891" s="10" t="str">
        <f>VLOOKUP(E11891,'Overview Cluster Days'!B:E,3)</f>
        <v>B</v>
      </c>
      <c r="C11891" s="10" t="str">
        <f>VLOOKUP($E11891,'Overview Cluster Days'!$B:$G,5)</f>
        <v>Winter</v>
      </c>
      <c r="D11891" s="10" t="str">
        <f>VLOOKUP($E11891,'Overview Cluster Days'!$B:$G,6)</f>
        <v>Weekday</v>
      </c>
      <c r="E11891" s="10">
        <v>20181120</v>
      </c>
      <c r="F11891" s="11">
        <v>10</v>
      </c>
      <c r="G11891" s="90">
        <v>6123848.9059987701</v>
      </c>
      <c r="H11891" s="91">
        <v>43242367.125962898</v>
      </c>
      <c r="I11891" s="91">
        <v>29373944.681282099</v>
      </c>
      <c r="J11891" s="91">
        <v>9200016.3599992301</v>
      </c>
      <c r="K11891" s="91">
        <v>10938059.0375323</v>
      </c>
      <c r="L11891" s="91">
        <v>173792.46400000001</v>
      </c>
      <c r="M11891" s="91">
        <v>9842901.6326990705</v>
      </c>
      <c r="N11891" s="91">
        <v>3875473.31007045</v>
      </c>
      <c r="O11891" s="91">
        <v>1993749.03</v>
      </c>
      <c r="P11891" s="69">
        <v>481550.82313789497</v>
      </c>
      <c r="Q11891" s="90">
        <v>98878236.110775307</v>
      </c>
      <c r="R11891" s="91">
        <v>16367467.2599074</v>
      </c>
      <c r="S11891" s="96">
        <v>263025.16476391599</v>
      </c>
      <c r="T11891" s="69">
        <v>115508728.535447</v>
      </c>
    </row>
    <row r="11892" spans="1:20" x14ac:dyDescent="0.25">
      <c r="A11892" t="s">
        <v>26</v>
      </c>
      <c r="B11892" s="10" t="str">
        <f>VLOOKUP(E11892,'Overview Cluster Days'!B:E,3)</f>
        <v>B</v>
      </c>
      <c r="C11892" s="10" t="str">
        <f>VLOOKUP($E11892,'Overview Cluster Days'!$B:$G,5)</f>
        <v>Winter</v>
      </c>
      <c r="D11892" s="10" t="str">
        <f>VLOOKUP($E11892,'Overview Cluster Days'!$B:$G,6)</f>
        <v>Weekday</v>
      </c>
      <c r="E11892" s="10">
        <v>20181120</v>
      </c>
      <c r="F11892" s="11">
        <v>11</v>
      </c>
      <c r="G11892" s="90">
        <v>6035697.4899976496</v>
      </c>
      <c r="H11892" s="91">
        <v>44348565.110643499</v>
      </c>
      <c r="I11892" s="91">
        <v>29100107.552900001</v>
      </c>
      <c r="J11892" s="91">
        <v>9107441.4900000002</v>
      </c>
      <c r="K11892" s="91">
        <v>11126901.6585213</v>
      </c>
      <c r="L11892" s="91">
        <v>177309.78198765099</v>
      </c>
      <c r="M11892" s="91">
        <v>10481855.7465073</v>
      </c>
      <c r="N11892" s="91">
        <v>4087812.9270308702</v>
      </c>
      <c r="O11892" s="91">
        <v>2026464.8699994299</v>
      </c>
      <c r="P11892" s="69">
        <v>473021.51459086197</v>
      </c>
      <c r="Q11892" s="90">
        <v>99718713.302062497</v>
      </c>
      <c r="R11892" s="91">
        <v>17246464.840116099</v>
      </c>
      <c r="S11892" s="96">
        <v>257102.99222877499</v>
      </c>
      <c r="T11892" s="69">
        <v>117222281.134407</v>
      </c>
    </row>
    <row r="11893" spans="1:20" x14ac:dyDescent="0.25">
      <c r="A11893" t="s">
        <v>26</v>
      </c>
      <c r="B11893" s="10" t="str">
        <f>VLOOKUP(E11893,'Overview Cluster Days'!B:E,3)</f>
        <v>B</v>
      </c>
      <c r="C11893" s="10" t="str">
        <f>VLOOKUP($E11893,'Overview Cluster Days'!$B:$G,5)</f>
        <v>Winter</v>
      </c>
      <c r="D11893" s="10" t="str">
        <f>VLOOKUP($E11893,'Overview Cluster Days'!$B:$G,6)</f>
        <v>Weekday</v>
      </c>
      <c r="E11893" s="10">
        <v>20181120</v>
      </c>
      <c r="F11893" s="11">
        <v>12</v>
      </c>
      <c r="G11893" s="90">
        <v>6131513.5199999996</v>
      </c>
      <c r="H11893" s="91">
        <v>44860876.8033721</v>
      </c>
      <c r="I11893" s="91">
        <v>29255101.780375499</v>
      </c>
      <c r="J11893" s="91">
        <v>9026195.9600000009</v>
      </c>
      <c r="K11893" s="91">
        <v>11312046.1930575</v>
      </c>
      <c r="L11893" s="91">
        <v>200617.93</v>
      </c>
      <c r="M11893" s="91">
        <v>10693245.1027088</v>
      </c>
      <c r="N11893" s="91">
        <v>4227520.9460944496</v>
      </c>
      <c r="O11893" s="91">
        <v>2050494.97</v>
      </c>
      <c r="P11893" s="69">
        <v>473079.958621294</v>
      </c>
      <c r="Q11893" s="90">
        <v>100585734.256805</v>
      </c>
      <c r="R11893" s="91">
        <v>17644958.907424498</v>
      </c>
      <c r="S11893" s="96">
        <v>283869.36993388302</v>
      </c>
      <c r="T11893" s="69">
        <v>118514562.534163</v>
      </c>
    </row>
    <row r="11894" spans="1:20" x14ac:dyDescent="0.25">
      <c r="A11894" t="s">
        <v>26</v>
      </c>
      <c r="B11894" s="10" t="str">
        <f>VLOOKUP(E11894,'Overview Cluster Days'!B:E,3)</f>
        <v>B</v>
      </c>
      <c r="C11894" s="10" t="str">
        <f>VLOOKUP($E11894,'Overview Cluster Days'!$B:$G,5)</f>
        <v>Winter</v>
      </c>
      <c r="D11894" s="10" t="str">
        <f>VLOOKUP($E11894,'Overview Cluster Days'!$B:$G,6)</f>
        <v>Weekday</v>
      </c>
      <c r="E11894" s="10">
        <v>20181120</v>
      </c>
      <c r="F11894" s="11">
        <v>13</v>
      </c>
      <c r="G11894" s="90">
        <v>6239298.2300000004</v>
      </c>
      <c r="H11894" s="91">
        <v>45283663.212139398</v>
      </c>
      <c r="I11894" s="91">
        <v>28546998.028921101</v>
      </c>
      <c r="J11894" s="91">
        <v>8873373.5399999991</v>
      </c>
      <c r="K11894" s="91">
        <v>10269815.361330399</v>
      </c>
      <c r="L11894" s="91">
        <v>181752.88800000001</v>
      </c>
      <c r="M11894" s="91">
        <v>10851325.397984</v>
      </c>
      <c r="N11894" s="91">
        <v>4299925.3833862497</v>
      </c>
      <c r="O11894" s="91">
        <v>2071604.5699988101</v>
      </c>
      <c r="P11894" s="69">
        <v>472168.40226479399</v>
      </c>
      <c r="Q11894" s="90">
        <v>99213148.372390896</v>
      </c>
      <c r="R11894" s="91">
        <v>17876776.641633801</v>
      </c>
      <c r="S11894" s="96">
        <v>238830.88432011401</v>
      </c>
      <c r="T11894" s="69">
        <v>117328755.89834499</v>
      </c>
    </row>
    <row r="11895" spans="1:20" x14ac:dyDescent="0.25">
      <c r="A11895" t="s">
        <v>26</v>
      </c>
      <c r="B11895" s="10" t="str">
        <f>VLOOKUP(E11895,'Overview Cluster Days'!B:E,3)</f>
        <v>B</v>
      </c>
      <c r="C11895" s="10" t="str">
        <f>VLOOKUP($E11895,'Overview Cluster Days'!$B:$G,5)</f>
        <v>Winter</v>
      </c>
      <c r="D11895" s="10" t="str">
        <f>VLOOKUP($E11895,'Overview Cluster Days'!$B:$G,6)</f>
        <v>Weekday</v>
      </c>
      <c r="E11895" s="10">
        <v>20181120</v>
      </c>
      <c r="F11895" s="11">
        <v>14</v>
      </c>
      <c r="G11895" s="90">
        <v>6382438.2180000003</v>
      </c>
      <c r="H11895" s="91">
        <v>45310220.002535097</v>
      </c>
      <c r="I11895" s="91">
        <v>27306010.2968986</v>
      </c>
      <c r="J11895" s="91">
        <v>9018704.5099999998</v>
      </c>
      <c r="K11895" s="91">
        <v>10282511.2422229</v>
      </c>
      <c r="L11895" s="91">
        <v>205496.212</v>
      </c>
      <c r="M11895" s="91">
        <v>10403690.736468799</v>
      </c>
      <c r="N11895" s="91">
        <v>4028290.7955187899</v>
      </c>
      <c r="O11895" s="91">
        <v>2037530.45999999</v>
      </c>
      <c r="P11895" s="69">
        <v>455966.51713172399</v>
      </c>
      <c r="Q11895" s="90">
        <v>98299884.269656599</v>
      </c>
      <c r="R11895" s="91">
        <v>17130974.7211193</v>
      </c>
      <c r="S11895" s="96">
        <v>260861.24292764199</v>
      </c>
      <c r="T11895" s="69">
        <v>115691720.233704</v>
      </c>
    </row>
    <row r="11896" spans="1:20" x14ac:dyDescent="0.25">
      <c r="A11896" t="s">
        <v>26</v>
      </c>
      <c r="B11896" s="10" t="str">
        <f>VLOOKUP(E11896,'Overview Cluster Days'!B:E,3)</f>
        <v>B</v>
      </c>
      <c r="C11896" s="10" t="str">
        <f>VLOOKUP($E11896,'Overview Cluster Days'!$B:$G,5)</f>
        <v>Winter</v>
      </c>
      <c r="D11896" s="10" t="str">
        <f>VLOOKUP($E11896,'Overview Cluster Days'!$B:$G,6)</f>
        <v>Weekday</v>
      </c>
      <c r="E11896" s="10">
        <v>20181120</v>
      </c>
      <c r="F11896" s="11">
        <v>15</v>
      </c>
      <c r="G11896" s="90">
        <v>6437800.8499947898</v>
      </c>
      <c r="H11896" s="91">
        <v>44154427.029573798</v>
      </c>
      <c r="I11896" s="91">
        <v>25814700.608756799</v>
      </c>
      <c r="J11896" s="91">
        <v>9108752.7199989893</v>
      </c>
      <c r="K11896" s="91">
        <v>10196313.425592</v>
      </c>
      <c r="L11896" s="91">
        <v>184712.544978894</v>
      </c>
      <c r="M11896" s="91">
        <v>9528702.7035524398</v>
      </c>
      <c r="N11896" s="91">
        <v>3415191.5107987998</v>
      </c>
      <c r="O11896" s="91">
        <v>2033215.41199919</v>
      </c>
      <c r="P11896" s="69">
        <v>469258.76637173502</v>
      </c>
      <c r="Q11896" s="90">
        <v>95711994.633916393</v>
      </c>
      <c r="R11896" s="91">
        <v>15631080.9377011</v>
      </c>
      <c r="S11896" s="96">
        <v>252624.67234301701</v>
      </c>
      <c r="T11896" s="69">
        <v>111595700.24396101</v>
      </c>
    </row>
    <row r="11897" spans="1:20" x14ac:dyDescent="0.25">
      <c r="A11897" t="s">
        <v>26</v>
      </c>
      <c r="B11897" s="10" t="str">
        <f>VLOOKUP(E11897,'Overview Cluster Days'!B:E,3)</f>
        <v>B</v>
      </c>
      <c r="C11897" s="10" t="str">
        <f>VLOOKUP($E11897,'Overview Cluster Days'!$B:$G,5)</f>
        <v>Winter</v>
      </c>
      <c r="D11897" s="10" t="str">
        <f>VLOOKUP($E11897,'Overview Cluster Days'!$B:$G,6)</f>
        <v>Weekday</v>
      </c>
      <c r="E11897" s="10">
        <v>20181120</v>
      </c>
      <c r="F11897" s="11">
        <v>16</v>
      </c>
      <c r="G11897" s="90">
        <v>6882254.1259932704</v>
      </c>
      <c r="H11897" s="91">
        <v>42768668.983114101</v>
      </c>
      <c r="I11897" s="91">
        <v>24789950.209721498</v>
      </c>
      <c r="J11897" s="91">
        <v>9333646.8239999097</v>
      </c>
      <c r="K11897" s="91">
        <v>9805490.2500943802</v>
      </c>
      <c r="L11897" s="91">
        <v>181810.94197584601</v>
      </c>
      <c r="M11897" s="91">
        <v>8583088.7040848192</v>
      </c>
      <c r="N11897" s="91">
        <v>2848411.3348990502</v>
      </c>
      <c r="O11897" s="91">
        <v>1955311.4619980301</v>
      </c>
      <c r="P11897" s="69">
        <v>456746.99804862199</v>
      </c>
      <c r="Q11897" s="90">
        <v>93580010.392923206</v>
      </c>
      <c r="R11897" s="91">
        <v>14025369.4410064</v>
      </c>
      <c r="S11897" s="96">
        <v>186909.94608608901</v>
      </c>
      <c r="T11897" s="69">
        <v>107792289.78001601</v>
      </c>
    </row>
    <row r="11898" spans="1:20" x14ac:dyDescent="0.25">
      <c r="A11898" t="s">
        <v>26</v>
      </c>
      <c r="B11898" s="10" t="str">
        <f>VLOOKUP(E11898,'Overview Cluster Days'!B:E,3)</f>
        <v>B</v>
      </c>
      <c r="C11898" s="10" t="str">
        <f>VLOOKUP($E11898,'Overview Cluster Days'!$B:$G,5)</f>
        <v>Winter</v>
      </c>
      <c r="D11898" s="10" t="str">
        <f>VLOOKUP($E11898,'Overview Cluster Days'!$B:$G,6)</f>
        <v>Weekday</v>
      </c>
      <c r="E11898" s="10">
        <v>20181120</v>
      </c>
      <c r="F11898" s="11">
        <v>17</v>
      </c>
      <c r="G11898" s="90">
        <v>7597378.84999099</v>
      </c>
      <c r="H11898" s="91">
        <v>43828157.342753001</v>
      </c>
      <c r="I11898" s="91">
        <v>24913408.564798702</v>
      </c>
      <c r="J11898" s="91">
        <v>9615657.5800000001</v>
      </c>
      <c r="K11898" s="91">
        <v>11698865.8264964</v>
      </c>
      <c r="L11898" s="91">
        <v>176207.708975391</v>
      </c>
      <c r="M11898" s="91">
        <v>8340333.8340196302</v>
      </c>
      <c r="N11898" s="91">
        <v>2406700.6912365798</v>
      </c>
      <c r="O11898" s="91">
        <v>1818207.8599985701</v>
      </c>
      <c r="P11898" s="69">
        <v>442096.901974971</v>
      </c>
      <c r="Q11898" s="90">
        <v>97653468.164039105</v>
      </c>
      <c r="R11898" s="91">
        <v>13183546.996205101</v>
      </c>
      <c r="S11898" s="96">
        <v>177487.96213137801</v>
      </c>
      <c r="T11898" s="69">
        <v>111014503.12237599</v>
      </c>
    </row>
    <row r="11899" spans="1:20" x14ac:dyDescent="0.25">
      <c r="A11899" t="s">
        <v>26</v>
      </c>
      <c r="B11899" s="10" t="str">
        <f>VLOOKUP(E11899,'Overview Cluster Days'!B:E,3)</f>
        <v>B</v>
      </c>
      <c r="C11899" s="10" t="str">
        <f>VLOOKUP($E11899,'Overview Cluster Days'!$B:$G,5)</f>
        <v>Winter</v>
      </c>
      <c r="D11899" s="10" t="str">
        <f>VLOOKUP($E11899,'Overview Cluster Days'!$B:$G,6)</f>
        <v>Weekday</v>
      </c>
      <c r="E11899" s="10">
        <v>20181120</v>
      </c>
      <c r="F11899" s="11">
        <v>18</v>
      </c>
      <c r="G11899" s="90">
        <v>8028412.6339999996</v>
      </c>
      <c r="H11899" s="91">
        <v>45140622.340172999</v>
      </c>
      <c r="I11899" s="91">
        <v>27790312.206863198</v>
      </c>
      <c r="J11899" s="91">
        <v>9710820.6960000005</v>
      </c>
      <c r="K11899" s="91">
        <v>11999561.204207599</v>
      </c>
      <c r="L11899" s="91">
        <v>194701.53898203501</v>
      </c>
      <c r="M11899" s="91">
        <v>8834135.4527429007</v>
      </c>
      <c r="N11899" s="91">
        <v>2153015.5811011102</v>
      </c>
      <c r="O11899" s="91">
        <v>1667507.3540000001</v>
      </c>
      <c r="P11899" s="69">
        <v>508124.10885450197</v>
      </c>
      <c r="Q11899" s="90">
        <v>102669729.08124401</v>
      </c>
      <c r="R11899" s="91">
        <v>13357484.035680501</v>
      </c>
      <c r="S11899" s="96">
        <v>181006.58967575099</v>
      </c>
      <c r="T11899" s="69">
        <v>116208219.7066</v>
      </c>
    </row>
    <row r="11900" spans="1:20" x14ac:dyDescent="0.25">
      <c r="A11900" t="s">
        <v>26</v>
      </c>
      <c r="B11900" s="10" t="str">
        <f>VLOOKUP(E11900,'Overview Cluster Days'!B:E,3)</f>
        <v>B</v>
      </c>
      <c r="C11900" s="10" t="str">
        <f>VLOOKUP($E11900,'Overview Cluster Days'!$B:$G,5)</f>
        <v>Winter</v>
      </c>
      <c r="D11900" s="10" t="str">
        <f>VLOOKUP($E11900,'Overview Cluster Days'!$B:$G,6)</f>
        <v>Weekday</v>
      </c>
      <c r="E11900" s="10">
        <v>20181120</v>
      </c>
      <c r="F11900" s="11">
        <v>19</v>
      </c>
      <c r="G11900" s="90">
        <v>7600539.0700000003</v>
      </c>
      <c r="H11900" s="91">
        <v>44738869.778979696</v>
      </c>
      <c r="I11900" s="91">
        <v>29219330.9943216</v>
      </c>
      <c r="J11900" s="91">
        <v>8903933.1909996103</v>
      </c>
      <c r="K11900" s="91">
        <v>11286196.363926601</v>
      </c>
      <c r="L11900" s="91">
        <v>249241.219995052</v>
      </c>
      <c r="M11900" s="91">
        <v>8543723.9655031506</v>
      </c>
      <c r="N11900" s="91">
        <v>2628233.1464091302</v>
      </c>
      <c r="O11900" s="91">
        <v>1731395.4609996299</v>
      </c>
      <c r="P11900" s="69">
        <v>631277.26743650006</v>
      </c>
      <c r="Q11900" s="90">
        <v>101748869.398228</v>
      </c>
      <c r="R11900" s="91">
        <v>13783871.0603435</v>
      </c>
      <c r="S11900" s="96">
        <v>627518.68908722</v>
      </c>
      <c r="T11900" s="69">
        <v>116160259.14765801</v>
      </c>
    </row>
    <row r="11901" spans="1:20" x14ac:dyDescent="0.25">
      <c r="A11901" t="s">
        <v>26</v>
      </c>
      <c r="B11901" s="10" t="str">
        <f>VLOOKUP(E11901,'Overview Cluster Days'!B:E,3)</f>
        <v>B</v>
      </c>
      <c r="C11901" s="10" t="str">
        <f>VLOOKUP($E11901,'Overview Cluster Days'!$B:$G,5)</f>
        <v>Winter</v>
      </c>
      <c r="D11901" s="10" t="str">
        <f>VLOOKUP($E11901,'Overview Cluster Days'!$B:$G,6)</f>
        <v>Weekday</v>
      </c>
      <c r="E11901" s="10">
        <v>20181120</v>
      </c>
      <c r="F11901" s="11">
        <v>20</v>
      </c>
      <c r="G11901" s="90">
        <v>6933844.0699999603</v>
      </c>
      <c r="H11901" s="91">
        <v>42945971.414327599</v>
      </c>
      <c r="I11901" s="91">
        <v>29198967.9504974</v>
      </c>
      <c r="J11901" s="91">
        <v>8369406.0899992604</v>
      </c>
      <c r="K11901" s="91">
        <v>10918556.7485209</v>
      </c>
      <c r="L11901" s="91">
        <v>179015.58</v>
      </c>
      <c r="M11901" s="91">
        <v>8278895.9114835802</v>
      </c>
      <c r="N11901" s="91">
        <v>2254405.6660037301</v>
      </c>
      <c r="O11901" s="91">
        <v>1832512.5299991099</v>
      </c>
      <c r="P11901" s="69">
        <v>502699.79243391601</v>
      </c>
      <c r="Q11901" s="90">
        <v>98366746.273345202</v>
      </c>
      <c r="R11901" s="91">
        <v>13047529.4799203</v>
      </c>
      <c r="S11901" s="96">
        <v>304847.28470770299</v>
      </c>
      <c r="T11901" s="69">
        <v>111719123.037973</v>
      </c>
    </row>
    <row r="11902" spans="1:20" x14ac:dyDescent="0.25">
      <c r="A11902" t="s">
        <v>26</v>
      </c>
      <c r="B11902" s="10" t="str">
        <f>VLOOKUP(E11902,'Overview Cluster Days'!B:E,3)</f>
        <v>B</v>
      </c>
      <c r="C11902" s="10" t="str">
        <f>VLOOKUP($E11902,'Overview Cluster Days'!$B:$G,5)</f>
        <v>Winter</v>
      </c>
      <c r="D11902" s="10" t="str">
        <f>VLOOKUP($E11902,'Overview Cluster Days'!$B:$G,6)</f>
        <v>Weekday</v>
      </c>
      <c r="E11902" s="10">
        <v>20181120</v>
      </c>
      <c r="F11902" s="11">
        <v>21</v>
      </c>
      <c r="G11902" s="90">
        <v>6759681.4220000003</v>
      </c>
      <c r="H11902" s="91">
        <v>39564113.287222996</v>
      </c>
      <c r="I11902" s="91">
        <v>25181363.621248301</v>
      </c>
      <c r="J11902" s="91">
        <v>7762300.3799999999</v>
      </c>
      <c r="K11902" s="91">
        <v>10774328.249002701</v>
      </c>
      <c r="L11902" s="91">
        <v>301403.35700000002</v>
      </c>
      <c r="M11902" s="91">
        <v>8046686.0077807698</v>
      </c>
      <c r="N11902" s="91">
        <v>2212638.8598011001</v>
      </c>
      <c r="O11902" s="91">
        <v>1716838.0099994999</v>
      </c>
      <c r="P11902" s="69">
        <v>475521.88531775598</v>
      </c>
      <c r="Q11902" s="90">
        <v>90041786.959473997</v>
      </c>
      <c r="R11902" s="91">
        <v>12753088.1198991</v>
      </c>
      <c r="S11902" s="96">
        <v>171317.156628845</v>
      </c>
      <c r="T11902" s="69">
        <v>102966192.236002</v>
      </c>
    </row>
    <row r="11903" spans="1:20" x14ac:dyDescent="0.25">
      <c r="A11903" t="s">
        <v>26</v>
      </c>
      <c r="B11903" s="10" t="str">
        <f>VLOOKUP(E11903,'Overview Cluster Days'!B:E,3)</f>
        <v>B</v>
      </c>
      <c r="C11903" s="10" t="str">
        <f>VLOOKUP($E11903,'Overview Cluster Days'!$B:$G,5)</f>
        <v>Winter</v>
      </c>
      <c r="D11903" s="10" t="str">
        <f>VLOOKUP($E11903,'Overview Cluster Days'!$B:$G,6)</f>
        <v>Weekday</v>
      </c>
      <c r="E11903" s="10">
        <v>20181120</v>
      </c>
      <c r="F11903" s="11">
        <v>22</v>
      </c>
      <c r="G11903" s="90">
        <v>6264743.53599671</v>
      </c>
      <c r="H11903" s="91">
        <v>35702132.449613899</v>
      </c>
      <c r="I11903" s="91">
        <v>21770605.341937501</v>
      </c>
      <c r="J11903" s="91">
        <v>6719237.9900000002</v>
      </c>
      <c r="K11903" s="91">
        <v>9471596.9674362596</v>
      </c>
      <c r="L11903" s="91">
        <v>358951.72199166799</v>
      </c>
      <c r="M11903" s="91">
        <v>8291820.0346274497</v>
      </c>
      <c r="N11903" s="91">
        <v>2281768.3666277798</v>
      </c>
      <c r="O11903" s="91">
        <v>1740128.4</v>
      </c>
      <c r="P11903" s="69">
        <v>509274.57493187301</v>
      </c>
      <c r="Q11903" s="90">
        <v>79928316.284984395</v>
      </c>
      <c r="R11903" s="91">
        <v>13181943.0981788</v>
      </c>
      <c r="S11903" s="96">
        <v>201957.57611744801</v>
      </c>
      <c r="T11903" s="69">
        <v>93312216.959280595</v>
      </c>
    </row>
    <row r="11904" spans="1:20" x14ac:dyDescent="0.25">
      <c r="A11904" t="s">
        <v>26</v>
      </c>
      <c r="B11904" s="10" t="str">
        <f>VLOOKUP(E11904,'Overview Cluster Days'!B:E,3)</f>
        <v>B</v>
      </c>
      <c r="C11904" s="10" t="str">
        <f>VLOOKUP($E11904,'Overview Cluster Days'!$B:$G,5)</f>
        <v>Winter</v>
      </c>
      <c r="D11904" s="10" t="str">
        <f>VLOOKUP($E11904,'Overview Cluster Days'!$B:$G,6)</f>
        <v>Weekday</v>
      </c>
      <c r="E11904" s="10">
        <v>20181120</v>
      </c>
      <c r="F11904" s="11">
        <v>23</v>
      </c>
      <c r="G11904" s="90">
        <v>6893376.4199983804</v>
      </c>
      <c r="H11904" s="91">
        <v>34176686.663936503</v>
      </c>
      <c r="I11904" s="91">
        <v>20808484.9671041</v>
      </c>
      <c r="J11904" s="91">
        <v>6477577.89999911</v>
      </c>
      <c r="K11904" s="91">
        <v>9443681.0279710591</v>
      </c>
      <c r="L11904" s="91">
        <v>348088.96599224198</v>
      </c>
      <c r="M11904" s="91">
        <v>7924747.6767783603</v>
      </c>
      <c r="N11904" s="91">
        <v>2273593.06660889</v>
      </c>
      <c r="O11904" s="91">
        <v>1961463.62</v>
      </c>
      <c r="P11904" s="69">
        <v>473632.01799999998</v>
      </c>
      <c r="Q11904" s="90">
        <v>77799806.979009107</v>
      </c>
      <c r="R11904" s="91">
        <v>12981525.3473795</v>
      </c>
      <c r="S11904" s="96">
        <v>224249.06730451999</v>
      </c>
      <c r="T11904" s="69">
        <v>91005581.393693104</v>
      </c>
    </row>
    <row r="11905" spans="1:20" x14ac:dyDescent="0.25">
      <c r="A11905" t="s">
        <v>26</v>
      </c>
      <c r="B11905" s="10" t="str">
        <f>VLOOKUP(E11905,'Overview Cluster Days'!B:E,3)</f>
        <v>B</v>
      </c>
      <c r="C11905" s="10" t="str">
        <f>VLOOKUP($E11905,'Overview Cluster Days'!$B:$G,5)</f>
        <v>Winter</v>
      </c>
      <c r="D11905" s="10" t="str">
        <f>VLOOKUP($E11905,'Overview Cluster Days'!$B:$G,6)</f>
        <v>Weekday</v>
      </c>
      <c r="E11905" s="10">
        <v>20181120</v>
      </c>
      <c r="F11905" s="11">
        <v>24</v>
      </c>
      <c r="G11905" s="90">
        <v>6615804.39499659</v>
      </c>
      <c r="H11905" s="91">
        <v>33476103.444210801</v>
      </c>
      <c r="I11905" s="91">
        <v>20863243.3632547</v>
      </c>
      <c r="J11905" s="91">
        <v>5794416.3199998001</v>
      </c>
      <c r="K11905" s="91">
        <v>8406968.1569327991</v>
      </c>
      <c r="L11905" s="91">
        <v>349402.78</v>
      </c>
      <c r="M11905" s="91">
        <v>8152270.6339740101</v>
      </c>
      <c r="N11905" s="91">
        <v>2250644.8444943302</v>
      </c>
      <c r="O11905" s="91">
        <v>2051018.28</v>
      </c>
      <c r="P11905" s="69">
        <v>514975.11294758599</v>
      </c>
      <c r="Q11905" s="90">
        <v>75156535.679394707</v>
      </c>
      <c r="R11905" s="91">
        <v>13318311.651415899</v>
      </c>
      <c r="S11905" s="96">
        <v>183705.72731106501</v>
      </c>
      <c r="T11905" s="69">
        <v>88658553.058121696</v>
      </c>
    </row>
    <row r="11906" spans="1:20" x14ac:dyDescent="0.25">
      <c r="A11906" t="s">
        <v>26</v>
      </c>
      <c r="B11906" s="10" t="str">
        <f>VLOOKUP(E11906,'Overview Cluster Days'!B:E,3)</f>
        <v>B</v>
      </c>
      <c r="C11906" s="10" t="str">
        <f>VLOOKUP($E11906,'Overview Cluster Days'!$B:$G,5)</f>
        <v>Winter</v>
      </c>
      <c r="D11906" s="10" t="str">
        <f>VLOOKUP($E11906,'Overview Cluster Days'!$B:$G,6)</f>
        <v>Weekday</v>
      </c>
      <c r="E11906" s="10">
        <v>20181121</v>
      </c>
      <c r="F11906" s="11">
        <v>1</v>
      </c>
      <c r="G11906" s="90">
        <v>4961974.4089953797</v>
      </c>
      <c r="H11906" s="91">
        <v>41009273.836525597</v>
      </c>
      <c r="I11906" s="91">
        <v>19292972.789739799</v>
      </c>
      <c r="J11906" s="91">
        <v>6999645.7819997398</v>
      </c>
      <c r="K11906" s="91">
        <v>9073482.4427227806</v>
      </c>
      <c r="L11906" s="91">
        <v>399588.93899516098</v>
      </c>
      <c r="M11906" s="91">
        <v>8186081.1276509101</v>
      </c>
      <c r="N11906" s="91">
        <v>1987183.7022718999</v>
      </c>
      <c r="O11906" s="91">
        <v>1549435.5139997399</v>
      </c>
      <c r="P11906" s="69">
        <v>1174992.6440000001</v>
      </c>
      <c r="Q11906" s="90">
        <v>81337349.259983301</v>
      </c>
      <c r="R11906" s="91">
        <v>13297281.9269177</v>
      </c>
      <c r="S11906" s="96">
        <v>195227.032767578</v>
      </c>
      <c r="T11906" s="69">
        <v>94829858.219668597</v>
      </c>
    </row>
    <row r="11907" spans="1:20" x14ac:dyDescent="0.25">
      <c r="A11907" t="s">
        <v>26</v>
      </c>
      <c r="B11907" s="10" t="str">
        <f>VLOOKUP(E11907,'Overview Cluster Days'!B:E,3)</f>
        <v>B</v>
      </c>
      <c r="C11907" s="10" t="str">
        <f>VLOOKUP($E11907,'Overview Cluster Days'!$B:$G,5)</f>
        <v>Winter</v>
      </c>
      <c r="D11907" s="10" t="str">
        <f>VLOOKUP($E11907,'Overview Cluster Days'!$B:$G,6)</f>
        <v>Weekday</v>
      </c>
      <c r="E11907" s="10">
        <v>20181121</v>
      </c>
      <c r="F11907" s="11">
        <v>2</v>
      </c>
      <c r="G11907" s="90">
        <v>5263038.8339999998</v>
      </c>
      <c r="H11907" s="91">
        <v>40324229.355355799</v>
      </c>
      <c r="I11907" s="91">
        <v>18264582.691488601</v>
      </c>
      <c r="J11907" s="91">
        <v>6571319.4779992905</v>
      </c>
      <c r="K11907" s="91">
        <v>9001672.0298458692</v>
      </c>
      <c r="L11907" s="91">
        <v>443948.174</v>
      </c>
      <c r="M11907" s="91">
        <v>8493342.9844631292</v>
      </c>
      <c r="N11907" s="91">
        <v>2249555.5260648802</v>
      </c>
      <c r="O11907" s="91">
        <v>1716245.04399919</v>
      </c>
      <c r="P11907" s="69">
        <v>1219484.6680254799</v>
      </c>
      <c r="Q11907" s="90">
        <v>79424842.388689503</v>
      </c>
      <c r="R11907" s="91">
        <v>14122576.396552701</v>
      </c>
      <c r="S11907" s="96">
        <v>174894.490156143</v>
      </c>
      <c r="T11907" s="69">
        <v>93722313.275398403</v>
      </c>
    </row>
    <row r="11908" spans="1:20" x14ac:dyDescent="0.25">
      <c r="A11908" t="s">
        <v>26</v>
      </c>
      <c r="B11908" s="10" t="str">
        <f>VLOOKUP(E11908,'Overview Cluster Days'!B:E,3)</f>
        <v>B</v>
      </c>
      <c r="C11908" s="10" t="str">
        <f>VLOOKUP($E11908,'Overview Cluster Days'!$B:$G,5)</f>
        <v>Winter</v>
      </c>
      <c r="D11908" s="10" t="str">
        <f>VLOOKUP($E11908,'Overview Cluster Days'!$B:$G,6)</f>
        <v>Weekday</v>
      </c>
      <c r="E11908" s="10">
        <v>20181121</v>
      </c>
      <c r="F11908" s="11">
        <v>3</v>
      </c>
      <c r="G11908" s="90">
        <v>6069129.3499999996</v>
      </c>
      <c r="H11908" s="91">
        <v>39464894.733842999</v>
      </c>
      <c r="I11908" s="91">
        <v>17978371.7164285</v>
      </c>
      <c r="J11908" s="91">
        <v>6705608.7779995296</v>
      </c>
      <c r="K11908" s="91">
        <v>8865261.1957164407</v>
      </c>
      <c r="L11908" s="91">
        <v>460974.98</v>
      </c>
      <c r="M11908" s="91">
        <v>8865786.8606455699</v>
      </c>
      <c r="N11908" s="91">
        <v>2365838.3206107002</v>
      </c>
      <c r="O11908" s="91">
        <v>1718302.6939985401</v>
      </c>
      <c r="P11908" s="69">
        <v>1260060.4647240599</v>
      </c>
      <c r="Q11908" s="90">
        <v>79083265.773987502</v>
      </c>
      <c r="R11908" s="91">
        <v>14670963.3199789</v>
      </c>
      <c r="S11908" s="96">
        <v>153836.189099076</v>
      </c>
      <c r="T11908" s="69">
        <v>93908065.283065394</v>
      </c>
    </row>
    <row r="11909" spans="1:20" x14ac:dyDescent="0.25">
      <c r="A11909" t="s">
        <v>26</v>
      </c>
      <c r="B11909" s="10" t="str">
        <f>VLOOKUP(E11909,'Overview Cluster Days'!B:E,3)</f>
        <v>B</v>
      </c>
      <c r="C11909" s="10" t="str">
        <f>VLOOKUP($E11909,'Overview Cluster Days'!$B:$G,5)</f>
        <v>Winter</v>
      </c>
      <c r="D11909" s="10" t="str">
        <f>VLOOKUP($E11909,'Overview Cluster Days'!$B:$G,6)</f>
        <v>Weekday</v>
      </c>
      <c r="E11909" s="10">
        <v>20181121</v>
      </c>
      <c r="F11909" s="11">
        <v>4</v>
      </c>
      <c r="G11909" s="90">
        <v>5979393.9019980598</v>
      </c>
      <c r="H11909" s="91">
        <v>38553622.156801499</v>
      </c>
      <c r="I11909" s="91">
        <v>17297534.966104198</v>
      </c>
      <c r="J11909" s="91">
        <v>6693227.2000000002</v>
      </c>
      <c r="K11909" s="91">
        <v>8833918.7117909808</v>
      </c>
      <c r="L11909" s="91">
        <v>449842.34399999998</v>
      </c>
      <c r="M11909" s="91">
        <v>8976878.6143318098</v>
      </c>
      <c r="N11909" s="91">
        <v>2526541.1822618698</v>
      </c>
      <c r="O11909" s="91">
        <v>1734888.45</v>
      </c>
      <c r="P11909" s="69">
        <v>1349735.61829827</v>
      </c>
      <c r="Q11909" s="90">
        <v>77357696.936694697</v>
      </c>
      <c r="R11909" s="91">
        <v>15037886.2088919</v>
      </c>
      <c r="S11909" s="96">
        <v>145209.174334885</v>
      </c>
      <c r="T11909" s="69">
        <v>92540792.319921494</v>
      </c>
    </row>
    <row r="11910" spans="1:20" x14ac:dyDescent="0.25">
      <c r="A11910" t="s">
        <v>26</v>
      </c>
      <c r="B11910" s="10" t="str">
        <f>VLOOKUP(E11910,'Overview Cluster Days'!B:E,3)</f>
        <v>B</v>
      </c>
      <c r="C11910" s="10" t="str">
        <f>VLOOKUP($E11910,'Overview Cluster Days'!$B:$G,5)</f>
        <v>Winter</v>
      </c>
      <c r="D11910" s="10" t="str">
        <f>VLOOKUP($E11910,'Overview Cluster Days'!$B:$G,6)</f>
        <v>Weekday</v>
      </c>
      <c r="E11910" s="10">
        <v>20181121</v>
      </c>
      <c r="F11910" s="11">
        <v>5</v>
      </c>
      <c r="G11910" s="90">
        <v>6334273.61999535</v>
      </c>
      <c r="H11910" s="91">
        <v>37472330.788902</v>
      </c>
      <c r="I11910" s="91">
        <v>17092125.815068401</v>
      </c>
      <c r="J11910" s="91">
        <v>6890946.8469995102</v>
      </c>
      <c r="K11910" s="91">
        <v>8948633.6094508208</v>
      </c>
      <c r="L11910" s="91">
        <v>419880.83999792201</v>
      </c>
      <c r="M11910" s="91">
        <v>8960827.6164046992</v>
      </c>
      <c r="N11910" s="91">
        <v>2511188.0039967801</v>
      </c>
      <c r="O11910" s="91">
        <v>1693613.0399992999</v>
      </c>
      <c r="P11910" s="69">
        <v>1333320.08784009</v>
      </c>
      <c r="Q11910" s="90">
        <v>76738310.680416107</v>
      </c>
      <c r="R11910" s="91">
        <v>14918829.5882388</v>
      </c>
      <c r="S11910" s="96">
        <v>143223.876377045</v>
      </c>
      <c r="T11910" s="69">
        <v>91800364.145032004</v>
      </c>
    </row>
    <row r="11911" spans="1:20" x14ac:dyDescent="0.25">
      <c r="A11911" t="s">
        <v>26</v>
      </c>
      <c r="B11911" s="10" t="str">
        <f>VLOOKUP(E11911,'Overview Cluster Days'!B:E,3)</f>
        <v>B</v>
      </c>
      <c r="C11911" s="10" t="str">
        <f>VLOOKUP($E11911,'Overview Cluster Days'!$B:$G,5)</f>
        <v>Winter</v>
      </c>
      <c r="D11911" s="10" t="str">
        <f>VLOOKUP($E11911,'Overview Cluster Days'!$B:$G,6)</f>
        <v>Weekday</v>
      </c>
      <c r="E11911" s="10">
        <v>20181121</v>
      </c>
      <c r="F11911" s="11">
        <v>6</v>
      </c>
      <c r="G11911" s="90">
        <v>6537550.8659993503</v>
      </c>
      <c r="H11911" s="91">
        <v>35298952.568549</v>
      </c>
      <c r="I11911" s="91">
        <v>17938853.8141619</v>
      </c>
      <c r="J11911" s="91">
        <v>6792260.8799999999</v>
      </c>
      <c r="K11911" s="91">
        <v>9997253.6846446805</v>
      </c>
      <c r="L11911" s="91">
        <v>355477.06399430003</v>
      </c>
      <c r="M11911" s="91">
        <v>8832651.2993958592</v>
      </c>
      <c r="N11911" s="91">
        <v>2200963.5122977002</v>
      </c>
      <c r="O11911" s="91">
        <v>1787320.825</v>
      </c>
      <c r="P11911" s="69">
        <v>1313512.1741349199</v>
      </c>
      <c r="Q11911" s="90">
        <v>76564871.813354895</v>
      </c>
      <c r="R11911" s="91">
        <v>14489924.874822799</v>
      </c>
      <c r="S11911" s="96">
        <v>169300.32125003001</v>
      </c>
      <c r="T11911" s="69">
        <v>91224097.009427696</v>
      </c>
    </row>
    <row r="11912" spans="1:20" x14ac:dyDescent="0.25">
      <c r="A11912" t="s">
        <v>26</v>
      </c>
      <c r="B11912" s="10" t="str">
        <f>VLOOKUP(E11912,'Overview Cluster Days'!B:E,3)</f>
        <v>B</v>
      </c>
      <c r="C11912" s="10" t="str">
        <f>VLOOKUP($E11912,'Overview Cluster Days'!$B:$G,5)</f>
        <v>Winter</v>
      </c>
      <c r="D11912" s="10" t="str">
        <f>VLOOKUP($E11912,'Overview Cluster Days'!$B:$G,6)</f>
        <v>Weekday</v>
      </c>
      <c r="E11912" s="10">
        <v>20181121</v>
      </c>
      <c r="F11912" s="11">
        <v>7</v>
      </c>
      <c r="G11912" s="90">
        <v>7438097.6139952801</v>
      </c>
      <c r="H11912" s="91">
        <v>38207184.258427598</v>
      </c>
      <c r="I11912" s="91">
        <v>21078103.700576998</v>
      </c>
      <c r="J11912" s="91">
        <v>7985675.7049986003</v>
      </c>
      <c r="K11912" s="91">
        <v>10936477.565893</v>
      </c>
      <c r="L11912" s="91">
        <v>162905.126985385</v>
      </c>
      <c r="M11912" s="91">
        <v>7985677.8915249901</v>
      </c>
      <c r="N11912" s="91">
        <v>2062059.6256409199</v>
      </c>
      <c r="O11912" s="91">
        <v>1808494.5799960301</v>
      </c>
      <c r="P11912" s="69">
        <v>1293211.929</v>
      </c>
      <c r="Q11912" s="90">
        <v>85645538.843891501</v>
      </c>
      <c r="R11912" s="91">
        <v>13312349.153147301</v>
      </c>
      <c r="S11912" s="96">
        <v>232898.8285495</v>
      </c>
      <c r="T11912" s="69">
        <v>99190786.825588301</v>
      </c>
    </row>
    <row r="11913" spans="1:20" x14ac:dyDescent="0.25">
      <c r="A11913" t="s">
        <v>26</v>
      </c>
      <c r="B11913" s="10" t="str">
        <f>VLOOKUP(E11913,'Overview Cluster Days'!B:E,3)</f>
        <v>B</v>
      </c>
      <c r="C11913" s="10" t="str">
        <f>VLOOKUP($E11913,'Overview Cluster Days'!$B:$G,5)</f>
        <v>Winter</v>
      </c>
      <c r="D11913" s="10" t="str">
        <f>VLOOKUP($E11913,'Overview Cluster Days'!$B:$G,6)</f>
        <v>Weekday</v>
      </c>
      <c r="E11913" s="10">
        <v>20181121</v>
      </c>
      <c r="F11913" s="11">
        <v>8</v>
      </c>
      <c r="G11913" s="90">
        <v>8626890.6899999995</v>
      </c>
      <c r="H11913" s="91">
        <v>42086091.673659399</v>
      </c>
      <c r="I11913" s="91">
        <v>28176533.101721901</v>
      </c>
      <c r="J11913" s="91">
        <v>9184059.5700000003</v>
      </c>
      <c r="K11913" s="91">
        <v>12826241.8156275</v>
      </c>
      <c r="L11913" s="91">
        <v>136355.16</v>
      </c>
      <c r="M11913" s="91">
        <v>7603271.0582040902</v>
      </c>
      <c r="N11913" s="91">
        <v>2072946.5328945499</v>
      </c>
      <c r="O11913" s="91">
        <v>1683119.58</v>
      </c>
      <c r="P11913" s="69">
        <v>1380001.1955685001</v>
      </c>
      <c r="Q11913" s="90">
        <v>100899816.851009</v>
      </c>
      <c r="R11913" s="91">
        <v>12875693.526667099</v>
      </c>
      <c r="S11913" s="96">
        <v>278535.13113436801</v>
      </c>
      <c r="T11913" s="69">
        <v>114054045.50881</v>
      </c>
    </row>
    <row r="11914" spans="1:20" x14ac:dyDescent="0.25">
      <c r="A11914" t="s">
        <v>26</v>
      </c>
      <c r="B11914" s="10" t="str">
        <f>VLOOKUP(E11914,'Overview Cluster Days'!B:E,3)</f>
        <v>B</v>
      </c>
      <c r="C11914" s="10" t="str">
        <f>VLOOKUP($E11914,'Overview Cluster Days'!$B:$G,5)</f>
        <v>Winter</v>
      </c>
      <c r="D11914" s="10" t="str">
        <f>VLOOKUP($E11914,'Overview Cluster Days'!$B:$G,6)</f>
        <v>Weekday</v>
      </c>
      <c r="E11914" s="10">
        <v>20181121</v>
      </c>
      <c r="F11914" s="11">
        <v>9</v>
      </c>
      <c r="G11914" s="90">
        <v>9042414.4100000001</v>
      </c>
      <c r="H11914" s="91">
        <v>46930301.226577498</v>
      </c>
      <c r="I11914" s="91">
        <v>29164594.953995999</v>
      </c>
      <c r="J11914" s="91">
        <v>11424680.8919979</v>
      </c>
      <c r="K11914" s="91">
        <v>11796804.2825478</v>
      </c>
      <c r="L11914" s="91">
        <v>97650.539991512996</v>
      </c>
      <c r="M11914" s="91">
        <v>8365196.4276024802</v>
      </c>
      <c r="N11914" s="91">
        <v>2317061.36255536</v>
      </c>
      <c r="O11914" s="91">
        <v>1633372.86399737</v>
      </c>
      <c r="P11914" s="69">
        <v>1394747.3916429</v>
      </c>
      <c r="Q11914" s="90">
        <v>108358795.765119</v>
      </c>
      <c r="R11914" s="91">
        <v>13808028.5857896</v>
      </c>
      <c r="S11914" s="96">
        <v>284334.68695498601</v>
      </c>
      <c r="T11914" s="69">
        <v>122451159.037864</v>
      </c>
    </row>
    <row r="11915" spans="1:20" x14ac:dyDescent="0.25">
      <c r="A11915" t="s">
        <v>26</v>
      </c>
      <c r="B11915" s="10" t="str">
        <f>VLOOKUP(E11915,'Overview Cluster Days'!B:E,3)</f>
        <v>B</v>
      </c>
      <c r="C11915" s="10" t="str">
        <f>VLOOKUP($E11915,'Overview Cluster Days'!$B:$G,5)</f>
        <v>Winter</v>
      </c>
      <c r="D11915" s="10" t="str">
        <f>VLOOKUP($E11915,'Overview Cluster Days'!$B:$G,6)</f>
        <v>Weekday</v>
      </c>
      <c r="E11915" s="10">
        <v>20181121</v>
      </c>
      <c r="F11915" s="11">
        <v>10</v>
      </c>
      <c r="G11915" s="90">
        <v>9126630.0799974799</v>
      </c>
      <c r="H11915" s="91">
        <v>47292063.8806393</v>
      </c>
      <c r="I11915" s="91">
        <v>29536312.195137501</v>
      </c>
      <c r="J11915" s="91">
        <v>11675878.85</v>
      </c>
      <c r="K11915" s="91">
        <v>11757034.4408354</v>
      </c>
      <c r="L11915" s="91">
        <v>87880.179990757999</v>
      </c>
      <c r="M11915" s="91">
        <v>8743432.1092181001</v>
      </c>
      <c r="N11915" s="91">
        <v>2687494.5804349799</v>
      </c>
      <c r="O11915" s="91">
        <v>1585373.1599997899</v>
      </c>
      <c r="P11915" s="69">
        <v>1366305.4521830501</v>
      </c>
      <c r="Q11915" s="90">
        <v>109387919.44661</v>
      </c>
      <c r="R11915" s="91">
        <v>14470485.4818267</v>
      </c>
      <c r="S11915" s="96">
        <v>246948.892335602</v>
      </c>
      <c r="T11915" s="69">
        <v>124105353.82077201</v>
      </c>
    </row>
    <row r="11916" spans="1:20" x14ac:dyDescent="0.25">
      <c r="A11916" t="s">
        <v>26</v>
      </c>
      <c r="B11916" s="10" t="str">
        <f>VLOOKUP(E11916,'Overview Cluster Days'!B:E,3)</f>
        <v>B</v>
      </c>
      <c r="C11916" s="10" t="str">
        <f>VLOOKUP($E11916,'Overview Cluster Days'!$B:$G,5)</f>
        <v>Winter</v>
      </c>
      <c r="D11916" s="10" t="str">
        <f>VLOOKUP($E11916,'Overview Cluster Days'!$B:$G,6)</f>
        <v>Weekday</v>
      </c>
      <c r="E11916" s="10">
        <v>20181121</v>
      </c>
      <c r="F11916" s="11">
        <v>11</v>
      </c>
      <c r="G11916" s="90">
        <v>8451054.9799938705</v>
      </c>
      <c r="H11916" s="91">
        <v>48022688.005170196</v>
      </c>
      <c r="I11916" s="91">
        <v>28740635.472283401</v>
      </c>
      <c r="J11916" s="91">
        <v>11526666.310000001</v>
      </c>
      <c r="K11916" s="91">
        <v>12003548.2515474</v>
      </c>
      <c r="L11916" s="91">
        <v>112592.129996132</v>
      </c>
      <c r="M11916" s="91">
        <v>9184908.9159466792</v>
      </c>
      <c r="N11916" s="91">
        <v>3033464.7493706499</v>
      </c>
      <c r="O11916" s="91">
        <v>1601663.18</v>
      </c>
      <c r="P11916" s="69">
        <v>1402682.8111189001</v>
      </c>
      <c r="Q11916" s="90">
        <v>108744593.018995</v>
      </c>
      <c r="R11916" s="91">
        <v>15335311.7864324</v>
      </c>
      <c r="S11916" s="96">
        <v>329646.54015277099</v>
      </c>
      <c r="T11916" s="69">
        <v>124409551.34558</v>
      </c>
    </row>
    <row r="11917" spans="1:20" x14ac:dyDescent="0.25">
      <c r="A11917" t="s">
        <v>26</v>
      </c>
      <c r="B11917" s="10" t="str">
        <f>VLOOKUP(E11917,'Overview Cluster Days'!B:E,3)</f>
        <v>B</v>
      </c>
      <c r="C11917" s="10" t="str">
        <f>VLOOKUP($E11917,'Overview Cluster Days'!$B:$G,5)</f>
        <v>Winter</v>
      </c>
      <c r="D11917" s="10" t="str">
        <f>VLOOKUP($E11917,'Overview Cluster Days'!$B:$G,6)</f>
        <v>Weekday</v>
      </c>
      <c r="E11917" s="10">
        <v>20181121</v>
      </c>
      <c r="F11917" s="11">
        <v>12</v>
      </c>
      <c r="G11917" s="90">
        <v>8718347.7879975997</v>
      </c>
      <c r="H11917" s="91">
        <v>49159810.884624898</v>
      </c>
      <c r="I11917" s="91">
        <v>28045626.677739698</v>
      </c>
      <c r="J11917" s="91">
        <v>11328967.720000001</v>
      </c>
      <c r="K11917" s="91">
        <v>11280717.835250201</v>
      </c>
      <c r="L11917" s="91">
        <v>110157.469955611</v>
      </c>
      <c r="M11917" s="91">
        <v>9403464.6549909096</v>
      </c>
      <c r="N11917" s="91">
        <v>3269400.3477009502</v>
      </c>
      <c r="O11917" s="91">
        <v>1608387.63</v>
      </c>
      <c r="P11917" s="69">
        <v>1318999.0379129399</v>
      </c>
      <c r="Q11917" s="90">
        <v>108533470.90561201</v>
      </c>
      <c r="R11917" s="91">
        <v>15710409.1405604</v>
      </c>
      <c r="S11917" s="96">
        <v>285727.26181512402</v>
      </c>
      <c r="T11917" s="69">
        <v>124529607.307988</v>
      </c>
    </row>
    <row r="11918" spans="1:20" x14ac:dyDescent="0.25">
      <c r="A11918" t="s">
        <v>26</v>
      </c>
      <c r="B11918" s="10" t="str">
        <f>VLOOKUP(E11918,'Overview Cluster Days'!B:E,3)</f>
        <v>B</v>
      </c>
      <c r="C11918" s="10" t="str">
        <f>VLOOKUP($E11918,'Overview Cluster Days'!$B:$G,5)</f>
        <v>Winter</v>
      </c>
      <c r="D11918" s="10" t="str">
        <f>VLOOKUP($E11918,'Overview Cluster Days'!$B:$G,6)</f>
        <v>Weekday</v>
      </c>
      <c r="E11918" s="10">
        <v>20181121</v>
      </c>
      <c r="F11918" s="11">
        <v>13</v>
      </c>
      <c r="G11918" s="90">
        <v>8351139.2929997901</v>
      </c>
      <c r="H11918" s="91">
        <v>49388506.673111998</v>
      </c>
      <c r="I11918" s="91">
        <v>26839347.4018544</v>
      </c>
      <c r="J11918" s="91">
        <v>11130578.48</v>
      </c>
      <c r="K11918" s="91">
        <v>10523796.462696999</v>
      </c>
      <c r="L11918" s="91">
        <v>90581.587990428001</v>
      </c>
      <c r="M11918" s="91">
        <v>9758122.0594296604</v>
      </c>
      <c r="N11918" s="91">
        <v>3249429.2831784501</v>
      </c>
      <c r="O11918" s="91">
        <v>1611003.7099991101</v>
      </c>
      <c r="P11918" s="69">
        <v>1260207.29</v>
      </c>
      <c r="Q11918" s="90">
        <v>106233368.310663</v>
      </c>
      <c r="R11918" s="91">
        <v>15969343.9305976</v>
      </c>
      <c r="S11918" s="96">
        <v>211102.522265045</v>
      </c>
      <c r="T11918" s="69">
        <v>122413814.76352599</v>
      </c>
    </row>
    <row r="11919" spans="1:20" x14ac:dyDescent="0.25">
      <c r="A11919" t="s">
        <v>26</v>
      </c>
      <c r="B11919" s="10" t="str">
        <f>VLOOKUP(E11919,'Overview Cluster Days'!B:E,3)</f>
        <v>B</v>
      </c>
      <c r="C11919" s="10" t="str">
        <f>VLOOKUP($E11919,'Overview Cluster Days'!$B:$G,5)</f>
        <v>Winter</v>
      </c>
      <c r="D11919" s="10" t="str">
        <f>VLOOKUP($E11919,'Overview Cluster Days'!$B:$G,6)</f>
        <v>Weekday</v>
      </c>
      <c r="E11919" s="10">
        <v>20181121</v>
      </c>
      <c r="F11919" s="11">
        <v>14</v>
      </c>
      <c r="G11919" s="90">
        <v>8639907.58799899</v>
      </c>
      <c r="H11919" s="91">
        <v>49598639.634026997</v>
      </c>
      <c r="I11919" s="91">
        <v>24826213.0992999</v>
      </c>
      <c r="J11919" s="91">
        <v>11259051.309999101</v>
      </c>
      <c r="K11919" s="91">
        <v>10477330.074588699</v>
      </c>
      <c r="L11919" s="91">
        <v>62712.271979454003</v>
      </c>
      <c r="M11919" s="91">
        <v>9332559.7828492001</v>
      </c>
      <c r="N11919" s="91">
        <v>3108641.0903659998</v>
      </c>
      <c r="O11919" s="91">
        <v>1583378.95</v>
      </c>
      <c r="P11919" s="69">
        <v>1280064.77</v>
      </c>
      <c r="Q11919" s="90">
        <v>104801141.70591401</v>
      </c>
      <c r="R11919" s="91">
        <v>15367356.865194701</v>
      </c>
      <c r="S11919" s="96">
        <v>217644.754163087</v>
      </c>
      <c r="T11919" s="69">
        <v>120386143.325271</v>
      </c>
    </row>
    <row r="11920" spans="1:20" x14ac:dyDescent="0.25">
      <c r="A11920" t="s">
        <v>26</v>
      </c>
      <c r="B11920" s="10" t="str">
        <f>VLOOKUP(E11920,'Overview Cluster Days'!B:E,3)</f>
        <v>B</v>
      </c>
      <c r="C11920" s="10" t="str">
        <f>VLOOKUP($E11920,'Overview Cluster Days'!$B:$G,5)</f>
        <v>Winter</v>
      </c>
      <c r="D11920" s="10" t="str">
        <f>VLOOKUP($E11920,'Overview Cluster Days'!$B:$G,6)</f>
        <v>Weekday</v>
      </c>
      <c r="E11920" s="10">
        <v>20181121</v>
      </c>
      <c r="F11920" s="11">
        <v>15</v>
      </c>
      <c r="G11920" s="90">
        <v>9065428.78499447</v>
      </c>
      <c r="H11920" s="91">
        <v>48746970.1673638</v>
      </c>
      <c r="I11920" s="91">
        <v>23603588.891141601</v>
      </c>
      <c r="J11920" s="91">
        <v>10944512.0149977</v>
      </c>
      <c r="K11920" s="91">
        <v>10458830.233574901</v>
      </c>
      <c r="L11920" s="91">
        <v>42807.249997458697</v>
      </c>
      <c r="M11920" s="91">
        <v>8880283.6624773908</v>
      </c>
      <c r="N11920" s="91">
        <v>2733397.2720876001</v>
      </c>
      <c r="O11920" s="91">
        <v>1557584.6099995601</v>
      </c>
      <c r="P11920" s="69">
        <v>1275573.2239999999</v>
      </c>
      <c r="Q11920" s="90">
        <v>102819330.092072</v>
      </c>
      <c r="R11920" s="91">
        <v>14489646.018562</v>
      </c>
      <c r="S11920" s="96">
        <v>109894.850200471</v>
      </c>
      <c r="T11920" s="69">
        <v>117418870.96083499</v>
      </c>
    </row>
    <row r="11921" spans="1:20" x14ac:dyDescent="0.25">
      <c r="A11921" t="s">
        <v>26</v>
      </c>
      <c r="B11921" s="10" t="str">
        <f>VLOOKUP(E11921,'Overview Cluster Days'!B:E,3)</f>
        <v>B</v>
      </c>
      <c r="C11921" s="10" t="str">
        <f>VLOOKUP($E11921,'Overview Cluster Days'!$B:$G,5)</f>
        <v>Winter</v>
      </c>
      <c r="D11921" s="10" t="str">
        <f>VLOOKUP($E11921,'Overview Cluster Days'!$B:$G,6)</f>
        <v>Weekday</v>
      </c>
      <c r="E11921" s="10">
        <v>20181121</v>
      </c>
      <c r="F11921" s="11">
        <v>16</v>
      </c>
      <c r="G11921" s="90">
        <v>9610568.0059999991</v>
      </c>
      <c r="H11921" s="91">
        <v>48777994.536718398</v>
      </c>
      <c r="I11921" s="91">
        <v>22558852.381907601</v>
      </c>
      <c r="J11921" s="91">
        <v>11121609.199998399</v>
      </c>
      <c r="K11921" s="91">
        <v>10332348.645021601</v>
      </c>
      <c r="L11921" s="91">
        <v>39870.0479994751</v>
      </c>
      <c r="M11921" s="91">
        <v>8748843.1755848806</v>
      </c>
      <c r="N11921" s="91">
        <v>2385920.7507369001</v>
      </c>
      <c r="O11921" s="91">
        <v>1503052.37</v>
      </c>
      <c r="P11921" s="69">
        <v>1302011.0449975799</v>
      </c>
      <c r="Q11921" s="90">
        <v>102401372.769646</v>
      </c>
      <c r="R11921" s="91">
        <v>13979697.3893188</v>
      </c>
      <c r="S11921" s="96">
        <v>86520.432853179896</v>
      </c>
      <c r="T11921" s="69">
        <v>116467590.591818</v>
      </c>
    </row>
    <row r="11922" spans="1:20" x14ac:dyDescent="0.25">
      <c r="A11922" t="s">
        <v>26</v>
      </c>
      <c r="B11922" s="10" t="str">
        <f>VLOOKUP(E11922,'Overview Cluster Days'!B:E,3)</f>
        <v>B</v>
      </c>
      <c r="C11922" s="10" t="str">
        <f>VLOOKUP($E11922,'Overview Cluster Days'!$B:$G,5)</f>
        <v>Winter</v>
      </c>
      <c r="D11922" s="10" t="str">
        <f>VLOOKUP($E11922,'Overview Cluster Days'!$B:$G,6)</f>
        <v>Weekday</v>
      </c>
      <c r="E11922" s="10">
        <v>20181121</v>
      </c>
      <c r="F11922" s="11">
        <v>17</v>
      </c>
      <c r="G11922" s="90">
        <v>10238215.115995299</v>
      </c>
      <c r="H11922" s="91">
        <v>48907599.761894703</v>
      </c>
      <c r="I11922" s="91">
        <v>22750812.033842601</v>
      </c>
      <c r="J11922" s="91">
        <v>11520693.695999499</v>
      </c>
      <c r="K11922" s="91">
        <v>10900634.2433425</v>
      </c>
      <c r="L11922" s="91">
        <v>38216.096995394197</v>
      </c>
      <c r="M11922" s="91">
        <v>8954220.0993713904</v>
      </c>
      <c r="N11922" s="91">
        <v>2022518.1045788601</v>
      </c>
      <c r="O11922" s="91">
        <v>1407697.4959994501</v>
      </c>
      <c r="P11922" s="69">
        <v>1389710.5373249101</v>
      </c>
      <c r="Q11922" s="90">
        <v>104317954.85107499</v>
      </c>
      <c r="R11922" s="91">
        <v>13812362.33427</v>
      </c>
      <c r="S11922" s="96">
        <v>83130.795168639597</v>
      </c>
      <c r="T11922" s="69">
        <v>118213447.98051301</v>
      </c>
    </row>
    <row r="11923" spans="1:20" x14ac:dyDescent="0.25">
      <c r="A11923" t="s">
        <v>26</v>
      </c>
      <c r="B11923" s="10" t="str">
        <f>VLOOKUP(E11923,'Overview Cluster Days'!B:E,3)</f>
        <v>B</v>
      </c>
      <c r="C11923" s="10" t="str">
        <f>VLOOKUP($E11923,'Overview Cluster Days'!$B:$G,5)</f>
        <v>Winter</v>
      </c>
      <c r="D11923" s="10" t="str">
        <f>VLOOKUP($E11923,'Overview Cluster Days'!$B:$G,6)</f>
        <v>Weekday</v>
      </c>
      <c r="E11923" s="10">
        <v>20181121</v>
      </c>
      <c r="F11923" s="11">
        <v>18</v>
      </c>
      <c r="G11923" s="90">
        <v>10268190.939999999</v>
      </c>
      <c r="H11923" s="91">
        <v>49410385.066991001</v>
      </c>
      <c r="I11923" s="91">
        <v>25241134.923609</v>
      </c>
      <c r="J11923" s="91">
        <v>12278694.65</v>
      </c>
      <c r="K11923" s="91">
        <v>11676015.5852095</v>
      </c>
      <c r="L11923" s="91">
        <v>74773.14</v>
      </c>
      <c r="M11923" s="91">
        <v>8865058.9978284091</v>
      </c>
      <c r="N11923" s="91">
        <v>1759090.6213952401</v>
      </c>
      <c r="O11923" s="91">
        <v>1378388.575</v>
      </c>
      <c r="P11923" s="69">
        <v>1679725.8915500001</v>
      </c>
      <c r="Q11923" s="90">
        <v>108874421.16581</v>
      </c>
      <c r="R11923" s="91">
        <v>13757037.2257737</v>
      </c>
      <c r="S11923" s="96">
        <v>235129.06627310201</v>
      </c>
      <c r="T11923" s="69">
        <v>122866587.457856</v>
      </c>
    </row>
    <row r="11924" spans="1:20" x14ac:dyDescent="0.25">
      <c r="A11924" t="s">
        <v>26</v>
      </c>
      <c r="B11924" s="10" t="str">
        <f>VLOOKUP(E11924,'Overview Cluster Days'!B:E,3)</f>
        <v>B</v>
      </c>
      <c r="C11924" s="10" t="str">
        <f>VLOOKUP($E11924,'Overview Cluster Days'!$B:$G,5)</f>
        <v>Winter</v>
      </c>
      <c r="D11924" s="10" t="str">
        <f>VLOOKUP($E11924,'Overview Cluster Days'!$B:$G,6)</f>
        <v>Weekday</v>
      </c>
      <c r="E11924" s="10">
        <v>20181121</v>
      </c>
      <c r="F11924" s="11">
        <v>19</v>
      </c>
      <c r="G11924" s="90">
        <v>9732895.3839857802</v>
      </c>
      <c r="H11924" s="91">
        <v>53307696.623701103</v>
      </c>
      <c r="I11924" s="91">
        <v>28159352.560060401</v>
      </c>
      <c r="J11924" s="91">
        <v>10780555.1</v>
      </c>
      <c r="K11924" s="91">
        <v>11420193.336469101</v>
      </c>
      <c r="L11924" s="91">
        <v>143129.555955007</v>
      </c>
      <c r="M11924" s="91">
        <v>9313627.5342835207</v>
      </c>
      <c r="N11924" s="91">
        <v>2280035.7503067702</v>
      </c>
      <c r="O11924" s="91">
        <v>1593448.57</v>
      </c>
      <c r="P11924" s="69">
        <v>1841899.9401389</v>
      </c>
      <c r="Q11924" s="90">
        <v>113400693.004216</v>
      </c>
      <c r="R11924" s="91">
        <v>15172141.350684199</v>
      </c>
      <c r="S11924" s="96">
        <v>554745.56790020701</v>
      </c>
      <c r="T11924" s="69">
        <v>129127579.922801</v>
      </c>
    </row>
    <row r="11925" spans="1:20" x14ac:dyDescent="0.25">
      <c r="A11925" t="s">
        <v>26</v>
      </c>
      <c r="B11925" s="10" t="str">
        <f>VLOOKUP(E11925,'Overview Cluster Days'!B:E,3)</f>
        <v>B</v>
      </c>
      <c r="C11925" s="10" t="str">
        <f>VLOOKUP($E11925,'Overview Cluster Days'!$B:$G,5)</f>
        <v>Winter</v>
      </c>
      <c r="D11925" s="10" t="str">
        <f>VLOOKUP($E11925,'Overview Cluster Days'!$B:$G,6)</f>
        <v>Weekday</v>
      </c>
      <c r="E11925" s="10">
        <v>20181121</v>
      </c>
      <c r="F11925" s="11">
        <v>20</v>
      </c>
      <c r="G11925" s="90">
        <v>8817098.6399849094</v>
      </c>
      <c r="H11925" s="91">
        <v>51793245.232442997</v>
      </c>
      <c r="I11925" s="91">
        <v>27705678.864760999</v>
      </c>
      <c r="J11925" s="91">
        <v>9959432.6899999995</v>
      </c>
      <c r="K11925" s="91">
        <v>10851858.226496801</v>
      </c>
      <c r="L11925" s="91">
        <v>76360.09</v>
      </c>
      <c r="M11925" s="91">
        <v>8772856.2778391801</v>
      </c>
      <c r="N11925" s="91">
        <v>2367136.3522077799</v>
      </c>
      <c r="O11925" s="91">
        <v>1502426.13999812</v>
      </c>
      <c r="P11925" s="69">
        <v>1645832.69692</v>
      </c>
      <c r="Q11925" s="90">
        <v>109127313.653686</v>
      </c>
      <c r="R11925" s="91">
        <v>14364611.5569651</v>
      </c>
      <c r="S11925" s="96">
        <v>287031.948934082</v>
      </c>
      <c r="T11925" s="69">
        <v>123778957.159585</v>
      </c>
    </row>
    <row r="11926" spans="1:20" x14ac:dyDescent="0.25">
      <c r="A11926" t="s">
        <v>26</v>
      </c>
      <c r="B11926" s="10" t="str">
        <f>VLOOKUP(E11926,'Overview Cluster Days'!B:E,3)</f>
        <v>B</v>
      </c>
      <c r="C11926" s="10" t="str">
        <f>VLOOKUP($E11926,'Overview Cluster Days'!$B:$G,5)</f>
        <v>Winter</v>
      </c>
      <c r="D11926" s="10" t="str">
        <f>VLOOKUP($E11926,'Overview Cluster Days'!$B:$G,6)</f>
        <v>Weekday</v>
      </c>
      <c r="E11926" s="10">
        <v>20181121</v>
      </c>
      <c r="F11926" s="11">
        <v>21</v>
      </c>
      <c r="G11926" s="90">
        <v>7668839.6100000003</v>
      </c>
      <c r="H11926" s="91">
        <v>45762456.993293397</v>
      </c>
      <c r="I11926" s="91">
        <v>25400258.5646418</v>
      </c>
      <c r="J11926" s="91">
        <v>8318495.5379999997</v>
      </c>
      <c r="K11926" s="91">
        <v>11454623.3673556</v>
      </c>
      <c r="L11926" s="91">
        <v>122327.63997031499</v>
      </c>
      <c r="M11926" s="91">
        <v>8059153.7149670301</v>
      </c>
      <c r="N11926" s="91">
        <v>2335734.36729221</v>
      </c>
      <c r="O11926" s="91">
        <v>1531975.936</v>
      </c>
      <c r="P11926" s="69">
        <v>1449695.0679987699</v>
      </c>
      <c r="Q11926" s="90">
        <v>98604674.073290795</v>
      </c>
      <c r="R11926" s="91">
        <v>13498886.7262283</v>
      </c>
      <c r="S11926" s="96">
        <v>213857.717251908</v>
      </c>
      <c r="T11926" s="69">
        <v>112317418.516771</v>
      </c>
    </row>
    <row r="11927" spans="1:20" x14ac:dyDescent="0.25">
      <c r="A11927" t="s">
        <v>26</v>
      </c>
      <c r="B11927" s="10" t="str">
        <f>VLOOKUP(E11927,'Overview Cluster Days'!B:E,3)</f>
        <v>B</v>
      </c>
      <c r="C11927" s="10" t="str">
        <f>VLOOKUP($E11927,'Overview Cluster Days'!$B:$G,5)</f>
        <v>Winter</v>
      </c>
      <c r="D11927" s="10" t="str">
        <f>VLOOKUP($E11927,'Overview Cluster Days'!$B:$G,6)</f>
        <v>Weekday</v>
      </c>
      <c r="E11927" s="10">
        <v>20181121</v>
      </c>
      <c r="F11927" s="11">
        <v>22</v>
      </c>
      <c r="G11927" s="90">
        <v>7367349.0309994696</v>
      </c>
      <c r="H11927" s="91">
        <v>40499085.780974597</v>
      </c>
      <c r="I11927" s="91">
        <v>21599985.975432798</v>
      </c>
      <c r="J11927" s="91">
        <v>6986383.71</v>
      </c>
      <c r="K11927" s="91">
        <v>9601625.8175166808</v>
      </c>
      <c r="L11927" s="91">
        <v>117823.81999775401</v>
      </c>
      <c r="M11927" s="91">
        <v>8005644.7193628</v>
      </c>
      <c r="N11927" s="91">
        <v>2455602.3420549799</v>
      </c>
      <c r="O11927" s="91">
        <v>1682258.26999961</v>
      </c>
      <c r="P11927" s="69">
        <v>1251365.5219990199</v>
      </c>
      <c r="Q11927" s="90">
        <v>86054430.314923495</v>
      </c>
      <c r="R11927" s="91">
        <v>13512694.673414201</v>
      </c>
      <c r="S11927" s="96">
        <v>182768.91785011301</v>
      </c>
      <c r="T11927" s="69">
        <v>99749893.906187803</v>
      </c>
    </row>
    <row r="11928" spans="1:20" x14ac:dyDescent="0.25">
      <c r="A11928" t="s">
        <v>26</v>
      </c>
      <c r="B11928" s="10" t="str">
        <f>VLOOKUP(E11928,'Overview Cluster Days'!B:E,3)</f>
        <v>B</v>
      </c>
      <c r="C11928" s="10" t="str">
        <f>VLOOKUP($E11928,'Overview Cluster Days'!$B:$G,5)</f>
        <v>Winter</v>
      </c>
      <c r="D11928" s="10" t="str">
        <f>VLOOKUP($E11928,'Overview Cluster Days'!$B:$G,6)</f>
        <v>Weekday</v>
      </c>
      <c r="E11928" s="10">
        <v>20181121</v>
      </c>
      <c r="F11928" s="11">
        <v>23</v>
      </c>
      <c r="G11928" s="90">
        <v>7832940.2519991295</v>
      </c>
      <c r="H11928" s="91">
        <v>36461324.300568797</v>
      </c>
      <c r="I11928" s="91">
        <v>21483513.907993201</v>
      </c>
      <c r="J11928" s="91">
        <v>5531707.6799999997</v>
      </c>
      <c r="K11928" s="91">
        <v>9549483.71079446</v>
      </c>
      <c r="L11928" s="91">
        <v>125427.57399926599</v>
      </c>
      <c r="M11928" s="91">
        <v>7805760.47589825</v>
      </c>
      <c r="N11928" s="91">
        <v>2543549.1657212698</v>
      </c>
      <c r="O11928" s="91">
        <v>1875185.0099994601</v>
      </c>
      <c r="P11928" s="69">
        <v>1221674.85063791</v>
      </c>
      <c r="Q11928" s="90">
        <v>80858969.851355702</v>
      </c>
      <c r="R11928" s="91">
        <v>13571597.076256201</v>
      </c>
      <c r="S11928" s="96">
        <v>172858.18276184099</v>
      </c>
      <c r="T11928" s="69">
        <v>94603425.110373706</v>
      </c>
    </row>
    <row r="11929" spans="1:20" x14ac:dyDescent="0.25">
      <c r="A11929" t="s">
        <v>26</v>
      </c>
      <c r="B11929" s="10" t="str">
        <f>VLOOKUP(E11929,'Overview Cluster Days'!B:E,3)</f>
        <v>B</v>
      </c>
      <c r="C11929" s="10" t="str">
        <f>VLOOKUP($E11929,'Overview Cluster Days'!$B:$G,5)</f>
        <v>Winter</v>
      </c>
      <c r="D11929" s="10" t="str">
        <f>VLOOKUP($E11929,'Overview Cluster Days'!$B:$G,6)</f>
        <v>Weekday</v>
      </c>
      <c r="E11929" s="10">
        <v>20181121</v>
      </c>
      <c r="F11929" s="11">
        <v>24</v>
      </c>
      <c r="G11929" s="90">
        <v>7746452.3099982999</v>
      </c>
      <c r="H11929" s="91">
        <v>33711021.083382703</v>
      </c>
      <c r="I11929" s="91">
        <v>21133167.645692602</v>
      </c>
      <c r="J11929" s="91">
        <v>4878066.45299944</v>
      </c>
      <c r="K11929" s="91">
        <v>8440898.84047045</v>
      </c>
      <c r="L11929" s="91">
        <v>130745.82399325199</v>
      </c>
      <c r="M11929" s="91">
        <v>7981551.5643750401</v>
      </c>
      <c r="N11929" s="91">
        <v>2494738.3963284199</v>
      </c>
      <c r="O11929" s="91">
        <v>2010957.1589999299</v>
      </c>
      <c r="P11929" s="69">
        <v>1128359.65380681</v>
      </c>
      <c r="Q11929" s="90">
        <v>75909606.332543403</v>
      </c>
      <c r="R11929" s="91">
        <v>13746352.5975035</v>
      </c>
      <c r="S11929" s="96">
        <v>105469.974112305</v>
      </c>
      <c r="T11929" s="69">
        <v>89761428.904159203</v>
      </c>
    </row>
    <row r="11930" spans="1:20" x14ac:dyDescent="0.25">
      <c r="A11930" t="s">
        <v>26</v>
      </c>
      <c r="B11930" s="10" t="str">
        <f>VLOOKUP(E11930,'Overview Cluster Days'!B:E,3)</f>
        <v>B</v>
      </c>
      <c r="C11930" s="10" t="str">
        <f>VLOOKUP($E11930,'Overview Cluster Days'!$B:$G,5)</f>
        <v>Winter</v>
      </c>
      <c r="D11930" s="10" t="str">
        <f>VLOOKUP($E11930,'Overview Cluster Days'!$B:$G,6)</f>
        <v>Weekday</v>
      </c>
      <c r="E11930" s="10">
        <v>20181122</v>
      </c>
      <c r="F11930" s="11">
        <v>1</v>
      </c>
      <c r="G11930" s="90">
        <v>6461302.1399999103</v>
      </c>
      <c r="H11930" s="91">
        <v>29696488.292268399</v>
      </c>
      <c r="I11930" s="91">
        <v>19359125.661580201</v>
      </c>
      <c r="J11930" s="91">
        <v>7418244.5099999998</v>
      </c>
      <c r="K11930" s="91">
        <v>8288073.4420089396</v>
      </c>
      <c r="L11930" s="91">
        <v>195504.16999980199</v>
      </c>
      <c r="M11930" s="91">
        <v>7583250.7973894197</v>
      </c>
      <c r="N11930" s="91">
        <v>2257170.8546131002</v>
      </c>
      <c r="O11930" s="91">
        <v>1188563.93</v>
      </c>
      <c r="P11930" s="69">
        <v>482516.00600282301</v>
      </c>
      <c r="Q11930" s="90">
        <v>71223234.0458574</v>
      </c>
      <c r="R11930" s="91">
        <v>11707005.758005099</v>
      </c>
      <c r="S11930" s="96">
        <v>114199.738922989</v>
      </c>
      <c r="T11930" s="69">
        <v>83044439.5427856</v>
      </c>
    </row>
    <row r="11931" spans="1:20" x14ac:dyDescent="0.25">
      <c r="A11931" t="s">
        <v>26</v>
      </c>
      <c r="B11931" s="10" t="str">
        <f>VLOOKUP(E11931,'Overview Cluster Days'!B:E,3)</f>
        <v>B</v>
      </c>
      <c r="C11931" s="10" t="str">
        <f>VLOOKUP($E11931,'Overview Cluster Days'!$B:$G,5)</f>
        <v>Winter</v>
      </c>
      <c r="D11931" s="10" t="str">
        <f>VLOOKUP($E11931,'Overview Cluster Days'!$B:$G,6)</f>
        <v>Weekday</v>
      </c>
      <c r="E11931" s="10">
        <v>20181122</v>
      </c>
      <c r="F11931" s="11">
        <v>2</v>
      </c>
      <c r="G11931" s="90">
        <v>7094116.1679998403</v>
      </c>
      <c r="H11931" s="91">
        <v>28908195.809506498</v>
      </c>
      <c r="I11931" s="91">
        <v>19321006.1317431</v>
      </c>
      <c r="J11931" s="91">
        <v>6170003.1699999999</v>
      </c>
      <c r="K11931" s="91">
        <v>7716642.6789034801</v>
      </c>
      <c r="L11931" s="91">
        <v>248354.76599914901</v>
      </c>
      <c r="M11931" s="91">
        <v>7820146.7226104401</v>
      </c>
      <c r="N11931" s="91">
        <v>2444652.3656528401</v>
      </c>
      <c r="O11931" s="91">
        <v>1314341.882</v>
      </c>
      <c r="P11931" s="69">
        <v>466513.01181823702</v>
      </c>
      <c r="Q11931" s="90">
        <v>69209963.958152995</v>
      </c>
      <c r="R11931" s="91">
        <v>12294008.748080701</v>
      </c>
      <c r="S11931" s="96">
        <v>112299.66317453</v>
      </c>
      <c r="T11931" s="69">
        <v>81616272.369408205</v>
      </c>
    </row>
    <row r="11932" spans="1:20" x14ac:dyDescent="0.25">
      <c r="A11932" t="s">
        <v>26</v>
      </c>
      <c r="B11932" s="10" t="str">
        <f>VLOOKUP(E11932,'Overview Cluster Days'!B:E,3)</f>
        <v>B</v>
      </c>
      <c r="C11932" s="10" t="str">
        <f>VLOOKUP($E11932,'Overview Cluster Days'!$B:$G,5)</f>
        <v>Winter</v>
      </c>
      <c r="D11932" s="10" t="str">
        <f>VLOOKUP($E11932,'Overview Cluster Days'!$B:$G,6)</f>
        <v>Weekday</v>
      </c>
      <c r="E11932" s="10">
        <v>20181122</v>
      </c>
      <c r="F11932" s="11">
        <v>3</v>
      </c>
      <c r="G11932" s="90">
        <v>7388887.6299999999</v>
      </c>
      <c r="H11932" s="91">
        <v>27740803.9728867</v>
      </c>
      <c r="I11932" s="91">
        <v>19324063.079741601</v>
      </c>
      <c r="J11932" s="91">
        <v>5782889.4199999003</v>
      </c>
      <c r="K11932" s="91">
        <v>7992941.9493397502</v>
      </c>
      <c r="L11932" s="91">
        <v>284841.27500000002</v>
      </c>
      <c r="M11932" s="91">
        <v>7944827.4747905396</v>
      </c>
      <c r="N11932" s="91">
        <v>2460137.1123298998</v>
      </c>
      <c r="O11932" s="91">
        <v>1380540.02</v>
      </c>
      <c r="P11932" s="69">
        <v>566586.68438680004</v>
      </c>
      <c r="Q11932" s="90">
        <v>68229586.051967904</v>
      </c>
      <c r="R11932" s="91">
        <v>12636932.5665072</v>
      </c>
      <c r="S11932" s="96">
        <v>114026.62696827701</v>
      </c>
      <c r="T11932" s="69">
        <v>80980545.245443404</v>
      </c>
    </row>
    <row r="11933" spans="1:20" x14ac:dyDescent="0.25">
      <c r="A11933" t="s">
        <v>26</v>
      </c>
      <c r="B11933" s="10" t="str">
        <f>VLOOKUP(E11933,'Overview Cluster Days'!B:E,3)</f>
        <v>B</v>
      </c>
      <c r="C11933" s="10" t="str">
        <f>VLOOKUP($E11933,'Overview Cluster Days'!$B:$G,5)</f>
        <v>Winter</v>
      </c>
      <c r="D11933" s="10" t="str">
        <f>VLOOKUP($E11933,'Overview Cluster Days'!$B:$G,6)</f>
        <v>Weekday</v>
      </c>
      <c r="E11933" s="10">
        <v>20181122</v>
      </c>
      <c r="F11933" s="11">
        <v>4</v>
      </c>
      <c r="G11933" s="90">
        <v>7041784.7989999996</v>
      </c>
      <c r="H11933" s="91">
        <v>28750700.757795401</v>
      </c>
      <c r="I11933" s="91">
        <v>18163827.249050301</v>
      </c>
      <c r="J11933" s="91">
        <v>5786083.0779987704</v>
      </c>
      <c r="K11933" s="91">
        <v>7412641.2265144596</v>
      </c>
      <c r="L11933" s="91">
        <v>297841.03600000002</v>
      </c>
      <c r="M11933" s="91">
        <v>7845941.4488966698</v>
      </c>
      <c r="N11933" s="91">
        <v>2546311.3508337601</v>
      </c>
      <c r="O11933" s="91">
        <v>1425492.5459996599</v>
      </c>
      <c r="P11933" s="69">
        <v>541276.03155545006</v>
      </c>
      <c r="Q11933" s="90">
        <v>67155037.110358894</v>
      </c>
      <c r="R11933" s="91">
        <v>12656862.413285499</v>
      </c>
      <c r="S11933" s="96">
        <v>98552.564892288501</v>
      </c>
      <c r="T11933" s="69">
        <v>79910452.088536695</v>
      </c>
    </row>
    <row r="11934" spans="1:20" x14ac:dyDescent="0.25">
      <c r="A11934" t="s">
        <v>26</v>
      </c>
      <c r="B11934" s="10" t="str">
        <f>VLOOKUP(E11934,'Overview Cluster Days'!B:E,3)</f>
        <v>B</v>
      </c>
      <c r="C11934" s="10" t="str">
        <f>VLOOKUP($E11934,'Overview Cluster Days'!$B:$G,5)</f>
        <v>Winter</v>
      </c>
      <c r="D11934" s="10" t="str">
        <f>VLOOKUP($E11934,'Overview Cluster Days'!$B:$G,6)</f>
        <v>Weekday</v>
      </c>
      <c r="E11934" s="10">
        <v>20181122</v>
      </c>
      <c r="F11934" s="11">
        <v>5</v>
      </c>
      <c r="G11934" s="90">
        <v>7114650.1199998204</v>
      </c>
      <c r="H11934" s="91">
        <v>29452869.107321098</v>
      </c>
      <c r="I11934" s="91">
        <v>17577552.557618499</v>
      </c>
      <c r="J11934" s="91">
        <v>5934849.2899997998</v>
      </c>
      <c r="K11934" s="91">
        <v>7317864.8955415497</v>
      </c>
      <c r="L11934" s="91">
        <v>290738.19799843698</v>
      </c>
      <c r="M11934" s="91">
        <v>7761844.8817805704</v>
      </c>
      <c r="N11934" s="91">
        <v>2521952.84391315</v>
      </c>
      <c r="O11934" s="91">
        <v>1407772.89</v>
      </c>
      <c r="P11934" s="69">
        <v>543259.110847453</v>
      </c>
      <c r="Q11934" s="90">
        <v>67397785.9704808</v>
      </c>
      <c r="R11934" s="91">
        <v>12525567.9245396</v>
      </c>
      <c r="S11934" s="96">
        <v>82270.346887267398</v>
      </c>
      <c r="T11934" s="69">
        <v>80005624.241907701</v>
      </c>
    </row>
    <row r="11935" spans="1:20" x14ac:dyDescent="0.25">
      <c r="A11935" t="s">
        <v>26</v>
      </c>
      <c r="B11935" s="10" t="str">
        <f>VLOOKUP(E11935,'Overview Cluster Days'!B:E,3)</f>
        <v>B</v>
      </c>
      <c r="C11935" s="10" t="str">
        <f>VLOOKUP($E11935,'Overview Cluster Days'!$B:$G,5)</f>
        <v>Winter</v>
      </c>
      <c r="D11935" s="10" t="str">
        <f>VLOOKUP($E11935,'Overview Cluster Days'!$B:$G,6)</f>
        <v>Weekday</v>
      </c>
      <c r="E11935" s="10">
        <v>20181122</v>
      </c>
      <c r="F11935" s="11">
        <v>6</v>
      </c>
      <c r="G11935" s="90">
        <v>7459399.8949999502</v>
      </c>
      <c r="H11935" s="91">
        <v>30383278.737415999</v>
      </c>
      <c r="I11935" s="91">
        <v>19082395.559330199</v>
      </c>
      <c r="J11935" s="91">
        <v>5313947.0499987202</v>
      </c>
      <c r="K11935" s="91">
        <v>8535638.0625944808</v>
      </c>
      <c r="L11935" s="91">
        <v>245641.39999500301</v>
      </c>
      <c r="M11935" s="91">
        <v>7402995.5897743199</v>
      </c>
      <c r="N11935" s="91">
        <v>2302346.95924856</v>
      </c>
      <c r="O11935" s="91">
        <v>1380003.80999614</v>
      </c>
      <c r="P11935" s="69">
        <v>375299.67377546499</v>
      </c>
      <c r="Q11935" s="90">
        <v>70774659.304339305</v>
      </c>
      <c r="R11935" s="91">
        <v>11706287.432789501</v>
      </c>
      <c r="S11935" s="96">
        <v>90055.863549896501</v>
      </c>
      <c r="T11935" s="69">
        <v>82571002.600678697</v>
      </c>
    </row>
    <row r="11936" spans="1:20" x14ac:dyDescent="0.25">
      <c r="A11936" t="s">
        <v>26</v>
      </c>
      <c r="B11936" s="10" t="str">
        <f>VLOOKUP(E11936,'Overview Cluster Days'!B:E,3)</f>
        <v>B</v>
      </c>
      <c r="C11936" s="10" t="str">
        <f>VLOOKUP($E11936,'Overview Cluster Days'!$B:$G,5)</f>
        <v>Winter</v>
      </c>
      <c r="D11936" s="10" t="str">
        <f>VLOOKUP($E11936,'Overview Cluster Days'!$B:$G,6)</f>
        <v>Weekday</v>
      </c>
      <c r="E11936" s="10">
        <v>20181122</v>
      </c>
      <c r="F11936" s="11">
        <v>7</v>
      </c>
      <c r="G11936" s="90">
        <v>8036872.1299974304</v>
      </c>
      <c r="H11936" s="91">
        <v>37558385.568288803</v>
      </c>
      <c r="I11936" s="91">
        <v>21862029.969710801</v>
      </c>
      <c r="J11936" s="91">
        <v>6072793.9469994903</v>
      </c>
      <c r="K11936" s="91">
        <v>8622171.7586836908</v>
      </c>
      <c r="L11936" s="91">
        <v>130567.259998885</v>
      </c>
      <c r="M11936" s="91">
        <v>7278422.5688727302</v>
      </c>
      <c r="N11936" s="91">
        <v>2310728.24840381</v>
      </c>
      <c r="O11936" s="91">
        <v>1369233.0149995</v>
      </c>
      <c r="P11936" s="69">
        <v>457137.1</v>
      </c>
      <c r="Q11936" s="90">
        <v>82152253.373680204</v>
      </c>
      <c r="R11936" s="91">
        <v>11546088.1922749</v>
      </c>
      <c r="S11936" s="96">
        <v>72537.668338379095</v>
      </c>
      <c r="T11936" s="69">
        <v>93770879.234293506</v>
      </c>
    </row>
    <row r="11937" spans="1:20" x14ac:dyDescent="0.25">
      <c r="A11937" t="s">
        <v>26</v>
      </c>
      <c r="B11937" s="10" t="str">
        <f>VLOOKUP(E11937,'Overview Cluster Days'!B:E,3)</f>
        <v>B</v>
      </c>
      <c r="C11937" s="10" t="str">
        <f>VLOOKUP($E11937,'Overview Cluster Days'!$B:$G,5)</f>
        <v>Winter</v>
      </c>
      <c r="D11937" s="10" t="str">
        <f>VLOOKUP($E11937,'Overview Cluster Days'!$B:$G,6)</f>
        <v>Weekday</v>
      </c>
      <c r="E11937" s="10">
        <v>20181122</v>
      </c>
      <c r="F11937" s="11">
        <v>8</v>
      </c>
      <c r="G11937" s="90">
        <v>9125759.8900000006</v>
      </c>
      <c r="H11937" s="91">
        <v>46608011.032115497</v>
      </c>
      <c r="I11937" s="91">
        <v>29651051.375778601</v>
      </c>
      <c r="J11937" s="91">
        <v>8623269.2219999991</v>
      </c>
      <c r="K11937" s="91">
        <v>9364798.7346121408</v>
      </c>
      <c r="L11937" s="91">
        <v>120550.299986699</v>
      </c>
      <c r="M11937" s="91">
        <v>7304850.4146906501</v>
      </c>
      <c r="N11937" s="91">
        <v>2356404.2229606598</v>
      </c>
      <c r="O11937" s="91">
        <v>1119167.3899999999</v>
      </c>
      <c r="P11937" s="69">
        <v>481071.00517115003</v>
      </c>
      <c r="Q11937" s="90">
        <v>103372890.25450601</v>
      </c>
      <c r="R11937" s="91">
        <v>11382043.332809201</v>
      </c>
      <c r="S11937" s="96">
        <v>55610.747552337598</v>
      </c>
      <c r="T11937" s="69">
        <v>114810544.334868</v>
      </c>
    </row>
    <row r="11938" spans="1:20" x14ac:dyDescent="0.25">
      <c r="A11938" t="s">
        <v>26</v>
      </c>
      <c r="B11938" s="10" t="str">
        <f>VLOOKUP(E11938,'Overview Cluster Days'!B:E,3)</f>
        <v>B</v>
      </c>
      <c r="C11938" s="10" t="str">
        <f>VLOOKUP($E11938,'Overview Cluster Days'!$B:$G,5)</f>
        <v>Winter</v>
      </c>
      <c r="D11938" s="10" t="str">
        <f>VLOOKUP($E11938,'Overview Cluster Days'!$B:$G,6)</f>
        <v>Weekday</v>
      </c>
      <c r="E11938" s="10">
        <v>20181122</v>
      </c>
      <c r="F11938" s="11">
        <v>9</v>
      </c>
      <c r="G11938" s="90">
        <v>8551008.6699999999</v>
      </c>
      <c r="H11938" s="91">
        <v>49962729.164699398</v>
      </c>
      <c r="I11938" s="91">
        <v>28590340.473822098</v>
      </c>
      <c r="J11938" s="91">
        <v>10128761.65</v>
      </c>
      <c r="K11938" s="91">
        <v>8600004.39399736</v>
      </c>
      <c r="L11938" s="91">
        <v>54469.3</v>
      </c>
      <c r="M11938" s="91">
        <v>8916234.7206932306</v>
      </c>
      <c r="N11938" s="91">
        <v>2515483.7384743001</v>
      </c>
      <c r="O11938" s="91">
        <v>985864.23999990104</v>
      </c>
      <c r="P11938" s="69">
        <v>758829.83956340002</v>
      </c>
      <c r="Q11938" s="90">
        <v>105832844.35251901</v>
      </c>
      <c r="R11938" s="91">
        <v>13230881.838730801</v>
      </c>
      <c r="S11938" s="96">
        <v>38469.857710968601</v>
      </c>
      <c r="T11938" s="69">
        <v>119102196.048961</v>
      </c>
    </row>
    <row r="11939" spans="1:20" x14ac:dyDescent="0.25">
      <c r="A11939" t="s">
        <v>26</v>
      </c>
      <c r="B11939" s="10" t="str">
        <f>VLOOKUP(E11939,'Overview Cluster Days'!B:E,3)</f>
        <v>B</v>
      </c>
      <c r="C11939" s="10" t="str">
        <f>VLOOKUP($E11939,'Overview Cluster Days'!$B:$G,5)</f>
        <v>Winter</v>
      </c>
      <c r="D11939" s="10" t="str">
        <f>VLOOKUP($E11939,'Overview Cluster Days'!$B:$G,6)</f>
        <v>Weekday</v>
      </c>
      <c r="E11939" s="10">
        <v>20181122</v>
      </c>
      <c r="F11939" s="11">
        <v>10</v>
      </c>
      <c r="G11939" s="90">
        <v>8558018.5179991499</v>
      </c>
      <c r="H11939" s="91">
        <v>51786828.558256701</v>
      </c>
      <c r="I11939" s="91">
        <v>28533098.644565899</v>
      </c>
      <c r="J11939" s="91">
        <v>10304308.0759962</v>
      </c>
      <c r="K11939" s="91">
        <v>8891693.6790198702</v>
      </c>
      <c r="L11939" s="91">
        <v>60783.123993645902</v>
      </c>
      <c r="M11939" s="91">
        <v>9587439.35024013</v>
      </c>
      <c r="N11939" s="91">
        <v>2921187.2455569399</v>
      </c>
      <c r="O11939" s="91">
        <v>946270.56799709098</v>
      </c>
      <c r="P11939" s="69">
        <v>508210.73913434899</v>
      </c>
      <c r="Q11939" s="90">
        <v>108073947.47583801</v>
      </c>
      <c r="R11939" s="91">
        <v>14023891.0269222</v>
      </c>
      <c r="S11939" s="96">
        <v>18874.509173438499</v>
      </c>
      <c r="T11939" s="69">
        <v>122116713.011933</v>
      </c>
    </row>
    <row r="11940" spans="1:20" x14ac:dyDescent="0.25">
      <c r="A11940" t="s">
        <v>26</v>
      </c>
      <c r="B11940" s="10" t="str">
        <f>VLOOKUP(E11940,'Overview Cluster Days'!B:E,3)</f>
        <v>B</v>
      </c>
      <c r="C11940" s="10" t="str">
        <f>VLOOKUP($E11940,'Overview Cluster Days'!$B:$G,5)</f>
        <v>Winter</v>
      </c>
      <c r="D11940" s="10" t="str">
        <f>VLOOKUP($E11940,'Overview Cluster Days'!$B:$G,6)</f>
        <v>Weekday</v>
      </c>
      <c r="E11940" s="10">
        <v>20181122</v>
      </c>
      <c r="F11940" s="11">
        <v>11</v>
      </c>
      <c r="G11940" s="90">
        <v>8396684.5909999702</v>
      </c>
      <c r="H11940" s="91">
        <v>51001154.956583098</v>
      </c>
      <c r="I11940" s="91">
        <v>27686540.2533735</v>
      </c>
      <c r="J11940" s="91">
        <v>10144498.777995801</v>
      </c>
      <c r="K11940" s="91">
        <v>8719471.1979752108</v>
      </c>
      <c r="L11940" s="91">
        <v>78159.541988610799</v>
      </c>
      <c r="M11940" s="91">
        <v>9783858.3715462703</v>
      </c>
      <c r="N11940" s="91">
        <v>3148461.2307234998</v>
      </c>
      <c r="O11940" s="91">
        <v>962890.61999748601</v>
      </c>
      <c r="P11940" s="69">
        <v>459388.61705023103</v>
      </c>
      <c r="Q11940" s="90">
        <v>105948349.77692799</v>
      </c>
      <c r="R11940" s="91">
        <v>14432758.381306101</v>
      </c>
      <c r="S11940" s="96">
        <v>33528.516580505297</v>
      </c>
      <c r="T11940" s="69">
        <v>120414636.674814</v>
      </c>
    </row>
    <row r="11941" spans="1:20" x14ac:dyDescent="0.25">
      <c r="A11941" t="s">
        <v>26</v>
      </c>
      <c r="B11941" s="10" t="str">
        <f>VLOOKUP(E11941,'Overview Cluster Days'!B:E,3)</f>
        <v>B</v>
      </c>
      <c r="C11941" s="10" t="str">
        <f>VLOOKUP($E11941,'Overview Cluster Days'!$B:$G,5)</f>
        <v>Winter</v>
      </c>
      <c r="D11941" s="10" t="str">
        <f>VLOOKUP($E11941,'Overview Cluster Days'!$B:$G,6)</f>
        <v>Weekday</v>
      </c>
      <c r="E11941" s="10">
        <v>20181122</v>
      </c>
      <c r="F11941" s="11">
        <v>12</v>
      </c>
      <c r="G11941" s="90">
        <v>8119874.2649999503</v>
      </c>
      <c r="H11941" s="91">
        <v>52147383.995370097</v>
      </c>
      <c r="I11941" s="91">
        <v>27179545.672333598</v>
      </c>
      <c r="J11941" s="91">
        <v>9882064.6879974604</v>
      </c>
      <c r="K11941" s="91">
        <v>8576033.0722826403</v>
      </c>
      <c r="L11941" s="91">
        <v>82480.95</v>
      </c>
      <c r="M11941" s="91">
        <v>10075270.7833414</v>
      </c>
      <c r="N11941" s="91">
        <v>3434857.8950570002</v>
      </c>
      <c r="O11941" s="91">
        <v>995771.51099834801</v>
      </c>
      <c r="P11941" s="69">
        <v>385561.34896168998</v>
      </c>
      <c r="Q11941" s="90">
        <v>105904901.692984</v>
      </c>
      <c r="R11941" s="91">
        <v>14973942.488358499</v>
      </c>
      <c r="S11941" s="96">
        <v>9074.8707503471796</v>
      </c>
      <c r="T11941" s="69">
        <v>120887919.052092</v>
      </c>
    </row>
    <row r="11942" spans="1:20" x14ac:dyDescent="0.25">
      <c r="A11942" t="s">
        <v>26</v>
      </c>
      <c r="B11942" s="10" t="str">
        <f>VLOOKUP(E11942,'Overview Cluster Days'!B:E,3)</f>
        <v>B</v>
      </c>
      <c r="C11942" s="10" t="str">
        <f>VLOOKUP($E11942,'Overview Cluster Days'!$B:$G,5)</f>
        <v>Winter</v>
      </c>
      <c r="D11942" s="10" t="str">
        <f>VLOOKUP($E11942,'Overview Cluster Days'!$B:$G,6)</f>
        <v>Weekday</v>
      </c>
      <c r="E11942" s="10">
        <v>20181122</v>
      </c>
      <c r="F11942" s="11">
        <v>13</v>
      </c>
      <c r="G11942" s="90">
        <v>7885248.0259999996</v>
      </c>
      <c r="H11942" s="91">
        <v>53714212.464876801</v>
      </c>
      <c r="I11942" s="91">
        <v>25729145.9870851</v>
      </c>
      <c r="J11942" s="91">
        <v>9652465.2300000004</v>
      </c>
      <c r="K11942" s="91">
        <v>8928043.2969824802</v>
      </c>
      <c r="L11942" s="91">
        <v>47580.908000000003</v>
      </c>
      <c r="M11942" s="91">
        <v>10190238.661506601</v>
      </c>
      <c r="N11942" s="91">
        <v>3525173.38524715</v>
      </c>
      <c r="O11942" s="91">
        <v>1013237.625</v>
      </c>
      <c r="P11942" s="69">
        <v>375543.39454591001</v>
      </c>
      <c r="Q11942" s="90">
        <v>105909115.004944</v>
      </c>
      <c r="R11942" s="91">
        <v>15151773.9742996</v>
      </c>
      <c r="S11942" s="96">
        <v>11981.1311934819</v>
      </c>
      <c r="T11942" s="69">
        <v>121072870.11043701</v>
      </c>
    </row>
    <row r="11943" spans="1:20" x14ac:dyDescent="0.25">
      <c r="A11943" t="s">
        <v>26</v>
      </c>
      <c r="B11943" s="10" t="str">
        <f>VLOOKUP(E11943,'Overview Cluster Days'!B:E,3)</f>
        <v>B</v>
      </c>
      <c r="C11943" s="10" t="str">
        <f>VLOOKUP($E11943,'Overview Cluster Days'!$B:$G,5)</f>
        <v>Winter</v>
      </c>
      <c r="D11943" s="10" t="str">
        <f>VLOOKUP($E11943,'Overview Cluster Days'!$B:$G,6)</f>
        <v>Weekday</v>
      </c>
      <c r="E11943" s="10">
        <v>20181122</v>
      </c>
      <c r="F11943" s="11">
        <v>14</v>
      </c>
      <c r="G11943" s="90">
        <v>8225596.1699999999</v>
      </c>
      <c r="H11943" s="91">
        <v>53049134.353019997</v>
      </c>
      <c r="I11943" s="91">
        <v>24141498.883247301</v>
      </c>
      <c r="J11943" s="91">
        <v>9763472.6260000002</v>
      </c>
      <c r="K11943" s="91">
        <v>8346585.6542420303</v>
      </c>
      <c r="L11943" s="91">
        <v>36576.769998119897</v>
      </c>
      <c r="M11943" s="91">
        <v>9799638.9825130608</v>
      </c>
      <c r="N11943" s="91">
        <v>3337670.8383479002</v>
      </c>
      <c r="O11943" s="91">
        <v>1023275.996</v>
      </c>
      <c r="P11943" s="69">
        <v>383730.81169100298</v>
      </c>
      <c r="Q11943" s="90">
        <v>103526287.686509</v>
      </c>
      <c r="R11943" s="91">
        <v>14580893.398550101</v>
      </c>
      <c r="S11943" s="96">
        <v>8928.8806694183095</v>
      </c>
      <c r="T11943" s="69">
        <v>118116109.965729</v>
      </c>
    </row>
    <row r="11944" spans="1:20" x14ac:dyDescent="0.25">
      <c r="A11944" t="s">
        <v>26</v>
      </c>
      <c r="B11944" s="10" t="str">
        <f>VLOOKUP(E11944,'Overview Cluster Days'!B:E,3)</f>
        <v>B</v>
      </c>
      <c r="C11944" s="10" t="str">
        <f>VLOOKUP($E11944,'Overview Cluster Days'!$B:$G,5)</f>
        <v>Winter</v>
      </c>
      <c r="D11944" s="10" t="str">
        <f>VLOOKUP($E11944,'Overview Cluster Days'!$B:$G,6)</f>
        <v>Weekday</v>
      </c>
      <c r="E11944" s="10">
        <v>20181122</v>
      </c>
      <c r="F11944" s="11">
        <v>15</v>
      </c>
      <c r="G11944" s="90">
        <v>8715031.9839999191</v>
      </c>
      <c r="H11944" s="91">
        <v>52755670.543772399</v>
      </c>
      <c r="I11944" s="91">
        <v>23192992.8642691</v>
      </c>
      <c r="J11944" s="91">
        <v>9904472.7469979506</v>
      </c>
      <c r="K11944" s="91">
        <v>8032460.6349636698</v>
      </c>
      <c r="L11944" s="91">
        <v>32397.803998040799</v>
      </c>
      <c r="M11944" s="91">
        <v>9123476.0130429603</v>
      </c>
      <c r="N11944" s="91">
        <v>3024207.0397747499</v>
      </c>
      <c r="O11944" s="91">
        <v>1033616.24099884</v>
      </c>
      <c r="P11944" s="69">
        <v>513729.35678508802</v>
      </c>
      <c r="Q11944" s="90">
        <v>102600628.774003</v>
      </c>
      <c r="R11944" s="91">
        <v>13727426.454599701</v>
      </c>
      <c r="S11944" s="96">
        <v>2096.8891184845102</v>
      </c>
      <c r="T11944" s="69">
        <v>116330152.11772101</v>
      </c>
    </row>
    <row r="11945" spans="1:20" x14ac:dyDescent="0.25">
      <c r="A11945" t="s">
        <v>26</v>
      </c>
      <c r="B11945" s="10" t="str">
        <f>VLOOKUP(E11945,'Overview Cluster Days'!B:E,3)</f>
        <v>B</v>
      </c>
      <c r="C11945" s="10" t="str">
        <f>VLOOKUP($E11945,'Overview Cluster Days'!$B:$G,5)</f>
        <v>Winter</v>
      </c>
      <c r="D11945" s="10" t="str">
        <f>VLOOKUP($E11945,'Overview Cluster Days'!$B:$G,6)</f>
        <v>Weekday</v>
      </c>
      <c r="E11945" s="10">
        <v>20181122</v>
      </c>
      <c r="F11945" s="11">
        <v>16</v>
      </c>
      <c r="G11945" s="90">
        <v>9411908.7799999993</v>
      </c>
      <c r="H11945" s="91">
        <v>51866642.322700903</v>
      </c>
      <c r="I11945" s="91">
        <v>22682136.330669999</v>
      </c>
      <c r="J11945" s="91">
        <v>10315736.119999999</v>
      </c>
      <c r="K11945" s="91">
        <v>8697020.3461823296</v>
      </c>
      <c r="L11945" s="91">
        <v>31635.799998119899</v>
      </c>
      <c r="M11945" s="91">
        <v>8234973.6471037501</v>
      </c>
      <c r="N11945" s="91">
        <v>2568982.0948125902</v>
      </c>
      <c r="O11945" s="91">
        <v>992640.79999818304</v>
      </c>
      <c r="P11945" s="69">
        <v>506982.34119644098</v>
      </c>
      <c r="Q11945" s="90">
        <v>102973443.899553</v>
      </c>
      <c r="R11945" s="91">
        <v>12335214.683109101</v>
      </c>
      <c r="S11945" s="96">
        <v>2283.8393234857399</v>
      </c>
      <c r="T11945" s="69">
        <v>115310942.421986</v>
      </c>
    </row>
    <row r="11946" spans="1:20" x14ac:dyDescent="0.25">
      <c r="A11946" t="s">
        <v>26</v>
      </c>
      <c r="B11946" s="10" t="str">
        <f>VLOOKUP(E11946,'Overview Cluster Days'!B:E,3)</f>
        <v>B</v>
      </c>
      <c r="C11946" s="10" t="str">
        <f>VLOOKUP($E11946,'Overview Cluster Days'!$B:$G,5)</f>
        <v>Winter</v>
      </c>
      <c r="D11946" s="10" t="str">
        <f>VLOOKUP($E11946,'Overview Cluster Days'!$B:$G,6)</f>
        <v>Weekday</v>
      </c>
      <c r="E11946" s="10">
        <v>20181122</v>
      </c>
      <c r="F11946" s="11">
        <v>17</v>
      </c>
      <c r="G11946" s="90">
        <v>10287580.9909961</v>
      </c>
      <c r="H11946" s="91">
        <v>50952258.0353432</v>
      </c>
      <c r="I11946" s="91">
        <v>22676198.042670701</v>
      </c>
      <c r="J11946" s="91">
        <v>11023120.700999999</v>
      </c>
      <c r="K11946" s="91">
        <v>8999636.6557615008</v>
      </c>
      <c r="L11946" s="91">
        <v>35713.749957560103</v>
      </c>
      <c r="M11946" s="91">
        <v>9014661.3803699594</v>
      </c>
      <c r="N11946" s="91">
        <v>2196302.1817183401</v>
      </c>
      <c r="O11946" s="91">
        <v>921896.10699999903</v>
      </c>
      <c r="P11946" s="69">
        <v>535757.15553740005</v>
      </c>
      <c r="Q11946" s="90">
        <v>103938794.425771</v>
      </c>
      <c r="R11946" s="91">
        <v>12704330.574583299</v>
      </c>
      <c r="S11946" s="96">
        <v>4.8527527833357497E-3</v>
      </c>
      <c r="T11946" s="69">
        <v>116643125.005207</v>
      </c>
    </row>
    <row r="11947" spans="1:20" x14ac:dyDescent="0.25">
      <c r="A11947" t="s">
        <v>26</v>
      </c>
      <c r="B11947" s="10" t="str">
        <f>VLOOKUP(E11947,'Overview Cluster Days'!B:E,3)</f>
        <v>B</v>
      </c>
      <c r="C11947" s="10" t="str">
        <f>VLOOKUP($E11947,'Overview Cluster Days'!$B:$G,5)</f>
        <v>Winter</v>
      </c>
      <c r="D11947" s="10" t="str">
        <f>VLOOKUP($E11947,'Overview Cluster Days'!$B:$G,6)</f>
        <v>Weekday</v>
      </c>
      <c r="E11947" s="10">
        <v>20181122</v>
      </c>
      <c r="F11947" s="11">
        <v>18</v>
      </c>
      <c r="G11947" s="90">
        <v>11508605.647994399</v>
      </c>
      <c r="H11947" s="91">
        <v>55202040.994622</v>
      </c>
      <c r="I11947" s="91">
        <v>24838724.278168101</v>
      </c>
      <c r="J11947" s="91">
        <v>11412126.5239993</v>
      </c>
      <c r="K11947" s="91">
        <v>8773659.7905447297</v>
      </c>
      <c r="L11947" s="91">
        <v>120674.24199395</v>
      </c>
      <c r="M11947" s="91">
        <v>9957747.1833179202</v>
      </c>
      <c r="N11947" s="91">
        <v>2221365.1887197699</v>
      </c>
      <c r="O11947" s="91">
        <v>936786.63799451897</v>
      </c>
      <c r="P11947" s="69">
        <v>809777.19653261197</v>
      </c>
      <c r="Q11947" s="90">
        <v>111735157.235329</v>
      </c>
      <c r="R11947" s="91">
        <v>14046350.4485588</v>
      </c>
      <c r="S11947" s="96">
        <v>68771.7878563837</v>
      </c>
      <c r="T11947" s="69">
        <v>125850279.471744</v>
      </c>
    </row>
    <row r="11948" spans="1:20" x14ac:dyDescent="0.25">
      <c r="A11948" t="s">
        <v>26</v>
      </c>
      <c r="B11948" s="10" t="str">
        <f>VLOOKUP(E11948,'Overview Cluster Days'!B:E,3)</f>
        <v>B</v>
      </c>
      <c r="C11948" s="10" t="str">
        <f>VLOOKUP($E11948,'Overview Cluster Days'!$B:$G,5)</f>
        <v>Winter</v>
      </c>
      <c r="D11948" s="10" t="str">
        <f>VLOOKUP($E11948,'Overview Cluster Days'!$B:$G,6)</f>
        <v>Weekday</v>
      </c>
      <c r="E11948" s="10">
        <v>20181122</v>
      </c>
      <c r="F11948" s="11">
        <v>19</v>
      </c>
      <c r="G11948" s="90">
        <v>10401670.075980701</v>
      </c>
      <c r="H11948" s="91">
        <v>57079716.180279799</v>
      </c>
      <c r="I11948" s="91">
        <v>27162683.864864402</v>
      </c>
      <c r="J11948" s="91">
        <v>10067019.68</v>
      </c>
      <c r="K11948" s="91">
        <v>8439216.8425989393</v>
      </c>
      <c r="L11948" s="91">
        <v>202068.71798176301</v>
      </c>
      <c r="M11948" s="91">
        <v>9739084.6392516606</v>
      </c>
      <c r="N11948" s="91">
        <v>2730267.3228227599</v>
      </c>
      <c r="O11948" s="91">
        <v>1215684.09199863</v>
      </c>
      <c r="P11948" s="69">
        <v>852611.81532876706</v>
      </c>
      <c r="Q11948" s="90">
        <v>113150306.64372399</v>
      </c>
      <c r="R11948" s="91">
        <v>14739716.5873836</v>
      </c>
      <c r="S11948" s="96">
        <v>501305.13184820599</v>
      </c>
      <c r="T11948" s="69">
        <v>128391328.362956</v>
      </c>
    </row>
    <row r="11949" spans="1:20" x14ac:dyDescent="0.25">
      <c r="A11949" t="s">
        <v>26</v>
      </c>
      <c r="B11949" s="10" t="str">
        <f>VLOOKUP(E11949,'Overview Cluster Days'!B:E,3)</f>
        <v>B</v>
      </c>
      <c r="C11949" s="10" t="str">
        <f>VLOOKUP($E11949,'Overview Cluster Days'!$B:$G,5)</f>
        <v>Winter</v>
      </c>
      <c r="D11949" s="10" t="str">
        <f>VLOOKUP($E11949,'Overview Cluster Days'!$B:$G,6)</f>
        <v>Weekday</v>
      </c>
      <c r="E11949" s="10">
        <v>20181122</v>
      </c>
      <c r="F11949" s="11">
        <v>20</v>
      </c>
      <c r="G11949" s="90">
        <v>9272553.0479993504</v>
      </c>
      <c r="H11949" s="91">
        <v>52980368.510473199</v>
      </c>
      <c r="I11949" s="91">
        <v>27536623.672815301</v>
      </c>
      <c r="J11949" s="91">
        <v>9375263.8389986996</v>
      </c>
      <c r="K11949" s="91">
        <v>8020093.0529071996</v>
      </c>
      <c r="L11949" s="91">
        <v>97640.187995665998</v>
      </c>
      <c r="M11949" s="91">
        <v>8930076.2770570591</v>
      </c>
      <c r="N11949" s="91">
        <v>2702278.4255847498</v>
      </c>
      <c r="O11949" s="91">
        <v>1093946.6109939499</v>
      </c>
      <c r="P11949" s="69">
        <v>647316.40242647601</v>
      </c>
      <c r="Q11949" s="90">
        <v>107184902.12319399</v>
      </c>
      <c r="R11949" s="91">
        <v>13471257.904057899</v>
      </c>
      <c r="S11949" s="96">
        <v>233424.78455505401</v>
      </c>
      <c r="T11949" s="69">
        <v>120889584.81180701</v>
      </c>
    </row>
    <row r="11950" spans="1:20" x14ac:dyDescent="0.25">
      <c r="A11950" t="s">
        <v>26</v>
      </c>
      <c r="B11950" s="10" t="str">
        <f>VLOOKUP(E11950,'Overview Cluster Days'!B:E,3)</f>
        <v>B</v>
      </c>
      <c r="C11950" s="10" t="str">
        <f>VLOOKUP($E11950,'Overview Cluster Days'!$B:$G,5)</f>
        <v>Winter</v>
      </c>
      <c r="D11950" s="10" t="str">
        <f>VLOOKUP($E11950,'Overview Cluster Days'!$B:$G,6)</f>
        <v>Weekday</v>
      </c>
      <c r="E11950" s="10">
        <v>20181122</v>
      </c>
      <c r="F11950" s="11">
        <v>21</v>
      </c>
      <c r="G11950" s="90">
        <v>8455272.9939919692</v>
      </c>
      <c r="H11950" s="91">
        <v>47656710.381960601</v>
      </c>
      <c r="I11950" s="91">
        <v>25496856.914124198</v>
      </c>
      <c r="J11950" s="91">
        <v>8694841.4999998994</v>
      </c>
      <c r="K11950" s="91">
        <v>7921656.06186279</v>
      </c>
      <c r="L11950" s="91">
        <v>134409.21996337801</v>
      </c>
      <c r="M11950" s="91">
        <v>7272512.3970360402</v>
      </c>
      <c r="N11950" s="91">
        <v>2545130.7010885798</v>
      </c>
      <c r="O11950" s="91">
        <v>1131804.48</v>
      </c>
      <c r="P11950" s="69">
        <v>422591.30991085002</v>
      </c>
      <c r="Q11950" s="90">
        <v>98225337.851939499</v>
      </c>
      <c r="R11950" s="91">
        <v>11506448.1079989</v>
      </c>
      <c r="S11950" s="96">
        <v>81908.379713257804</v>
      </c>
      <c r="T11950" s="69">
        <v>109813694.339652</v>
      </c>
    </row>
    <row r="11951" spans="1:20" x14ac:dyDescent="0.25">
      <c r="A11951" t="s">
        <v>26</v>
      </c>
      <c r="B11951" s="10" t="str">
        <f>VLOOKUP(E11951,'Overview Cluster Days'!B:E,3)</f>
        <v>B</v>
      </c>
      <c r="C11951" s="10" t="str">
        <f>VLOOKUP($E11951,'Overview Cluster Days'!$B:$G,5)</f>
        <v>Winter</v>
      </c>
      <c r="D11951" s="10" t="str">
        <f>VLOOKUP($E11951,'Overview Cluster Days'!$B:$G,6)</f>
        <v>Weekday</v>
      </c>
      <c r="E11951" s="10">
        <v>20181122</v>
      </c>
      <c r="F11951" s="11">
        <v>22</v>
      </c>
      <c r="G11951" s="90">
        <v>7803507.2060000002</v>
      </c>
      <c r="H11951" s="91">
        <v>42037469.386145398</v>
      </c>
      <c r="I11951" s="91">
        <v>21514988.064968199</v>
      </c>
      <c r="J11951" s="91">
        <v>7408882.3540000003</v>
      </c>
      <c r="K11951" s="91">
        <v>7513782.3325650198</v>
      </c>
      <c r="L11951" s="91">
        <v>96660.0839995594</v>
      </c>
      <c r="M11951" s="91">
        <v>7308096.0138154998</v>
      </c>
      <c r="N11951" s="91">
        <v>2530447.2880205498</v>
      </c>
      <c r="O11951" s="91">
        <v>1204670.5719990199</v>
      </c>
      <c r="P11951" s="69">
        <v>420872.32993950002</v>
      </c>
      <c r="Q11951" s="90">
        <v>86278629.343678594</v>
      </c>
      <c r="R11951" s="91">
        <v>11560746.287774101</v>
      </c>
      <c r="S11951" s="96">
        <v>42037.961398925399</v>
      </c>
      <c r="T11951" s="69">
        <v>97881413.592851698</v>
      </c>
    </row>
    <row r="11952" spans="1:20" x14ac:dyDescent="0.25">
      <c r="A11952" t="s">
        <v>26</v>
      </c>
      <c r="B11952" s="10" t="str">
        <f>VLOOKUP(E11952,'Overview Cluster Days'!B:E,3)</f>
        <v>B</v>
      </c>
      <c r="C11952" s="10" t="str">
        <f>VLOOKUP($E11952,'Overview Cluster Days'!$B:$G,5)</f>
        <v>Winter</v>
      </c>
      <c r="D11952" s="10" t="str">
        <f>VLOOKUP($E11952,'Overview Cluster Days'!$B:$G,6)</f>
        <v>Weekday</v>
      </c>
      <c r="E11952" s="10">
        <v>20181122</v>
      </c>
      <c r="F11952" s="11">
        <v>23</v>
      </c>
      <c r="G11952" s="90">
        <v>8114384.0930000003</v>
      </c>
      <c r="H11952" s="91">
        <v>38387238.739975996</v>
      </c>
      <c r="I11952" s="91">
        <v>20922974.376113102</v>
      </c>
      <c r="J11952" s="91">
        <v>5828695.8399999999</v>
      </c>
      <c r="K11952" s="91">
        <v>8360805.4872496501</v>
      </c>
      <c r="L11952" s="91">
        <v>119061.706998015</v>
      </c>
      <c r="M11952" s="91">
        <v>7439011.4150674697</v>
      </c>
      <c r="N11952" s="91">
        <v>2539214.37952895</v>
      </c>
      <c r="O11952" s="91">
        <v>1216054.3799999999</v>
      </c>
      <c r="P11952" s="69">
        <v>386027.53892923403</v>
      </c>
      <c r="Q11952" s="90">
        <v>81614098.536338702</v>
      </c>
      <c r="R11952" s="91">
        <v>11699369.420523699</v>
      </c>
      <c r="S11952" s="96">
        <v>81128.824324218804</v>
      </c>
      <c r="T11952" s="69">
        <v>93394596.781186596</v>
      </c>
    </row>
    <row r="11953" spans="1:20" x14ac:dyDescent="0.25">
      <c r="A11953" t="s">
        <v>26</v>
      </c>
      <c r="B11953" s="10" t="str">
        <f>VLOOKUP(E11953,'Overview Cluster Days'!B:E,3)</f>
        <v>B</v>
      </c>
      <c r="C11953" s="10" t="str">
        <f>VLOOKUP($E11953,'Overview Cluster Days'!$B:$G,5)</f>
        <v>Winter</v>
      </c>
      <c r="D11953" s="10" t="str">
        <f>VLOOKUP($E11953,'Overview Cluster Days'!$B:$G,6)</f>
        <v>Weekday</v>
      </c>
      <c r="E11953" s="10">
        <v>20181122</v>
      </c>
      <c r="F11953" s="11">
        <v>24</v>
      </c>
      <c r="G11953" s="90">
        <v>8099566.1239964003</v>
      </c>
      <c r="H11953" s="91">
        <v>32136750.281077102</v>
      </c>
      <c r="I11953" s="91">
        <v>20684538.426637799</v>
      </c>
      <c r="J11953" s="91">
        <v>4797503.983</v>
      </c>
      <c r="K11953" s="91">
        <v>8510125.6482801996</v>
      </c>
      <c r="L11953" s="91">
        <v>123828.399996398</v>
      </c>
      <c r="M11953" s="91">
        <v>7628568.8354319399</v>
      </c>
      <c r="N11953" s="91">
        <v>2497814.3446739898</v>
      </c>
      <c r="O11953" s="91">
        <v>1185459.0629994301</v>
      </c>
      <c r="P11953" s="69">
        <v>431665.04885659303</v>
      </c>
      <c r="Q11953" s="90">
        <v>74228484.462991506</v>
      </c>
      <c r="R11953" s="91">
        <v>11867335.691958301</v>
      </c>
      <c r="S11953" s="96">
        <v>59735.134826248497</v>
      </c>
      <c r="T11953" s="69">
        <v>86155555.289776102</v>
      </c>
    </row>
    <row r="11954" spans="1:20" x14ac:dyDescent="0.25">
      <c r="A11954" t="s">
        <v>26</v>
      </c>
      <c r="B11954" s="10" t="str">
        <f>VLOOKUP(E11954,'Overview Cluster Days'!B:E,3)</f>
        <v>B</v>
      </c>
      <c r="C11954" s="10" t="str">
        <f>VLOOKUP($E11954,'Overview Cluster Days'!$B:$G,5)</f>
        <v>Winter</v>
      </c>
      <c r="D11954" s="10" t="str">
        <f>VLOOKUP($E11954,'Overview Cluster Days'!$B:$G,6)</f>
        <v>Weekday</v>
      </c>
      <c r="E11954" s="10">
        <v>20181123</v>
      </c>
      <c r="F11954" s="11">
        <v>1</v>
      </c>
      <c r="G11954" s="90">
        <v>6742662.6100000003</v>
      </c>
      <c r="H11954" s="91">
        <v>29947371.799001802</v>
      </c>
      <c r="I11954" s="91">
        <v>19493842.1083791</v>
      </c>
      <c r="J11954" s="91">
        <v>4210199.7849991899</v>
      </c>
      <c r="K11954" s="91">
        <v>8264233.2583029503</v>
      </c>
      <c r="L11954" s="91">
        <v>274699.489995151</v>
      </c>
      <c r="M11954" s="91">
        <v>7219072.9525888199</v>
      </c>
      <c r="N11954" s="91">
        <v>2600245.2854135502</v>
      </c>
      <c r="O11954" s="91">
        <v>1201852.71</v>
      </c>
      <c r="P11954" s="69">
        <v>442468.07858842099</v>
      </c>
      <c r="Q11954" s="90">
        <v>68658309.560682997</v>
      </c>
      <c r="R11954" s="91">
        <v>11738338.5165859</v>
      </c>
      <c r="S11954" s="96">
        <v>30819.208740143102</v>
      </c>
      <c r="T11954" s="69">
        <v>80427467.286009103</v>
      </c>
    </row>
    <row r="11955" spans="1:20" x14ac:dyDescent="0.25">
      <c r="A11955" t="s">
        <v>26</v>
      </c>
      <c r="B11955" s="10" t="str">
        <f>VLOOKUP(E11955,'Overview Cluster Days'!B:E,3)</f>
        <v>B</v>
      </c>
      <c r="C11955" s="10" t="str">
        <f>VLOOKUP($E11955,'Overview Cluster Days'!$B:$G,5)</f>
        <v>Winter</v>
      </c>
      <c r="D11955" s="10" t="str">
        <f>VLOOKUP($E11955,'Overview Cluster Days'!$B:$G,6)</f>
        <v>Weekday</v>
      </c>
      <c r="E11955" s="10">
        <v>20181123</v>
      </c>
      <c r="F11955" s="11">
        <v>2</v>
      </c>
      <c r="G11955" s="90">
        <v>6823283.4889968401</v>
      </c>
      <c r="H11955" s="91">
        <v>29466373.347130898</v>
      </c>
      <c r="I11955" s="91">
        <v>18391509.809827499</v>
      </c>
      <c r="J11955" s="91">
        <v>4101120.1139996802</v>
      </c>
      <c r="K11955" s="91">
        <v>7467049.7319146497</v>
      </c>
      <c r="L11955" s="91">
        <v>320987.87299585401</v>
      </c>
      <c r="M11955" s="91">
        <v>7577891.6003037002</v>
      </c>
      <c r="N11955" s="91">
        <v>2795900.3401931501</v>
      </c>
      <c r="O11955" s="91">
        <v>1188934.79599929</v>
      </c>
      <c r="P11955" s="69">
        <v>418825.01506045897</v>
      </c>
      <c r="Q11955" s="90">
        <v>66249336.491869703</v>
      </c>
      <c r="R11955" s="91">
        <v>12302539.6245525</v>
      </c>
      <c r="S11955" s="96">
        <v>77888.776392700194</v>
      </c>
      <c r="T11955" s="69">
        <v>78629764.8928148</v>
      </c>
    </row>
    <row r="11956" spans="1:20" x14ac:dyDescent="0.25">
      <c r="A11956" t="s">
        <v>26</v>
      </c>
      <c r="B11956" s="10" t="str">
        <f>VLOOKUP(E11956,'Overview Cluster Days'!B:E,3)</f>
        <v>B</v>
      </c>
      <c r="C11956" s="10" t="str">
        <f>VLOOKUP($E11956,'Overview Cluster Days'!$B:$G,5)</f>
        <v>Winter</v>
      </c>
      <c r="D11956" s="10" t="str">
        <f>VLOOKUP($E11956,'Overview Cluster Days'!$B:$G,6)</f>
        <v>Weekday</v>
      </c>
      <c r="E11956" s="10">
        <v>20181123</v>
      </c>
      <c r="F11956" s="11">
        <v>3</v>
      </c>
      <c r="G11956" s="90">
        <v>7598964.4380000001</v>
      </c>
      <c r="H11956" s="91">
        <v>29442975.8580315</v>
      </c>
      <c r="I11956" s="91">
        <v>18045270.669056401</v>
      </c>
      <c r="J11956" s="91">
        <v>3786448.87</v>
      </c>
      <c r="K11956" s="91">
        <v>7615935.1524926396</v>
      </c>
      <c r="L11956" s="91">
        <v>350446.10099642799</v>
      </c>
      <c r="M11956" s="91">
        <v>7739751.2768156398</v>
      </c>
      <c r="N11956" s="91">
        <v>2973655.8931598202</v>
      </c>
      <c r="O11956" s="91">
        <v>1240261.0999999</v>
      </c>
      <c r="P11956" s="69">
        <v>434013.41227173299</v>
      </c>
      <c r="Q11956" s="90">
        <v>66489594.987580501</v>
      </c>
      <c r="R11956" s="91">
        <v>12738127.7832435</v>
      </c>
      <c r="S11956" s="96">
        <v>86946.046152435199</v>
      </c>
      <c r="T11956" s="69">
        <v>79314668.816976503</v>
      </c>
    </row>
    <row r="11957" spans="1:20" x14ac:dyDescent="0.25">
      <c r="A11957" t="s">
        <v>26</v>
      </c>
      <c r="B11957" s="10" t="str">
        <f>VLOOKUP(E11957,'Overview Cluster Days'!B:E,3)</f>
        <v>B</v>
      </c>
      <c r="C11957" s="10" t="str">
        <f>VLOOKUP($E11957,'Overview Cluster Days'!$B:$G,5)</f>
        <v>Winter</v>
      </c>
      <c r="D11957" s="10" t="str">
        <f>VLOOKUP($E11957,'Overview Cluster Days'!$B:$G,6)</f>
        <v>Weekday</v>
      </c>
      <c r="E11957" s="10">
        <v>20181123</v>
      </c>
      <c r="F11957" s="11">
        <v>4</v>
      </c>
      <c r="G11957" s="90">
        <v>7528146.6949998504</v>
      </c>
      <c r="H11957" s="91">
        <v>29686347.7233507</v>
      </c>
      <c r="I11957" s="91">
        <v>17575076.521735299</v>
      </c>
      <c r="J11957" s="91">
        <v>3684219.0599998198</v>
      </c>
      <c r="K11957" s="91">
        <v>7309794.2312958101</v>
      </c>
      <c r="L11957" s="91">
        <v>356601.01999975299</v>
      </c>
      <c r="M11957" s="91">
        <v>7718820.7841863502</v>
      </c>
      <c r="N11957" s="91">
        <v>3143617.2722925399</v>
      </c>
      <c r="O11957" s="91">
        <v>1274289.48199537</v>
      </c>
      <c r="P11957" s="69">
        <v>447453.99718548101</v>
      </c>
      <c r="Q11957" s="90">
        <v>65783584.231381603</v>
      </c>
      <c r="R11957" s="91">
        <v>12940782.555659501</v>
      </c>
      <c r="S11957" s="96">
        <v>73645.7052932433</v>
      </c>
      <c r="T11957" s="69">
        <v>78798012.492334306</v>
      </c>
    </row>
    <row r="11958" spans="1:20" x14ac:dyDescent="0.25">
      <c r="A11958" t="s">
        <v>26</v>
      </c>
      <c r="B11958" s="10" t="str">
        <f>VLOOKUP(E11958,'Overview Cluster Days'!B:E,3)</f>
        <v>B</v>
      </c>
      <c r="C11958" s="10" t="str">
        <f>VLOOKUP($E11958,'Overview Cluster Days'!$B:$G,5)</f>
        <v>Winter</v>
      </c>
      <c r="D11958" s="10" t="str">
        <f>VLOOKUP($E11958,'Overview Cluster Days'!$B:$G,6)</f>
        <v>Weekday</v>
      </c>
      <c r="E11958" s="10">
        <v>20181123</v>
      </c>
      <c r="F11958" s="11">
        <v>5</v>
      </c>
      <c r="G11958" s="90">
        <v>7668371.7649999997</v>
      </c>
      <c r="H11958" s="91">
        <v>30424875.9251552</v>
      </c>
      <c r="I11958" s="91">
        <v>17642562.023809198</v>
      </c>
      <c r="J11958" s="91">
        <v>3718859.94999986</v>
      </c>
      <c r="K11958" s="91">
        <v>7012593.6737502003</v>
      </c>
      <c r="L11958" s="91">
        <v>352555.75</v>
      </c>
      <c r="M11958" s="91">
        <v>7723876.85762469</v>
      </c>
      <c r="N11958" s="91">
        <v>3128041.25178727</v>
      </c>
      <c r="O11958" s="91">
        <v>1261210.47199937</v>
      </c>
      <c r="P11958" s="69">
        <v>448556.92183847801</v>
      </c>
      <c r="Q11958" s="90">
        <v>66467263.337714396</v>
      </c>
      <c r="R11958" s="91">
        <v>12914241.2532498</v>
      </c>
      <c r="S11958" s="96">
        <v>57368.435669967897</v>
      </c>
      <c r="T11958" s="69">
        <v>79438873.026634201</v>
      </c>
    </row>
    <row r="11959" spans="1:20" x14ac:dyDescent="0.25">
      <c r="A11959" t="s">
        <v>26</v>
      </c>
      <c r="B11959" s="10" t="str">
        <f>VLOOKUP(E11959,'Overview Cluster Days'!B:E,3)</f>
        <v>B</v>
      </c>
      <c r="C11959" s="10" t="str">
        <f>VLOOKUP($E11959,'Overview Cluster Days'!$B:$G,5)</f>
        <v>Winter</v>
      </c>
      <c r="D11959" s="10" t="str">
        <f>VLOOKUP($E11959,'Overview Cluster Days'!$B:$G,6)</f>
        <v>Weekday</v>
      </c>
      <c r="E11959" s="10">
        <v>20181123</v>
      </c>
      <c r="F11959" s="11">
        <v>6</v>
      </c>
      <c r="G11959" s="90">
        <v>7670237.5</v>
      </c>
      <c r="H11959" s="91">
        <v>31688887.4971436</v>
      </c>
      <c r="I11959" s="91">
        <v>18913619.4715687</v>
      </c>
      <c r="J11959" s="91">
        <v>4391636.8540000003</v>
      </c>
      <c r="K11959" s="91">
        <v>7441021.0332412003</v>
      </c>
      <c r="L11959" s="91">
        <v>285102.70999604202</v>
      </c>
      <c r="M11959" s="91">
        <v>7094390.0835629497</v>
      </c>
      <c r="N11959" s="91">
        <v>2799605.6259916499</v>
      </c>
      <c r="O11959" s="91">
        <v>1326602.22</v>
      </c>
      <c r="P11959" s="69">
        <v>432980.93252529902</v>
      </c>
      <c r="Q11959" s="90">
        <v>70105402.3559535</v>
      </c>
      <c r="R11959" s="91">
        <v>11938681.5720759</v>
      </c>
      <c r="S11959" s="96">
        <v>34379.4138274379</v>
      </c>
      <c r="T11959" s="69">
        <v>82078463.341856793</v>
      </c>
    </row>
    <row r="11960" spans="1:20" x14ac:dyDescent="0.25">
      <c r="A11960" t="s">
        <v>26</v>
      </c>
      <c r="B11960" s="10" t="str">
        <f>VLOOKUP(E11960,'Overview Cluster Days'!B:E,3)</f>
        <v>B</v>
      </c>
      <c r="C11960" s="10" t="str">
        <f>VLOOKUP($E11960,'Overview Cluster Days'!$B:$G,5)</f>
        <v>Winter</v>
      </c>
      <c r="D11960" s="10" t="str">
        <f>VLOOKUP($E11960,'Overview Cluster Days'!$B:$G,6)</f>
        <v>Weekday</v>
      </c>
      <c r="E11960" s="10">
        <v>20181123</v>
      </c>
      <c r="F11960" s="11">
        <v>7</v>
      </c>
      <c r="G11960" s="90">
        <v>7894321.7229999602</v>
      </c>
      <c r="H11960" s="91">
        <v>40031232.707233801</v>
      </c>
      <c r="I11960" s="91">
        <v>19907574.319058999</v>
      </c>
      <c r="J11960" s="91">
        <v>6365805.3700000001</v>
      </c>
      <c r="K11960" s="91">
        <v>7857284.3712256802</v>
      </c>
      <c r="L11960" s="91">
        <v>200959.54999498301</v>
      </c>
      <c r="M11960" s="91">
        <v>6627537.8734311303</v>
      </c>
      <c r="N11960" s="91">
        <v>2639412.1132735498</v>
      </c>
      <c r="O11960" s="91">
        <v>1512697.2</v>
      </c>
      <c r="P11960" s="69">
        <v>463864.30444854998</v>
      </c>
      <c r="Q11960" s="90">
        <v>82056218.490518495</v>
      </c>
      <c r="R11960" s="91">
        <v>11444471.041148201</v>
      </c>
      <c r="S11960" s="96">
        <v>6983.0921086119497</v>
      </c>
      <c r="T11960" s="69">
        <v>93507672.623775303</v>
      </c>
    </row>
    <row r="11961" spans="1:20" x14ac:dyDescent="0.25">
      <c r="A11961" t="s">
        <v>26</v>
      </c>
      <c r="B11961" s="10" t="str">
        <f>VLOOKUP(E11961,'Overview Cluster Days'!B:E,3)</f>
        <v>B</v>
      </c>
      <c r="C11961" s="10" t="str">
        <f>VLOOKUP($E11961,'Overview Cluster Days'!$B:$G,5)</f>
        <v>Winter</v>
      </c>
      <c r="D11961" s="10" t="str">
        <f>VLOOKUP($E11961,'Overview Cluster Days'!$B:$G,6)</f>
        <v>Weekday</v>
      </c>
      <c r="E11961" s="10">
        <v>20181123</v>
      </c>
      <c r="F11961" s="11">
        <v>8</v>
      </c>
      <c r="G11961" s="90">
        <v>8863625.8559985794</v>
      </c>
      <c r="H11961" s="91">
        <v>49738112.602608897</v>
      </c>
      <c r="I11961" s="91">
        <v>26429210.8853628</v>
      </c>
      <c r="J11961" s="91">
        <v>8574321.4739986807</v>
      </c>
      <c r="K11961" s="91">
        <v>8295762.9595038304</v>
      </c>
      <c r="L11961" s="91">
        <v>112084.989</v>
      </c>
      <c r="M11961" s="91">
        <v>6664772.3024642598</v>
      </c>
      <c r="N11961" s="91">
        <v>2693652.3102076999</v>
      </c>
      <c r="O11961" s="91">
        <v>1321027.99899859</v>
      </c>
      <c r="P11961" s="69">
        <v>551906.42407104</v>
      </c>
      <c r="Q11961" s="90">
        <v>101901033.777473</v>
      </c>
      <c r="R11961" s="91">
        <v>11343444.024741599</v>
      </c>
      <c r="S11961" s="96">
        <v>1.14221191033721E-2</v>
      </c>
      <c r="T11961" s="69">
        <v>113244477.813636</v>
      </c>
    </row>
    <row r="11962" spans="1:20" x14ac:dyDescent="0.25">
      <c r="A11962" t="s">
        <v>26</v>
      </c>
      <c r="B11962" s="10" t="str">
        <f>VLOOKUP(E11962,'Overview Cluster Days'!B:E,3)</f>
        <v>B</v>
      </c>
      <c r="C11962" s="10" t="str">
        <f>VLOOKUP($E11962,'Overview Cluster Days'!$B:$G,5)</f>
        <v>Winter</v>
      </c>
      <c r="D11962" s="10" t="str">
        <f>VLOOKUP($E11962,'Overview Cluster Days'!$B:$G,6)</f>
        <v>Weekday</v>
      </c>
      <c r="E11962" s="10">
        <v>20181123</v>
      </c>
      <c r="F11962" s="11">
        <v>9</v>
      </c>
      <c r="G11962" s="90">
        <v>8007409.0999999996</v>
      </c>
      <c r="H11962" s="91">
        <v>51826946.6333519</v>
      </c>
      <c r="I11962" s="91">
        <v>27307688.481242798</v>
      </c>
      <c r="J11962" s="91">
        <v>9892384.07599774</v>
      </c>
      <c r="K11962" s="91">
        <v>7107168.4078762596</v>
      </c>
      <c r="L11962" s="91">
        <v>49571.843999999997</v>
      </c>
      <c r="M11962" s="91">
        <v>7715979.8242625399</v>
      </c>
      <c r="N11962" s="91">
        <v>2922725.7906492501</v>
      </c>
      <c r="O11962" s="91">
        <v>1178791.0779925999</v>
      </c>
      <c r="P11962" s="69">
        <v>757209.57024499599</v>
      </c>
      <c r="Q11962" s="90">
        <v>104141596.698469</v>
      </c>
      <c r="R11962" s="91">
        <v>12624278.1071494</v>
      </c>
      <c r="S11962" s="96">
        <v>0</v>
      </c>
      <c r="T11962" s="69">
        <v>116765874.805618</v>
      </c>
    </row>
    <row r="11963" spans="1:20" x14ac:dyDescent="0.25">
      <c r="A11963" t="s">
        <v>26</v>
      </c>
      <c r="B11963" s="10" t="str">
        <f>VLOOKUP(E11963,'Overview Cluster Days'!B:E,3)</f>
        <v>B</v>
      </c>
      <c r="C11963" s="10" t="str">
        <f>VLOOKUP($E11963,'Overview Cluster Days'!$B:$G,5)</f>
        <v>Winter</v>
      </c>
      <c r="D11963" s="10" t="str">
        <f>VLOOKUP($E11963,'Overview Cluster Days'!$B:$G,6)</f>
        <v>Weekday</v>
      </c>
      <c r="E11963" s="10">
        <v>20181123</v>
      </c>
      <c r="F11963" s="11">
        <v>10</v>
      </c>
      <c r="G11963" s="90">
        <v>7679480.96</v>
      </c>
      <c r="H11963" s="91">
        <v>48834851.892098002</v>
      </c>
      <c r="I11963" s="91">
        <v>28294289.7135083</v>
      </c>
      <c r="J11963" s="91">
        <v>10172245.0839998</v>
      </c>
      <c r="K11963" s="91">
        <v>7348064.4611921096</v>
      </c>
      <c r="L11963" s="91">
        <v>46696.472000000002</v>
      </c>
      <c r="M11963" s="91">
        <v>8662631.0163616408</v>
      </c>
      <c r="N11963" s="91">
        <v>3215139.8973689601</v>
      </c>
      <c r="O11963" s="91">
        <v>1145539.60599966</v>
      </c>
      <c r="P11963" s="69">
        <v>619598.53850310005</v>
      </c>
      <c r="Q11963" s="90">
        <v>102328932.110798</v>
      </c>
      <c r="R11963" s="91">
        <v>13689605.5302334</v>
      </c>
      <c r="S11963" s="96">
        <v>4.56207292154431E-3</v>
      </c>
      <c r="T11963" s="69">
        <v>116018537.645594</v>
      </c>
    </row>
    <row r="11964" spans="1:20" x14ac:dyDescent="0.25">
      <c r="A11964" t="s">
        <v>26</v>
      </c>
      <c r="B11964" s="10" t="str">
        <f>VLOOKUP(E11964,'Overview Cluster Days'!B:E,3)</f>
        <v>B</v>
      </c>
      <c r="C11964" s="10" t="str">
        <f>VLOOKUP($E11964,'Overview Cluster Days'!$B:$G,5)</f>
        <v>Winter</v>
      </c>
      <c r="D11964" s="10" t="str">
        <f>VLOOKUP($E11964,'Overview Cluster Days'!$B:$G,6)</f>
        <v>Weekday</v>
      </c>
      <c r="E11964" s="10">
        <v>20181123</v>
      </c>
      <c r="F11964" s="11">
        <v>11</v>
      </c>
      <c r="G11964" s="90">
        <v>7428806.7180000003</v>
      </c>
      <c r="H11964" s="91">
        <v>50090284.990667298</v>
      </c>
      <c r="I11964" s="91">
        <v>27931104.544438601</v>
      </c>
      <c r="J11964" s="91">
        <v>9694912.3899976909</v>
      </c>
      <c r="K11964" s="91">
        <v>8342329.7564253602</v>
      </c>
      <c r="L11964" s="91">
        <v>63717.792000000001</v>
      </c>
      <c r="M11964" s="91">
        <v>8701741.7253983598</v>
      </c>
      <c r="N11964" s="91">
        <v>3482249.7777102999</v>
      </c>
      <c r="O11964" s="91">
        <v>1187935.50599858</v>
      </c>
      <c r="P11964" s="69">
        <v>458312.67333596101</v>
      </c>
      <c r="Q11964" s="90">
        <v>103487438.399529</v>
      </c>
      <c r="R11964" s="91">
        <v>13893957.474443199</v>
      </c>
      <c r="S11964" s="96">
        <v>-2.9772948473691901E-3</v>
      </c>
      <c r="T11964" s="69">
        <v>117381395.870995</v>
      </c>
    </row>
    <row r="11965" spans="1:20" x14ac:dyDescent="0.25">
      <c r="A11965" t="s">
        <v>26</v>
      </c>
      <c r="B11965" s="10" t="str">
        <f>VLOOKUP(E11965,'Overview Cluster Days'!B:E,3)</f>
        <v>B</v>
      </c>
      <c r="C11965" s="10" t="str">
        <f>VLOOKUP($E11965,'Overview Cluster Days'!$B:$G,5)</f>
        <v>Winter</v>
      </c>
      <c r="D11965" s="10" t="str">
        <f>VLOOKUP($E11965,'Overview Cluster Days'!$B:$G,6)</f>
        <v>Weekday</v>
      </c>
      <c r="E11965" s="10">
        <v>20181123</v>
      </c>
      <c r="F11965" s="11">
        <v>12</v>
      </c>
      <c r="G11965" s="90">
        <v>7612779.8140000002</v>
      </c>
      <c r="H11965" s="91">
        <v>53509694.975690097</v>
      </c>
      <c r="I11965" s="91">
        <v>27446207.539980002</v>
      </c>
      <c r="J11965" s="91">
        <v>9133233.0739999991</v>
      </c>
      <c r="K11965" s="91">
        <v>8012066.8811223796</v>
      </c>
      <c r="L11965" s="91">
        <v>81954.724000000002</v>
      </c>
      <c r="M11965" s="91">
        <v>9202231.3299509808</v>
      </c>
      <c r="N11965" s="91">
        <v>3554537.0022132401</v>
      </c>
      <c r="O11965" s="91">
        <v>1249727.2960000001</v>
      </c>
      <c r="P11965" s="69">
        <v>627795.4964222</v>
      </c>
      <c r="Q11965" s="90">
        <v>105713982.284793</v>
      </c>
      <c r="R11965" s="91">
        <v>14716245.848586399</v>
      </c>
      <c r="S11965" s="96">
        <v>-9.4687267555855197E-3</v>
      </c>
      <c r="T11965" s="69">
        <v>120430228.12390999</v>
      </c>
    </row>
    <row r="11966" spans="1:20" x14ac:dyDescent="0.25">
      <c r="A11966" t="s">
        <v>26</v>
      </c>
      <c r="B11966" s="10" t="str">
        <f>VLOOKUP(E11966,'Overview Cluster Days'!B:E,3)</f>
        <v>B</v>
      </c>
      <c r="C11966" s="10" t="str">
        <f>VLOOKUP($E11966,'Overview Cluster Days'!$B:$G,5)</f>
        <v>Winter</v>
      </c>
      <c r="D11966" s="10" t="str">
        <f>VLOOKUP($E11966,'Overview Cluster Days'!$B:$G,6)</f>
        <v>Weekday</v>
      </c>
      <c r="E11966" s="10">
        <v>20181123</v>
      </c>
      <c r="F11966" s="11">
        <v>13</v>
      </c>
      <c r="G11966" s="90">
        <v>7047750.05299793</v>
      </c>
      <c r="H11966" s="91">
        <v>54575389.223825097</v>
      </c>
      <c r="I11966" s="91">
        <v>26208879.6397436</v>
      </c>
      <c r="J11966" s="91">
        <v>8734958.4869999997</v>
      </c>
      <c r="K11966" s="91">
        <v>7784084.1534100696</v>
      </c>
      <c r="L11966" s="91">
        <v>59594.214</v>
      </c>
      <c r="M11966" s="91">
        <v>9616371.5470549408</v>
      </c>
      <c r="N11966" s="91">
        <v>3582328.67545402</v>
      </c>
      <c r="O11966" s="91">
        <v>1296294.1910000001</v>
      </c>
      <c r="P11966" s="69">
        <v>553237.476335702</v>
      </c>
      <c r="Q11966" s="90">
        <v>104351061.556977</v>
      </c>
      <c r="R11966" s="91">
        <v>15107826.1038447</v>
      </c>
      <c r="S11966" s="96">
        <v>1.19396969676018E-2</v>
      </c>
      <c r="T11966" s="69">
        <v>119458887.67276099</v>
      </c>
    </row>
    <row r="11967" spans="1:20" x14ac:dyDescent="0.25">
      <c r="A11967" t="s">
        <v>26</v>
      </c>
      <c r="B11967" s="10" t="str">
        <f>VLOOKUP(E11967,'Overview Cluster Days'!B:E,3)</f>
        <v>B</v>
      </c>
      <c r="C11967" s="10" t="str">
        <f>VLOOKUP($E11967,'Overview Cluster Days'!$B:$G,5)</f>
        <v>Winter</v>
      </c>
      <c r="D11967" s="10" t="str">
        <f>VLOOKUP($E11967,'Overview Cluster Days'!$B:$G,6)</f>
        <v>Weekday</v>
      </c>
      <c r="E11967" s="10">
        <v>20181123</v>
      </c>
      <c r="F11967" s="11">
        <v>14</v>
      </c>
      <c r="G11967" s="90">
        <v>7219154.9119999995</v>
      </c>
      <c r="H11967" s="91">
        <v>51659753.898749202</v>
      </c>
      <c r="I11967" s="91">
        <v>24745752.7490732</v>
      </c>
      <c r="J11967" s="91">
        <v>8727809.5159999896</v>
      </c>
      <c r="K11967" s="91">
        <v>7284356.4864396704</v>
      </c>
      <c r="L11967" s="91">
        <v>41297.088000000003</v>
      </c>
      <c r="M11967" s="91">
        <v>9124518.2216004804</v>
      </c>
      <c r="N11967" s="91">
        <v>3364277.2475831499</v>
      </c>
      <c r="O11967" s="91">
        <v>1270649.7049998899</v>
      </c>
      <c r="P11967" s="69">
        <v>581004.18465099705</v>
      </c>
      <c r="Q11967" s="90">
        <v>99636827.562261999</v>
      </c>
      <c r="R11967" s="91">
        <v>14381746.446834501</v>
      </c>
      <c r="S11967" s="96">
        <v>0</v>
      </c>
      <c r="T11967" s="69">
        <v>114018574.00909699</v>
      </c>
    </row>
    <row r="11968" spans="1:20" x14ac:dyDescent="0.25">
      <c r="A11968" t="s">
        <v>26</v>
      </c>
      <c r="B11968" s="10" t="str">
        <f>VLOOKUP(E11968,'Overview Cluster Days'!B:E,3)</f>
        <v>B</v>
      </c>
      <c r="C11968" s="10" t="str">
        <f>VLOOKUP($E11968,'Overview Cluster Days'!$B:$G,5)</f>
        <v>Winter</v>
      </c>
      <c r="D11968" s="10" t="str">
        <f>VLOOKUP($E11968,'Overview Cluster Days'!$B:$G,6)</f>
        <v>Weekday</v>
      </c>
      <c r="E11968" s="10">
        <v>20181123</v>
      </c>
      <c r="F11968" s="11">
        <v>15</v>
      </c>
      <c r="G11968" s="90">
        <v>7528890.9100000001</v>
      </c>
      <c r="H11968" s="91">
        <v>48941521.090121202</v>
      </c>
      <c r="I11968" s="91">
        <v>22989068.959919401</v>
      </c>
      <c r="J11968" s="91">
        <v>8837500.4100000001</v>
      </c>
      <c r="K11968" s="91">
        <v>7603975.9328436004</v>
      </c>
      <c r="L11968" s="91">
        <v>37985.85</v>
      </c>
      <c r="M11968" s="91">
        <v>8085198.0888501201</v>
      </c>
      <c r="N11968" s="91">
        <v>3008739.4187565502</v>
      </c>
      <c r="O11968" s="91">
        <v>1228763.72</v>
      </c>
      <c r="P11968" s="69">
        <v>668748.47589060001</v>
      </c>
      <c r="Q11968" s="90">
        <v>95900957.302884296</v>
      </c>
      <c r="R11968" s="91">
        <v>13029435.5534973</v>
      </c>
      <c r="S11968" s="96">
        <v>1.19613645510981E-2</v>
      </c>
      <c r="T11968" s="69">
        <v>108930392.868343</v>
      </c>
    </row>
    <row r="11969" spans="1:20" x14ac:dyDescent="0.25">
      <c r="A11969" t="s">
        <v>26</v>
      </c>
      <c r="B11969" s="10" t="str">
        <f>VLOOKUP(E11969,'Overview Cluster Days'!B:E,3)</f>
        <v>B</v>
      </c>
      <c r="C11969" s="10" t="str">
        <f>VLOOKUP($E11969,'Overview Cluster Days'!$B:$G,5)</f>
        <v>Winter</v>
      </c>
      <c r="D11969" s="10" t="str">
        <f>VLOOKUP($E11969,'Overview Cluster Days'!$B:$G,6)</f>
        <v>Weekday</v>
      </c>
      <c r="E11969" s="10">
        <v>20181123</v>
      </c>
      <c r="F11969" s="11">
        <v>16</v>
      </c>
      <c r="G11969" s="90">
        <v>8144683.0959945796</v>
      </c>
      <c r="H11969" s="91">
        <v>47709343.252165399</v>
      </c>
      <c r="I11969" s="91">
        <v>22282628.929425102</v>
      </c>
      <c r="J11969" s="91">
        <v>9217808.9580000006</v>
      </c>
      <c r="K11969" s="91">
        <v>7440641.0223163404</v>
      </c>
      <c r="L11969" s="91">
        <v>33626.741946091803</v>
      </c>
      <c r="M11969" s="91">
        <v>7353911.66278587</v>
      </c>
      <c r="N11969" s="91">
        <v>2875663.92010338</v>
      </c>
      <c r="O11969" s="91">
        <v>1170025.4280000001</v>
      </c>
      <c r="P11969" s="69">
        <v>611388.35025089199</v>
      </c>
      <c r="Q11969" s="90">
        <v>94795105.257901505</v>
      </c>
      <c r="R11969" s="91">
        <v>12044616.1030862</v>
      </c>
      <c r="S11969" s="96">
        <v>1.9810103985946599E-3</v>
      </c>
      <c r="T11969" s="69">
        <v>106839721.362969</v>
      </c>
    </row>
    <row r="11970" spans="1:20" x14ac:dyDescent="0.25">
      <c r="A11970" t="s">
        <v>26</v>
      </c>
      <c r="B11970" s="10" t="str">
        <f>VLOOKUP(E11970,'Overview Cluster Days'!B:E,3)</f>
        <v>B</v>
      </c>
      <c r="C11970" s="10" t="str">
        <f>VLOOKUP($E11970,'Overview Cluster Days'!$B:$G,5)</f>
        <v>Winter</v>
      </c>
      <c r="D11970" s="10" t="str">
        <f>VLOOKUP($E11970,'Overview Cluster Days'!$B:$G,6)</f>
        <v>Weekday</v>
      </c>
      <c r="E11970" s="10">
        <v>20181123</v>
      </c>
      <c r="F11970" s="11">
        <v>17</v>
      </c>
      <c r="G11970" s="90">
        <v>8831974.7100000009</v>
      </c>
      <c r="H11970" s="91">
        <v>46804782.060617097</v>
      </c>
      <c r="I11970" s="91">
        <v>22074536.2286385</v>
      </c>
      <c r="J11970" s="91">
        <v>9928472.1439999901</v>
      </c>
      <c r="K11970" s="91">
        <v>7514499.4178584702</v>
      </c>
      <c r="L11970" s="91">
        <v>51315.919949159201</v>
      </c>
      <c r="M11970" s="91">
        <v>6893329.7812068602</v>
      </c>
      <c r="N11970" s="91">
        <v>2826481.7019654699</v>
      </c>
      <c r="O11970" s="91">
        <v>1082228.736</v>
      </c>
      <c r="P11970" s="69">
        <v>646491.68731849198</v>
      </c>
      <c r="Q11970" s="90">
        <v>95154264.561114103</v>
      </c>
      <c r="R11970" s="91">
        <v>11499847.826440001</v>
      </c>
      <c r="S11970" s="96">
        <v>5.9521482326090301E-3</v>
      </c>
      <c r="T11970" s="69">
        <v>106654112.39350601</v>
      </c>
    </row>
    <row r="11971" spans="1:20" x14ac:dyDescent="0.25">
      <c r="A11971" t="s">
        <v>26</v>
      </c>
      <c r="B11971" s="10" t="str">
        <f>VLOOKUP(E11971,'Overview Cluster Days'!B:E,3)</f>
        <v>B</v>
      </c>
      <c r="C11971" s="10" t="str">
        <f>VLOOKUP($E11971,'Overview Cluster Days'!$B:$G,5)</f>
        <v>Winter</v>
      </c>
      <c r="D11971" s="10" t="str">
        <f>VLOOKUP($E11971,'Overview Cluster Days'!$B:$G,6)</f>
        <v>Weekday</v>
      </c>
      <c r="E11971" s="10">
        <v>20181123</v>
      </c>
      <c r="F11971" s="11">
        <v>18</v>
      </c>
      <c r="G11971" s="90">
        <v>9201393.0819979403</v>
      </c>
      <c r="H11971" s="91">
        <v>49051548.322512701</v>
      </c>
      <c r="I11971" s="91">
        <v>24786108.885726102</v>
      </c>
      <c r="J11971" s="91">
        <v>10964606.251999</v>
      </c>
      <c r="K11971" s="91">
        <v>7390410.9155178303</v>
      </c>
      <c r="L11971" s="91">
        <v>50858.731997941803</v>
      </c>
      <c r="M11971" s="91">
        <v>7448086.9543643799</v>
      </c>
      <c r="N11971" s="91">
        <v>2838118.1127695302</v>
      </c>
      <c r="O11971" s="91">
        <v>1016349.09399883</v>
      </c>
      <c r="P11971" s="69">
        <v>714864.08272824006</v>
      </c>
      <c r="Q11971" s="90">
        <v>101394067.457754</v>
      </c>
      <c r="R11971" s="91">
        <v>12068276.975858901</v>
      </c>
      <c r="S11971" s="96">
        <v>3.3239745534956499E-3</v>
      </c>
      <c r="T11971" s="69">
        <v>113462344.43693601</v>
      </c>
    </row>
    <row r="11972" spans="1:20" x14ac:dyDescent="0.25">
      <c r="A11972" t="s">
        <v>26</v>
      </c>
      <c r="B11972" s="10" t="str">
        <f>VLOOKUP(E11972,'Overview Cluster Days'!B:E,3)</f>
        <v>B</v>
      </c>
      <c r="C11972" s="10" t="str">
        <f>VLOOKUP($E11972,'Overview Cluster Days'!$B:$G,5)</f>
        <v>Winter</v>
      </c>
      <c r="D11972" s="10" t="str">
        <f>VLOOKUP($E11972,'Overview Cluster Days'!$B:$G,6)</f>
        <v>Weekday</v>
      </c>
      <c r="E11972" s="10">
        <v>20181123</v>
      </c>
      <c r="F11972" s="11">
        <v>19</v>
      </c>
      <c r="G11972" s="90">
        <v>8876582.5879999995</v>
      </c>
      <c r="H11972" s="91">
        <v>47194576.953130998</v>
      </c>
      <c r="I11972" s="91">
        <v>26575568.037339602</v>
      </c>
      <c r="J11972" s="91">
        <v>9545270.9959999993</v>
      </c>
      <c r="K11972" s="91">
        <v>7714283.1819743495</v>
      </c>
      <c r="L11972" s="91">
        <v>73715.123999999996</v>
      </c>
      <c r="M11972" s="91">
        <v>7554689.7116897404</v>
      </c>
      <c r="N11972" s="91">
        <v>2900413.6292158202</v>
      </c>
      <c r="O11972" s="91">
        <v>1132803.32</v>
      </c>
      <c r="P11972" s="69">
        <v>726485.69062029896</v>
      </c>
      <c r="Q11972" s="90">
        <v>99906281.756444901</v>
      </c>
      <c r="R11972" s="91">
        <v>12388107.475525901</v>
      </c>
      <c r="S11972" s="96">
        <v>97735.491469268702</v>
      </c>
      <c r="T11972" s="69">
        <v>112392124.72344001</v>
      </c>
    </row>
    <row r="11973" spans="1:20" x14ac:dyDescent="0.25">
      <c r="A11973" t="s">
        <v>26</v>
      </c>
      <c r="B11973" s="10" t="str">
        <f>VLOOKUP(E11973,'Overview Cluster Days'!B:E,3)</f>
        <v>B</v>
      </c>
      <c r="C11973" s="10" t="str">
        <f>VLOOKUP($E11973,'Overview Cluster Days'!$B:$G,5)</f>
        <v>Winter</v>
      </c>
      <c r="D11973" s="10" t="str">
        <f>VLOOKUP($E11973,'Overview Cluster Days'!$B:$G,6)</f>
        <v>Weekday</v>
      </c>
      <c r="E11973" s="10">
        <v>20181123</v>
      </c>
      <c r="F11973" s="11">
        <v>20</v>
      </c>
      <c r="G11973" s="90">
        <v>7463604.3269999996</v>
      </c>
      <c r="H11973" s="91">
        <v>45654474.797183603</v>
      </c>
      <c r="I11973" s="91">
        <v>25743525.218177699</v>
      </c>
      <c r="J11973" s="91">
        <v>8290464.892</v>
      </c>
      <c r="K11973" s="91">
        <v>6300362.5484003499</v>
      </c>
      <c r="L11973" s="91">
        <v>46931.957000000002</v>
      </c>
      <c r="M11973" s="91">
        <v>6741780.5296331896</v>
      </c>
      <c r="N11973" s="91">
        <v>2968104.8904136</v>
      </c>
      <c r="O11973" s="91">
        <v>1153344.3289999999</v>
      </c>
      <c r="P11973" s="69">
        <v>607055.54428769299</v>
      </c>
      <c r="Q11973" s="90">
        <v>93452431.782761604</v>
      </c>
      <c r="R11973" s="91">
        <v>11517217.250334499</v>
      </c>
      <c r="S11973" s="96">
        <v>31456.967991791102</v>
      </c>
      <c r="T11973" s="69">
        <v>105001106.00108799</v>
      </c>
    </row>
    <row r="11974" spans="1:20" x14ac:dyDescent="0.25">
      <c r="A11974" t="s">
        <v>26</v>
      </c>
      <c r="B11974" s="10" t="str">
        <f>VLOOKUP(E11974,'Overview Cluster Days'!B:E,3)</f>
        <v>B</v>
      </c>
      <c r="C11974" s="10" t="str">
        <f>VLOOKUP($E11974,'Overview Cluster Days'!$B:$G,5)</f>
        <v>Winter</v>
      </c>
      <c r="D11974" s="10" t="str">
        <f>VLOOKUP($E11974,'Overview Cluster Days'!$B:$G,6)</f>
        <v>Weekday</v>
      </c>
      <c r="E11974" s="10">
        <v>20181123</v>
      </c>
      <c r="F11974" s="11">
        <v>21</v>
      </c>
      <c r="G11974" s="90">
        <v>7430568.6479994701</v>
      </c>
      <c r="H11974" s="91">
        <v>44148195.2242053</v>
      </c>
      <c r="I11974" s="91">
        <v>21644528.967078</v>
      </c>
      <c r="J11974" s="91">
        <v>7591337.4850000003</v>
      </c>
      <c r="K11974" s="91">
        <v>7587975.9790638499</v>
      </c>
      <c r="L11974" s="91">
        <v>142879.81999847601</v>
      </c>
      <c r="M11974" s="91">
        <v>7058638.8869989803</v>
      </c>
      <c r="N11974" s="91">
        <v>2774698.9808522598</v>
      </c>
      <c r="O11974" s="91">
        <v>1262857.8970000001</v>
      </c>
      <c r="P11974" s="69">
        <v>524091.96297307301</v>
      </c>
      <c r="Q11974" s="90">
        <v>88402606.303346604</v>
      </c>
      <c r="R11974" s="91">
        <v>11763167.5478228</v>
      </c>
      <c r="S11974" s="96">
        <v>20192.700188232899</v>
      </c>
      <c r="T11974" s="69">
        <v>100185966.551358</v>
      </c>
    </row>
    <row r="11975" spans="1:20" x14ac:dyDescent="0.25">
      <c r="A11975" t="s">
        <v>26</v>
      </c>
      <c r="B11975" s="10" t="str">
        <f>VLOOKUP(E11975,'Overview Cluster Days'!B:E,3)</f>
        <v>B</v>
      </c>
      <c r="C11975" s="10" t="str">
        <f>VLOOKUP($E11975,'Overview Cluster Days'!$B:$G,5)</f>
        <v>Winter</v>
      </c>
      <c r="D11975" s="10" t="str">
        <f>VLOOKUP($E11975,'Overview Cluster Days'!$B:$G,6)</f>
        <v>Weekday</v>
      </c>
      <c r="E11975" s="10">
        <v>20181123</v>
      </c>
      <c r="F11975" s="11">
        <v>22</v>
      </c>
      <c r="G11975" s="90">
        <v>6649905.4209970403</v>
      </c>
      <c r="H11975" s="91">
        <v>41163614.384563603</v>
      </c>
      <c r="I11975" s="91">
        <v>18760316.877321798</v>
      </c>
      <c r="J11975" s="91">
        <v>6186642.5480000004</v>
      </c>
      <c r="K11975" s="91">
        <v>7596571.68256207</v>
      </c>
      <c r="L11975" s="91">
        <v>219249.81398714599</v>
      </c>
      <c r="M11975" s="91">
        <v>7164793.2818288701</v>
      </c>
      <c r="N11975" s="91">
        <v>2870529.2259226502</v>
      </c>
      <c r="O11975" s="91">
        <v>1352461.588</v>
      </c>
      <c r="P11975" s="69">
        <v>428877.97817224002</v>
      </c>
      <c r="Q11975" s="90">
        <v>80357050.913444504</v>
      </c>
      <c r="R11975" s="91">
        <v>12035911.887910901</v>
      </c>
      <c r="S11975" s="96">
        <v>18179.881529082999</v>
      </c>
      <c r="T11975" s="69">
        <v>92411142.682884499</v>
      </c>
    </row>
    <row r="11976" spans="1:20" x14ac:dyDescent="0.25">
      <c r="A11976" t="s">
        <v>26</v>
      </c>
      <c r="B11976" s="10" t="str">
        <f>VLOOKUP(E11976,'Overview Cluster Days'!B:E,3)</f>
        <v>B</v>
      </c>
      <c r="C11976" s="10" t="str">
        <f>VLOOKUP($E11976,'Overview Cluster Days'!$B:$G,5)</f>
        <v>Winter</v>
      </c>
      <c r="D11976" s="10" t="str">
        <f>VLOOKUP($E11976,'Overview Cluster Days'!$B:$G,6)</f>
        <v>Weekday</v>
      </c>
      <c r="E11976" s="10">
        <v>20181123</v>
      </c>
      <c r="F11976" s="11">
        <v>23</v>
      </c>
      <c r="G11976" s="90">
        <v>7471504.1440000003</v>
      </c>
      <c r="H11976" s="91">
        <v>37529296.546644904</v>
      </c>
      <c r="I11976" s="91">
        <v>18877869.609185498</v>
      </c>
      <c r="J11976" s="91">
        <v>5814135.6289981902</v>
      </c>
      <c r="K11976" s="91">
        <v>7358106.3535738401</v>
      </c>
      <c r="L11976" s="91">
        <v>217899.39199999999</v>
      </c>
      <c r="M11976" s="91">
        <v>7407337.6027388703</v>
      </c>
      <c r="N11976" s="91">
        <v>2892357.6225847998</v>
      </c>
      <c r="O11976" s="91">
        <v>1483207.07399977</v>
      </c>
      <c r="P11976" s="69">
        <v>487190.45039993001</v>
      </c>
      <c r="Q11976" s="90">
        <v>77050912.282402307</v>
      </c>
      <c r="R11976" s="91">
        <v>12487992.1417234</v>
      </c>
      <c r="S11976" s="96">
        <v>47584.097103027401</v>
      </c>
      <c r="T11976" s="69">
        <v>89586488.521228701</v>
      </c>
    </row>
    <row r="11977" spans="1:20" x14ac:dyDescent="0.25">
      <c r="A11977" t="s">
        <v>26</v>
      </c>
      <c r="B11977" s="10" t="str">
        <f>VLOOKUP(E11977,'Overview Cluster Days'!B:E,3)</f>
        <v>B</v>
      </c>
      <c r="C11977" s="10" t="str">
        <f>VLOOKUP($E11977,'Overview Cluster Days'!$B:$G,5)</f>
        <v>Winter</v>
      </c>
      <c r="D11977" s="10" t="str">
        <f>VLOOKUP($E11977,'Overview Cluster Days'!$B:$G,6)</f>
        <v>Weekday</v>
      </c>
      <c r="E11977" s="10">
        <v>20181123</v>
      </c>
      <c r="F11977" s="11">
        <v>24</v>
      </c>
      <c r="G11977" s="90">
        <v>7513190.8169999998</v>
      </c>
      <c r="H11977" s="91">
        <v>32624411.817178801</v>
      </c>
      <c r="I11977" s="91">
        <v>18538086.289350498</v>
      </c>
      <c r="J11977" s="91">
        <v>5865075.3499999996</v>
      </c>
      <c r="K11977" s="91">
        <v>7195272.5951191997</v>
      </c>
      <c r="L11977" s="91">
        <v>235162.35</v>
      </c>
      <c r="M11977" s="91">
        <v>7429851.0512199001</v>
      </c>
      <c r="N11977" s="91">
        <v>2928541.7170047499</v>
      </c>
      <c r="O11977" s="91">
        <v>1466308.1899999101</v>
      </c>
      <c r="P11977" s="69">
        <v>455430.90241378202</v>
      </c>
      <c r="Q11977" s="90">
        <v>71736036.868648499</v>
      </c>
      <c r="R11977" s="91">
        <v>12515294.2106383</v>
      </c>
      <c r="S11977" s="96">
        <v>59444.6032644191</v>
      </c>
      <c r="T11977" s="69">
        <v>84310775.682551295</v>
      </c>
    </row>
    <row r="11978" spans="1:20" x14ac:dyDescent="0.25">
      <c r="A11978" t="s">
        <v>26</v>
      </c>
      <c r="B11978" s="10" t="str">
        <f>VLOOKUP(E11978,'Overview Cluster Days'!B:E,3)</f>
        <v>D</v>
      </c>
      <c r="C11978" s="10" t="str">
        <f>VLOOKUP($E11978,'Overview Cluster Days'!$B:$G,5)</f>
        <v>Winter</v>
      </c>
      <c r="D11978" s="10" t="str">
        <f>VLOOKUP($E11978,'Overview Cluster Days'!$B:$G,6)</f>
        <v>Weekend</v>
      </c>
      <c r="E11978" s="10">
        <v>20181124</v>
      </c>
      <c r="F11978" s="11">
        <v>1</v>
      </c>
      <c r="G11978" s="90">
        <v>7766344.2539952304</v>
      </c>
      <c r="H11978" s="91">
        <v>31416379.210509099</v>
      </c>
      <c r="I11978" s="91">
        <v>17754262.557046901</v>
      </c>
      <c r="J11978" s="91">
        <v>7073174.9549965197</v>
      </c>
      <c r="K11978" s="91">
        <v>6115457.5038833302</v>
      </c>
      <c r="L11978" s="91">
        <v>392195.509995231</v>
      </c>
      <c r="M11978" s="91">
        <v>7185258.0516367704</v>
      </c>
      <c r="N11978" s="91">
        <v>2959269.76772269</v>
      </c>
      <c r="O11978" s="91">
        <v>1283984.575</v>
      </c>
      <c r="P11978" s="69">
        <v>520097.16401306301</v>
      </c>
      <c r="Q11978" s="90">
        <v>70125618.480431095</v>
      </c>
      <c r="R11978" s="91">
        <v>12340805.0683678</v>
      </c>
      <c r="S11978" s="96">
        <v>37234.299053345101</v>
      </c>
      <c r="T11978" s="69">
        <v>82503657.8478522</v>
      </c>
    </row>
    <row r="11979" spans="1:20" x14ac:dyDescent="0.25">
      <c r="A11979" t="s">
        <v>26</v>
      </c>
      <c r="B11979" s="10" t="str">
        <f>VLOOKUP(E11979,'Overview Cluster Days'!B:E,3)</f>
        <v>D</v>
      </c>
      <c r="C11979" s="10" t="str">
        <f>VLOOKUP($E11979,'Overview Cluster Days'!$B:$G,5)</f>
        <v>Winter</v>
      </c>
      <c r="D11979" s="10" t="str">
        <f>VLOOKUP($E11979,'Overview Cluster Days'!$B:$G,6)</f>
        <v>Weekend</v>
      </c>
      <c r="E11979" s="10">
        <v>20181124</v>
      </c>
      <c r="F11979" s="11">
        <v>2</v>
      </c>
      <c r="G11979" s="90">
        <v>8962878.52099902</v>
      </c>
      <c r="H11979" s="91">
        <v>32230950.4134119</v>
      </c>
      <c r="I11979" s="91">
        <v>16822841.361901</v>
      </c>
      <c r="J11979" s="91">
        <v>5830680.4419999998</v>
      </c>
      <c r="K11979" s="91">
        <v>6150387.2528344896</v>
      </c>
      <c r="L11979" s="91">
        <v>386852.60799902002</v>
      </c>
      <c r="M11979" s="91">
        <v>7601463.2266773405</v>
      </c>
      <c r="N11979" s="91">
        <v>3275623.58327197</v>
      </c>
      <c r="O11979" s="91">
        <v>1299215.7080000001</v>
      </c>
      <c r="P11979" s="69">
        <v>578565.31250324997</v>
      </c>
      <c r="Q11979" s="90">
        <v>69997737.991146401</v>
      </c>
      <c r="R11979" s="91">
        <v>13141720.438451599</v>
      </c>
      <c r="S11979" s="96">
        <v>83197.734919327093</v>
      </c>
      <c r="T11979" s="69">
        <v>83222656.164517403</v>
      </c>
    </row>
    <row r="11980" spans="1:20" x14ac:dyDescent="0.25">
      <c r="A11980" t="s">
        <v>26</v>
      </c>
      <c r="B11980" s="10" t="str">
        <f>VLOOKUP(E11980,'Overview Cluster Days'!B:E,3)</f>
        <v>D</v>
      </c>
      <c r="C11980" s="10" t="str">
        <f>VLOOKUP($E11980,'Overview Cluster Days'!$B:$G,5)</f>
        <v>Winter</v>
      </c>
      <c r="D11980" s="10" t="str">
        <f>VLOOKUP($E11980,'Overview Cluster Days'!$B:$G,6)</f>
        <v>Weekend</v>
      </c>
      <c r="E11980" s="10">
        <v>20181124</v>
      </c>
      <c r="F11980" s="11">
        <v>3</v>
      </c>
      <c r="G11980" s="90">
        <v>8885451.6140000094</v>
      </c>
      <c r="H11980" s="91">
        <v>30762006.265304901</v>
      </c>
      <c r="I11980" s="91">
        <v>17415636.0025842</v>
      </c>
      <c r="J11980" s="91">
        <v>5445542.6859990796</v>
      </c>
      <c r="K11980" s="91">
        <v>5758788.3778784703</v>
      </c>
      <c r="L11980" s="91">
        <v>417553.06599592301</v>
      </c>
      <c r="M11980" s="91">
        <v>7430097.3099234104</v>
      </c>
      <c r="N11980" s="91">
        <v>3443313.2973465198</v>
      </c>
      <c r="O11980" s="91">
        <v>1413197.1279994801</v>
      </c>
      <c r="P11980" s="69">
        <v>599140.92159230099</v>
      </c>
      <c r="Q11980" s="90">
        <v>68267424.945766598</v>
      </c>
      <c r="R11980" s="91">
        <v>13303301.7228576</v>
      </c>
      <c r="S11980" s="96">
        <v>39910.112879409498</v>
      </c>
      <c r="T11980" s="69">
        <v>81610636.781503707</v>
      </c>
    </row>
    <row r="11981" spans="1:20" x14ac:dyDescent="0.25">
      <c r="A11981" t="s">
        <v>26</v>
      </c>
      <c r="B11981" s="10" t="str">
        <f>VLOOKUP(E11981,'Overview Cluster Days'!B:E,3)</f>
        <v>D</v>
      </c>
      <c r="C11981" s="10" t="str">
        <f>VLOOKUP($E11981,'Overview Cluster Days'!$B:$G,5)</f>
        <v>Winter</v>
      </c>
      <c r="D11981" s="10" t="str">
        <f>VLOOKUP($E11981,'Overview Cluster Days'!$B:$G,6)</f>
        <v>Weekend</v>
      </c>
      <c r="E11981" s="10">
        <v>20181124</v>
      </c>
      <c r="F11981" s="11">
        <v>4</v>
      </c>
      <c r="G11981" s="90">
        <v>8888816.1720000003</v>
      </c>
      <c r="H11981" s="91">
        <v>31263657.910476301</v>
      </c>
      <c r="I11981" s="91">
        <v>17653393.823957499</v>
      </c>
      <c r="J11981" s="91">
        <v>5231574.0599999996</v>
      </c>
      <c r="K11981" s="91">
        <v>5852904.3160327403</v>
      </c>
      <c r="L11981" s="91">
        <v>426221.93900000001</v>
      </c>
      <c r="M11981" s="91">
        <v>7630652.0781566203</v>
      </c>
      <c r="N11981" s="91">
        <v>3756457.3340873201</v>
      </c>
      <c r="O11981" s="91">
        <v>1498868.93999624</v>
      </c>
      <c r="P11981" s="69">
        <v>595900.50089814304</v>
      </c>
      <c r="Q11981" s="90">
        <v>68890346.282466501</v>
      </c>
      <c r="R11981" s="91">
        <v>13908100.792138301</v>
      </c>
      <c r="S11981" s="96">
        <v>8486.4726209259807</v>
      </c>
      <c r="T11981" s="69">
        <v>82806933.547225803</v>
      </c>
    </row>
    <row r="11982" spans="1:20" x14ac:dyDescent="0.25">
      <c r="A11982" t="s">
        <v>26</v>
      </c>
      <c r="B11982" s="10" t="str">
        <f>VLOOKUP(E11982,'Overview Cluster Days'!B:E,3)</f>
        <v>D</v>
      </c>
      <c r="C11982" s="10" t="str">
        <f>VLOOKUP($E11982,'Overview Cluster Days'!$B:$G,5)</f>
        <v>Winter</v>
      </c>
      <c r="D11982" s="10" t="str">
        <f>VLOOKUP($E11982,'Overview Cluster Days'!$B:$G,6)</f>
        <v>Weekend</v>
      </c>
      <c r="E11982" s="10">
        <v>20181124</v>
      </c>
      <c r="F11982" s="11">
        <v>5</v>
      </c>
      <c r="G11982" s="90">
        <v>8368046.4800000004</v>
      </c>
      <c r="H11982" s="91">
        <v>30476829.495048299</v>
      </c>
      <c r="I11982" s="91">
        <v>17511695.749916799</v>
      </c>
      <c r="J11982" s="91">
        <v>5227129.6739999298</v>
      </c>
      <c r="K11982" s="91">
        <v>6405046.7644976499</v>
      </c>
      <c r="L11982" s="91">
        <v>428518</v>
      </c>
      <c r="M11982" s="91">
        <v>7726745.9317260599</v>
      </c>
      <c r="N11982" s="91">
        <v>3860482.7338567302</v>
      </c>
      <c r="O11982" s="91">
        <v>1525045.02799803</v>
      </c>
      <c r="P11982" s="69">
        <v>567639.72998787498</v>
      </c>
      <c r="Q11982" s="90">
        <v>67988748.163462698</v>
      </c>
      <c r="R11982" s="91">
        <v>14108431.4235687</v>
      </c>
      <c r="S11982" s="96">
        <v>6293.1124791716002</v>
      </c>
      <c r="T11982" s="69">
        <v>82103472.699510604</v>
      </c>
    </row>
    <row r="11983" spans="1:20" x14ac:dyDescent="0.25">
      <c r="A11983" t="s">
        <v>26</v>
      </c>
      <c r="B11983" s="10" t="str">
        <f>VLOOKUP(E11983,'Overview Cluster Days'!B:E,3)</f>
        <v>D</v>
      </c>
      <c r="C11983" s="10" t="str">
        <f>VLOOKUP($E11983,'Overview Cluster Days'!$B:$G,5)</f>
        <v>Winter</v>
      </c>
      <c r="D11983" s="10" t="str">
        <f>VLOOKUP($E11983,'Overview Cluster Days'!$B:$G,6)</f>
        <v>Weekend</v>
      </c>
      <c r="E11983" s="10">
        <v>20181124</v>
      </c>
      <c r="F11983" s="11">
        <v>6</v>
      </c>
      <c r="G11983" s="90">
        <v>8436195.0199999996</v>
      </c>
      <c r="H11983" s="91">
        <v>30578109.808536001</v>
      </c>
      <c r="I11983" s="91">
        <v>17112068.1838216</v>
      </c>
      <c r="J11983" s="91">
        <v>5440312.9780000001</v>
      </c>
      <c r="K11983" s="91">
        <v>5769598.1334946798</v>
      </c>
      <c r="L11983" s="91">
        <v>428764.022</v>
      </c>
      <c r="M11983" s="91">
        <v>7758177.8309217095</v>
      </c>
      <c r="N11983" s="91">
        <v>3725525.5004821601</v>
      </c>
      <c r="O11983" s="91">
        <v>1490183.0759999999</v>
      </c>
      <c r="P11983" s="69">
        <v>561433.92106560594</v>
      </c>
      <c r="Q11983" s="90">
        <v>67336284.123852298</v>
      </c>
      <c r="R11983" s="91">
        <v>13964084.3504695</v>
      </c>
      <c r="S11983" s="96">
        <v>41068.850813644502</v>
      </c>
      <c r="T11983" s="69">
        <v>81341437.325135499</v>
      </c>
    </row>
    <row r="11984" spans="1:20" x14ac:dyDescent="0.25">
      <c r="A11984" t="s">
        <v>26</v>
      </c>
      <c r="B11984" s="10" t="str">
        <f>VLOOKUP(E11984,'Overview Cluster Days'!B:E,3)</f>
        <v>D</v>
      </c>
      <c r="C11984" s="10" t="str">
        <f>VLOOKUP($E11984,'Overview Cluster Days'!$B:$G,5)</f>
        <v>Winter</v>
      </c>
      <c r="D11984" s="10" t="str">
        <f>VLOOKUP($E11984,'Overview Cluster Days'!$B:$G,6)</f>
        <v>Weekend</v>
      </c>
      <c r="E11984" s="10">
        <v>20181124</v>
      </c>
      <c r="F11984" s="11">
        <v>7</v>
      </c>
      <c r="G11984" s="90">
        <v>6454167.7479956299</v>
      </c>
      <c r="H11984" s="91">
        <v>30207635.078027099</v>
      </c>
      <c r="I11984" s="91">
        <v>17427207.4588756</v>
      </c>
      <c r="J11984" s="91">
        <v>5694765.5359996697</v>
      </c>
      <c r="K11984" s="91">
        <v>5893882.9444723502</v>
      </c>
      <c r="L11984" s="91">
        <v>397333.62799661601</v>
      </c>
      <c r="M11984" s="91">
        <v>8330631.5793336201</v>
      </c>
      <c r="N11984" s="91">
        <v>3411292.67335728</v>
      </c>
      <c r="O11984" s="91">
        <v>1371629.6439980899</v>
      </c>
      <c r="P11984" s="69">
        <v>566516.76047381398</v>
      </c>
      <c r="Q11984" s="90">
        <v>65677658.765370302</v>
      </c>
      <c r="R11984" s="91">
        <v>14077404.2851594</v>
      </c>
      <c r="S11984" s="96">
        <v>53850.687469467099</v>
      </c>
      <c r="T11984" s="69">
        <v>79808913.737999201</v>
      </c>
    </row>
    <row r="11985" spans="1:20" x14ac:dyDescent="0.25">
      <c r="A11985" t="s">
        <v>26</v>
      </c>
      <c r="B11985" s="10" t="str">
        <f>VLOOKUP(E11985,'Overview Cluster Days'!B:E,3)</f>
        <v>D</v>
      </c>
      <c r="C11985" s="10" t="str">
        <f>VLOOKUP($E11985,'Overview Cluster Days'!$B:$G,5)</f>
        <v>Winter</v>
      </c>
      <c r="D11985" s="10" t="str">
        <f>VLOOKUP($E11985,'Overview Cluster Days'!$B:$G,6)</f>
        <v>Weekend</v>
      </c>
      <c r="E11985" s="10">
        <v>20181124</v>
      </c>
      <c r="F11985" s="11">
        <v>8</v>
      </c>
      <c r="G11985" s="90">
        <v>6795871.38999933</v>
      </c>
      <c r="H11985" s="91">
        <v>31264718.3114007</v>
      </c>
      <c r="I11985" s="91">
        <v>18224770.176940799</v>
      </c>
      <c r="J11985" s="91">
        <v>6112955.0019999202</v>
      </c>
      <c r="K11985" s="91">
        <v>5867235.3095392399</v>
      </c>
      <c r="L11985" s="91">
        <v>348268.63998943201</v>
      </c>
      <c r="M11985" s="91">
        <v>7951484.4193657404</v>
      </c>
      <c r="N11985" s="91">
        <v>3336465.3143639001</v>
      </c>
      <c r="O11985" s="91">
        <v>1304352.9019999199</v>
      </c>
      <c r="P11985" s="69">
        <v>415604.688673386</v>
      </c>
      <c r="Q11985" s="90">
        <v>68265550.189879999</v>
      </c>
      <c r="R11985" s="91">
        <v>13356175.964392399</v>
      </c>
      <c r="S11985" s="96">
        <v>22128.0270996252</v>
      </c>
      <c r="T11985" s="69">
        <v>81643854.181372002</v>
      </c>
    </row>
    <row r="11986" spans="1:20" x14ac:dyDescent="0.25">
      <c r="A11986" t="s">
        <v>26</v>
      </c>
      <c r="B11986" s="10" t="str">
        <f>VLOOKUP(E11986,'Overview Cluster Days'!B:E,3)</f>
        <v>D</v>
      </c>
      <c r="C11986" s="10" t="str">
        <f>VLOOKUP($E11986,'Overview Cluster Days'!$B:$G,5)</f>
        <v>Winter</v>
      </c>
      <c r="D11986" s="10" t="str">
        <f>VLOOKUP($E11986,'Overview Cluster Days'!$B:$G,6)</f>
        <v>Weekend</v>
      </c>
      <c r="E11986" s="10">
        <v>20181124</v>
      </c>
      <c r="F11986" s="11">
        <v>9</v>
      </c>
      <c r="G11986" s="90">
        <v>7788437.3320000004</v>
      </c>
      <c r="H11986" s="91">
        <v>34436914.232956998</v>
      </c>
      <c r="I11986" s="91">
        <v>18275614.2923081</v>
      </c>
      <c r="J11986" s="91">
        <v>5772681.9139999999</v>
      </c>
      <c r="K11986" s="91">
        <v>5811716.9247394996</v>
      </c>
      <c r="L11986" s="91">
        <v>306356.43400000001</v>
      </c>
      <c r="M11986" s="91">
        <v>7396167.3849061802</v>
      </c>
      <c r="N11986" s="91">
        <v>3412602.9984863899</v>
      </c>
      <c r="O11986" s="91">
        <v>1079198.22</v>
      </c>
      <c r="P11986" s="69">
        <v>414985.795603693</v>
      </c>
      <c r="Q11986" s="90">
        <v>72085364.696004599</v>
      </c>
      <c r="R11986" s="91">
        <v>12609310.832996299</v>
      </c>
      <c r="S11986" s="96">
        <v>-7.8393556177616102E-3</v>
      </c>
      <c r="T11986" s="69">
        <v>84694675.521161497</v>
      </c>
    </row>
    <row r="11987" spans="1:20" x14ac:dyDescent="0.25">
      <c r="A11987" t="s">
        <v>26</v>
      </c>
      <c r="B11987" s="10" t="str">
        <f>VLOOKUP(E11987,'Overview Cluster Days'!B:E,3)</f>
        <v>D</v>
      </c>
      <c r="C11987" s="10" t="str">
        <f>VLOOKUP($E11987,'Overview Cluster Days'!$B:$G,5)</f>
        <v>Winter</v>
      </c>
      <c r="D11987" s="10" t="str">
        <f>VLOOKUP($E11987,'Overview Cluster Days'!$B:$G,6)</f>
        <v>Weekend</v>
      </c>
      <c r="E11987" s="10">
        <v>20181124</v>
      </c>
      <c r="F11987" s="11">
        <v>10</v>
      </c>
      <c r="G11987" s="90">
        <v>8126290.8019970097</v>
      </c>
      <c r="H11987" s="91">
        <v>40605493.8461904</v>
      </c>
      <c r="I11987" s="91">
        <v>20356092.642703701</v>
      </c>
      <c r="J11987" s="91">
        <v>6759569.8679980002</v>
      </c>
      <c r="K11987" s="91">
        <v>5777509.2291442398</v>
      </c>
      <c r="L11987" s="91">
        <v>252568.313982169</v>
      </c>
      <c r="M11987" s="91">
        <v>7580497.62386089</v>
      </c>
      <c r="N11987" s="91">
        <v>4082309.3709215801</v>
      </c>
      <c r="O11987" s="91">
        <v>932185.84799988102</v>
      </c>
      <c r="P11987" s="69">
        <v>389163.18863889598</v>
      </c>
      <c r="Q11987" s="90">
        <v>81624956.388033405</v>
      </c>
      <c r="R11987" s="91">
        <v>13236724.345403399</v>
      </c>
      <c r="S11987" s="96">
        <v>-2.1966553758829802E-3</v>
      </c>
      <c r="T11987" s="69">
        <v>94861680.731240198</v>
      </c>
    </row>
    <row r="11988" spans="1:20" x14ac:dyDescent="0.25">
      <c r="A11988" t="s">
        <v>26</v>
      </c>
      <c r="B11988" s="10" t="str">
        <f>VLOOKUP(E11988,'Overview Cluster Days'!B:E,3)</f>
        <v>D</v>
      </c>
      <c r="C11988" s="10" t="str">
        <f>VLOOKUP($E11988,'Overview Cluster Days'!$B:$G,5)</f>
        <v>Winter</v>
      </c>
      <c r="D11988" s="10" t="str">
        <f>VLOOKUP($E11988,'Overview Cluster Days'!$B:$G,6)</f>
        <v>Weekend</v>
      </c>
      <c r="E11988" s="10">
        <v>20181124</v>
      </c>
      <c r="F11988" s="11">
        <v>11</v>
      </c>
      <c r="G11988" s="90">
        <v>8548090.7599980999</v>
      </c>
      <c r="H11988" s="91">
        <v>44061886.237086602</v>
      </c>
      <c r="I11988" s="91">
        <v>21088578.133960702</v>
      </c>
      <c r="J11988" s="91">
        <v>7055798.7400000002</v>
      </c>
      <c r="K11988" s="91">
        <v>5537670.17459358</v>
      </c>
      <c r="L11988" s="91">
        <v>203849.713983258</v>
      </c>
      <c r="M11988" s="91">
        <v>7766938.6370288702</v>
      </c>
      <c r="N11988" s="91">
        <v>4478214.1360610398</v>
      </c>
      <c r="O11988" s="91">
        <v>839801.68200000003</v>
      </c>
      <c r="P11988" s="69">
        <v>378170.64142672502</v>
      </c>
      <c r="Q11988" s="90">
        <v>86292024.045638904</v>
      </c>
      <c r="R11988" s="91">
        <v>13666974.810499899</v>
      </c>
      <c r="S11988" s="96">
        <v>2.1187134319916399E-2</v>
      </c>
      <c r="T11988" s="69">
        <v>99958998.877325997</v>
      </c>
    </row>
    <row r="11989" spans="1:20" x14ac:dyDescent="0.25">
      <c r="A11989" t="s">
        <v>26</v>
      </c>
      <c r="B11989" s="10" t="str">
        <f>VLOOKUP(E11989,'Overview Cluster Days'!B:E,3)</f>
        <v>D</v>
      </c>
      <c r="C11989" s="10" t="str">
        <f>VLOOKUP($E11989,'Overview Cluster Days'!$B:$G,5)</f>
        <v>Winter</v>
      </c>
      <c r="D11989" s="10" t="str">
        <f>VLOOKUP($E11989,'Overview Cluster Days'!$B:$G,6)</f>
        <v>Weekend</v>
      </c>
      <c r="E11989" s="10">
        <v>20181124</v>
      </c>
      <c r="F11989" s="11">
        <v>12</v>
      </c>
      <c r="G11989" s="90">
        <v>8946508.5999960396</v>
      </c>
      <c r="H11989" s="91">
        <v>44049746.421782002</v>
      </c>
      <c r="I11989" s="91">
        <v>22231033.418711599</v>
      </c>
      <c r="J11989" s="91">
        <v>6969726.4899981199</v>
      </c>
      <c r="K11989" s="91">
        <v>5702911.5606032601</v>
      </c>
      <c r="L11989" s="91">
        <v>182956.39997635101</v>
      </c>
      <c r="M11989" s="91">
        <v>8539812.2002578694</v>
      </c>
      <c r="N11989" s="91">
        <v>4803235.4231666401</v>
      </c>
      <c r="O11989" s="91">
        <v>843612.899999407</v>
      </c>
      <c r="P11989" s="69">
        <v>391892.32135736197</v>
      </c>
      <c r="Q11989" s="90">
        <v>87899926.491091102</v>
      </c>
      <c r="R11989" s="91">
        <v>14761509.2447576</v>
      </c>
      <c r="S11989" s="96">
        <v>3912.5924588929602</v>
      </c>
      <c r="T11989" s="69">
        <v>102665348.328308</v>
      </c>
    </row>
    <row r="11990" spans="1:20" x14ac:dyDescent="0.25">
      <c r="A11990" t="s">
        <v>26</v>
      </c>
      <c r="B11990" s="10" t="str">
        <f>VLOOKUP(E11990,'Overview Cluster Days'!B:E,3)</f>
        <v>D</v>
      </c>
      <c r="C11990" s="10" t="str">
        <f>VLOOKUP($E11990,'Overview Cluster Days'!$B:$G,5)</f>
        <v>Winter</v>
      </c>
      <c r="D11990" s="10" t="str">
        <f>VLOOKUP($E11990,'Overview Cluster Days'!$B:$G,6)</f>
        <v>Weekend</v>
      </c>
      <c r="E11990" s="10">
        <v>20181124</v>
      </c>
      <c r="F11990" s="11">
        <v>13</v>
      </c>
      <c r="G11990" s="90">
        <v>8788387.3059951309</v>
      </c>
      <c r="H11990" s="91">
        <v>43505390.007013902</v>
      </c>
      <c r="I11990" s="91">
        <v>22218492.1926236</v>
      </c>
      <c r="J11990" s="91">
        <v>6815127.7300000004</v>
      </c>
      <c r="K11990" s="91">
        <v>5855105.57923951</v>
      </c>
      <c r="L11990" s="91">
        <v>185121.91397543999</v>
      </c>
      <c r="M11990" s="91">
        <v>8199678.4823208097</v>
      </c>
      <c r="N11990" s="91">
        <v>4765411.4525367804</v>
      </c>
      <c r="O11990" s="91">
        <v>822857.48800000001</v>
      </c>
      <c r="P11990" s="69">
        <v>382191.72725053498</v>
      </c>
      <c r="Q11990" s="90">
        <v>87182502.814872101</v>
      </c>
      <c r="R11990" s="91">
        <v>14355261.0640836</v>
      </c>
      <c r="S11990" s="96">
        <v>10534.9282568668</v>
      </c>
      <c r="T11990" s="69">
        <v>101548298.80721299</v>
      </c>
    </row>
    <row r="11991" spans="1:20" x14ac:dyDescent="0.25">
      <c r="A11991" t="s">
        <v>26</v>
      </c>
      <c r="B11991" s="10" t="str">
        <f>VLOOKUP(E11991,'Overview Cluster Days'!B:E,3)</f>
        <v>D</v>
      </c>
      <c r="C11991" s="10" t="str">
        <f>VLOOKUP($E11991,'Overview Cluster Days'!$B:$G,5)</f>
        <v>Winter</v>
      </c>
      <c r="D11991" s="10" t="str">
        <f>VLOOKUP($E11991,'Overview Cluster Days'!$B:$G,6)</f>
        <v>Weekend</v>
      </c>
      <c r="E11991" s="10">
        <v>20181124</v>
      </c>
      <c r="F11991" s="11">
        <v>14</v>
      </c>
      <c r="G11991" s="90">
        <v>8332483.9160000002</v>
      </c>
      <c r="H11991" s="91">
        <v>40909336.435578197</v>
      </c>
      <c r="I11991" s="91">
        <v>20400382.133272901</v>
      </c>
      <c r="J11991" s="91">
        <v>6878649.1709979502</v>
      </c>
      <c r="K11991" s="91">
        <v>5939817.3189639598</v>
      </c>
      <c r="L11991" s="91">
        <v>196058.818</v>
      </c>
      <c r="M11991" s="91">
        <v>7746729.8370012501</v>
      </c>
      <c r="N11991" s="91">
        <v>4567264.0213745805</v>
      </c>
      <c r="O11991" s="91">
        <v>857518.82399993099</v>
      </c>
      <c r="P11991" s="69">
        <v>374520.12449559203</v>
      </c>
      <c r="Q11991" s="90">
        <v>82460668.974812999</v>
      </c>
      <c r="R11991" s="91">
        <v>13742091.624871301</v>
      </c>
      <c r="S11991" s="96">
        <v>33468.508954040699</v>
      </c>
      <c r="T11991" s="69">
        <v>96236229.108638406</v>
      </c>
    </row>
    <row r="11992" spans="1:20" x14ac:dyDescent="0.25">
      <c r="A11992" t="s">
        <v>26</v>
      </c>
      <c r="B11992" s="10" t="str">
        <f>VLOOKUP(E11992,'Overview Cluster Days'!B:E,3)</f>
        <v>D</v>
      </c>
      <c r="C11992" s="10" t="str">
        <f>VLOOKUP($E11992,'Overview Cluster Days'!$B:$G,5)</f>
        <v>Winter</v>
      </c>
      <c r="D11992" s="10" t="str">
        <f>VLOOKUP($E11992,'Overview Cluster Days'!$B:$G,6)</f>
        <v>Weekend</v>
      </c>
      <c r="E11992" s="10">
        <v>20181124</v>
      </c>
      <c r="F11992" s="11">
        <v>15</v>
      </c>
      <c r="G11992" s="90">
        <v>8941758.0059994198</v>
      </c>
      <c r="H11992" s="91">
        <v>37381007.595407397</v>
      </c>
      <c r="I11992" s="91">
        <v>17798823.5660077</v>
      </c>
      <c r="J11992" s="91">
        <v>6923485.9519996196</v>
      </c>
      <c r="K11992" s="91">
        <v>6269753.1541515402</v>
      </c>
      <c r="L11992" s="91">
        <v>204376.12397973501</v>
      </c>
      <c r="M11992" s="91">
        <v>7498914.9974127803</v>
      </c>
      <c r="N11992" s="91">
        <v>3944964.1495418102</v>
      </c>
      <c r="O11992" s="91">
        <v>847241.63399982196</v>
      </c>
      <c r="P11992" s="69">
        <v>355018.594978443</v>
      </c>
      <c r="Q11992" s="90">
        <v>77314828.273565695</v>
      </c>
      <c r="R11992" s="91">
        <v>12850515.499912599</v>
      </c>
      <c r="S11992" s="96">
        <v>36547.026281372397</v>
      </c>
      <c r="T11992" s="69">
        <v>90201890.799759597</v>
      </c>
    </row>
    <row r="11993" spans="1:20" x14ac:dyDescent="0.25">
      <c r="A11993" t="s">
        <v>26</v>
      </c>
      <c r="B11993" s="10" t="str">
        <f>VLOOKUP(E11993,'Overview Cluster Days'!B:E,3)</f>
        <v>D</v>
      </c>
      <c r="C11993" s="10" t="str">
        <f>VLOOKUP($E11993,'Overview Cluster Days'!$B:$G,5)</f>
        <v>Winter</v>
      </c>
      <c r="D11993" s="10" t="str">
        <f>VLOOKUP($E11993,'Overview Cluster Days'!$B:$G,6)</f>
        <v>Weekend</v>
      </c>
      <c r="E11993" s="10">
        <v>20181124</v>
      </c>
      <c r="F11993" s="11">
        <v>16</v>
      </c>
      <c r="G11993" s="90">
        <v>9067009.3200000003</v>
      </c>
      <c r="H11993" s="91">
        <v>36181893.330155298</v>
      </c>
      <c r="I11993" s="91">
        <v>17210392.585570101</v>
      </c>
      <c r="J11993" s="91">
        <v>7008135.0199999996</v>
      </c>
      <c r="K11993" s="91">
        <v>6590125.2874379698</v>
      </c>
      <c r="L11993" s="91">
        <v>180019.33499999999</v>
      </c>
      <c r="M11993" s="91">
        <v>7424260.08409853</v>
      </c>
      <c r="N11993" s="91">
        <v>3424477.1468294999</v>
      </c>
      <c r="O11993" s="91">
        <v>815062.46</v>
      </c>
      <c r="P11993" s="69">
        <v>343384.92072385101</v>
      </c>
      <c r="Q11993" s="90">
        <v>76057555.543163404</v>
      </c>
      <c r="R11993" s="91">
        <v>12187203.9466519</v>
      </c>
      <c r="S11993" s="96">
        <v>12426.916399215799</v>
      </c>
      <c r="T11993" s="69">
        <v>88257186.406214595</v>
      </c>
    </row>
    <row r="11994" spans="1:20" x14ac:dyDescent="0.25">
      <c r="A11994" t="s">
        <v>26</v>
      </c>
      <c r="B11994" s="10" t="str">
        <f>VLOOKUP(E11994,'Overview Cluster Days'!B:E,3)</f>
        <v>D</v>
      </c>
      <c r="C11994" s="10" t="str">
        <f>VLOOKUP($E11994,'Overview Cluster Days'!$B:$G,5)</f>
        <v>Winter</v>
      </c>
      <c r="D11994" s="10" t="str">
        <f>VLOOKUP($E11994,'Overview Cluster Days'!$B:$G,6)</f>
        <v>Weekend</v>
      </c>
      <c r="E11994" s="10">
        <v>20181124</v>
      </c>
      <c r="F11994" s="11">
        <v>17</v>
      </c>
      <c r="G11994" s="90">
        <v>9308418.6599995103</v>
      </c>
      <c r="H11994" s="91">
        <v>37920591.4058396</v>
      </c>
      <c r="I11994" s="91">
        <v>16857941.861513101</v>
      </c>
      <c r="J11994" s="91">
        <v>7538865.9500000002</v>
      </c>
      <c r="K11994" s="91">
        <v>7139958.9588164696</v>
      </c>
      <c r="L11994" s="91">
        <v>144235.08499999999</v>
      </c>
      <c r="M11994" s="91">
        <v>7227179.7525132401</v>
      </c>
      <c r="N11994" s="91">
        <v>3106490.2458419199</v>
      </c>
      <c r="O11994" s="91">
        <v>718095.77499698196</v>
      </c>
      <c r="P11994" s="69">
        <v>366403.10202480003</v>
      </c>
      <c r="Q11994" s="90">
        <v>78765776.836168602</v>
      </c>
      <c r="R11994" s="91">
        <v>11562403.9603769</v>
      </c>
      <c r="S11994" s="96">
        <v>9.8789217299781705E-3</v>
      </c>
      <c r="T11994" s="69">
        <v>90328180.806424499</v>
      </c>
    </row>
    <row r="11995" spans="1:20" x14ac:dyDescent="0.25">
      <c r="A11995" t="s">
        <v>26</v>
      </c>
      <c r="B11995" s="10" t="str">
        <f>VLOOKUP(E11995,'Overview Cluster Days'!B:E,3)</f>
        <v>D</v>
      </c>
      <c r="C11995" s="10" t="str">
        <f>VLOOKUP($E11995,'Overview Cluster Days'!$B:$G,5)</f>
        <v>Winter</v>
      </c>
      <c r="D11995" s="10" t="str">
        <f>VLOOKUP($E11995,'Overview Cluster Days'!$B:$G,6)</f>
        <v>Weekend</v>
      </c>
      <c r="E11995" s="10">
        <v>20181124</v>
      </c>
      <c r="F11995" s="11">
        <v>18</v>
      </c>
      <c r="G11995" s="90">
        <v>10132864.096999999</v>
      </c>
      <c r="H11995" s="91">
        <v>39719978.527147703</v>
      </c>
      <c r="I11995" s="91">
        <v>19432798.649997398</v>
      </c>
      <c r="J11995" s="91">
        <v>8443256.3900000006</v>
      </c>
      <c r="K11995" s="91">
        <v>6794042.9216105398</v>
      </c>
      <c r="L11995" s="91">
        <v>96170.507973372398</v>
      </c>
      <c r="M11995" s="91">
        <v>7604848.9728172598</v>
      </c>
      <c r="N11995" s="91">
        <v>2953796.26518207</v>
      </c>
      <c r="O11995" s="91">
        <v>698695.49</v>
      </c>
      <c r="P11995" s="69">
        <v>441448.80956999998</v>
      </c>
      <c r="Q11995" s="90">
        <v>84522940.585755706</v>
      </c>
      <c r="R11995" s="91">
        <v>11794960.0455427</v>
      </c>
      <c r="S11995" s="96">
        <v>47644.5997044982</v>
      </c>
      <c r="T11995" s="69">
        <v>96365545.231002897</v>
      </c>
    </row>
    <row r="11996" spans="1:20" x14ac:dyDescent="0.25">
      <c r="A11996" t="s">
        <v>26</v>
      </c>
      <c r="B11996" s="10" t="str">
        <f>VLOOKUP(E11996,'Overview Cluster Days'!B:E,3)</f>
        <v>D</v>
      </c>
      <c r="C11996" s="10" t="str">
        <f>VLOOKUP($E11996,'Overview Cluster Days'!$B:$G,5)</f>
        <v>Winter</v>
      </c>
      <c r="D11996" s="10" t="str">
        <f>VLOOKUP($E11996,'Overview Cluster Days'!$B:$G,6)</f>
        <v>Weekend</v>
      </c>
      <c r="E11996" s="10">
        <v>20181124</v>
      </c>
      <c r="F11996" s="11">
        <v>19</v>
      </c>
      <c r="G11996" s="90">
        <v>10193855.1899944</v>
      </c>
      <c r="H11996" s="91">
        <v>40421925.3279128</v>
      </c>
      <c r="I11996" s="91">
        <v>22434321.2408351</v>
      </c>
      <c r="J11996" s="91">
        <v>7841458.1499901097</v>
      </c>
      <c r="K11996" s="91">
        <v>6171488.0957238199</v>
      </c>
      <c r="L11996" s="91">
        <v>133042.90998857099</v>
      </c>
      <c r="M11996" s="91">
        <v>7837665.3830797104</v>
      </c>
      <c r="N11996" s="91">
        <v>3013856.55376531</v>
      </c>
      <c r="O11996" s="91">
        <v>888233.27999980201</v>
      </c>
      <c r="P11996" s="69">
        <v>454299.969780199</v>
      </c>
      <c r="Q11996" s="90">
        <v>87063048.004456207</v>
      </c>
      <c r="R11996" s="91">
        <v>12327098.096613601</v>
      </c>
      <c r="S11996" s="96">
        <v>150384.99996508801</v>
      </c>
      <c r="T11996" s="69">
        <v>99540531.101034895</v>
      </c>
    </row>
    <row r="11997" spans="1:20" x14ac:dyDescent="0.25">
      <c r="A11997" t="s">
        <v>26</v>
      </c>
      <c r="B11997" s="10" t="str">
        <f>VLOOKUP(E11997,'Overview Cluster Days'!B:E,3)</f>
        <v>D</v>
      </c>
      <c r="C11997" s="10" t="str">
        <f>VLOOKUP($E11997,'Overview Cluster Days'!$B:$G,5)</f>
        <v>Winter</v>
      </c>
      <c r="D11997" s="10" t="str">
        <f>VLOOKUP($E11997,'Overview Cluster Days'!$B:$G,6)</f>
        <v>Weekend</v>
      </c>
      <c r="E11997" s="10">
        <v>20181124</v>
      </c>
      <c r="F11997" s="11">
        <v>20</v>
      </c>
      <c r="G11997" s="90">
        <v>9361684.2219999991</v>
      </c>
      <c r="H11997" s="91">
        <v>37325404.640249103</v>
      </c>
      <c r="I11997" s="91">
        <v>22304372.3167613</v>
      </c>
      <c r="J11997" s="91">
        <v>6069630.5199999996</v>
      </c>
      <c r="K11997" s="91">
        <v>6656689.9030525498</v>
      </c>
      <c r="L11997" s="91">
        <v>153023.076</v>
      </c>
      <c r="M11997" s="91">
        <v>7383267.6522382004</v>
      </c>
      <c r="N11997" s="91">
        <v>2954567.3917513401</v>
      </c>
      <c r="O11997" s="91">
        <v>855092.899999958</v>
      </c>
      <c r="P11997" s="69">
        <v>364670.291756319</v>
      </c>
      <c r="Q11997" s="90">
        <v>81717781.602063</v>
      </c>
      <c r="R11997" s="91">
        <v>11710621.3117458</v>
      </c>
      <c r="S11997" s="96">
        <v>56708.525297821601</v>
      </c>
      <c r="T11997" s="69">
        <v>93485111.439106598</v>
      </c>
    </row>
    <row r="11998" spans="1:20" x14ac:dyDescent="0.25">
      <c r="A11998" t="s">
        <v>26</v>
      </c>
      <c r="B11998" s="10" t="str">
        <f>VLOOKUP(E11998,'Overview Cluster Days'!B:E,3)</f>
        <v>D</v>
      </c>
      <c r="C11998" s="10" t="str">
        <f>VLOOKUP($E11998,'Overview Cluster Days'!$B:$G,5)</f>
        <v>Winter</v>
      </c>
      <c r="D11998" s="10" t="str">
        <f>VLOOKUP($E11998,'Overview Cluster Days'!$B:$G,6)</f>
        <v>Weekend</v>
      </c>
      <c r="E11998" s="10">
        <v>20181124</v>
      </c>
      <c r="F11998" s="11">
        <v>21</v>
      </c>
      <c r="G11998" s="90">
        <v>8381557.4759999998</v>
      </c>
      <c r="H11998" s="91">
        <v>31044183.213188801</v>
      </c>
      <c r="I11998" s="91">
        <v>19192691.933915101</v>
      </c>
      <c r="J11998" s="91">
        <v>5589782.6500000004</v>
      </c>
      <c r="K11998" s="91">
        <v>7810670.5071480004</v>
      </c>
      <c r="L11998" s="91">
        <v>206553.501992915</v>
      </c>
      <c r="M11998" s="91">
        <v>7522381.4794399096</v>
      </c>
      <c r="N11998" s="91">
        <v>2844943.5620006998</v>
      </c>
      <c r="O11998" s="91">
        <v>909398.09</v>
      </c>
      <c r="P11998" s="69">
        <v>374174.02929556998</v>
      </c>
      <c r="Q11998" s="90">
        <v>72018885.780251905</v>
      </c>
      <c r="R11998" s="91">
        <v>11857450.662729099</v>
      </c>
      <c r="S11998" s="96">
        <v>49539.007798370003</v>
      </c>
      <c r="T11998" s="69">
        <v>83925875.450779393</v>
      </c>
    </row>
    <row r="11999" spans="1:20" x14ac:dyDescent="0.25">
      <c r="A11999" t="s">
        <v>26</v>
      </c>
      <c r="B11999" s="10" t="str">
        <f>VLOOKUP(E11999,'Overview Cluster Days'!B:E,3)</f>
        <v>D</v>
      </c>
      <c r="C11999" s="10" t="str">
        <f>VLOOKUP($E11999,'Overview Cluster Days'!$B:$G,5)</f>
        <v>Winter</v>
      </c>
      <c r="D11999" s="10" t="str">
        <f>VLOOKUP($E11999,'Overview Cluster Days'!$B:$G,6)</f>
        <v>Weekend</v>
      </c>
      <c r="E11999" s="10">
        <v>20181124</v>
      </c>
      <c r="F11999" s="11">
        <v>22</v>
      </c>
      <c r="G11999" s="90">
        <v>7543687.4570000004</v>
      </c>
      <c r="H11999" s="91">
        <v>28117844.3529016</v>
      </c>
      <c r="I11999" s="91">
        <v>16665020.0679539</v>
      </c>
      <c r="J11999" s="91">
        <v>5003740.9729979299</v>
      </c>
      <c r="K11999" s="91">
        <v>7036381.0105422596</v>
      </c>
      <c r="L11999" s="91">
        <v>255365.88500000001</v>
      </c>
      <c r="M11999" s="91">
        <v>7397428.0444259103</v>
      </c>
      <c r="N11999" s="91">
        <v>2738674.25717622</v>
      </c>
      <c r="O11999" s="91">
        <v>988749.47999991104</v>
      </c>
      <c r="P11999" s="69">
        <v>405764.19181799999</v>
      </c>
      <c r="Q11999" s="90">
        <v>64366673.861395702</v>
      </c>
      <c r="R11999" s="91">
        <v>11785981.858419999</v>
      </c>
      <c r="S11999" s="96">
        <v>71417.840309333696</v>
      </c>
      <c r="T11999" s="69">
        <v>76224073.560125098</v>
      </c>
    </row>
    <row r="12000" spans="1:20" x14ac:dyDescent="0.25">
      <c r="A12000" t="s">
        <v>26</v>
      </c>
      <c r="B12000" s="10" t="str">
        <f>VLOOKUP(E12000,'Overview Cluster Days'!B:E,3)</f>
        <v>D</v>
      </c>
      <c r="C12000" s="10" t="str">
        <f>VLOOKUP($E12000,'Overview Cluster Days'!$B:$G,5)</f>
        <v>Winter</v>
      </c>
      <c r="D12000" s="10" t="str">
        <f>VLOOKUP($E12000,'Overview Cluster Days'!$B:$G,6)</f>
        <v>Weekend</v>
      </c>
      <c r="E12000" s="10">
        <v>20181124</v>
      </c>
      <c r="F12000" s="11">
        <v>23</v>
      </c>
      <c r="G12000" s="90">
        <v>8343520.9309986299</v>
      </c>
      <c r="H12000" s="91">
        <v>27550415.515322</v>
      </c>
      <c r="I12000" s="91">
        <v>17470235.897273298</v>
      </c>
      <c r="J12000" s="91">
        <v>4608080.5309988204</v>
      </c>
      <c r="K12000" s="91">
        <v>7049576.5363151003</v>
      </c>
      <c r="L12000" s="91">
        <v>279905.30399789201</v>
      </c>
      <c r="M12000" s="91">
        <v>7292336.4995911103</v>
      </c>
      <c r="N12000" s="91">
        <v>2714964.9004997001</v>
      </c>
      <c r="O12000" s="91">
        <v>1018878.07999892</v>
      </c>
      <c r="P12000" s="69">
        <v>392108.43609645002</v>
      </c>
      <c r="Q12000" s="90">
        <v>65021829.410907798</v>
      </c>
      <c r="R12000" s="91">
        <v>11698193.220184101</v>
      </c>
      <c r="S12000" s="96">
        <v>78236.577373260603</v>
      </c>
      <c r="T12000" s="69">
        <v>76798259.208465099</v>
      </c>
    </row>
    <row r="12001" spans="1:20" x14ac:dyDescent="0.25">
      <c r="A12001" t="s">
        <v>26</v>
      </c>
      <c r="B12001" s="10" t="str">
        <f>VLOOKUP(E12001,'Overview Cluster Days'!B:E,3)</f>
        <v>D</v>
      </c>
      <c r="C12001" s="10" t="str">
        <f>VLOOKUP($E12001,'Overview Cluster Days'!$B:$G,5)</f>
        <v>Winter</v>
      </c>
      <c r="D12001" s="10" t="str">
        <f>VLOOKUP($E12001,'Overview Cluster Days'!$B:$G,6)</f>
        <v>Weekend</v>
      </c>
      <c r="E12001" s="10">
        <v>20181124</v>
      </c>
      <c r="F12001" s="11">
        <v>24</v>
      </c>
      <c r="G12001" s="90">
        <v>8684419.0899999999</v>
      </c>
      <c r="H12001" s="91">
        <v>25953597.1775029</v>
      </c>
      <c r="I12001" s="91">
        <v>18857352.401204702</v>
      </c>
      <c r="J12001" s="91">
        <v>5221492.2999979202</v>
      </c>
      <c r="K12001" s="91">
        <v>6508857.83741483</v>
      </c>
      <c r="L12001" s="91">
        <v>268414.98499999999</v>
      </c>
      <c r="M12001" s="91">
        <v>7753626.47672363</v>
      </c>
      <c r="N12001" s="91">
        <v>2675710.7735530301</v>
      </c>
      <c r="O12001" s="91">
        <v>1023132.17</v>
      </c>
      <c r="P12001" s="69">
        <v>451600.34510893503</v>
      </c>
      <c r="Q12001" s="90">
        <v>65225718.806120403</v>
      </c>
      <c r="R12001" s="91">
        <v>12172484.750385599</v>
      </c>
      <c r="S12001" s="96">
        <v>134615.42207160901</v>
      </c>
      <c r="T12001" s="69">
        <v>77532818.978577599</v>
      </c>
    </row>
    <row r="12002" spans="1:20" x14ac:dyDescent="0.25">
      <c r="A12002" t="s">
        <v>26</v>
      </c>
      <c r="B12002" s="10" t="str">
        <f>VLOOKUP(E12002,'Overview Cluster Days'!B:E,3)</f>
        <v>D</v>
      </c>
      <c r="C12002" s="10" t="str">
        <f>VLOOKUP($E12002,'Overview Cluster Days'!$B:$G,5)</f>
        <v>Winter</v>
      </c>
      <c r="D12002" s="10" t="str">
        <f>VLOOKUP($E12002,'Overview Cluster Days'!$B:$G,6)</f>
        <v>Weekend</v>
      </c>
      <c r="E12002" s="10">
        <v>20181125</v>
      </c>
      <c r="F12002" s="11">
        <v>1</v>
      </c>
      <c r="G12002" s="90">
        <v>7003802.2959992699</v>
      </c>
      <c r="H12002" s="91">
        <v>30640124.036112599</v>
      </c>
      <c r="I12002" s="91">
        <v>17273020.376637802</v>
      </c>
      <c r="J12002" s="91">
        <v>5121800.9800000004</v>
      </c>
      <c r="K12002" s="91">
        <v>6769065.91923746</v>
      </c>
      <c r="L12002" s="91">
        <v>382985.40899870399</v>
      </c>
      <c r="M12002" s="91">
        <v>9071085.6185908206</v>
      </c>
      <c r="N12002" s="91">
        <v>2883295.5162921399</v>
      </c>
      <c r="O12002" s="91">
        <v>1014742.1399973</v>
      </c>
      <c r="P12002" s="69">
        <v>497540.87746617402</v>
      </c>
      <c r="Q12002" s="90">
        <v>66807813.607987098</v>
      </c>
      <c r="R12002" s="91">
        <v>13849649.5613451</v>
      </c>
      <c r="S12002" s="96">
        <v>72150.503961487004</v>
      </c>
      <c r="T12002" s="69">
        <v>80729613.673293695</v>
      </c>
    </row>
    <row r="12003" spans="1:20" x14ac:dyDescent="0.25">
      <c r="A12003" t="s">
        <v>26</v>
      </c>
      <c r="B12003" s="10" t="str">
        <f>VLOOKUP(E12003,'Overview Cluster Days'!B:E,3)</f>
        <v>D</v>
      </c>
      <c r="C12003" s="10" t="str">
        <f>VLOOKUP($E12003,'Overview Cluster Days'!$B:$G,5)</f>
        <v>Winter</v>
      </c>
      <c r="D12003" s="10" t="str">
        <f>VLOOKUP($E12003,'Overview Cluster Days'!$B:$G,6)</f>
        <v>Weekend</v>
      </c>
      <c r="E12003" s="10">
        <v>20181125</v>
      </c>
      <c r="F12003" s="11">
        <v>2</v>
      </c>
      <c r="G12003" s="90">
        <v>6232978.5899980096</v>
      </c>
      <c r="H12003" s="91">
        <v>34025030.983704701</v>
      </c>
      <c r="I12003" s="91">
        <v>16685579.4975328</v>
      </c>
      <c r="J12003" s="91">
        <v>5896177.0939999996</v>
      </c>
      <c r="K12003" s="91">
        <v>6468884.9505682699</v>
      </c>
      <c r="L12003" s="91">
        <v>372694.177998011</v>
      </c>
      <c r="M12003" s="91">
        <v>9285020.6192729007</v>
      </c>
      <c r="N12003" s="91">
        <v>3326640.1970144399</v>
      </c>
      <c r="O12003" s="91">
        <v>988160.53599938296</v>
      </c>
      <c r="P12003" s="69">
        <v>537751.72595270001</v>
      </c>
      <c r="Q12003" s="90">
        <v>69308651.115803704</v>
      </c>
      <c r="R12003" s="91">
        <v>14510267.256237401</v>
      </c>
      <c r="S12003" s="96">
        <v>73596.371453826694</v>
      </c>
      <c r="T12003" s="69">
        <v>83892514.743495002</v>
      </c>
    </row>
    <row r="12004" spans="1:20" x14ac:dyDescent="0.25">
      <c r="A12004" t="s">
        <v>26</v>
      </c>
      <c r="B12004" s="10" t="str">
        <f>VLOOKUP(E12004,'Overview Cluster Days'!B:E,3)</f>
        <v>D</v>
      </c>
      <c r="C12004" s="10" t="str">
        <f>VLOOKUP($E12004,'Overview Cluster Days'!$B:$G,5)</f>
        <v>Winter</v>
      </c>
      <c r="D12004" s="10" t="str">
        <f>VLOOKUP($E12004,'Overview Cluster Days'!$B:$G,6)</f>
        <v>Weekend</v>
      </c>
      <c r="E12004" s="10">
        <v>20181125</v>
      </c>
      <c r="F12004" s="11">
        <v>3</v>
      </c>
      <c r="G12004" s="90">
        <v>5480262.1099995105</v>
      </c>
      <c r="H12004" s="91">
        <v>33324770.322712101</v>
      </c>
      <c r="I12004" s="91">
        <v>16124527.043663399</v>
      </c>
      <c r="J12004" s="91">
        <v>5590423.2299979199</v>
      </c>
      <c r="K12004" s="91">
        <v>6150599.5534916399</v>
      </c>
      <c r="L12004" s="91">
        <v>406856.22999967798</v>
      </c>
      <c r="M12004" s="91">
        <v>9060582.2550878208</v>
      </c>
      <c r="N12004" s="91">
        <v>3436399.6077436502</v>
      </c>
      <c r="O12004" s="91">
        <v>1042337.91</v>
      </c>
      <c r="P12004" s="69">
        <v>489033.19729061198</v>
      </c>
      <c r="Q12004" s="90">
        <v>66670582.259864599</v>
      </c>
      <c r="R12004" s="91">
        <v>14435209.200121799</v>
      </c>
      <c r="S12004" s="96">
        <v>27188.150707077199</v>
      </c>
      <c r="T12004" s="69">
        <v>81132979.610693395</v>
      </c>
    </row>
    <row r="12005" spans="1:20" x14ac:dyDescent="0.25">
      <c r="A12005" t="s">
        <v>26</v>
      </c>
      <c r="B12005" s="10" t="str">
        <f>VLOOKUP(E12005,'Overview Cluster Days'!B:E,3)</f>
        <v>D</v>
      </c>
      <c r="C12005" s="10" t="str">
        <f>VLOOKUP($E12005,'Overview Cluster Days'!$B:$G,5)</f>
        <v>Winter</v>
      </c>
      <c r="D12005" s="10" t="str">
        <f>VLOOKUP($E12005,'Overview Cluster Days'!$B:$G,6)</f>
        <v>Weekend</v>
      </c>
      <c r="E12005" s="10">
        <v>20181125</v>
      </c>
      <c r="F12005" s="11">
        <v>4</v>
      </c>
      <c r="G12005" s="90">
        <v>5362467.6919992398</v>
      </c>
      <c r="H12005" s="91">
        <v>31957194.0545085</v>
      </c>
      <c r="I12005" s="91">
        <v>15641606.805594301</v>
      </c>
      <c r="J12005" s="91">
        <v>5495601.7419987395</v>
      </c>
      <c r="K12005" s="91">
        <v>5991653.2439211402</v>
      </c>
      <c r="L12005" s="91">
        <v>427216.156998644</v>
      </c>
      <c r="M12005" s="91">
        <v>8664236.7887302507</v>
      </c>
      <c r="N12005" s="91">
        <v>3559422.39473966</v>
      </c>
      <c r="O12005" s="91">
        <v>1076724.0809995299</v>
      </c>
      <c r="P12005" s="69">
        <v>535466.4772663</v>
      </c>
      <c r="Q12005" s="90">
        <v>64448523.5380219</v>
      </c>
      <c r="R12005" s="91">
        <v>14263065.8987344</v>
      </c>
      <c r="S12005" s="96">
        <v>9.4609453371958807E-3</v>
      </c>
      <c r="T12005" s="69">
        <v>78711589.446217299</v>
      </c>
    </row>
    <row r="12006" spans="1:20" x14ac:dyDescent="0.25">
      <c r="A12006" t="s">
        <v>26</v>
      </c>
      <c r="B12006" s="10" t="str">
        <f>VLOOKUP(E12006,'Overview Cluster Days'!B:E,3)</f>
        <v>D</v>
      </c>
      <c r="C12006" s="10" t="str">
        <f>VLOOKUP($E12006,'Overview Cluster Days'!$B:$G,5)</f>
        <v>Winter</v>
      </c>
      <c r="D12006" s="10" t="str">
        <f>VLOOKUP($E12006,'Overview Cluster Days'!$B:$G,6)</f>
        <v>Weekend</v>
      </c>
      <c r="E12006" s="10">
        <v>20181125</v>
      </c>
      <c r="F12006" s="11">
        <v>5</v>
      </c>
      <c r="G12006" s="90">
        <v>5541776.46</v>
      </c>
      <c r="H12006" s="91">
        <v>30579822.373195399</v>
      </c>
      <c r="I12006" s="91">
        <v>15538058.5968381</v>
      </c>
      <c r="J12006" s="91">
        <v>5506503.4299999001</v>
      </c>
      <c r="K12006" s="91">
        <v>5609559.1420530602</v>
      </c>
      <c r="L12006" s="91">
        <v>443775.67</v>
      </c>
      <c r="M12006" s="91">
        <v>8491076.2075766306</v>
      </c>
      <c r="N12006" s="91">
        <v>3696004.8851180598</v>
      </c>
      <c r="O12006" s="91">
        <v>1102000.88999891</v>
      </c>
      <c r="P12006" s="69">
        <v>552900.89106659999</v>
      </c>
      <c r="Q12006" s="90">
        <v>62775720.002086498</v>
      </c>
      <c r="R12006" s="91">
        <v>14285758.543760199</v>
      </c>
      <c r="S12006" s="96">
        <v>-1.1743163689971E-2</v>
      </c>
      <c r="T12006" s="69">
        <v>77061478.534103498</v>
      </c>
    </row>
    <row r="12007" spans="1:20" x14ac:dyDescent="0.25">
      <c r="A12007" t="s">
        <v>26</v>
      </c>
      <c r="B12007" s="10" t="str">
        <f>VLOOKUP(E12007,'Overview Cluster Days'!B:E,3)</f>
        <v>D</v>
      </c>
      <c r="C12007" s="10" t="str">
        <f>VLOOKUP($E12007,'Overview Cluster Days'!$B:$G,5)</f>
        <v>Winter</v>
      </c>
      <c r="D12007" s="10" t="str">
        <f>VLOOKUP($E12007,'Overview Cluster Days'!$B:$G,6)</f>
        <v>Weekend</v>
      </c>
      <c r="E12007" s="10">
        <v>20181125</v>
      </c>
      <c r="F12007" s="11">
        <v>6</v>
      </c>
      <c r="G12007" s="90">
        <v>5375771.3269987404</v>
      </c>
      <c r="H12007" s="91">
        <v>32929836.400019299</v>
      </c>
      <c r="I12007" s="91">
        <v>15492902.4444144</v>
      </c>
      <c r="J12007" s="91">
        <v>5619193.1699999999</v>
      </c>
      <c r="K12007" s="91">
        <v>5834283.4473023899</v>
      </c>
      <c r="L12007" s="91">
        <v>454778.29099815001</v>
      </c>
      <c r="M12007" s="91">
        <v>9186951.0211328007</v>
      </c>
      <c r="N12007" s="91">
        <v>3812957.48844375</v>
      </c>
      <c r="O12007" s="91">
        <v>1055366.2579999999</v>
      </c>
      <c r="P12007" s="69">
        <v>545111.56400000001</v>
      </c>
      <c r="Q12007" s="90">
        <v>65251986.788734801</v>
      </c>
      <c r="R12007" s="91">
        <v>15055164.6225747</v>
      </c>
      <c r="S12007" s="96">
        <v>1.02816774742678E-2</v>
      </c>
      <c r="T12007" s="69">
        <v>80307151.421591207</v>
      </c>
    </row>
    <row r="12008" spans="1:20" x14ac:dyDescent="0.25">
      <c r="A12008" t="s">
        <v>26</v>
      </c>
      <c r="B12008" s="10" t="str">
        <f>VLOOKUP(E12008,'Overview Cluster Days'!B:E,3)</f>
        <v>D</v>
      </c>
      <c r="C12008" s="10" t="str">
        <f>VLOOKUP($E12008,'Overview Cluster Days'!$B:$G,5)</f>
        <v>Winter</v>
      </c>
      <c r="D12008" s="10" t="str">
        <f>VLOOKUP($E12008,'Overview Cluster Days'!$B:$G,6)</f>
        <v>Weekend</v>
      </c>
      <c r="E12008" s="10">
        <v>20181125</v>
      </c>
      <c r="F12008" s="11">
        <v>7</v>
      </c>
      <c r="G12008" s="90">
        <v>5512674.9500000002</v>
      </c>
      <c r="H12008" s="91">
        <v>30460968.2449678</v>
      </c>
      <c r="I12008" s="91">
        <v>16250813.773578299</v>
      </c>
      <c r="J12008" s="91">
        <v>5738761.9139995603</v>
      </c>
      <c r="K12008" s="91">
        <v>6013332.7848057197</v>
      </c>
      <c r="L12008" s="91">
        <v>422323.70999621798</v>
      </c>
      <c r="M12008" s="91">
        <v>9511864.44085983</v>
      </c>
      <c r="N12008" s="91">
        <v>4121836.66564795</v>
      </c>
      <c r="O12008" s="91">
        <v>1028234.79399945</v>
      </c>
      <c r="P12008" s="69">
        <v>582715.73199998005</v>
      </c>
      <c r="Q12008" s="90">
        <v>63976551.667351402</v>
      </c>
      <c r="R12008" s="91">
        <v>15666975.342503401</v>
      </c>
      <c r="S12008" s="96">
        <v>2472.5490883179</v>
      </c>
      <c r="T12008" s="69">
        <v>79645999.558943197</v>
      </c>
    </row>
    <row r="12009" spans="1:20" x14ac:dyDescent="0.25">
      <c r="A12009" t="s">
        <v>26</v>
      </c>
      <c r="B12009" s="10" t="str">
        <f>VLOOKUP(E12009,'Overview Cluster Days'!B:E,3)</f>
        <v>D</v>
      </c>
      <c r="C12009" s="10" t="str">
        <f>VLOOKUP($E12009,'Overview Cluster Days'!$B:$G,5)</f>
        <v>Winter</v>
      </c>
      <c r="D12009" s="10" t="str">
        <f>VLOOKUP($E12009,'Overview Cluster Days'!$B:$G,6)</f>
        <v>Weekend</v>
      </c>
      <c r="E12009" s="10">
        <v>20181125</v>
      </c>
      <c r="F12009" s="11">
        <v>8</v>
      </c>
      <c r="G12009" s="90">
        <v>5687869.2519999901</v>
      </c>
      <c r="H12009" s="91">
        <v>30668002.537606802</v>
      </c>
      <c r="I12009" s="91">
        <v>16536329.5226471</v>
      </c>
      <c r="J12009" s="91">
        <v>5845698.0339983301</v>
      </c>
      <c r="K12009" s="91">
        <v>5923347.0172347398</v>
      </c>
      <c r="L12009" s="91">
        <v>388225.75599999999</v>
      </c>
      <c r="M12009" s="91">
        <v>9083014.1819820702</v>
      </c>
      <c r="N12009" s="91">
        <v>4047446.2789545502</v>
      </c>
      <c r="O12009" s="91">
        <v>1062361.0109983301</v>
      </c>
      <c r="P12009" s="69">
        <v>523095.42391775001</v>
      </c>
      <c r="Q12009" s="90">
        <v>64661246.363486901</v>
      </c>
      <c r="R12009" s="91">
        <v>15104142.651852701</v>
      </c>
      <c r="S12009" s="96">
        <v>3480.71271688858</v>
      </c>
      <c r="T12009" s="69">
        <v>79768869.728056505</v>
      </c>
    </row>
    <row r="12010" spans="1:20" x14ac:dyDescent="0.25">
      <c r="A12010" t="s">
        <v>26</v>
      </c>
      <c r="B12010" s="10" t="str">
        <f>VLOOKUP(E12010,'Overview Cluster Days'!B:E,3)</f>
        <v>D</v>
      </c>
      <c r="C12010" s="10" t="str">
        <f>VLOOKUP($E12010,'Overview Cluster Days'!$B:$G,5)</f>
        <v>Winter</v>
      </c>
      <c r="D12010" s="10" t="str">
        <f>VLOOKUP($E12010,'Overview Cluster Days'!$B:$G,6)</f>
        <v>Weekend</v>
      </c>
      <c r="E12010" s="10">
        <v>20181125</v>
      </c>
      <c r="F12010" s="11">
        <v>9</v>
      </c>
      <c r="G12010" s="90">
        <v>6158462.9579999996</v>
      </c>
      <c r="H12010" s="91">
        <v>30448345.0656633</v>
      </c>
      <c r="I12010" s="91">
        <v>16397010.7832563</v>
      </c>
      <c r="J12010" s="91">
        <v>5744745.0199998496</v>
      </c>
      <c r="K12010" s="91">
        <v>6423509.5888075996</v>
      </c>
      <c r="L12010" s="91">
        <v>362019.60800000001</v>
      </c>
      <c r="M12010" s="91">
        <v>8653221.2132141497</v>
      </c>
      <c r="N12010" s="91">
        <v>4162406.3279556502</v>
      </c>
      <c r="O12010" s="91">
        <v>1118222.41499896</v>
      </c>
      <c r="P12010" s="69">
        <v>496920.157105149</v>
      </c>
      <c r="Q12010" s="90">
        <v>65172073.415726997</v>
      </c>
      <c r="R12010" s="91">
        <v>14792789.721273899</v>
      </c>
      <c r="S12010" s="96">
        <v>28425.294434036401</v>
      </c>
      <c r="T12010" s="69">
        <v>79993288.431435004</v>
      </c>
    </row>
    <row r="12011" spans="1:20" x14ac:dyDescent="0.25">
      <c r="A12011" t="s">
        <v>26</v>
      </c>
      <c r="B12011" s="10" t="str">
        <f>VLOOKUP(E12011,'Overview Cluster Days'!B:E,3)</f>
        <v>D</v>
      </c>
      <c r="C12011" s="10" t="str">
        <f>VLOOKUP($E12011,'Overview Cluster Days'!$B:$G,5)</f>
        <v>Winter</v>
      </c>
      <c r="D12011" s="10" t="str">
        <f>VLOOKUP($E12011,'Overview Cluster Days'!$B:$G,6)</f>
        <v>Weekend</v>
      </c>
      <c r="E12011" s="10">
        <v>20181125</v>
      </c>
      <c r="F12011" s="11">
        <v>10</v>
      </c>
      <c r="G12011" s="90">
        <v>6926247.9759982303</v>
      </c>
      <c r="H12011" s="91">
        <v>31689754.5906213</v>
      </c>
      <c r="I12011" s="91">
        <v>17850364.2827367</v>
      </c>
      <c r="J12011" s="91">
        <v>5516803.35999987</v>
      </c>
      <c r="K12011" s="91">
        <v>7366059.6411346402</v>
      </c>
      <c r="L12011" s="91">
        <v>333201.26599328098</v>
      </c>
      <c r="M12011" s="91">
        <v>9080949.8178972993</v>
      </c>
      <c r="N12011" s="91">
        <v>4321870.7829554798</v>
      </c>
      <c r="O12011" s="91">
        <v>1076613.7379999999</v>
      </c>
      <c r="P12011" s="69">
        <v>443114.57790799998</v>
      </c>
      <c r="Q12011" s="90">
        <v>69349229.850490794</v>
      </c>
      <c r="R12011" s="91">
        <v>15255750.182754099</v>
      </c>
      <c r="S12011" s="96">
        <v>31655.157525115599</v>
      </c>
      <c r="T12011" s="69">
        <v>84636635.190769896</v>
      </c>
    </row>
    <row r="12012" spans="1:20" x14ac:dyDescent="0.25">
      <c r="A12012" t="s">
        <v>26</v>
      </c>
      <c r="B12012" s="10" t="str">
        <f>VLOOKUP(E12012,'Overview Cluster Days'!B:E,3)</f>
        <v>D</v>
      </c>
      <c r="C12012" s="10" t="str">
        <f>VLOOKUP($E12012,'Overview Cluster Days'!$B:$G,5)</f>
        <v>Winter</v>
      </c>
      <c r="D12012" s="10" t="str">
        <f>VLOOKUP($E12012,'Overview Cluster Days'!$B:$G,6)</f>
        <v>Weekend</v>
      </c>
      <c r="E12012" s="10">
        <v>20181125</v>
      </c>
      <c r="F12012" s="11">
        <v>11</v>
      </c>
      <c r="G12012" s="90">
        <v>7385325.1799970102</v>
      </c>
      <c r="H12012" s="91">
        <v>33655266.453080803</v>
      </c>
      <c r="I12012" s="91">
        <v>17681119.9879792</v>
      </c>
      <c r="J12012" s="91">
        <v>5781543.7309986399</v>
      </c>
      <c r="K12012" s="91">
        <v>7481084.3557096999</v>
      </c>
      <c r="L12012" s="91">
        <v>339190.32998226798</v>
      </c>
      <c r="M12012" s="91">
        <v>9251425.6866687592</v>
      </c>
      <c r="N12012" s="91">
        <v>4646610.0771373902</v>
      </c>
      <c r="O12012" s="91">
        <v>1090958.7129989399</v>
      </c>
      <c r="P12012" s="69">
        <v>380790.99856861599</v>
      </c>
      <c r="Q12012" s="90">
        <v>71984339.7077654</v>
      </c>
      <c r="R12012" s="91">
        <v>15708975.805356</v>
      </c>
      <c r="S12012" s="96">
        <v>111621.94036288399</v>
      </c>
      <c r="T12012" s="69">
        <v>87804937.453484297</v>
      </c>
    </row>
    <row r="12013" spans="1:20" x14ac:dyDescent="0.25">
      <c r="A12013" t="s">
        <v>26</v>
      </c>
      <c r="B12013" s="10" t="str">
        <f>VLOOKUP(E12013,'Overview Cluster Days'!B:E,3)</f>
        <v>D</v>
      </c>
      <c r="C12013" s="10" t="str">
        <f>VLOOKUP($E12013,'Overview Cluster Days'!$B:$G,5)</f>
        <v>Winter</v>
      </c>
      <c r="D12013" s="10" t="str">
        <f>VLOOKUP($E12013,'Overview Cluster Days'!$B:$G,6)</f>
        <v>Weekend</v>
      </c>
      <c r="E12013" s="10">
        <v>20181125</v>
      </c>
      <c r="F12013" s="11">
        <v>12</v>
      </c>
      <c r="G12013" s="90">
        <v>7612801.108</v>
      </c>
      <c r="H12013" s="91">
        <v>36724658.964615799</v>
      </c>
      <c r="I12013" s="91">
        <v>17988686.6986182</v>
      </c>
      <c r="J12013" s="91">
        <v>5804494.6579999998</v>
      </c>
      <c r="K12013" s="91">
        <v>7415084.6180408802</v>
      </c>
      <c r="L12013" s="91">
        <v>323853.40999999997</v>
      </c>
      <c r="M12013" s="91">
        <v>9664218.98195903</v>
      </c>
      <c r="N12013" s="91">
        <v>4868862.1056762096</v>
      </c>
      <c r="O12013" s="91">
        <v>1100964.594</v>
      </c>
      <c r="P12013" s="69">
        <v>405954.653565688</v>
      </c>
      <c r="Q12013" s="90">
        <v>75545726.047274902</v>
      </c>
      <c r="R12013" s="91">
        <v>16363853.7452009</v>
      </c>
      <c r="S12013" s="96">
        <v>22688.7361886129</v>
      </c>
      <c r="T12013" s="69">
        <v>91932268.528664395</v>
      </c>
    </row>
    <row r="12014" spans="1:20" x14ac:dyDescent="0.25">
      <c r="A12014" t="s">
        <v>26</v>
      </c>
      <c r="B12014" s="10" t="str">
        <f>VLOOKUP(E12014,'Overview Cluster Days'!B:E,3)</f>
        <v>D</v>
      </c>
      <c r="C12014" s="10" t="str">
        <f>VLOOKUP($E12014,'Overview Cluster Days'!$B:$G,5)</f>
        <v>Winter</v>
      </c>
      <c r="D12014" s="10" t="str">
        <f>VLOOKUP($E12014,'Overview Cluster Days'!$B:$G,6)</f>
        <v>Weekend</v>
      </c>
      <c r="E12014" s="10">
        <v>20181125</v>
      </c>
      <c r="F12014" s="11">
        <v>13</v>
      </c>
      <c r="G12014" s="90">
        <v>7141598.1439984804</v>
      </c>
      <c r="H12014" s="91">
        <v>38417308.859242998</v>
      </c>
      <c r="I12014" s="91">
        <v>19446688.578242101</v>
      </c>
      <c r="J12014" s="91">
        <v>5877205.1439972203</v>
      </c>
      <c r="K12014" s="91">
        <v>7235640.3099176101</v>
      </c>
      <c r="L12014" s="91">
        <v>307742.03598859097</v>
      </c>
      <c r="M12014" s="91">
        <v>9948253.7859483808</v>
      </c>
      <c r="N12014" s="91">
        <v>4877397.3206424601</v>
      </c>
      <c r="O12014" s="91">
        <v>1045972.5919999901</v>
      </c>
      <c r="P12014" s="69">
        <v>499130.06357200001</v>
      </c>
      <c r="Q12014" s="90">
        <v>78118441.035398394</v>
      </c>
      <c r="R12014" s="91">
        <v>16678495.7981514</v>
      </c>
      <c r="S12014" s="96">
        <v>19657.874799835099</v>
      </c>
      <c r="T12014" s="69">
        <v>94816594.708349705</v>
      </c>
    </row>
    <row r="12015" spans="1:20" x14ac:dyDescent="0.25">
      <c r="A12015" t="s">
        <v>26</v>
      </c>
      <c r="B12015" s="10" t="str">
        <f>VLOOKUP(E12015,'Overview Cluster Days'!B:E,3)</f>
        <v>D</v>
      </c>
      <c r="C12015" s="10" t="str">
        <f>VLOOKUP($E12015,'Overview Cluster Days'!$B:$G,5)</f>
        <v>Winter</v>
      </c>
      <c r="D12015" s="10" t="str">
        <f>VLOOKUP($E12015,'Overview Cluster Days'!$B:$G,6)</f>
        <v>Weekend</v>
      </c>
      <c r="E12015" s="10">
        <v>20181125</v>
      </c>
      <c r="F12015" s="11">
        <v>14</v>
      </c>
      <c r="G12015" s="90">
        <v>6724281.5799989598</v>
      </c>
      <c r="H12015" s="91">
        <v>36081494.5106562</v>
      </c>
      <c r="I12015" s="91">
        <v>18774952.688164499</v>
      </c>
      <c r="J12015" s="91">
        <v>5867208.7460000003</v>
      </c>
      <c r="K12015" s="91">
        <v>6883470.4401683798</v>
      </c>
      <c r="L12015" s="91">
        <v>342880.89998421702</v>
      </c>
      <c r="M12015" s="91">
        <v>9589214.6971542202</v>
      </c>
      <c r="N12015" s="91">
        <v>4956672.6930212602</v>
      </c>
      <c r="O12015" s="91">
        <v>1029528.2120000001</v>
      </c>
      <c r="P12015" s="69">
        <v>455777.06356922898</v>
      </c>
      <c r="Q12015" s="90">
        <v>74331407.964988098</v>
      </c>
      <c r="R12015" s="91">
        <v>16374073.565728899</v>
      </c>
      <c r="S12015" s="96">
        <v>67621.271539749199</v>
      </c>
      <c r="T12015" s="69">
        <v>90773102.802256703</v>
      </c>
    </row>
    <row r="12016" spans="1:20" x14ac:dyDescent="0.25">
      <c r="A12016" t="s">
        <v>26</v>
      </c>
      <c r="B12016" s="10" t="str">
        <f>VLOOKUP(E12016,'Overview Cluster Days'!B:E,3)</f>
        <v>D</v>
      </c>
      <c r="C12016" s="10" t="str">
        <f>VLOOKUP($E12016,'Overview Cluster Days'!$B:$G,5)</f>
        <v>Winter</v>
      </c>
      <c r="D12016" s="10" t="str">
        <f>VLOOKUP($E12016,'Overview Cluster Days'!$B:$G,6)</f>
        <v>Weekend</v>
      </c>
      <c r="E12016" s="10">
        <v>20181125</v>
      </c>
      <c r="F12016" s="11">
        <v>15</v>
      </c>
      <c r="G12016" s="90">
        <v>6869295.9839957897</v>
      </c>
      <c r="H12016" s="91">
        <v>32026305.9692742</v>
      </c>
      <c r="I12016" s="91">
        <v>17103599.896902699</v>
      </c>
      <c r="J12016" s="91">
        <v>5865572.2199999997</v>
      </c>
      <c r="K12016" s="91">
        <v>6790194.76523198</v>
      </c>
      <c r="L12016" s="91">
        <v>343219.34399999998</v>
      </c>
      <c r="M12016" s="91">
        <v>8596636.2016585097</v>
      </c>
      <c r="N12016" s="91">
        <v>4659120.7235420402</v>
      </c>
      <c r="O12016" s="91">
        <v>1048658.56</v>
      </c>
      <c r="P12016" s="69">
        <v>377471.62848654197</v>
      </c>
      <c r="Q12016" s="90">
        <v>68654968.835404694</v>
      </c>
      <c r="R12016" s="91">
        <v>15025106.4576871</v>
      </c>
      <c r="S12016" s="96">
        <v>100917.16256865</v>
      </c>
      <c r="T12016" s="69">
        <v>83780992.455660403</v>
      </c>
    </row>
    <row r="12017" spans="1:20" x14ac:dyDescent="0.25">
      <c r="A12017" t="s">
        <v>26</v>
      </c>
      <c r="B12017" s="10" t="str">
        <f>VLOOKUP(E12017,'Overview Cluster Days'!B:E,3)</f>
        <v>D</v>
      </c>
      <c r="C12017" s="10" t="str">
        <f>VLOOKUP($E12017,'Overview Cluster Days'!$B:$G,5)</f>
        <v>Winter</v>
      </c>
      <c r="D12017" s="10" t="str">
        <f>VLOOKUP($E12017,'Overview Cluster Days'!$B:$G,6)</f>
        <v>Weekend</v>
      </c>
      <c r="E12017" s="10">
        <v>20181125</v>
      </c>
      <c r="F12017" s="11">
        <v>16</v>
      </c>
      <c r="G12017" s="90">
        <v>7047011.8459984399</v>
      </c>
      <c r="H12017" s="91">
        <v>31680919.921901502</v>
      </c>
      <c r="I12017" s="91">
        <v>16905147.537069902</v>
      </c>
      <c r="J12017" s="91">
        <v>5547663.6500000004</v>
      </c>
      <c r="K12017" s="91">
        <v>6715008.1050995998</v>
      </c>
      <c r="L12017" s="91">
        <v>339660.95098855102</v>
      </c>
      <c r="M12017" s="91">
        <v>8083908.2063004598</v>
      </c>
      <c r="N12017" s="91">
        <v>4650198.3982033702</v>
      </c>
      <c r="O12017" s="91">
        <v>1046944.79999997</v>
      </c>
      <c r="P12017" s="69">
        <v>364666.29473700002</v>
      </c>
      <c r="Q12017" s="90">
        <v>67895751.060069397</v>
      </c>
      <c r="R12017" s="91">
        <v>14485378.650229299</v>
      </c>
      <c r="S12017" s="96">
        <v>92473.558614227004</v>
      </c>
      <c r="T12017" s="69">
        <v>82473603.268912897</v>
      </c>
    </row>
    <row r="12018" spans="1:20" x14ac:dyDescent="0.25">
      <c r="A12018" t="s">
        <v>26</v>
      </c>
      <c r="B12018" s="10" t="str">
        <f>VLOOKUP(E12018,'Overview Cluster Days'!B:E,3)</f>
        <v>D</v>
      </c>
      <c r="C12018" s="10" t="str">
        <f>VLOOKUP($E12018,'Overview Cluster Days'!$B:$G,5)</f>
        <v>Winter</v>
      </c>
      <c r="D12018" s="10" t="str">
        <f>VLOOKUP($E12018,'Overview Cluster Days'!$B:$G,6)</f>
        <v>Weekend</v>
      </c>
      <c r="E12018" s="10">
        <v>20181125</v>
      </c>
      <c r="F12018" s="11">
        <v>17</v>
      </c>
      <c r="G12018" s="90">
        <v>6635940.5719999997</v>
      </c>
      <c r="H12018" s="91">
        <v>31556192.8845606</v>
      </c>
      <c r="I12018" s="91">
        <v>17199643.5395744</v>
      </c>
      <c r="J12018" s="91">
        <v>5582826.2099984204</v>
      </c>
      <c r="K12018" s="91">
        <v>7954562.6956061898</v>
      </c>
      <c r="L12018" s="91">
        <v>295181.33600000001</v>
      </c>
      <c r="M12018" s="91">
        <v>8014034.0912460098</v>
      </c>
      <c r="N12018" s="91">
        <v>4363667.9968486503</v>
      </c>
      <c r="O12018" s="91">
        <v>993197.80999940599</v>
      </c>
      <c r="P12018" s="69">
        <v>356579.956572</v>
      </c>
      <c r="Q12018" s="90">
        <v>68929165.901739597</v>
      </c>
      <c r="R12018" s="91">
        <v>14022661.1906661</v>
      </c>
      <c r="S12018" s="96">
        <v>29949.248877960301</v>
      </c>
      <c r="T12018" s="69">
        <v>82981776.341283605</v>
      </c>
    </row>
    <row r="12019" spans="1:20" x14ac:dyDescent="0.25">
      <c r="A12019" t="s">
        <v>26</v>
      </c>
      <c r="B12019" s="10" t="str">
        <f>VLOOKUP(E12019,'Overview Cluster Days'!B:E,3)</f>
        <v>D</v>
      </c>
      <c r="C12019" s="10" t="str">
        <f>VLOOKUP($E12019,'Overview Cluster Days'!$B:$G,5)</f>
        <v>Winter</v>
      </c>
      <c r="D12019" s="10" t="str">
        <f>VLOOKUP($E12019,'Overview Cluster Days'!$B:$G,6)</f>
        <v>Weekend</v>
      </c>
      <c r="E12019" s="10">
        <v>20181125</v>
      </c>
      <c r="F12019" s="11">
        <v>18</v>
      </c>
      <c r="G12019" s="90">
        <v>7562349.8929989897</v>
      </c>
      <c r="H12019" s="91">
        <v>33930762.624539502</v>
      </c>
      <c r="I12019" s="91">
        <v>18248564.2264966</v>
      </c>
      <c r="J12019" s="91">
        <v>6318215.70999741</v>
      </c>
      <c r="K12019" s="91">
        <v>9196359.9472030103</v>
      </c>
      <c r="L12019" s="91">
        <v>238612.18</v>
      </c>
      <c r="M12019" s="91">
        <v>8304085.4053048398</v>
      </c>
      <c r="N12019" s="91">
        <v>3981767.6258626501</v>
      </c>
      <c r="O12019" s="91">
        <v>901000.73</v>
      </c>
      <c r="P12019" s="69">
        <v>359438.77557200001</v>
      </c>
      <c r="Q12019" s="90">
        <v>75256252.401235506</v>
      </c>
      <c r="R12019" s="91">
        <v>13784904.7167395</v>
      </c>
      <c r="S12019" s="96">
        <v>37095.524958435897</v>
      </c>
      <c r="T12019" s="69">
        <v>89078252.642933398</v>
      </c>
    </row>
    <row r="12020" spans="1:20" x14ac:dyDescent="0.25">
      <c r="A12020" t="s">
        <v>26</v>
      </c>
      <c r="B12020" s="10" t="str">
        <f>VLOOKUP(E12020,'Overview Cluster Days'!B:E,3)</f>
        <v>D</v>
      </c>
      <c r="C12020" s="10" t="str">
        <f>VLOOKUP($E12020,'Overview Cluster Days'!$B:$G,5)</f>
        <v>Winter</v>
      </c>
      <c r="D12020" s="10" t="str">
        <f>VLOOKUP($E12020,'Overview Cluster Days'!$B:$G,6)</f>
        <v>Weekend</v>
      </c>
      <c r="E12020" s="10">
        <v>20181125</v>
      </c>
      <c r="F12020" s="11">
        <v>19</v>
      </c>
      <c r="G12020" s="90">
        <v>6978302.3859988302</v>
      </c>
      <c r="H12020" s="91">
        <v>34262991.3064567</v>
      </c>
      <c r="I12020" s="91">
        <v>19981479.530185599</v>
      </c>
      <c r="J12020" s="91">
        <v>5984530.6500000004</v>
      </c>
      <c r="K12020" s="91">
        <v>8365094.1567847403</v>
      </c>
      <c r="L12020" s="91">
        <v>246019.13198766101</v>
      </c>
      <c r="M12020" s="91">
        <v>8154005.0867284499</v>
      </c>
      <c r="N12020" s="91">
        <v>3670465.2082517999</v>
      </c>
      <c r="O12020" s="91">
        <v>1025371.52</v>
      </c>
      <c r="P12020" s="69">
        <v>362537.576283195</v>
      </c>
      <c r="Q12020" s="90">
        <v>75572398.029425904</v>
      </c>
      <c r="R12020" s="91">
        <v>13458398.5232511</v>
      </c>
      <c r="S12020" s="96">
        <v>93272.565902557195</v>
      </c>
      <c r="T12020" s="69">
        <v>89124069.118579596</v>
      </c>
    </row>
    <row r="12021" spans="1:20" x14ac:dyDescent="0.25">
      <c r="A12021" t="s">
        <v>26</v>
      </c>
      <c r="B12021" s="10" t="str">
        <f>VLOOKUP(E12021,'Overview Cluster Days'!B:E,3)</f>
        <v>D</v>
      </c>
      <c r="C12021" s="10" t="str">
        <f>VLOOKUP($E12021,'Overview Cluster Days'!$B:$G,5)</f>
        <v>Winter</v>
      </c>
      <c r="D12021" s="10" t="str">
        <f>VLOOKUP($E12021,'Overview Cluster Days'!$B:$G,6)</f>
        <v>Weekend</v>
      </c>
      <c r="E12021" s="10">
        <v>20181125</v>
      </c>
      <c r="F12021" s="11">
        <v>20</v>
      </c>
      <c r="G12021" s="90">
        <v>6689615.8200000003</v>
      </c>
      <c r="H12021" s="91">
        <v>33465594.4652844</v>
      </c>
      <c r="I12021" s="91">
        <v>20310865.255099501</v>
      </c>
      <c r="J12021" s="91">
        <v>5435757.6299999999</v>
      </c>
      <c r="K12021" s="91">
        <v>8160840.5344076203</v>
      </c>
      <c r="L12021" s="91">
        <v>269004.24</v>
      </c>
      <c r="M12021" s="91">
        <v>7700562.4973152997</v>
      </c>
      <c r="N12021" s="91">
        <v>3552496.3004016001</v>
      </c>
      <c r="O12021" s="91">
        <v>1072644.0649989599</v>
      </c>
      <c r="P12021" s="69">
        <v>366948.96855943301</v>
      </c>
      <c r="Q12021" s="90">
        <v>74062673.704791501</v>
      </c>
      <c r="R12021" s="91">
        <v>12961656.071275299</v>
      </c>
      <c r="S12021" s="96">
        <v>206576.75154647799</v>
      </c>
      <c r="T12021" s="69">
        <v>87230906.527613297</v>
      </c>
    </row>
    <row r="12022" spans="1:20" x14ac:dyDescent="0.25">
      <c r="A12022" t="s">
        <v>26</v>
      </c>
      <c r="B12022" s="10" t="str">
        <f>VLOOKUP(E12022,'Overview Cluster Days'!B:E,3)</f>
        <v>D</v>
      </c>
      <c r="C12022" s="10" t="str">
        <f>VLOOKUP($E12022,'Overview Cluster Days'!$B:$G,5)</f>
        <v>Winter</v>
      </c>
      <c r="D12022" s="10" t="str">
        <f>VLOOKUP($E12022,'Overview Cluster Days'!$B:$G,6)</f>
        <v>Weekend</v>
      </c>
      <c r="E12022" s="10">
        <v>20181125</v>
      </c>
      <c r="F12022" s="11">
        <v>21</v>
      </c>
      <c r="G12022" s="90">
        <v>6411750.1599984504</v>
      </c>
      <c r="H12022" s="91">
        <v>29637835.5912535</v>
      </c>
      <c r="I12022" s="91">
        <v>19397194.1462157</v>
      </c>
      <c r="J12022" s="91">
        <v>4849177.8650000002</v>
      </c>
      <c r="K12022" s="91">
        <v>8985931.1526290402</v>
      </c>
      <c r="L12022" s="91">
        <v>315695.05798856099</v>
      </c>
      <c r="M12022" s="91">
        <v>8057651.8466179902</v>
      </c>
      <c r="N12022" s="91">
        <v>3587480.55387758</v>
      </c>
      <c r="O12022" s="91">
        <v>1153965.8700000001</v>
      </c>
      <c r="P12022" s="69">
        <v>430002.89199999999</v>
      </c>
      <c r="Q12022" s="90">
        <v>69281888.915096804</v>
      </c>
      <c r="R12022" s="91">
        <v>13544796.2204841</v>
      </c>
      <c r="S12022" s="96">
        <v>173413.94276284799</v>
      </c>
      <c r="T12022" s="69">
        <v>83000099.078343704</v>
      </c>
    </row>
    <row r="12023" spans="1:20" x14ac:dyDescent="0.25">
      <c r="A12023" t="s">
        <v>26</v>
      </c>
      <c r="B12023" s="10" t="str">
        <f>VLOOKUP(E12023,'Overview Cluster Days'!B:E,3)</f>
        <v>D</v>
      </c>
      <c r="C12023" s="10" t="str">
        <f>VLOOKUP($E12023,'Overview Cluster Days'!$B:$G,5)</f>
        <v>Winter</v>
      </c>
      <c r="D12023" s="10" t="str">
        <f>VLOOKUP($E12023,'Overview Cluster Days'!$B:$G,6)</f>
        <v>Weekend</v>
      </c>
      <c r="E12023" s="10">
        <v>20181125</v>
      </c>
      <c r="F12023" s="11">
        <v>22</v>
      </c>
      <c r="G12023" s="90">
        <v>6035235.4119999995</v>
      </c>
      <c r="H12023" s="91">
        <v>32720771.2878493</v>
      </c>
      <c r="I12023" s="91">
        <v>18784266.794717301</v>
      </c>
      <c r="J12023" s="91">
        <v>4170287.966</v>
      </c>
      <c r="K12023" s="91">
        <v>8393906.4553572703</v>
      </c>
      <c r="L12023" s="91">
        <v>369076.29800000001</v>
      </c>
      <c r="M12023" s="91">
        <v>7875105.9143108204</v>
      </c>
      <c r="N12023" s="91">
        <v>3635156.51944322</v>
      </c>
      <c r="O12023" s="91">
        <v>1281007.8810000001</v>
      </c>
      <c r="P12023" s="69">
        <v>428186.72</v>
      </c>
      <c r="Q12023" s="90">
        <v>70104467.915923893</v>
      </c>
      <c r="R12023" s="91">
        <v>13588533.332753999</v>
      </c>
      <c r="S12023" s="96">
        <v>118588.734566834</v>
      </c>
      <c r="T12023" s="69">
        <v>83811589.983244807</v>
      </c>
    </row>
    <row r="12024" spans="1:20" x14ac:dyDescent="0.25">
      <c r="A12024" t="s">
        <v>26</v>
      </c>
      <c r="B12024" s="10" t="str">
        <f>VLOOKUP(E12024,'Overview Cluster Days'!B:E,3)</f>
        <v>D</v>
      </c>
      <c r="C12024" s="10" t="str">
        <f>VLOOKUP($E12024,'Overview Cluster Days'!$B:$G,5)</f>
        <v>Winter</v>
      </c>
      <c r="D12024" s="10" t="str">
        <f>VLOOKUP($E12024,'Overview Cluster Days'!$B:$G,6)</f>
        <v>Weekend</v>
      </c>
      <c r="E12024" s="10">
        <v>20181125</v>
      </c>
      <c r="F12024" s="11">
        <v>23</v>
      </c>
      <c r="G12024" s="90">
        <v>6280327.0749991396</v>
      </c>
      <c r="H12024" s="91">
        <v>33807187.008455902</v>
      </c>
      <c r="I12024" s="91">
        <v>18669500.428133499</v>
      </c>
      <c r="J12024" s="91">
        <v>4780220.3</v>
      </c>
      <c r="K12024" s="91">
        <v>7717107.1169331903</v>
      </c>
      <c r="L12024" s="91">
        <v>417172.18599419203</v>
      </c>
      <c r="M12024" s="91">
        <v>7558891.5559433596</v>
      </c>
      <c r="N12024" s="91">
        <v>3533003.0807737899</v>
      </c>
      <c r="O12024" s="91">
        <v>1321429.8799999999</v>
      </c>
      <c r="P12024" s="69">
        <v>456552.03</v>
      </c>
      <c r="Q12024" s="90">
        <v>71254341.928521797</v>
      </c>
      <c r="R12024" s="91">
        <v>13287048.7327113</v>
      </c>
      <c r="S12024" s="96">
        <v>61243.832629561999</v>
      </c>
      <c r="T12024" s="69">
        <v>84602634.493862703</v>
      </c>
    </row>
    <row r="12025" spans="1:20" x14ac:dyDescent="0.25">
      <c r="A12025" t="s">
        <v>26</v>
      </c>
      <c r="B12025" s="10" t="str">
        <f>VLOOKUP(E12025,'Overview Cluster Days'!B:E,3)</f>
        <v>D</v>
      </c>
      <c r="C12025" s="10" t="str">
        <f>VLOOKUP($E12025,'Overview Cluster Days'!$B:$G,5)</f>
        <v>Winter</v>
      </c>
      <c r="D12025" s="10" t="str">
        <f>VLOOKUP($E12025,'Overview Cluster Days'!$B:$G,6)</f>
        <v>Weekend</v>
      </c>
      <c r="E12025" s="10">
        <v>20181125</v>
      </c>
      <c r="F12025" s="11">
        <v>24</v>
      </c>
      <c r="G12025" s="90">
        <v>6785061.1059999997</v>
      </c>
      <c r="H12025" s="91">
        <v>27801953.2043464</v>
      </c>
      <c r="I12025" s="91">
        <v>18468010.590076901</v>
      </c>
      <c r="J12025" s="91">
        <v>5201689.10499983</v>
      </c>
      <c r="K12025" s="91">
        <v>7569067.3235943802</v>
      </c>
      <c r="L12025" s="91">
        <v>379255.33199666499</v>
      </c>
      <c r="M12025" s="91">
        <v>7586439.71958955</v>
      </c>
      <c r="N12025" s="91">
        <v>3336250.3388396902</v>
      </c>
      <c r="O12025" s="91">
        <v>1360668.9269997301</v>
      </c>
      <c r="P12025" s="69">
        <v>521548.11599879299</v>
      </c>
      <c r="Q12025" s="90">
        <v>65825781.329017401</v>
      </c>
      <c r="R12025" s="91">
        <v>13184162.4334244</v>
      </c>
      <c r="S12025" s="96">
        <v>109391.311110718</v>
      </c>
      <c r="T12025" s="69">
        <v>79119335.073552594</v>
      </c>
    </row>
    <row r="12026" spans="1:20" x14ac:dyDescent="0.25">
      <c r="A12026" t="s">
        <v>26</v>
      </c>
      <c r="B12026" s="10" t="str">
        <f>VLOOKUP(E12026,'Overview Cluster Days'!B:E,3)</f>
        <v>B</v>
      </c>
      <c r="C12026" s="10" t="str">
        <f>VLOOKUP($E12026,'Overview Cluster Days'!$B:$G,5)</f>
        <v>Winter</v>
      </c>
      <c r="D12026" s="10" t="str">
        <f>VLOOKUP($E12026,'Overview Cluster Days'!$B:$G,6)</f>
        <v>Weekday</v>
      </c>
      <c r="E12026" s="10">
        <v>20181126</v>
      </c>
      <c r="F12026" s="11">
        <v>1</v>
      </c>
      <c r="G12026" s="90">
        <v>4727744.97</v>
      </c>
      <c r="H12026" s="91">
        <v>32839453.9900444</v>
      </c>
      <c r="I12026" s="91">
        <v>16016161.399452901</v>
      </c>
      <c r="J12026" s="91">
        <v>5413631.54</v>
      </c>
      <c r="K12026" s="91">
        <v>6780907.5095286304</v>
      </c>
      <c r="L12026" s="91">
        <v>444598.772</v>
      </c>
      <c r="M12026" s="91">
        <v>7381867.1752693402</v>
      </c>
      <c r="N12026" s="91">
        <v>3137110.2188483002</v>
      </c>
      <c r="O12026" s="91">
        <v>1150957.55</v>
      </c>
      <c r="P12026" s="69">
        <v>398139.91714145301</v>
      </c>
      <c r="Q12026" s="90">
        <v>65777899.409025997</v>
      </c>
      <c r="R12026" s="91">
        <v>12512673.633259101</v>
      </c>
      <c r="S12026" s="96">
        <v>31562.0902341004</v>
      </c>
      <c r="T12026" s="69">
        <v>78322135.1325192</v>
      </c>
    </row>
    <row r="12027" spans="1:20" x14ac:dyDescent="0.25">
      <c r="A12027" t="s">
        <v>26</v>
      </c>
      <c r="B12027" s="10" t="str">
        <f>VLOOKUP(E12027,'Overview Cluster Days'!B:E,3)</f>
        <v>B</v>
      </c>
      <c r="C12027" s="10" t="str">
        <f>VLOOKUP($E12027,'Overview Cluster Days'!$B:$G,5)</f>
        <v>Winter</v>
      </c>
      <c r="D12027" s="10" t="str">
        <f>VLOOKUP($E12027,'Overview Cluster Days'!$B:$G,6)</f>
        <v>Weekday</v>
      </c>
      <c r="E12027" s="10">
        <v>20181126</v>
      </c>
      <c r="F12027" s="11">
        <v>2</v>
      </c>
      <c r="G12027" s="90">
        <v>4539615.2899982203</v>
      </c>
      <c r="H12027" s="91">
        <v>34239544.336203702</v>
      </c>
      <c r="I12027" s="91">
        <v>15638768.9910661</v>
      </c>
      <c r="J12027" s="91">
        <v>5675109.2019999996</v>
      </c>
      <c r="K12027" s="91">
        <v>6536502.0050551305</v>
      </c>
      <c r="L12027" s="91">
        <v>474739.99999732798</v>
      </c>
      <c r="M12027" s="91">
        <v>7556637.3899124498</v>
      </c>
      <c r="N12027" s="91">
        <v>3289998.9825038598</v>
      </c>
      <c r="O12027" s="91">
        <v>1187348.31</v>
      </c>
      <c r="P12027" s="69">
        <v>408131.19298095797</v>
      </c>
      <c r="Q12027" s="90">
        <v>66629539.824323103</v>
      </c>
      <c r="R12027" s="91">
        <v>12916855.8753946</v>
      </c>
      <c r="S12027" s="96">
        <v>18613.512031128201</v>
      </c>
      <c r="T12027" s="69">
        <v>79565009.211748794</v>
      </c>
    </row>
    <row r="12028" spans="1:20" x14ac:dyDescent="0.25">
      <c r="A12028" t="s">
        <v>26</v>
      </c>
      <c r="B12028" s="10" t="str">
        <f>VLOOKUP(E12028,'Overview Cluster Days'!B:E,3)</f>
        <v>B</v>
      </c>
      <c r="C12028" s="10" t="str">
        <f>VLOOKUP($E12028,'Overview Cluster Days'!$B:$G,5)</f>
        <v>Winter</v>
      </c>
      <c r="D12028" s="10" t="str">
        <f>VLOOKUP($E12028,'Overview Cluster Days'!$B:$G,6)</f>
        <v>Weekday</v>
      </c>
      <c r="E12028" s="10">
        <v>20181126</v>
      </c>
      <c r="F12028" s="11">
        <v>3</v>
      </c>
      <c r="G12028" s="90">
        <v>5303561.4670000002</v>
      </c>
      <c r="H12028" s="91">
        <v>34021209.713896498</v>
      </c>
      <c r="I12028" s="91">
        <v>15891960.3310438</v>
      </c>
      <c r="J12028" s="91">
        <v>5642787.8099999996</v>
      </c>
      <c r="K12028" s="91">
        <v>6205526.9893009597</v>
      </c>
      <c r="L12028" s="91">
        <v>491027.49599999998</v>
      </c>
      <c r="M12028" s="91">
        <v>7808425.2722763997</v>
      </c>
      <c r="N12028" s="91">
        <v>3314487.5639551999</v>
      </c>
      <c r="O12028" s="91">
        <v>1227078.0099998999</v>
      </c>
      <c r="P12028" s="69">
        <v>402616.59341985499</v>
      </c>
      <c r="Q12028" s="90">
        <v>67065046.311241299</v>
      </c>
      <c r="R12028" s="91">
        <v>13243634.935651399</v>
      </c>
      <c r="S12028" s="96">
        <v>20092.3169543152</v>
      </c>
      <c r="T12028" s="69">
        <v>80328773.563847005</v>
      </c>
    </row>
    <row r="12029" spans="1:20" x14ac:dyDescent="0.25">
      <c r="A12029" t="s">
        <v>26</v>
      </c>
      <c r="B12029" s="10" t="str">
        <f>VLOOKUP(E12029,'Overview Cluster Days'!B:E,3)</f>
        <v>B</v>
      </c>
      <c r="C12029" s="10" t="str">
        <f>VLOOKUP($E12029,'Overview Cluster Days'!$B:$G,5)</f>
        <v>Winter</v>
      </c>
      <c r="D12029" s="10" t="str">
        <f>VLOOKUP($E12029,'Overview Cluster Days'!$B:$G,6)</f>
        <v>Weekday</v>
      </c>
      <c r="E12029" s="10">
        <v>20181126</v>
      </c>
      <c r="F12029" s="11">
        <v>4</v>
      </c>
      <c r="G12029" s="90">
        <v>4924143.5999999996</v>
      </c>
      <c r="H12029" s="91">
        <v>33293446.851236802</v>
      </c>
      <c r="I12029" s="91">
        <v>15198506.866945401</v>
      </c>
      <c r="J12029" s="91">
        <v>5565573.6499995301</v>
      </c>
      <c r="K12029" s="91">
        <v>5658095.6270188503</v>
      </c>
      <c r="L12029" s="91">
        <v>479611.07500000001</v>
      </c>
      <c r="M12029" s="91">
        <v>7797721.1034311997</v>
      </c>
      <c r="N12029" s="91">
        <v>3467133.6385259</v>
      </c>
      <c r="O12029" s="91">
        <v>1268347.0229978501</v>
      </c>
      <c r="P12029" s="69">
        <v>362997.59957146097</v>
      </c>
      <c r="Q12029" s="90">
        <v>64639766.595200703</v>
      </c>
      <c r="R12029" s="91">
        <v>13375810.4395264</v>
      </c>
      <c r="S12029" s="96">
        <v>6106.3754570921901</v>
      </c>
      <c r="T12029" s="69">
        <v>78021683.410184205</v>
      </c>
    </row>
    <row r="12030" spans="1:20" x14ac:dyDescent="0.25">
      <c r="A12030" t="s">
        <v>26</v>
      </c>
      <c r="B12030" s="10" t="str">
        <f>VLOOKUP(E12030,'Overview Cluster Days'!B:E,3)</f>
        <v>B</v>
      </c>
      <c r="C12030" s="10" t="str">
        <f>VLOOKUP($E12030,'Overview Cluster Days'!$B:$G,5)</f>
        <v>Winter</v>
      </c>
      <c r="D12030" s="10" t="str">
        <f>VLOOKUP($E12030,'Overview Cluster Days'!$B:$G,6)</f>
        <v>Weekday</v>
      </c>
      <c r="E12030" s="10">
        <v>20181126</v>
      </c>
      <c r="F12030" s="11">
        <v>5</v>
      </c>
      <c r="G12030" s="90">
        <v>4521100.5499980897</v>
      </c>
      <c r="H12030" s="91">
        <v>32262674.877551701</v>
      </c>
      <c r="I12030" s="91">
        <v>15391883.945007199</v>
      </c>
      <c r="J12030" s="91">
        <v>5729540.7959996704</v>
      </c>
      <c r="K12030" s="91">
        <v>5781530.5180093497</v>
      </c>
      <c r="L12030" s="91">
        <v>449735.05099571502</v>
      </c>
      <c r="M12030" s="91">
        <v>7444938.7228059098</v>
      </c>
      <c r="N12030" s="91">
        <v>3327147.3839509902</v>
      </c>
      <c r="O12030" s="91">
        <v>1251090.95199997</v>
      </c>
      <c r="P12030" s="69">
        <v>389395.838971549</v>
      </c>
      <c r="Q12030" s="90">
        <v>63686730.686566003</v>
      </c>
      <c r="R12030" s="91">
        <v>12862307.9487241</v>
      </c>
      <c r="S12030" s="96">
        <v>1991.0188824003601</v>
      </c>
      <c r="T12030" s="69">
        <v>76551029.654172495</v>
      </c>
    </row>
    <row r="12031" spans="1:20" x14ac:dyDescent="0.25">
      <c r="A12031" t="s">
        <v>26</v>
      </c>
      <c r="B12031" s="10" t="str">
        <f>VLOOKUP(E12031,'Overview Cluster Days'!B:E,3)</f>
        <v>B</v>
      </c>
      <c r="C12031" s="10" t="str">
        <f>VLOOKUP($E12031,'Overview Cluster Days'!$B:$G,5)</f>
        <v>Winter</v>
      </c>
      <c r="D12031" s="10" t="str">
        <f>VLOOKUP($E12031,'Overview Cluster Days'!$B:$G,6)</f>
        <v>Weekday</v>
      </c>
      <c r="E12031" s="10">
        <v>20181126</v>
      </c>
      <c r="F12031" s="11">
        <v>6</v>
      </c>
      <c r="G12031" s="90">
        <v>4982192.8789994996</v>
      </c>
      <c r="H12031" s="91">
        <v>32594071.045169301</v>
      </c>
      <c r="I12031" s="91">
        <v>16630722.837117599</v>
      </c>
      <c r="J12031" s="91">
        <v>5791905.3979998901</v>
      </c>
      <c r="K12031" s="91">
        <v>6866160.3936523097</v>
      </c>
      <c r="L12031" s="91">
        <v>398987.868998605</v>
      </c>
      <c r="M12031" s="91">
        <v>7453300.8694813298</v>
      </c>
      <c r="N12031" s="91">
        <v>2721951.6736478498</v>
      </c>
      <c r="O12031" s="91">
        <v>1354172.75699762</v>
      </c>
      <c r="P12031" s="69">
        <v>350939.40353933797</v>
      </c>
      <c r="Q12031" s="90">
        <v>66865052.552938603</v>
      </c>
      <c r="R12031" s="91">
        <v>12279352.5726647</v>
      </c>
      <c r="S12031" s="96">
        <v>12666.876331191999</v>
      </c>
      <c r="T12031" s="69">
        <v>79157072.001934499</v>
      </c>
    </row>
    <row r="12032" spans="1:20" x14ac:dyDescent="0.25">
      <c r="A12032" t="s">
        <v>26</v>
      </c>
      <c r="B12032" s="10" t="str">
        <f>VLOOKUP(E12032,'Overview Cluster Days'!B:E,3)</f>
        <v>B</v>
      </c>
      <c r="C12032" s="10" t="str">
        <f>VLOOKUP($E12032,'Overview Cluster Days'!$B:$G,5)</f>
        <v>Winter</v>
      </c>
      <c r="D12032" s="10" t="str">
        <f>VLOOKUP($E12032,'Overview Cluster Days'!$B:$G,6)</f>
        <v>Weekday</v>
      </c>
      <c r="E12032" s="10">
        <v>20181126</v>
      </c>
      <c r="F12032" s="11">
        <v>7</v>
      </c>
      <c r="G12032" s="90">
        <v>7448123.2170000002</v>
      </c>
      <c r="H12032" s="91">
        <v>36188107.4471668</v>
      </c>
      <c r="I12032" s="91">
        <v>17586816.859463502</v>
      </c>
      <c r="J12032" s="91">
        <v>5223804.9959999304</v>
      </c>
      <c r="K12032" s="91">
        <v>7989205.3785629403</v>
      </c>
      <c r="L12032" s="91">
        <v>225462.497</v>
      </c>
      <c r="M12032" s="91">
        <v>6929094.6741439896</v>
      </c>
      <c r="N12032" s="91">
        <v>2521897.2599721998</v>
      </c>
      <c r="O12032" s="91">
        <v>1272502.9749998299</v>
      </c>
      <c r="P12032" s="69">
        <v>368807.01198032399</v>
      </c>
      <c r="Q12032" s="90">
        <v>74436057.898193195</v>
      </c>
      <c r="R12032" s="91">
        <v>11317764.4180963</v>
      </c>
      <c r="S12032" s="96">
        <v>23861.556780044899</v>
      </c>
      <c r="T12032" s="69">
        <v>85777683.873069599</v>
      </c>
    </row>
    <row r="12033" spans="1:20" x14ac:dyDescent="0.25">
      <c r="A12033" t="s">
        <v>26</v>
      </c>
      <c r="B12033" s="10" t="str">
        <f>VLOOKUP(E12033,'Overview Cluster Days'!B:E,3)</f>
        <v>B</v>
      </c>
      <c r="C12033" s="10" t="str">
        <f>VLOOKUP($E12033,'Overview Cluster Days'!$B:$G,5)</f>
        <v>Winter</v>
      </c>
      <c r="D12033" s="10" t="str">
        <f>VLOOKUP($E12033,'Overview Cluster Days'!$B:$G,6)</f>
        <v>Weekday</v>
      </c>
      <c r="E12033" s="10">
        <v>20181126</v>
      </c>
      <c r="F12033" s="11">
        <v>8</v>
      </c>
      <c r="G12033" s="90">
        <v>9008790.0199978203</v>
      </c>
      <c r="H12033" s="91">
        <v>40634682.168296702</v>
      </c>
      <c r="I12033" s="91">
        <v>22015253.296130098</v>
      </c>
      <c r="J12033" s="91">
        <v>6476061.7199999997</v>
      </c>
      <c r="K12033" s="91">
        <v>6662796.2875501597</v>
      </c>
      <c r="L12033" s="91">
        <v>151255.179995844</v>
      </c>
      <c r="M12033" s="91">
        <v>6473384.0836277502</v>
      </c>
      <c r="N12033" s="91">
        <v>2548950.7696160902</v>
      </c>
      <c r="O12033" s="91">
        <v>1226787.3</v>
      </c>
      <c r="P12033" s="69">
        <v>400217.03910169302</v>
      </c>
      <c r="Q12033" s="90">
        <v>84797583.491974697</v>
      </c>
      <c r="R12033" s="91">
        <v>10800594.3723414</v>
      </c>
      <c r="S12033" s="96">
        <v>10780.1182839051</v>
      </c>
      <c r="T12033" s="69">
        <v>95608957.982600003</v>
      </c>
    </row>
    <row r="12034" spans="1:20" x14ac:dyDescent="0.25">
      <c r="A12034" t="s">
        <v>26</v>
      </c>
      <c r="B12034" s="10" t="str">
        <f>VLOOKUP(E12034,'Overview Cluster Days'!B:E,3)</f>
        <v>B</v>
      </c>
      <c r="C12034" s="10" t="str">
        <f>VLOOKUP($E12034,'Overview Cluster Days'!$B:$G,5)</f>
        <v>Winter</v>
      </c>
      <c r="D12034" s="10" t="str">
        <f>VLOOKUP($E12034,'Overview Cluster Days'!$B:$G,6)</f>
        <v>Weekday</v>
      </c>
      <c r="E12034" s="10">
        <v>20181126</v>
      </c>
      <c r="F12034" s="11">
        <v>9</v>
      </c>
      <c r="G12034" s="90">
        <v>8686614.4049999993</v>
      </c>
      <c r="H12034" s="91">
        <v>42455421.367359303</v>
      </c>
      <c r="I12034" s="91">
        <v>23282014.939582098</v>
      </c>
      <c r="J12034" s="91">
        <v>7981991.9850000003</v>
      </c>
      <c r="K12034" s="91">
        <v>6784710.4756072201</v>
      </c>
      <c r="L12034" s="91">
        <v>71147.824999999997</v>
      </c>
      <c r="M12034" s="91">
        <v>6872060.1740905801</v>
      </c>
      <c r="N12034" s="91">
        <v>2688581.782685</v>
      </c>
      <c r="O12034" s="91">
        <v>1254601.10999771</v>
      </c>
      <c r="P12034" s="69">
        <v>417154.09410635801</v>
      </c>
      <c r="Q12034" s="90">
        <v>89190753.172548607</v>
      </c>
      <c r="R12034" s="91">
        <v>11303544.9858796</v>
      </c>
      <c r="S12034" s="96">
        <v>0</v>
      </c>
      <c r="T12034" s="69">
        <v>100494298.158428</v>
      </c>
    </row>
    <row r="12035" spans="1:20" x14ac:dyDescent="0.25">
      <c r="A12035" t="s">
        <v>26</v>
      </c>
      <c r="B12035" s="10" t="str">
        <f>VLOOKUP(E12035,'Overview Cluster Days'!B:E,3)</f>
        <v>B</v>
      </c>
      <c r="C12035" s="10" t="str">
        <f>VLOOKUP($E12035,'Overview Cluster Days'!$B:$G,5)</f>
        <v>Winter</v>
      </c>
      <c r="D12035" s="10" t="str">
        <f>VLOOKUP($E12035,'Overview Cluster Days'!$B:$G,6)</f>
        <v>Weekday</v>
      </c>
      <c r="E12035" s="10">
        <v>20181126</v>
      </c>
      <c r="F12035" s="11">
        <v>10</v>
      </c>
      <c r="G12035" s="90">
        <v>9223535.5239984803</v>
      </c>
      <c r="H12035" s="91">
        <v>41195176.684753902</v>
      </c>
      <c r="I12035" s="91">
        <v>23590663.1092196</v>
      </c>
      <c r="J12035" s="91">
        <v>8571617.4149991609</v>
      </c>
      <c r="K12035" s="91">
        <v>7598409.3554451698</v>
      </c>
      <c r="L12035" s="91">
        <v>61133.031980665102</v>
      </c>
      <c r="M12035" s="91">
        <v>7067170.82256932</v>
      </c>
      <c r="N12035" s="91">
        <v>3103285.7313732002</v>
      </c>
      <c r="O12035" s="91">
        <v>1188235.1149990601</v>
      </c>
      <c r="P12035" s="69">
        <v>385103.51371194999</v>
      </c>
      <c r="Q12035" s="90">
        <v>90179402.088416293</v>
      </c>
      <c r="R12035" s="91">
        <v>11804928.214634201</v>
      </c>
      <c r="S12035" s="96">
        <v>1768.34698721371</v>
      </c>
      <c r="T12035" s="69">
        <v>101986098.650038</v>
      </c>
    </row>
    <row r="12036" spans="1:20" x14ac:dyDescent="0.25">
      <c r="A12036" t="s">
        <v>26</v>
      </c>
      <c r="B12036" s="10" t="str">
        <f>VLOOKUP(E12036,'Overview Cluster Days'!B:E,3)</f>
        <v>B</v>
      </c>
      <c r="C12036" s="10" t="str">
        <f>VLOOKUP($E12036,'Overview Cluster Days'!$B:$G,5)</f>
        <v>Winter</v>
      </c>
      <c r="D12036" s="10" t="str">
        <f>VLOOKUP($E12036,'Overview Cluster Days'!$B:$G,6)</f>
        <v>Weekday</v>
      </c>
      <c r="E12036" s="10">
        <v>20181126</v>
      </c>
      <c r="F12036" s="11">
        <v>11</v>
      </c>
      <c r="G12036" s="90">
        <v>9209720.5659999996</v>
      </c>
      <c r="H12036" s="91">
        <v>43180210.149808504</v>
      </c>
      <c r="I12036" s="91">
        <v>23125204.0213672</v>
      </c>
      <c r="J12036" s="91">
        <v>8673634.6099999994</v>
      </c>
      <c r="K12036" s="91">
        <v>7685281.7050432004</v>
      </c>
      <c r="L12036" s="91">
        <v>71563.797999999995</v>
      </c>
      <c r="M12036" s="91">
        <v>7140251.2474549301</v>
      </c>
      <c r="N12036" s="91">
        <v>3491628.6642194502</v>
      </c>
      <c r="O12036" s="91">
        <v>1175469.098</v>
      </c>
      <c r="P12036" s="69">
        <v>384841.61786544899</v>
      </c>
      <c r="Q12036" s="90">
        <v>91874051.052218899</v>
      </c>
      <c r="R12036" s="91">
        <v>12263754.425539801</v>
      </c>
      <c r="S12036" s="96">
        <v>1873.19995593303</v>
      </c>
      <c r="T12036" s="69">
        <v>104139678.677715</v>
      </c>
    </row>
    <row r="12037" spans="1:20" x14ac:dyDescent="0.25">
      <c r="A12037" t="s">
        <v>26</v>
      </c>
      <c r="B12037" s="10" t="str">
        <f>VLOOKUP(E12037,'Overview Cluster Days'!B:E,3)</f>
        <v>B</v>
      </c>
      <c r="C12037" s="10" t="str">
        <f>VLOOKUP($E12037,'Overview Cluster Days'!$B:$G,5)</f>
        <v>Winter</v>
      </c>
      <c r="D12037" s="10" t="str">
        <f>VLOOKUP($E12037,'Overview Cluster Days'!$B:$G,6)</f>
        <v>Weekday</v>
      </c>
      <c r="E12037" s="10">
        <v>20181126</v>
      </c>
      <c r="F12037" s="11">
        <v>12</v>
      </c>
      <c r="G12037" s="90">
        <v>9482237.1969957408</v>
      </c>
      <c r="H12037" s="91">
        <v>45381511.274053097</v>
      </c>
      <c r="I12037" s="91">
        <v>23450229.123443399</v>
      </c>
      <c r="J12037" s="91">
        <v>8786247.5830000006</v>
      </c>
      <c r="K12037" s="91">
        <v>7215543.0497085704</v>
      </c>
      <c r="L12037" s="91">
        <v>67409.692996724698</v>
      </c>
      <c r="M12037" s="91">
        <v>7141261.2093693996</v>
      </c>
      <c r="N12037" s="91">
        <v>3780349.3825192698</v>
      </c>
      <c r="O12037" s="91">
        <v>1172419.594</v>
      </c>
      <c r="P12037" s="69">
        <v>363442.676249146</v>
      </c>
      <c r="Q12037" s="90">
        <v>94315768.227200806</v>
      </c>
      <c r="R12037" s="91">
        <v>12524882.555134499</v>
      </c>
      <c r="S12037" s="96">
        <v>1906.0452502363501</v>
      </c>
      <c r="T12037" s="69">
        <v>106842556.827586</v>
      </c>
    </row>
    <row r="12038" spans="1:20" x14ac:dyDescent="0.25">
      <c r="A12038" t="s">
        <v>26</v>
      </c>
      <c r="B12038" s="10" t="str">
        <f>VLOOKUP(E12038,'Overview Cluster Days'!B:E,3)</f>
        <v>B</v>
      </c>
      <c r="C12038" s="10" t="str">
        <f>VLOOKUP($E12038,'Overview Cluster Days'!$B:$G,5)</f>
        <v>Winter</v>
      </c>
      <c r="D12038" s="10" t="str">
        <f>VLOOKUP($E12038,'Overview Cluster Days'!$B:$G,6)</f>
        <v>Weekday</v>
      </c>
      <c r="E12038" s="10">
        <v>20181126</v>
      </c>
      <c r="F12038" s="11">
        <v>13</v>
      </c>
      <c r="G12038" s="90">
        <v>8635637.8109944891</v>
      </c>
      <c r="H12038" s="91">
        <v>46915030.852611601</v>
      </c>
      <c r="I12038" s="91">
        <v>22786769.789340001</v>
      </c>
      <c r="J12038" s="91">
        <v>8622491.0800000001</v>
      </c>
      <c r="K12038" s="91">
        <v>7110256.20640272</v>
      </c>
      <c r="L12038" s="91">
        <v>62322.687995478002</v>
      </c>
      <c r="M12038" s="91">
        <v>6946149.3407254703</v>
      </c>
      <c r="N12038" s="91">
        <v>3991097.5626774002</v>
      </c>
      <c r="O12038" s="91">
        <v>1171573.8459999999</v>
      </c>
      <c r="P12038" s="69">
        <v>292794.90013673302</v>
      </c>
      <c r="Q12038" s="90">
        <v>94070185.739348799</v>
      </c>
      <c r="R12038" s="91">
        <v>12463938.3375351</v>
      </c>
      <c r="S12038" s="96">
        <v>-2.0697784493677301E-3</v>
      </c>
      <c r="T12038" s="69">
        <v>106534124.07481401</v>
      </c>
    </row>
    <row r="12039" spans="1:20" x14ac:dyDescent="0.25">
      <c r="A12039" t="s">
        <v>26</v>
      </c>
      <c r="B12039" s="10" t="str">
        <f>VLOOKUP(E12039,'Overview Cluster Days'!B:E,3)</f>
        <v>B</v>
      </c>
      <c r="C12039" s="10" t="str">
        <f>VLOOKUP($E12039,'Overview Cluster Days'!$B:$G,5)</f>
        <v>Winter</v>
      </c>
      <c r="D12039" s="10" t="str">
        <f>VLOOKUP($E12039,'Overview Cluster Days'!$B:$G,6)</f>
        <v>Weekday</v>
      </c>
      <c r="E12039" s="10">
        <v>20181126</v>
      </c>
      <c r="F12039" s="11">
        <v>14</v>
      </c>
      <c r="G12039" s="90">
        <v>9673700.0239989497</v>
      </c>
      <c r="H12039" s="91">
        <v>46454584.376955897</v>
      </c>
      <c r="I12039" s="91">
        <v>21962505.8224582</v>
      </c>
      <c r="J12039" s="91">
        <v>8902347.3899999391</v>
      </c>
      <c r="K12039" s="91">
        <v>7402156.8769372804</v>
      </c>
      <c r="L12039" s="91">
        <v>59313.741999940597</v>
      </c>
      <c r="M12039" s="91">
        <v>6647674.5217657797</v>
      </c>
      <c r="N12039" s="91">
        <v>3942448.4215572602</v>
      </c>
      <c r="O12039" s="91">
        <v>1145760.36399994</v>
      </c>
      <c r="P12039" s="69">
        <v>367027.79264770402</v>
      </c>
      <c r="Q12039" s="90">
        <v>94395294.490350306</v>
      </c>
      <c r="R12039" s="91">
        <v>12162224.8419706</v>
      </c>
      <c r="S12039" s="96">
        <v>1.81083683855832E-2</v>
      </c>
      <c r="T12039" s="69">
        <v>106557519.350429</v>
      </c>
    </row>
    <row r="12040" spans="1:20" x14ac:dyDescent="0.25">
      <c r="A12040" t="s">
        <v>26</v>
      </c>
      <c r="B12040" s="10" t="str">
        <f>VLOOKUP(E12040,'Overview Cluster Days'!B:E,3)</f>
        <v>B</v>
      </c>
      <c r="C12040" s="10" t="str">
        <f>VLOOKUP($E12040,'Overview Cluster Days'!$B:$G,5)</f>
        <v>Winter</v>
      </c>
      <c r="D12040" s="10" t="str">
        <f>VLOOKUP($E12040,'Overview Cluster Days'!$B:$G,6)</f>
        <v>Weekday</v>
      </c>
      <c r="E12040" s="10">
        <v>20181126</v>
      </c>
      <c r="F12040" s="11">
        <v>15</v>
      </c>
      <c r="G12040" s="90">
        <v>9755489.8059999999</v>
      </c>
      <c r="H12040" s="91">
        <v>45117685.578024603</v>
      </c>
      <c r="I12040" s="91">
        <v>21282124.463051099</v>
      </c>
      <c r="J12040" s="91">
        <v>8956625.8860000093</v>
      </c>
      <c r="K12040" s="91">
        <v>7065105.3745237002</v>
      </c>
      <c r="L12040" s="91">
        <v>35130.508000000002</v>
      </c>
      <c r="M12040" s="91">
        <v>6311016.3221128099</v>
      </c>
      <c r="N12040" s="91">
        <v>3658679.7298084502</v>
      </c>
      <c r="O12040" s="91">
        <v>1109495.56</v>
      </c>
      <c r="P12040" s="69">
        <v>306871.81948211102</v>
      </c>
      <c r="Q12040" s="90">
        <v>92177031.107599407</v>
      </c>
      <c r="R12040" s="91">
        <v>11421193.9394034</v>
      </c>
      <c r="S12040" s="96">
        <v>1.80511473445222E-3</v>
      </c>
      <c r="T12040" s="69">
        <v>103598225.04880799</v>
      </c>
    </row>
    <row r="12041" spans="1:20" x14ac:dyDescent="0.25">
      <c r="A12041" t="s">
        <v>26</v>
      </c>
      <c r="B12041" s="10" t="str">
        <f>VLOOKUP(E12041,'Overview Cluster Days'!B:E,3)</f>
        <v>B</v>
      </c>
      <c r="C12041" s="10" t="str">
        <f>VLOOKUP($E12041,'Overview Cluster Days'!$B:$G,5)</f>
        <v>Winter</v>
      </c>
      <c r="D12041" s="10" t="str">
        <f>VLOOKUP($E12041,'Overview Cluster Days'!$B:$G,6)</f>
        <v>Weekday</v>
      </c>
      <c r="E12041" s="10">
        <v>20181126</v>
      </c>
      <c r="F12041" s="11">
        <v>16</v>
      </c>
      <c r="G12041" s="90">
        <v>10324599.32</v>
      </c>
      <c r="H12041" s="91">
        <v>44013418.084584199</v>
      </c>
      <c r="I12041" s="91">
        <v>20829456.269000001</v>
      </c>
      <c r="J12041" s="91">
        <v>9370253.5800000001</v>
      </c>
      <c r="K12041" s="91">
        <v>7077123.3684739098</v>
      </c>
      <c r="L12041" s="91">
        <v>69495.199999999997</v>
      </c>
      <c r="M12041" s="91">
        <v>6120825.9434338501</v>
      </c>
      <c r="N12041" s="91">
        <v>3437772.9742489499</v>
      </c>
      <c r="O12041" s="91">
        <v>1071432.3600000001</v>
      </c>
      <c r="P12041" s="69">
        <v>321910.34557352</v>
      </c>
      <c r="Q12041" s="90">
        <v>91614850.622058094</v>
      </c>
      <c r="R12041" s="91">
        <v>11021436.823256301</v>
      </c>
      <c r="S12041" s="96">
        <v>-1.1551380157470701E-3</v>
      </c>
      <c r="T12041" s="69">
        <v>102636287.444159</v>
      </c>
    </row>
    <row r="12042" spans="1:20" x14ac:dyDescent="0.25">
      <c r="A12042" t="s">
        <v>26</v>
      </c>
      <c r="B12042" s="10" t="str">
        <f>VLOOKUP(E12042,'Overview Cluster Days'!B:E,3)</f>
        <v>B</v>
      </c>
      <c r="C12042" s="10" t="str">
        <f>VLOOKUP($E12042,'Overview Cluster Days'!$B:$G,5)</f>
        <v>Winter</v>
      </c>
      <c r="D12042" s="10" t="str">
        <f>VLOOKUP($E12042,'Overview Cluster Days'!$B:$G,6)</f>
        <v>Weekday</v>
      </c>
      <c r="E12042" s="10">
        <v>20181126</v>
      </c>
      <c r="F12042" s="11">
        <v>17</v>
      </c>
      <c r="G12042" s="90">
        <v>10914652.605</v>
      </c>
      <c r="H12042" s="91">
        <v>44693855.815297201</v>
      </c>
      <c r="I12042" s="91">
        <v>21322471.390624899</v>
      </c>
      <c r="J12042" s="91">
        <v>10114066.555</v>
      </c>
      <c r="K12042" s="91">
        <v>7756534.5837048404</v>
      </c>
      <c r="L12042" s="91">
        <v>83065.399953641696</v>
      </c>
      <c r="M12042" s="91">
        <v>6954298.9602516899</v>
      </c>
      <c r="N12042" s="91">
        <v>3288287.1323498501</v>
      </c>
      <c r="O12042" s="91">
        <v>1025615.095</v>
      </c>
      <c r="P12042" s="69">
        <v>353547.43645777297</v>
      </c>
      <c r="Q12042" s="90">
        <v>94801580.949626997</v>
      </c>
      <c r="R12042" s="91">
        <v>11704814.024013</v>
      </c>
      <c r="S12042" s="96">
        <v>-1.0121536557562601E-2</v>
      </c>
      <c r="T12042" s="69">
        <v>106506394.96351799</v>
      </c>
    </row>
    <row r="12043" spans="1:20" x14ac:dyDescent="0.25">
      <c r="A12043" t="s">
        <v>26</v>
      </c>
      <c r="B12043" s="10" t="str">
        <f>VLOOKUP(E12043,'Overview Cluster Days'!B:E,3)</f>
        <v>B</v>
      </c>
      <c r="C12043" s="10" t="str">
        <f>VLOOKUP($E12043,'Overview Cluster Days'!$B:$G,5)</f>
        <v>Winter</v>
      </c>
      <c r="D12043" s="10" t="str">
        <f>VLOOKUP($E12043,'Overview Cluster Days'!$B:$G,6)</f>
        <v>Weekday</v>
      </c>
      <c r="E12043" s="10">
        <v>20181126</v>
      </c>
      <c r="F12043" s="11">
        <v>18</v>
      </c>
      <c r="G12043" s="90">
        <v>12249777.165999999</v>
      </c>
      <c r="H12043" s="91">
        <v>44971762.654109798</v>
      </c>
      <c r="I12043" s="91">
        <v>23517384.763392299</v>
      </c>
      <c r="J12043" s="91">
        <v>10392656.127995901</v>
      </c>
      <c r="K12043" s="91">
        <v>6998296.3155220198</v>
      </c>
      <c r="L12043" s="91">
        <v>92304.39</v>
      </c>
      <c r="M12043" s="91">
        <v>7326520.5962229203</v>
      </c>
      <c r="N12043" s="91">
        <v>3222035.9631109899</v>
      </c>
      <c r="O12043" s="91">
        <v>1055973.3969958101</v>
      </c>
      <c r="P12043" s="69">
        <v>464603.47237449797</v>
      </c>
      <c r="Q12043" s="90">
        <v>98129877.027020007</v>
      </c>
      <c r="R12043" s="91">
        <v>12161437.818704201</v>
      </c>
      <c r="S12043" s="96">
        <v>107499.376976532</v>
      </c>
      <c r="T12043" s="69">
        <v>110398814.222701</v>
      </c>
    </row>
    <row r="12044" spans="1:20" x14ac:dyDescent="0.25">
      <c r="A12044" t="s">
        <v>26</v>
      </c>
      <c r="B12044" s="10" t="str">
        <f>VLOOKUP(E12044,'Overview Cluster Days'!B:E,3)</f>
        <v>B</v>
      </c>
      <c r="C12044" s="10" t="str">
        <f>VLOOKUP($E12044,'Overview Cluster Days'!$B:$G,5)</f>
        <v>Winter</v>
      </c>
      <c r="D12044" s="10" t="str">
        <f>VLOOKUP($E12044,'Overview Cluster Days'!$B:$G,6)</f>
        <v>Weekday</v>
      </c>
      <c r="E12044" s="10">
        <v>20181126</v>
      </c>
      <c r="F12044" s="11">
        <v>19</v>
      </c>
      <c r="G12044" s="90">
        <v>11253708.839997699</v>
      </c>
      <c r="H12044" s="91">
        <v>48446120.3027298</v>
      </c>
      <c r="I12044" s="91">
        <v>27554555.530888502</v>
      </c>
      <c r="J12044" s="91">
        <v>8893819.9700000007</v>
      </c>
      <c r="K12044" s="91">
        <v>7078941.8323506499</v>
      </c>
      <c r="L12044" s="91">
        <v>163670.47994814999</v>
      </c>
      <c r="M12044" s="91">
        <v>7567156.5753651699</v>
      </c>
      <c r="N12044" s="91">
        <v>3500544.63485339</v>
      </c>
      <c r="O12044" s="91">
        <v>1299155.65998516</v>
      </c>
      <c r="P12044" s="69">
        <v>458851.74839968601</v>
      </c>
      <c r="Q12044" s="90">
        <v>103227146.475967</v>
      </c>
      <c r="R12044" s="91">
        <v>12989379.098551599</v>
      </c>
      <c r="S12044" s="96">
        <v>390187.38865725702</v>
      </c>
      <c r="T12044" s="69">
        <v>116606712.963175</v>
      </c>
    </row>
    <row r="12045" spans="1:20" x14ac:dyDescent="0.25">
      <c r="A12045" t="s">
        <v>26</v>
      </c>
      <c r="B12045" s="10" t="str">
        <f>VLOOKUP(E12045,'Overview Cluster Days'!B:E,3)</f>
        <v>B</v>
      </c>
      <c r="C12045" s="10" t="str">
        <f>VLOOKUP($E12045,'Overview Cluster Days'!$B:$G,5)</f>
        <v>Winter</v>
      </c>
      <c r="D12045" s="10" t="str">
        <f>VLOOKUP($E12045,'Overview Cluster Days'!$B:$G,6)</f>
        <v>Weekday</v>
      </c>
      <c r="E12045" s="10">
        <v>20181126</v>
      </c>
      <c r="F12045" s="11">
        <v>20</v>
      </c>
      <c r="G12045" s="90">
        <v>9843700.8499999996</v>
      </c>
      <c r="H12045" s="91">
        <v>45883945.184274599</v>
      </c>
      <c r="I12045" s="91">
        <v>25764489.332449701</v>
      </c>
      <c r="J12045" s="91">
        <v>8241307.5579956798</v>
      </c>
      <c r="K12045" s="91">
        <v>6897433.64588755</v>
      </c>
      <c r="L12045" s="91">
        <v>76327.971999353802</v>
      </c>
      <c r="M12045" s="91">
        <v>6502270.23689787</v>
      </c>
      <c r="N12045" s="91">
        <v>3425083.6801202502</v>
      </c>
      <c r="O12045" s="91">
        <v>1135803.72999963</v>
      </c>
      <c r="P12045" s="69">
        <v>378361.92602349102</v>
      </c>
      <c r="Q12045" s="90">
        <v>96630876.570607603</v>
      </c>
      <c r="R12045" s="91">
        <v>11517847.5450406</v>
      </c>
      <c r="S12045" s="96">
        <v>219559.55666534201</v>
      </c>
      <c r="T12045" s="69">
        <v>108368283.672313</v>
      </c>
    </row>
    <row r="12046" spans="1:20" x14ac:dyDescent="0.25">
      <c r="A12046" t="s">
        <v>26</v>
      </c>
      <c r="B12046" s="10" t="str">
        <f>VLOOKUP(E12046,'Overview Cluster Days'!B:E,3)</f>
        <v>B</v>
      </c>
      <c r="C12046" s="10" t="str">
        <f>VLOOKUP($E12046,'Overview Cluster Days'!$B:$G,5)</f>
        <v>Winter</v>
      </c>
      <c r="D12046" s="10" t="str">
        <f>VLOOKUP($E12046,'Overview Cluster Days'!$B:$G,6)</f>
        <v>Weekday</v>
      </c>
      <c r="E12046" s="10">
        <v>20181126</v>
      </c>
      <c r="F12046" s="11">
        <v>21</v>
      </c>
      <c r="G12046" s="90">
        <v>8712154.8239999991</v>
      </c>
      <c r="H12046" s="91">
        <v>44048816.9762692</v>
      </c>
      <c r="I12046" s="91">
        <v>23153697.5177022</v>
      </c>
      <c r="J12046" s="91">
        <v>7315256.86999889</v>
      </c>
      <c r="K12046" s="91">
        <v>8608920.1009988096</v>
      </c>
      <c r="L12046" s="91">
        <v>86680.519999492302</v>
      </c>
      <c r="M12046" s="91">
        <v>6441541.3063897602</v>
      </c>
      <c r="N12046" s="91">
        <v>3308313.8741818601</v>
      </c>
      <c r="O12046" s="91">
        <v>1131840.75</v>
      </c>
      <c r="P12046" s="69">
        <v>326899.56314153399</v>
      </c>
      <c r="Q12046" s="90">
        <v>91838846.2889691</v>
      </c>
      <c r="R12046" s="91">
        <v>11295276.0137126</v>
      </c>
      <c r="S12046" s="96">
        <v>78662.646163451995</v>
      </c>
      <c r="T12046" s="69">
        <v>103212784.948845</v>
      </c>
    </row>
    <row r="12047" spans="1:20" x14ac:dyDescent="0.25">
      <c r="A12047" t="s">
        <v>26</v>
      </c>
      <c r="B12047" s="10" t="str">
        <f>VLOOKUP(E12047,'Overview Cluster Days'!B:E,3)</f>
        <v>B</v>
      </c>
      <c r="C12047" s="10" t="str">
        <f>VLOOKUP($E12047,'Overview Cluster Days'!$B:$G,5)</f>
        <v>Winter</v>
      </c>
      <c r="D12047" s="10" t="str">
        <f>VLOOKUP($E12047,'Overview Cluster Days'!$B:$G,6)</f>
        <v>Weekday</v>
      </c>
      <c r="E12047" s="10">
        <v>20181126</v>
      </c>
      <c r="F12047" s="11">
        <v>22</v>
      </c>
      <c r="G12047" s="90">
        <v>8106358.5700000003</v>
      </c>
      <c r="H12047" s="91">
        <v>40338642.499026202</v>
      </c>
      <c r="I12047" s="91">
        <v>20016956.4591798</v>
      </c>
      <c r="J12047" s="91">
        <v>6427380.5089999996</v>
      </c>
      <c r="K12047" s="91">
        <v>8229743.9654206997</v>
      </c>
      <c r="L12047" s="91">
        <v>117608.719998927</v>
      </c>
      <c r="M12047" s="91">
        <v>6482486.2346745897</v>
      </c>
      <c r="N12047" s="91">
        <v>3283936.7237677099</v>
      </c>
      <c r="O12047" s="91">
        <v>1247056.5390000001</v>
      </c>
      <c r="P12047" s="69">
        <v>320741.22447557101</v>
      </c>
      <c r="Q12047" s="90">
        <v>83119082.002626702</v>
      </c>
      <c r="R12047" s="91">
        <v>11451829.441916799</v>
      </c>
      <c r="S12047" s="96">
        <v>19711.030449538499</v>
      </c>
      <c r="T12047" s="69">
        <v>94590622.474993005</v>
      </c>
    </row>
    <row r="12048" spans="1:20" x14ac:dyDescent="0.25">
      <c r="A12048" t="s">
        <v>26</v>
      </c>
      <c r="B12048" s="10" t="str">
        <f>VLOOKUP(E12048,'Overview Cluster Days'!B:E,3)</f>
        <v>B</v>
      </c>
      <c r="C12048" s="10" t="str">
        <f>VLOOKUP($E12048,'Overview Cluster Days'!$B:$G,5)</f>
        <v>Winter</v>
      </c>
      <c r="D12048" s="10" t="str">
        <f>VLOOKUP($E12048,'Overview Cluster Days'!$B:$G,6)</f>
        <v>Weekday</v>
      </c>
      <c r="E12048" s="10">
        <v>20181126</v>
      </c>
      <c r="F12048" s="11">
        <v>23</v>
      </c>
      <c r="G12048" s="90">
        <v>8652079.8499999996</v>
      </c>
      <c r="H12048" s="91">
        <v>36905340.858603798</v>
      </c>
      <c r="I12048" s="91">
        <v>19132442.5818391</v>
      </c>
      <c r="J12048" s="91">
        <v>5535265.5829999996</v>
      </c>
      <c r="K12048" s="91">
        <v>7605298.93568445</v>
      </c>
      <c r="L12048" s="91">
        <v>150783.326</v>
      </c>
      <c r="M12048" s="91">
        <v>6370900.2332470799</v>
      </c>
      <c r="N12048" s="91">
        <v>3201533.1630646698</v>
      </c>
      <c r="O12048" s="91">
        <v>1352513.689</v>
      </c>
      <c r="P12048" s="69">
        <v>282009.84998895001</v>
      </c>
      <c r="Q12048" s="90">
        <v>77830427.809127405</v>
      </c>
      <c r="R12048" s="91">
        <v>11357740.2613007</v>
      </c>
      <c r="S12048" s="96">
        <v>39713.118484893799</v>
      </c>
      <c r="T12048" s="69">
        <v>89227881.188913003</v>
      </c>
    </row>
    <row r="12049" spans="1:20" x14ac:dyDescent="0.25">
      <c r="A12049" t="s">
        <v>26</v>
      </c>
      <c r="B12049" s="10" t="str">
        <f>VLOOKUP(E12049,'Overview Cluster Days'!B:E,3)</f>
        <v>B</v>
      </c>
      <c r="C12049" s="10" t="str">
        <f>VLOOKUP($E12049,'Overview Cluster Days'!$B:$G,5)</f>
        <v>Winter</v>
      </c>
      <c r="D12049" s="10" t="str">
        <f>VLOOKUP($E12049,'Overview Cluster Days'!$B:$G,6)</f>
        <v>Weekday</v>
      </c>
      <c r="E12049" s="10">
        <v>20181126</v>
      </c>
      <c r="F12049" s="11">
        <v>24</v>
      </c>
      <c r="G12049" s="90">
        <v>8418393.7080000006</v>
      </c>
      <c r="H12049" s="91">
        <v>33040206.0507956</v>
      </c>
      <c r="I12049" s="91">
        <v>19725130.1389715</v>
      </c>
      <c r="J12049" s="91">
        <v>5242516.9799997499</v>
      </c>
      <c r="K12049" s="91">
        <v>6682554.3032170497</v>
      </c>
      <c r="L12049" s="91">
        <v>141429.671990323</v>
      </c>
      <c r="M12049" s="91">
        <v>6306591.1886172397</v>
      </c>
      <c r="N12049" s="91">
        <v>3079632.2315095998</v>
      </c>
      <c r="O12049" s="91">
        <v>1215683.966</v>
      </c>
      <c r="P12049" s="69">
        <v>307049.59781729698</v>
      </c>
      <c r="Q12049" s="90">
        <v>73108801.180983797</v>
      </c>
      <c r="R12049" s="91">
        <v>11050386.6559345</v>
      </c>
      <c r="S12049" s="96">
        <v>52163.530861373998</v>
      </c>
      <c r="T12049" s="69">
        <v>84211351.367779702</v>
      </c>
    </row>
    <row r="12050" spans="1:20" x14ac:dyDescent="0.25">
      <c r="A12050" t="s">
        <v>26</v>
      </c>
      <c r="B12050" s="10" t="str">
        <f>VLOOKUP(E12050,'Overview Cluster Days'!B:E,3)</f>
        <v>B</v>
      </c>
      <c r="C12050" s="10" t="str">
        <f>VLOOKUP($E12050,'Overview Cluster Days'!$B:$G,5)</f>
        <v>Winter</v>
      </c>
      <c r="D12050" s="10" t="str">
        <f>VLOOKUP($E12050,'Overview Cluster Days'!$B:$G,6)</f>
        <v>Weekday</v>
      </c>
      <c r="E12050" s="10">
        <v>20181127</v>
      </c>
      <c r="F12050" s="11">
        <v>1</v>
      </c>
      <c r="G12050" s="90">
        <v>8622549.2929999996</v>
      </c>
      <c r="H12050" s="91">
        <v>28131393.890384398</v>
      </c>
      <c r="I12050" s="91">
        <v>18661192.711472001</v>
      </c>
      <c r="J12050" s="91">
        <v>5862344.3099999996</v>
      </c>
      <c r="K12050" s="91">
        <v>7109796.2482177299</v>
      </c>
      <c r="L12050" s="91">
        <v>237979.23800000001</v>
      </c>
      <c r="M12050" s="91">
        <v>5984825.0324382596</v>
      </c>
      <c r="N12050" s="91">
        <v>3043423.4325286001</v>
      </c>
      <c r="O12050" s="91">
        <v>1383670.42</v>
      </c>
      <c r="P12050" s="69">
        <v>543701.11844879296</v>
      </c>
      <c r="Q12050" s="90">
        <v>68387276.453074098</v>
      </c>
      <c r="R12050" s="91">
        <v>11193599.241415599</v>
      </c>
      <c r="S12050" s="96">
        <v>34955.054491241499</v>
      </c>
      <c r="T12050" s="69">
        <v>79615830.748980999</v>
      </c>
    </row>
    <row r="12051" spans="1:20" x14ac:dyDescent="0.25">
      <c r="A12051" t="s">
        <v>26</v>
      </c>
      <c r="B12051" s="10" t="str">
        <f>VLOOKUP(E12051,'Overview Cluster Days'!B:E,3)</f>
        <v>B</v>
      </c>
      <c r="C12051" s="10" t="str">
        <f>VLOOKUP($E12051,'Overview Cluster Days'!$B:$G,5)</f>
        <v>Winter</v>
      </c>
      <c r="D12051" s="10" t="str">
        <f>VLOOKUP($E12051,'Overview Cluster Days'!$B:$G,6)</f>
        <v>Weekday</v>
      </c>
      <c r="E12051" s="10">
        <v>20181127</v>
      </c>
      <c r="F12051" s="11">
        <v>2</v>
      </c>
      <c r="G12051" s="90">
        <v>9233534.2719989195</v>
      </c>
      <c r="H12051" s="91">
        <v>28235135.3407734</v>
      </c>
      <c r="I12051" s="91">
        <v>17327369.9266285</v>
      </c>
      <c r="J12051" s="91">
        <v>5341520.5129992003</v>
      </c>
      <c r="K12051" s="91">
        <v>7117906.0568415299</v>
      </c>
      <c r="L12051" s="91">
        <v>241337.50099872399</v>
      </c>
      <c r="M12051" s="91">
        <v>6216547.0229662303</v>
      </c>
      <c r="N12051" s="91">
        <v>3293455.7276975298</v>
      </c>
      <c r="O12051" s="91">
        <v>1533805.1049992</v>
      </c>
      <c r="P12051" s="69">
        <v>523335.84955032199</v>
      </c>
      <c r="Q12051" s="90">
        <v>67255466.1092415</v>
      </c>
      <c r="R12051" s="91">
        <v>11808481.206212001</v>
      </c>
      <c r="S12051" s="96">
        <v>42870.152750701898</v>
      </c>
      <c r="T12051" s="69">
        <v>79106817.4682042</v>
      </c>
    </row>
    <row r="12052" spans="1:20" x14ac:dyDescent="0.25">
      <c r="A12052" t="s">
        <v>26</v>
      </c>
      <c r="B12052" s="10" t="str">
        <f>VLOOKUP(E12052,'Overview Cluster Days'!B:E,3)</f>
        <v>B</v>
      </c>
      <c r="C12052" s="10" t="str">
        <f>VLOOKUP($E12052,'Overview Cluster Days'!$B:$G,5)</f>
        <v>Winter</v>
      </c>
      <c r="D12052" s="10" t="str">
        <f>VLOOKUP($E12052,'Overview Cluster Days'!$B:$G,6)</f>
        <v>Weekday</v>
      </c>
      <c r="E12052" s="10">
        <v>20181127</v>
      </c>
      <c r="F12052" s="11">
        <v>3</v>
      </c>
      <c r="G12052" s="90">
        <v>8467907.7719996199</v>
      </c>
      <c r="H12052" s="91">
        <v>28859651.740361702</v>
      </c>
      <c r="I12052" s="91">
        <v>16574195.166959301</v>
      </c>
      <c r="J12052" s="91">
        <v>5058968.2479999997</v>
      </c>
      <c r="K12052" s="91">
        <v>6623000.6750075398</v>
      </c>
      <c r="L12052" s="91">
        <v>276141.56</v>
      </c>
      <c r="M12052" s="91">
        <v>6384998.4657110795</v>
      </c>
      <c r="N12052" s="91">
        <v>3404550.9868501602</v>
      </c>
      <c r="O12052" s="91">
        <v>1575425.2279999999</v>
      </c>
      <c r="P12052" s="69">
        <v>679578.23641741101</v>
      </c>
      <c r="Q12052" s="90">
        <v>65583723.602328204</v>
      </c>
      <c r="R12052" s="91">
        <v>12320694.476978701</v>
      </c>
      <c r="S12052" s="96">
        <v>34468.140456680201</v>
      </c>
      <c r="T12052" s="69">
        <v>77938886.219763502</v>
      </c>
    </row>
    <row r="12053" spans="1:20" x14ac:dyDescent="0.25">
      <c r="A12053" t="s">
        <v>26</v>
      </c>
      <c r="B12053" s="10" t="str">
        <f>VLOOKUP(E12053,'Overview Cluster Days'!B:E,3)</f>
        <v>B</v>
      </c>
      <c r="C12053" s="10" t="str">
        <f>VLOOKUP($E12053,'Overview Cluster Days'!$B:$G,5)</f>
        <v>Winter</v>
      </c>
      <c r="D12053" s="10" t="str">
        <f>VLOOKUP($E12053,'Overview Cluster Days'!$B:$G,6)</f>
        <v>Weekday</v>
      </c>
      <c r="E12053" s="10">
        <v>20181127</v>
      </c>
      <c r="F12053" s="11">
        <v>4</v>
      </c>
      <c r="G12053" s="90">
        <v>8665311.8899974693</v>
      </c>
      <c r="H12053" s="91">
        <v>29413747.744841501</v>
      </c>
      <c r="I12053" s="91">
        <v>15626089.6970037</v>
      </c>
      <c r="J12053" s="91">
        <v>5105378.784</v>
      </c>
      <c r="K12053" s="91">
        <v>6411846.3963804003</v>
      </c>
      <c r="L12053" s="91">
        <v>280853.03499827901</v>
      </c>
      <c r="M12053" s="91">
        <v>6340676.2520630602</v>
      </c>
      <c r="N12053" s="91">
        <v>3258874.6101317001</v>
      </c>
      <c r="O12053" s="91">
        <v>1596271.202</v>
      </c>
      <c r="P12053" s="69">
        <v>755309.22566560796</v>
      </c>
      <c r="Q12053" s="90">
        <v>65222374.512222998</v>
      </c>
      <c r="R12053" s="91">
        <v>12231984.324858701</v>
      </c>
      <c r="S12053" s="96">
        <v>15452.4052419737</v>
      </c>
      <c r="T12053" s="69">
        <v>77469811.242323607</v>
      </c>
    </row>
    <row r="12054" spans="1:20" x14ac:dyDescent="0.25">
      <c r="A12054" t="s">
        <v>26</v>
      </c>
      <c r="B12054" s="10" t="str">
        <f>VLOOKUP(E12054,'Overview Cluster Days'!B:E,3)</f>
        <v>B</v>
      </c>
      <c r="C12054" s="10" t="str">
        <f>VLOOKUP($E12054,'Overview Cluster Days'!$B:$G,5)</f>
        <v>Winter</v>
      </c>
      <c r="D12054" s="10" t="str">
        <f>VLOOKUP($E12054,'Overview Cluster Days'!$B:$G,6)</f>
        <v>Weekday</v>
      </c>
      <c r="E12054" s="10">
        <v>20181127</v>
      </c>
      <c r="F12054" s="11">
        <v>5</v>
      </c>
      <c r="G12054" s="90">
        <v>8655559.852</v>
      </c>
      <c r="H12054" s="91">
        <v>30167412.136004701</v>
      </c>
      <c r="I12054" s="91">
        <v>15506133.711299401</v>
      </c>
      <c r="J12054" s="91">
        <v>5188993.2739985902</v>
      </c>
      <c r="K12054" s="91">
        <v>6576381.5660367403</v>
      </c>
      <c r="L12054" s="91">
        <v>268629.61999628</v>
      </c>
      <c r="M12054" s="91">
        <v>6156918.8326667203</v>
      </c>
      <c r="N12054" s="91">
        <v>3284315.4991317</v>
      </c>
      <c r="O12054" s="91">
        <v>1590873.0779982</v>
      </c>
      <c r="P12054" s="69">
        <v>730555.60132540995</v>
      </c>
      <c r="Q12054" s="90">
        <v>66094480.539339401</v>
      </c>
      <c r="R12054" s="91">
        <v>12031292.631118299</v>
      </c>
      <c r="S12054" s="96">
        <v>7370.1564495544899</v>
      </c>
      <c r="T12054" s="69">
        <v>78133143.326907307</v>
      </c>
    </row>
    <row r="12055" spans="1:20" x14ac:dyDescent="0.25">
      <c r="A12055" t="s">
        <v>26</v>
      </c>
      <c r="B12055" s="10" t="str">
        <f>VLOOKUP(E12055,'Overview Cluster Days'!B:E,3)</f>
        <v>B</v>
      </c>
      <c r="C12055" s="10" t="str">
        <f>VLOOKUP($E12055,'Overview Cluster Days'!$B:$G,5)</f>
        <v>Winter</v>
      </c>
      <c r="D12055" s="10" t="str">
        <f>VLOOKUP($E12055,'Overview Cluster Days'!$B:$G,6)</f>
        <v>Weekday</v>
      </c>
      <c r="E12055" s="10">
        <v>20181127</v>
      </c>
      <c r="F12055" s="11">
        <v>6</v>
      </c>
      <c r="G12055" s="90">
        <v>9877392.9979999997</v>
      </c>
      <c r="H12055" s="91">
        <v>31897414.324159902</v>
      </c>
      <c r="I12055" s="91">
        <v>17118824.1385387</v>
      </c>
      <c r="J12055" s="91">
        <v>5718441.1199991899</v>
      </c>
      <c r="K12055" s="91">
        <v>6942619.5275658304</v>
      </c>
      <c r="L12055" s="91">
        <v>223184.19799960201</v>
      </c>
      <c r="M12055" s="91">
        <v>5745796.7337344298</v>
      </c>
      <c r="N12055" s="91">
        <v>3261727.5750041502</v>
      </c>
      <c r="O12055" s="91">
        <v>1577040.71199899</v>
      </c>
      <c r="P12055" s="69">
        <v>593628.14975741203</v>
      </c>
      <c r="Q12055" s="90">
        <v>71554692.108263493</v>
      </c>
      <c r="R12055" s="91">
        <v>11401377.3684946</v>
      </c>
      <c r="S12055" s="96">
        <v>11968.0687723388</v>
      </c>
      <c r="T12055" s="69">
        <v>82968037.545530498</v>
      </c>
    </row>
    <row r="12056" spans="1:20" x14ac:dyDescent="0.25">
      <c r="A12056" t="s">
        <v>26</v>
      </c>
      <c r="B12056" s="10" t="str">
        <f>VLOOKUP(E12056,'Overview Cluster Days'!B:E,3)</f>
        <v>B</v>
      </c>
      <c r="C12056" s="10" t="str">
        <f>VLOOKUP($E12056,'Overview Cluster Days'!$B:$G,5)</f>
        <v>Winter</v>
      </c>
      <c r="D12056" s="10" t="str">
        <f>VLOOKUP($E12056,'Overview Cluster Days'!$B:$G,6)</f>
        <v>Weekday</v>
      </c>
      <c r="E12056" s="10">
        <v>20181127</v>
      </c>
      <c r="F12056" s="11">
        <v>7</v>
      </c>
      <c r="G12056" s="90">
        <v>9520100.7400000002</v>
      </c>
      <c r="H12056" s="91">
        <v>37125155.9107939</v>
      </c>
      <c r="I12056" s="91">
        <v>21010439.1316166</v>
      </c>
      <c r="J12056" s="91">
        <v>6303131.9419999998</v>
      </c>
      <c r="K12056" s="91">
        <v>7271939.6792908404</v>
      </c>
      <c r="L12056" s="91">
        <v>63287.527999999998</v>
      </c>
      <c r="M12056" s="91">
        <v>4820306.7588932198</v>
      </c>
      <c r="N12056" s="91">
        <v>3142288.6389707001</v>
      </c>
      <c r="O12056" s="91">
        <v>1369685.868</v>
      </c>
      <c r="P12056" s="69">
        <v>409734.093949128</v>
      </c>
      <c r="Q12056" s="90">
        <v>81230767.403701305</v>
      </c>
      <c r="R12056" s="91">
        <v>9805302.8878130503</v>
      </c>
      <c r="S12056" s="96">
        <v>0</v>
      </c>
      <c r="T12056" s="69">
        <v>91036070.291514397</v>
      </c>
    </row>
    <row r="12057" spans="1:20" x14ac:dyDescent="0.25">
      <c r="A12057" t="s">
        <v>26</v>
      </c>
      <c r="B12057" s="10" t="str">
        <f>VLOOKUP(E12057,'Overview Cluster Days'!B:E,3)</f>
        <v>B</v>
      </c>
      <c r="C12057" s="10" t="str">
        <f>VLOOKUP($E12057,'Overview Cluster Days'!$B:$G,5)</f>
        <v>Winter</v>
      </c>
      <c r="D12057" s="10" t="str">
        <f>VLOOKUP($E12057,'Overview Cluster Days'!$B:$G,6)</f>
        <v>Weekday</v>
      </c>
      <c r="E12057" s="10">
        <v>20181127</v>
      </c>
      <c r="F12057" s="11">
        <v>8</v>
      </c>
      <c r="G12057" s="90">
        <v>11365574.4099999</v>
      </c>
      <c r="H12057" s="91">
        <v>43182022.454960801</v>
      </c>
      <c r="I12057" s="91">
        <v>23739500.949315201</v>
      </c>
      <c r="J12057" s="91">
        <v>7431171.7580000004</v>
      </c>
      <c r="K12057" s="91">
        <v>7214816.7566711502</v>
      </c>
      <c r="L12057" s="91">
        <v>45196.303999920798</v>
      </c>
      <c r="M12057" s="91">
        <v>4938829.1925881198</v>
      </c>
      <c r="N12057" s="91">
        <v>3162370.8784597302</v>
      </c>
      <c r="O12057" s="91">
        <v>1005970.436</v>
      </c>
      <c r="P12057" s="69">
        <v>525428.93846156704</v>
      </c>
      <c r="Q12057" s="90">
        <v>92933086.328947097</v>
      </c>
      <c r="R12057" s="91">
        <v>9677795.7495093308</v>
      </c>
      <c r="S12057" s="96">
        <v>8.24707048013806E-3</v>
      </c>
      <c r="T12057" s="69">
        <v>102610882.086704</v>
      </c>
    </row>
    <row r="12058" spans="1:20" x14ac:dyDescent="0.25">
      <c r="A12058" t="s">
        <v>26</v>
      </c>
      <c r="B12058" s="10" t="str">
        <f>VLOOKUP(E12058,'Overview Cluster Days'!B:E,3)</f>
        <v>B</v>
      </c>
      <c r="C12058" s="10" t="str">
        <f>VLOOKUP($E12058,'Overview Cluster Days'!$B:$G,5)</f>
        <v>Winter</v>
      </c>
      <c r="D12058" s="10" t="str">
        <f>VLOOKUP($E12058,'Overview Cluster Days'!$B:$G,6)</f>
        <v>Weekday</v>
      </c>
      <c r="E12058" s="10">
        <v>20181127</v>
      </c>
      <c r="F12058" s="11">
        <v>9</v>
      </c>
      <c r="G12058" s="90">
        <v>11596897.8749991</v>
      </c>
      <c r="H12058" s="91">
        <v>45733389.8515926</v>
      </c>
      <c r="I12058" s="91">
        <v>23655777.6372591</v>
      </c>
      <c r="J12058" s="91">
        <v>8630319.4550000001</v>
      </c>
      <c r="K12058" s="91">
        <v>6590440.7384696398</v>
      </c>
      <c r="L12058" s="91">
        <v>71636.914999999994</v>
      </c>
      <c r="M12058" s="91">
        <v>5975216.5738739204</v>
      </c>
      <c r="N12058" s="91">
        <v>3448363.2987983902</v>
      </c>
      <c r="O12058" s="91">
        <v>885027.88500000001</v>
      </c>
      <c r="P12058" s="69">
        <v>539131.501112269</v>
      </c>
      <c r="Q12058" s="90">
        <v>96206825.557320401</v>
      </c>
      <c r="R12058" s="91">
        <v>10919376.173784601</v>
      </c>
      <c r="S12058" s="96">
        <v>0</v>
      </c>
      <c r="T12058" s="69">
        <v>107126201.731105</v>
      </c>
    </row>
    <row r="12059" spans="1:20" x14ac:dyDescent="0.25">
      <c r="A12059" t="s">
        <v>26</v>
      </c>
      <c r="B12059" s="10" t="str">
        <f>VLOOKUP(E12059,'Overview Cluster Days'!B:E,3)</f>
        <v>B</v>
      </c>
      <c r="C12059" s="10" t="str">
        <f>VLOOKUP($E12059,'Overview Cluster Days'!$B:$G,5)</f>
        <v>Winter</v>
      </c>
      <c r="D12059" s="10" t="str">
        <f>VLOOKUP($E12059,'Overview Cluster Days'!$B:$G,6)</f>
        <v>Weekday</v>
      </c>
      <c r="E12059" s="10">
        <v>20181127</v>
      </c>
      <c r="F12059" s="11">
        <v>10</v>
      </c>
      <c r="G12059" s="90">
        <v>11626819.266000001</v>
      </c>
      <c r="H12059" s="91">
        <v>46616341.938875601</v>
      </c>
      <c r="I12059" s="91">
        <v>23474687.694530301</v>
      </c>
      <c r="J12059" s="91">
        <v>9014466.3460000008</v>
      </c>
      <c r="K12059" s="91">
        <v>7122929.8256329801</v>
      </c>
      <c r="L12059" s="91">
        <v>74013.570000000007</v>
      </c>
      <c r="M12059" s="91">
        <v>5835232.0383490697</v>
      </c>
      <c r="N12059" s="91">
        <v>3833015.22858545</v>
      </c>
      <c r="O12059" s="91">
        <v>829335.97600000002</v>
      </c>
      <c r="P12059" s="69">
        <v>509999.67012068402</v>
      </c>
      <c r="Q12059" s="90">
        <v>97855245.071038902</v>
      </c>
      <c r="R12059" s="91">
        <v>11081596.4830552</v>
      </c>
      <c r="S12059" s="96">
        <v>-4.7617338423151497E-3</v>
      </c>
      <c r="T12059" s="69">
        <v>108936841.54933199</v>
      </c>
    </row>
    <row r="12060" spans="1:20" x14ac:dyDescent="0.25">
      <c r="A12060" t="s">
        <v>26</v>
      </c>
      <c r="B12060" s="10" t="str">
        <f>VLOOKUP(E12060,'Overview Cluster Days'!B:E,3)</f>
        <v>B</v>
      </c>
      <c r="C12060" s="10" t="str">
        <f>VLOOKUP($E12060,'Overview Cluster Days'!$B:$G,5)</f>
        <v>Winter</v>
      </c>
      <c r="D12060" s="10" t="str">
        <f>VLOOKUP($E12060,'Overview Cluster Days'!$B:$G,6)</f>
        <v>Weekday</v>
      </c>
      <c r="E12060" s="10">
        <v>20181127</v>
      </c>
      <c r="F12060" s="11">
        <v>11</v>
      </c>
      <c r="G12060" s="90">
        <v>11192125.686000001</v>
      </c>
      <c r="H12060" s="91">
        <v>47948232.841285102</v>
      </c>
      <c r="I12060" s="91">
        <v>22729598.431345399</v>
      </c>
      <c r="J12060" s="91">
        <v>8270761.3919961201</v>
      </c>
      <c r="K12060" s="91">
        <v>6755790.6153118098</v>
      </c>
      <c r="L12060" s="91">
        <v>73130.351999999999</v>
      </c>
      <c r="M12060" s="91">
        <v>5835053.8360074898</v>
      </c>
      <c r="N12060" s="91">
        <v>4261173.4029703997</v>
      </c>
      <c r="O12060" s="91">
        <v>848461.08999602206</v>
      </c>
      <c r="P12060" s="69">
        <v>510302.98325675097</v>
      </c>
      <c r="Q12060" s="90">
        <v>96896508.965938404</v>
      </c>
      <c r="R12060" s="91">
        <v>11528121.664230701</v>
      </c>
      <c r="S12060" s="96">
        <v>5.5529787205159699E-3</v>
      </c>
      <c r="T12060" s="69">
        <v>108424630.635722</v>
      </c>
    </row>
    <row r="12061" spans="1:20" x14ac:dyDescent="0.25">
      <c r="A12061" t="s">
        <v>26</v>
      </c>
      <c r="B12061" s="10" t="str">
        <f>VLOOKUP(E12061,'Overview Cluster Days'!B:E,3)</f>
        <v>B</v>
      </c>
      <c r="C12061" s="10" t="str">
        <f>VLOOKUP($E12061,'Overview Cluster Days'!$B:$G,5)</f>
        <v>Winter</v>
      </c>
      <c r="D12061" s="10" t="str">
        <f>VLOOKUP($E12061,'Overview Cluster Days'!$B:$G,6)</f>
        <v>Weekday</v>
      </c>
      <c r="E12061" s="10">
        <v>20181127</v>
      </c>
      <c r="F12061" s="11">
        <v>12</v>
      </c>
      <c r="G12061" s="90">
        <v>11468943.460000001</v>
      </c>
      <c r="H12061" s="91">
        <v>47219359.948998697</v>
      </c>
      <c r="I12061" s="91">
        <v>22547215.0178097</v>
      </c>
      <c r="J12061" s="91">
        <v>7978548.8200000003</v>
      </c>
      <c r="K12061" s="91">
        <v>6776775.6691797404</v>
      </c>
      <c r="L12061" s="91">
        <v>83016.960000000006</v>
      </c>
      <c r="M12061" s="91">
        <v>5874754.8808495598</v>
      </c>
      <c r="N12061" s="91">
        <v>4734662.7047570003</v>
      </c>
      <c r="O12061" s="91">
        <v>898180.42200000002</v>
      </c>
      <c r="P12061" s="69">
        <v>484958.00457520603</v>
      </c>
      <c r="Q12061" s="90">
        <v>95990842.915988207</v>
      </c>
      <c r="R12061" s="91">
        <v>12075572.972181801</v>
      </c>
      <c r="S12061" s="96">
        <v>1.1188965290784799E-2</v>
      </c>
      <c r="T12061" s="69">
        <v>108066415.899359</v>
      </c>
    </row>
    <row r="12062" spans="1:20" x14ac:dyDescent="0.25">
      <c r="A12062" t="s">
        <v>26</v>
      </c>
      <c r="B12062" s="10" t="str">
        <f>VLOOKUP(E12062,'Overview Cluster Days'!B:E,3)</f>
        <v>B</v>
      </c>
      <c r="C12062" s="10" t="str">
        <f>VLOOKUP($E12062,'Overview Cluster Days'!$B:$G,5)</f>
        <v>Winter</v>
      </c>
      <c r="D12062" s="10" t="str">
        <f>VLOOKUP($E12062,'Overview Cluster Days'!$B:$G,6)</f>
        <v>Weekday</v>
      </c>
      <c r="E12062" s="10">
        <v>20181127</v>
      </c>
      <c r="F12062" s="11">
        <v>13</v>
      </c>
      <c r="G12062" s="90">
        <v>10803276.560000001</v>
      </c>
      <c r="H12062" s="91">
        <v>47274070.450777799</v>
      </c>
      <c r="I12062" s="91">
        <v>21954230.866940498</v>
      </c>
      <c r="J12062" s="91">
        <v>7651210.1699990099</v>
      </c>
      <c r="K12062" s="91">
        <v>6603466.4218599899</v>
      </c>
      <c r="L12062" s="91">
        <v>36103.099997031502</v>
      </c>
      <c r="M12062" s="91">
        <v>5684883.5426753899</v>
      </c>
      <c r="N12062" s="91">
        <v>5051669.6724602999</v>
      </c>
      <c r="O12062" s="91">
        <v>934647.30999900994</v>
      </c>
      <c r="P12062" s="69">
        <v>561399.76595044404</v>
      </c>
      <c r="Q12062" s="90">
        <v>94286254.469577298</v>
      </c>
      <c r="R12062" s="91">
        <v>12268703.391082199</v>
      </c>
      <c r="S12062" s="96">
        <v>-2.1240234375E-2</v>
      </c>
      <c r="T12062" s="69">
        <v>106554957.83941901</v>
      </c>
    </row>
    <row r="12063" spans="1:20" x14ac:dyDescent="0.25">
      <c r="A12063" t="s">
        <v>26</v>
      </c>
      <c r="B12063" s="10" t="str">
        <f>VLOOKUP(E12063,'Overview Cluster Days'!B:E,3)</f>
        <v>B</v>
      </c>
      <c r="C12063" s="10" t="str">
        <f>VLOOKUP($E12063,'Overview Cluster Days'!$B:$G,5)</f>
        <v>Winter</v>
      </c>
      <c r="D12063" s="10" t="str">
        <f>VLOOKUP($E12063,'Overview Cluster Days'!$B:$G,6)</f>
        <v>Weekday</v>
      </c>
      <c r="E12063" s="10">
        <v>20181127</v>
      </c>
      <c r="F12063" s="11">
        <v>14</v>
      </c>
      <c r="G12063" s="90">
        <v>11009445.544993101</v>
      </c>
      <c r="H12063" s="91">
        <v>45839762.714945696</v>
      </c>
      <c r="I12063" s="91">
        <v>21196521.2100829</v>
      </c>
      <c r="J12063" s="91">
        <v>7807881.80499807</v>
      </c>
      <c r="K12063" s="91">
        <v>6410814.52483375</v>
      </c>
      <c r="L12063" s="91">
        <v>27879.6299931229</v>
      </c>
      <c r="M12063" s="91">
        <v>5595397.3318202496</v>
      </c>
      <c r="N12063" s="91">
        <v>5159300.3413050296</v>
      </c>
      <c r="O12063" s="91">
        <v>933812.06999816897</v>
      </c>
      <c r="P12063" s="69">
        <v>568202.68509627006</v>
      </c>
      <c r="Q12063" s="90">
        <v>92264425.799853504</v>
      </c>
      <c r="R12063" s="91">
        <v>12284592.0582128</v>
      </c>
      <c r="S12063" s="96">
        <v>-1.32675166241825E-3</v>
      </c>
      <c r="T12063" s="69">
        <v>104549017.85674</v>
      </c>
    </row>
    <row r="12064" spans="1:20" x14ac:dyDescent="0.25">
      <c r="A12064" t="s">
        <v>26</v>
      </c>
      <c r="B12064" s="10" t="str">
        <f>VLOOKUP(E12064,'Overview Cluster Days'!B:E,3)</f>
        <v>B</v>
      </c>
      <c r="C12064" s="10" t="str">
        <f>VLOOKUP($E12064,'Overview Cluster Days'!$B:$G,5)</f>
        <v>Winter</v>
      </c>
      <c r="D12064" s="10" t="str">
        <f>VLOOKUP($E12064,'Overview Cluster Days'!$B:$G,6)</f>
        <v>Weekday</v>
      </c>
      <c r="E12064" s="10">
        <v>20181127</v>
      </c>
      <c r="F12064" s="11">
        <v>15</v>
      </c>
      <c r="G12064" s="90">
        <v>10839606.563996</v>
      </c>
      <c r="H12064" s="91">
        <v>44047818.889391698</v>
      </c>
      <c r="I12064" s="91">
        <v>20302928.048671398</v>
      </c>
      <c r="J12064" s="91">
        <v>8513578.7239999603</v>
      </c>
      <c r="K12064" s="91">
        <v>6607659.7336849701</v>
      </c>
      <c r="L12064" s="91">
        <v>32403.2159960024</v>
      </c>
      <c r="M12064" s="91">
        <v>4893288.2958808402</v>
      </c>
      <c r="N12064" s="91">
        <v>4985214.6232757997</v>
      </c>
      <c r="O12064" s="91">
        <v>882977.09399897105</v>
      </c>
      <c r="P12064" s="69">
        <v>622643.09476566198</v>
      </c>
      <c r="Q12064" s="90">
        <v>90311591.959744006</v>
      </c>
      <c r="R12064" s="91">
        <v>11416526.3239173</v>
      </c>
      <c r="S12064" s="96">
        <v>1.7952881054952699E-2</v>
      </c>
      <c r="T12064" s="69">
        <v>101728118.301614</v>
      </c>
    </row>
    <row r="12065" spans="1:20" x14ac:dyDescent="0.25">
      <c r="A12065" t="s">
        <v>26</v>
      </c>
      <c r="B12065" s="10" t="str">
        <f>VLOOKUP(E12065,'Overview Cluster Days'!B:E,3)</f>
        <v>B</v>
      </c>
      <c r="C12065" s="10" t="str">
        <f>VLOOKUP($E12065,'Overview Cluster Days'!$B:$G,5)</f>
        <v>Winter</v>
      </c>
      <c r="D12065" s="10" t="str">
        <f>VLOOKUP($E12065,'Overview Cluster Days'!$B:$G,6)</f>
        <v>Weekday</v>
      </c>
      <c r="E12065" s="10">
        <v>20181127</v>
      </c>
      <c r="F12065" s="11">
        <v>16</v>
      </c>
      <c r="G12065" s="90">
        <v>10920046.139994999</v>
      </c>
      <c r="H12065" s="91">
        <v>42030378.906800799</v>
      </c>
      <c r="I12065" s="91">
        <v>19998258.0151283</v>
      </c>
      <c r="J12065" s="91">
        <v>8637633.7299999893</v>
      </c>
      <c r="K12065" s="91">
        <v>6432239.7067020098</v>
      </c>
      <c r="L12065" s="91">
        <v>39361.749995042599</v>
      </c>
      <c r="M12065" s="91">
        <v>4551516.8747453596</v>
      </c>
      <c r="N12065" s="91">
        <v>4894748.43964059</v>
      </c>
      <c r="O12065" s="91">
        <v>857843.17499999003</v>
      </c>
      <c r="P12065" s="69">
        <v>621977.87133016495</v>
      </c>
      <c r="Q12065" s="90">
        <v>88018556.498626202</v>
      </c>
      <c r="R12065" s="91">
        <v>10965448.1107111</v>
      </c>
      <c r="S12065" s="96">
        <v>2.4645844125188901E-2</v>
      </c>
      <c r="T12065" s="69">
        <v>98984004.633983195</v>
      </c>
    </row>
    <row r="12066" spans="1:20" x14ac:dyDescent="0.25">
      <c r="A12066" t="s">
        <v>26</v>
      </c>
      <c r="B12066" s="10" t="str">
        <f>VLOOKUP(E12066,'Overview Cluster Days'!B:E,3)</f>
        <v>B</v>
      </c>
      <c r="C12066" s="10" t="str">
        <f>VLOOKUP($E12066,'Overview Cluster Days'!$B:$G,5)</f>
        <v>Winter</v>
      </c>
      <c r="D12066" s="10" t="str">
        <f>VLOOKUP($E12066,'Overview Cluster Days'!$B:$G,6)</f>
        <v>Weekday</v>
      </c>
      <c r="E12066" s="10">
        <v>20181127</v>
      </c>
      <c r="F12066" s="11">
        <v>17</v>
      </c>
      <c r="G12066" s="90">
        <v>11239502.0399995</v>
      </c>
      <c r="H12066" s="91">
        <v>40508129.885095403</v>
      </c>
      <c r="I12066" s="91">
        <v>20185709.693734299</v>
      </c>
      <c r="J12066" s="91">
        <v>9035499.8200000003</v>
      </c>
      <c r="K12066" s="91">
        <v>6816879.7980155405</v>
      </c>
      <c r="L12066" s="91">
        <v>47649.849994557699</v>
      </c>
      <c r="M12066" s="91">
        <v>5629804.40431822</v>
      </c>
      <c r="N12066" s="91">
        <v>4670620.6912394902</v>
      </c>
      <c r="O12066" s="91">
        <v>718177.29</v>
      </c>
      <c r="P12066" s="69">
        <v>492765.66071796301</v>
      </c>
      <c r="Q12066" s="90">
        <v>87785721.236844704</v>
      </c>
      <c r="R12066" s="91">
        <v>11559017.896270201</v>
      </c>
      <c r="S12066" s="96">
        <v>1.9569396972656302E-3</v>
      </c>
      <c r="T12066" s="69">
        <v>99344739.135071799</v>
      </c>
    </row>
    <row r="12067" spans="1:20" x14ac:dyDescent="0.25">
      <c r="A12067" t="s">
        <v>26</v>
      </c>
      <c r="B12067" s="10" t="str">
        <f>VLOOKUP(E12067,'Overview Cluster Days'!B:E,3)</f>
        <v>B</v>
      </c>
      <c r="C12067" s="10" t="str">
        <f>VLOOKUP($E12067,'Overview Cluster Days'!$B:$G,5)</f>
        <v>Winter</v>
      </c>
      <c r="D12067" s="10" t="str">
        <f>VLOOKUP($E12067,'Overview Cluster Days'!$B:$G,6)</f>
        <v>Weekday</v>
      </c>
      <c r="E12067" s="10">
        <v>20181127</v>
      </c>
      <c r="F12067" s="11">
        <v>18</v>
      </c>
      <c r="G12067" s="90">
        <v>12475562.939997001</v>
      </c>
      <c r="H12067" s="91">
        <v>42392370.862179302</v>
      </c>
      <c r="I12067" s="91">
        <v>22553747.9425724</v>
      </c>
      <c r="J12067" s="91">
        <v>9506930.4299999997</v>
      </c>
      <c r="K12067" s="91">
        <v>6817649.6376732104</v>
      </c>
      <c r="L12067" s="91">
        <v>120202.899997031</v>
      </c>
      <c r="M12067" s="91">
        <v>6260318.1243020901</v>
      </c>
      <c r="N12067" s="91">
        <v>4336363.9962516697</v>
      </c>
      <c r="O12067" s="91">
        <v>738614.03</v>
      </c>
      <c r="P12067" s="69">
        <v>685457.86048520997</v>
      </c>
      <c r="Q12067" s="90">
        <v>93746261.812421903</v>
      </c>
      <c r="R12067" s="91">
        <v>12140956.911036</v>
      </c>
      <c r="S12067" s="96">
        <v>0</v>
      </c>
      <c r="T12067" s="69">
        <v>105887218.72345801</v>
      </c>
    </row>
    <row r="12068" spans="1:20" x14ac:dyDescent="0.25">
      <c r="A12068" t="s">
        <v>26</v>
      </c>
      <c r="B12068" s="10" t="str">
        <f>VLOOKUP(E12068,'Overview Cluster Days'!B:E,3)</f>
        <v>B</v>
      </c>
      <c r="C12068" s="10" t="str">
        <f>VLOOKUP($E12068,'Overview Cluster Days'!$B:$G,5)</f>
        <v>Winter</v>
      </c>
      <c r="D12068" s="10" t="str">
        <f>VLOOKUP($E12068,'Overview Cluster Days'!$B:$G,6)</f>
        <v>Weekday</v>
      </c>
      <c r="E12068" s="10">
        <v>20181127</v>
      </c>
      <c r="F12068" s="11">
        <v>19</v>
      </c>
      <c r="G12068" s="90">
        <v>10661692.881999999</v>
      </c>
      <c r="H12068" s="91">
        <v>43553503.530170798</v>
      </c>
      <c r="I12068" s="91">
        <v>24726356.363116201</v>
      </c>
      <c r="J12068" s="91">
        <v>8360100.9079999998</v>
      </c>
      <c r="K12068" s="91">
        <v>6915487.8361449502</v>
      </c>
      <c r="L12068" s="91">
        <v>118202.31200000001</v>
      </c>
      <c r="M12068" s="91">
        <v>6104320.7265956402</v>
      </c>
      <c r="N12068" s="91">
        <v>4551861.7951677004</v>
      </c>
      <c r="O12068" s="91">
        <v>968831.24</v>
      </c>
      <c r="P12068" s="69">
        <v>659497.88792257104</v>
      </c>
      <c r="Q12068" s="90">
        <v>94217141.519431993</v>
      </c>
      <c r="R12068" s="91">
        <v>12402713.9616859</v>
      </c>
      <c r="S12068" s="96">
        <v>-9.1426086728461104E-3</v>
      </c>
      <c r="T12068" s="69">
        <v>106619855.471975</v>
      </c>
    </row>
    <row r="12069" spans="1:20" x14ac:dyDescent="0.25">
      <c r="A12069" t="s">
        <v>26</v>
      </c>
      <c r="B12069" s="10" t="str">
        <f>VLOOKUP(E12069,'Overview Cluster Days'!B:E,3)</f>
        <v>B</v>
      </c>
      <c r="C12069" s="10" t="str">
        <f>VLOOKUP($E12069,'Overview Cluster Days'!$B:$G,5)</f>
        <v>Winter</v>
      </c>
      <c r="D12069" s="10" t="str">
        <f>VLOOKUP($E12069,'Overview Cluster Days'!$B:$G,6)</f>
        <v>Weekday</v>
      </c>
      <c r="E12069" s="10">
        <v>20181127</v>
      </c>
      <c r="F12069" s="11">
        <v>20</v>
      </c>
      <c r="G12069" s="90">
        <v>8689977.0839982107</v>
      </c>
      <c r="H12069" s="91">
        <v>39532750.577871896</v>
      </c>
      <c r="I12069" s="91">
        <v>24076225.819804601</v>
      </c>
      <c r="J12069" s="91">
        <v>7270962.6859999904</v>
      </c>
      <c r="K12069" s="91">
        <v>6798321.8723299</v>
      </c>
      <c r="L12069" s="91">
        <v>117266.637991678</v>
      </c>
      <c r="M12069" s="91">
        <v>5196482.5171026001</v>
      </c>
      <c r="N12069" s="91">
        <v>4823358.7946141204</v>
      </c>
      <c r="O12069" s="91">
        <v>1073872.94299861</v>
      </c>
      <c r="P12069" s="69">
        <v>654711.82682601095</v>
      </c>
      <c r="Q12069" s="90">
        <v>86368238.040004596</v>
      </c>
      <c r="R12069" s="91">
        <v>11865692.719533</v>
      </c>
      <c r="S12069" s="96">
        <v>9.0259929420426505E-3</v>
      </c>
      <c r="T12069" s="69">
        <v>98233930.768563598</v>
      </c>
    </row>
    <row r="12070" spans="1:20" x14ac:dyDescent="0.25">
      <c r="A12070" t="s">
        <v>26</v>
      </c>
      <c r="B12070" s="10" t="str">
        <f>VLOOKUP(E12070,'Overview Cluster Days'!B:E,3)</f>
        <v>B</v>
      </c>
      <c r="C12070" s="10" t="str">
        <f>VLOOKUP($E12070,'Overview Cluster Days'!$B:$G,5)</f>
        <v>Winter</v>
      </c>
      <c r="D12070" s="10" t="str">
        <f>VLOOKUP($E12070,'Overview Cluster Days'!$B:$G,6)</f>
        <v>Weekday</v>
      </c>
      <c r="E12070" s="10">
        <v>20181127</v>
      </c>
      <c r="F12070" s="11">
        <v>21</v>
      </c>
      <c r="G12070" s="90">
        <v>7180269.9279962499</v>
      </c>
      <c r="H12070" s="91">
        <v>37187908.342737503</v>
      </c>
      <c r="I12070" s="91">
        <v>21070130.049750201</v>
      </c>
      <c r="J12070" s="91">
        <v>6690741.7169999899</v>
      </c>
      <c r="K12070" s="91">
        <v>6227639.4165153699</v>
      </c>
      <c r="L12070" s="91">
        <v>229807.75398625599</v>
      </c>
      <c r="M12070" s="91">
        <v>5474705.7086733403</v>
      </c>
      <c r="N12070" s="91">
        <v>5098812.5569698997</v>
      </c>
      <c r="O12070" s="91">
        <v>1209797.2589999901</v>
      </c>
      <c r="P12070" s="69">
        <v>562669.14308086003</v>
      </c>
      <c r="Q12070" s="90">
        <v>78356689.453999296</v>
      </c>
      <c r="R12070" s="91">
        <v>12575792.421710299</v>
      </c>
      <c r="S12070" s="96">
        <v>2871.6902897343998</v>
      </c>
      <c r="T12070" s="69">
        <v>90935353.565999404</v>
      </c>
    </row>
    <row r="12071" spans="1:20" x14ac:dyDescent="0.25">
      <c r="A12071" t="s">
        <v>26</v>
      </c>
      <c r="B12071" s="10" t="str">
        <f>VLOOKUP(E12071,'Overview Cluster Days'!B:E,3)</f>
        <v>B</v>
      </c>
      <c r="C12071" s="10" t="str">
        <f>VLOOKUP($E12071,'Overview Cluster Days'!$B:$G,5)</f>
        <v>Winter</v>
      </c>
      <c r="D12071" s="10" t="str">
        <f>VLOOKUP($E12071,'Overview Cluster Days'!$B:$G,6)</f>
        <v>Weekday</v>
      </c>
      <c r="E12071" s="10">
        <v>20181127</v>
      </c>
      <c r="F12071" s="11">
        <v>22</v>
      </c>
      <c r="G12071" s="90">
        <v>6864795.6900000004</v>
      </c>
      <c r="H12071" s="91">
        <v>32140684.228215899</v>
      </c>
      <c r="I12071" s="91">
        <v>18957386.869811699</v>
      </c>
      <c r="J12071" s="91">
        <v>5813601.6229999997</v>
      </c>
      <c r="K12071" s="91">
        <v>6623802.8548554098</v>
      </c>
      <c r="L12071" s="91">
        <v>345665.999996042</v>
      </c>
      <c r="M12071" s="91">
        <v>5591819.3548818203</v>
      </c>
      <c r="N12071" s="91">
        <v>5268158.0915219998</v>
      </c>
      <c r="O12071" s="91">
        <v>1399927.665</v>
      </c>
      <c r="P12071" s="69">
        <v>474272.12682916399</v>
      </c>
      <c r="Q12071" s="90">
        <v>70400271.265882999</v>
      </c>
      <c r="R12071" s="91">
        <v>13079843.238228999</v>
      </c>
      <c r="S12071" s="96">
        <v>44186.388169128397</v>
      </c>
      <c r="T12071" s="69">
        <v>83524300.892281204</v>
      </c>
    </row>
    <row r="12072" spans="1:20" x14ac:dyDescent="0.25">
      <c r="A12072" t="s">
        <v>26</v>
      </c>
      <c r="B12072" s="10" t="str">
        <f>VLOOKUP(E12072,'Overview Cluster Days'!B:E,3)</f>
        <v>B</v>
      </c>
      <c r="C12072" s="10" t="str">
        <f>VLOOKUP($E12072,'Overview Cluster Days'!$B:$G,5)</f>
        <v>Winter</v>
      </c>
      <c r="D12072" s="10" t="str">
        <f>VLOOKUP($E12072,'Overview Cluster Days'!$B:$G,6)</f>
        <v>Weekday</v>
      </c>
      <c r="E12072" s="10">
        <v>20181127</v>
      </c>
      <c r="F12072" s="11">
        <v>23</v>
      </c>
      <c r="G12072" s="90">
        <v>7506334.4399965899</v>
      </c>
      <c r="H12072" s="91">
        <v>27324768.209993199</v>
      </c>
      <c r="I12072" s="91">
        <v>18037473.3132364</v>
      </c>
      <c r="J12072" s="91">
        <v>5009623.2520000003</v>
      </c>
      <c r="K12072" s="91">
        <v>7432102.4841919001</v>
      </c>
      <c r="L12072" s="91">
        <v>359243.144986592</v>
      </c>
      <c r="M12072" s="91">
        <v>5655031.7113337601</v>
      </c>
      <c r="N12072" s="91">
        <v>5303601.6853862396</v>
      </c>
      <c r="O12072" s="91">
        <v>1552221.719</v>
      </c>
      <c r="P12072" s="69">
        <v>481178.73555215198</v>
      </c>
      <c r="Q12072" s="90">
        <v>65310301.699418001</v>
      </c>
      <c r="R12072" s="91">
        <v>13351276.9962587</v>
      </c>
      <c r="S12072" s="96">
        <v>45208.045079864598</v>
      </c>
      <c r="T12072" s="69">
        <v>78706786.740756601</v>
      </c>
    </row>
    <row r="12073" spans="1:20" x14ac:dyDescent="0.25">
      <c r="A12073" t="s">
        <v>26</v>
      </c>
      <c r="B12073" s="10" t="str">
        <f>VLOOKUP(E12073,'Overview Cluster Days'!B:E,3)</f>
        <v>B</v>
      </c>
      <c r="C12073" s="10" t="str">
        <f>VLOOKUP($E12073,'Overview Cluster Days'!$B:$G,5)</f>
        <v>Winter</v>
      </c>
      <c r="D12073" s="10" t="str">
        <f>VLOOKUP($E12073,'Overview Cluster Days'!$B:$G,6)</f>
        <v>Weekday</v>
      </c>
      <c r="E12073" s="10">
        <v>20181127</v>
      </c>
      <c r="F12073" s="11">
        <v>24</v>
      </c>
      <c r="G12073" s="90">
        <v>7121814.0379999997</v>
      </c>
      <c r="H12073" s="91">
        <v>25653947.412322</v>
      </c>
      <c r="I12073" s="91">
        <v>20196179.9155255</v>
      </c>
      <c r="J12073" s="91">
        <v>4330916.0049999999</v>
      </c>
      <c r="K12073" s="91">
        <v>6837185.5348379305</v>
      </c>
      <c r="L12073" s="91">
        <v>369907.67200000002</v>
      </c>
      <c r="M12073" s="91">
        <v>6241734.3265300598</v>
      </c>
      <c r="N12073" s="91">
        <v>5224087.9543745499</v>
      </c>
      <c r="O12073" s="91">
        <v>1620366.912</v>
      </c>
      <c r="P12073" s="69">
        <v>582946.34125474701</v>
      </c>
      <c r="Q12073" s="90">
        <v>64140042.905685402</v>
      </c>
      <c r="R12073" s="91">
        <v>14039043.2061594</v>
      </c>
      <c r="S12073" s="96">
        <v>33037.8756397096</v>
      </c>
      <c r="T12073" s="69">
        <v>78212123.9874845</v>
      </c>
    </row>
    <row r="12074" spans="1:20" x14ac:dyDescent="0.25">
      <c r="A12074" t="s">
        <v>26</v>
      </c>
      <c r="B12074" s="10" t="str">
        <f>VLOOKUP(E12074,'Overview Cluster Days'!B:E,3)</f>
        <v>B</v>
      </c>
      <c r="C12074" s="10" t="str">
        <f>VLOOKUP($E12074,'Overview Cluster Days'!$B:$G,5)</f>
        <v>Winter</v>
      </c>
      <c r="D12074" s="10" t="str">
        <f>VLOOKUP($E12074,'Overview Cluster Days'!$B:$G,6)</f>
        <v>Weekday</v>
      </c>
      <c r="E12074" s="10">
        <v>20181128</v>
      </c>
      <c r="F12074" s="11">
        <v>1</v>
      </c>
      <c r="G12074" s="90">
        <v>5854057.8749999497</v>
      </c>
      <c r="H12074" s="91">
        <v>31798287.343839899</v>
      </c>
      <c r="I12074" s="91">
        <v>16578084.068975599</v>
      </c>
      <c r="J12074" s="91">
        <v>4147470.04</v>
      </c>
      <c r="K12074" s="91">
        <v>6747270.8320682999</v>
      </c>
      <c r="L12074" s="91">
        <v>573005.56499999994</v>
      </c>
      <c r="M12074" s="91">
        <v>7002328.41522412</v>
      </c>
      <c r="N12074" s="91">
        <v>5022383.2457032502</v>
      </c>
      <c r="O12074" s="91">
        <v>1256971.5499998999</v>
      </c>
      <c r="P12074" s="69">
        <v>618747.89244939503</v>
      </c>
      <c r="Q12074" s="90">
        <v>65125170.159883797</v>
      </c>
      <c r="R12074" s="91">
        <v>14473436.668376699</v>
      </c>
      <c r="S12074" s="96">
        <v>55088.868122100801</v>
      </c>
      <c r="T12074" s="69">
        <v>79653695.696382493</v>
      </c>
    </row>
    <row r="12075" spans="1:20" x14ac:dyDescent="0.25">
      <c r="A12075" t="s">
        <v>26</v>
      </c>
      <c r="B12075" s="10" t="str">
        <f>VLOOKUP(E12075,'Overview Cluster Days'!B:E,3)</f>
        <v>B</v>
      </c>
      <c r="C12075" s="10" t="str">
        <f>VLOOKUP($E12075,'Overview Cluster Days'!$B:$G,5)</f>
        <v>Winter</v>
      </c>
      <c r="D12075" s="10" t="str">
        <f>VLOOKUP($E12075,'Overview Cluster Days'!$B:$G,6)</f>
        <v>Weekday</v>
      </c>
      <c r="E12075" s="10">
        <v>20181128</v>
      </c>
      <c r="F12075" s="11">
        <v>2</v>
      </c>
      <c r="G12075" s="90">
        <v>5734762.9139999999</v>
      </c>
      <c r="H12075" s="91">
        <v>31349448.536729202</v>
      </c>
      <c r="I12075" s="91">
        <v>16384317.439468</v>
      </c>
      <c r="J12075" s="91">
        <v>4071019.2059999998</v>
      </c>
      <c r="K12075" s="91">
        <v>6564234.0911156898</v>
      </c>
      <c r="L12075" s="91">
        <v>602956.59600000002</v>
      </c>
      <c r="M12075" s="91">
        <v>7476956.8920622002</v>
      </c>
      <c r="N12075" s="91">
        <v>5252276.7855847003</v>
      </c>
      <c r="O12075" s="91">
        <v>1305226.574</v>
      </c>
      <c r="P12075" s="69">
        <v>664953.88263546897</v>
      </c>
      <c r="Q12075" s="90">
        <v>64103782.187312901</v>
      </c>
      <c r="R12075" s="91">
        <v>15302370.7302824</v>
      </c>
      <c r="S12075" s="96">
        <v>46067.863290328998</v>
      </c>
      <c r="T12075" s="69">
        <v>79452220.780885607</v>
      </c>
    </row>
    <row r="12076" spans="1:20" x14ac:dyDescent="0.25">
      <c r="A12076" t="s">
        <v>26</v>
      </c>
      <c r="B12076" s="10" t="str">
        <f>VLOOKUP(E12076,'Overview Cluster Days'!B:E,3)</f>
        <v>B</v>
      </c>
      <c r="C12076" s="10" t="str">
        <f>VLOOKUP($E12076,'Overview Cluster Days'!$B:$G,5)</f>
        <v>Winter</v>
      </c>
      <c r="D12076" s="10" t="str">
        <f>VLOOKUP($E12076,'Overview Cluster Days'!$B:$G,6)</f>
        <v>Weekday</v>
      </c>
      <c r="E12076" s="10">
        <v>20181128</v>
      </c>
      <c r="F12076" s="11">
        <v>3</v>
      </c>
      <c r="G12076" s="90">
        <v>6515180.0439999998</v>
      </c>
      <c r="H12076" s="91">
        <v>30892860.740097702</v>
      </c>
      <c r="I12076" s="91">
        <v>16166156.184944199</v>
      </c>
      <c r="J12076" s="91">
        <v>4563883.6389997397</v>
      </c>
      <c r="K12076" s="91">
        <v>6814898.46394982</v>
      </c>
      <c r="L12076" s="91">
        <v>649052.76599999995</v>
      </c>
      <c r="M12076" s="91">
        <v>7527807.7182750497</v>
      </c>
      <c r="N12076" s="91">
        <v>5183575.2638207003</v>
      </c>
      <c r="O12076" s="91">
        <v>1465481.4309976499</v>
      </c>
      <c r="P12076" s="69">
        <v>755354.72082156001</v>
      </c>
      <c r="Q12076" s="90">
        <v>64952979.071991399</v>
      </c>
      <c r="R12076" s="91">
        <v>15581271.899915</v>
      </c>
      <c r="S12076" s="96">
        <v>26129.557212493801</v>
      </c>
      <c r="T12076" s="69">
        <v>80560380.529118896</v>
      </c>
    </row>
    <row r="12077" spans="1:20" x14ac:dyDescent="0.25">
      <c r="A12077" t="s">
        <v>26</v>
      </c>
      <c r="B12077" s="10" t="str">
        <f>VLOOKUP(E12077,'Overview Cluster Days'!B:E,3)</f>
        <v>B</v>
      </c>
      <c r="C12077" s="10" t="str">
        <f>VLOOKUP($E12077,'Overview Cluster Days'!$B:$G,5)</f>
        <v>Winter</v>
      </c>
      <c r="D12077" s="10" t="str">
        <f>VLOOKUP($E12077,'Overview Cluster Days'!$B:$G,6)</f>
        <v>Weekday</v>
      </c>
      <c r="E12077" s="10">
        <v>20181128</v>
      </c>
      <c r="F12077" s="11">
        <v>4</v>
      </c>
      <c r="G12077" s="90">
        <v>6427909.4739992702</v>
      </c>
      <c r="H12077" s="91">
        <v>31077961.839323699</v>
      </c>
      <c r="I12077" s="91">
        <v>15286401.075154301</v>
      </c>
      <c r="J12077" s="91">
        <v>4540618.51</v>
      </c>
      <c r="K12077" s="91">
        <v>7105264.5661035096</v>
      </c>
      <c r="L12077" s="91">
        <v>658376.63</v>
      </c>
      <c r="M12077" s="91">
        <v>7665543.9575880598</v>
      </c>
      <c r="N12077" s="91">
        <v>5284544.5112291304</v>
      </c>
      <c r="O12077" s="91">
        <v>1540598.7299995001</v>
      </c>
      <c r="P12077" s="69">
        <v>765304.46574314497</v>
      </c>
      <c r="Q12077" s="90">
        <v>64438155.4645807</v>
      </c>
      <c r="R12077" s="91">
        <v>15914368.294559799</v>
      </c>
      <c r="S12077" s="96">
        <v>8880.7626871187204</v>
      </c>
      <c r="T12077" s="69">
        <v>80361404.521827698</v>
      </c>
    </row>
    <row r="12078" spans="1:20" x14ac:dyDescent="0.25">
      <c r="A12078" t="s">
        <v>26</v>
      </c>
      <c r="B12078" s="10" t="str">
        <f>VLOOKUP(E12078,'Overview Cluster Days'!B:E,3)</f>
        <v>B</v>
      </c>
      <c r="C12078" s="10" t="str">
        <f>VLOOKUP($E12078,'Overview Cluster Days'!$B:$G,5)</f>
        <v>Winter</v>
      </c>
      <c r="D12078" s="10" t="str">
        <f>VLOOKUP($E12078,'Overview Cluster Days'!$B:$G,6)</f>
        <v>Weekday</v>
      </c>
      <c r="E12078" s="10">
        <v>20181128</v>
      </c>
      <c r="F12078" s="11">
        <v>5</v>
      </c>
      <c r="G12078" s="90">
        <v>6377339.4979982097</v>
      </c>
      <c r="H12078" s="91">
        <v>31268347.6846628</v>
      </c>
      <c r="I12078" s="91">
        <v>15340383.7722813</v>
      </c>
      <c r="J12078" s="91">
        <v>4535786.28</v>
      </c>
      <c r="K12078" s="91">
        <v>7409826.6370186796</v>
      </c>
      <c r="L12078" s="91">
        <v>625891.17500000005</v>
      </c>
      <c r="M12078" s="91">
        <v>7692485.7085564202</v>
      </c>
      <c r="N12078" s="91">
        <v>5238226.8659386504</v>
      </c>
      <c r="O12078" s="91">
        <v>1526170.148</v>
      </c>
      <c r="P12078" s="69">
        <v>738172.26990524598</v>
      </c>
      <c r="Q12078" s="90">
        <v>64931683.871960998</v>
      </c>
      <c r="R12078" s="91">
        <v>15820946.167400301</v>
      </c>
      <c r="S12078" s="96">
        <v>475.63969929516298</v>
      </c>
      <c r="T12078" s="69">
        <v>80753105.679060593</v>
      </c>
    </row>
    <row r="12079" spans="1:20" x14ac:dyDescent="0.25">
      <c r="A12079" t="s">
        <v>26</v>
      </c>
      <c r="B12079" s="10" t="str">
        <f>VLOOKUP(E12079,'Overview Cluster Days'!B:E,3)</f>
        <v>B</v>
      </c>
      <c r="C12079" s="10" t="str">
        <f>VLOOKUP($E12079,'Overview Cluster Days'!$B:$G,5)</f>
        <v>Winter</v>
      </c>
      <c r="D12079" s="10" t="str">
        <f>VLOOKUP($E12079,'Overview Cluster Days'!$B:$G,6)</f>
        <v>Weekday</v>
      </c>
      <c r="E12079" s="10">
        <v>20181128</v>
      </c>
      <c r="F12079" s="11">
        <v>6</v>
      </c>
      <c r="G12079" s="90">
        <v>5851545.4579995703</v>
      </c>
      <c r="H12079" s="91">
        <v>31461821.025140099</v>
      </c>
      <c r="I12079" s="91">
        <v>15787267.965411801</v>
      </c>
      <c r="J12079" s="91">
        <v>4486472.4979987899</v>
      </c>
      <c r="K12079" s="91">
        <v>7797654.1970101101</v>
      </c>
      <c r="L12079" s="91">
        <v>539338.45199611096</v>
      </c>
      <c r="M12079" s="91">
        <v>7577820.7736154096</v>
      </c>
      <c r="N12079" s="91">
        <v>4832940.1087703304</v>
      </c>
      <c r="O12079" s="91">
        <v>1553987.1699981999</v>
      </c>
      <c r="P12079" s="69">
        <v>539017.13780067198</v>
      </c>
      <c r="Q12079" s="90">
        <v>65384761.143560402</v>
      </c>
      <c r="R12079" s="91">
        <v>15043103.6421807</v>
      </c>
      <c r="S12079" s="96">
        <v>1445.13652706891</v>
      </c>
      <c r="T12079" s="69">
        <v>80429309.922268197</v>
      </c>
    </row>
    <row r="12080" spans="1:20" x14ac:dyDescent="0.25">
      <c r="A12080" t="s">
        <v>26</v>
      </c>
      <c r="B12080" s="10" t="str">
        <f>VLOOKUP(E12080,'Overview Cluster Days'!B:E,3)</f>
        <v>B</v>
      </c>
      <c r="C12080" s="10" t="str">
        <f>VLOOKUP($E12080,'Overview Cluster Days'!$B:$G,5)</f>
        <v>Winter</v>
      </c>
      <c r="D12080" s="10" t="str">
        <f>VLOOKUP($E12080,'Overview Cluster Days'!$B:$G,6)</f>
        <v>Weekday</v>
      </c>
      <c r="E12080" s="10">
        <v>20181128</v>
      </c>
      <c r="F12080" s="11">
        <v>7</v>
      </c>
      <c r="G12080" s="90">
        <v>6905658.8650000002</v>
      </c>
      <c r="H12080" s="91">
        <v>35246696.4136663</v>
      </c>
      <c r="I12080" s="91">
        <v>19095363.631053999</v>
      </c>
      <c r="J12080" s="91">
        <v>4042197.0759999999</v>
      </c>
      <c r="K12080" s="91">
        <v>8044560.1073853401</v>
      </c>
      <c r="L12080" s="91">
        <v>404544.125</v>
      </c>
      <c r="M12080" s="91">
        <v>7382553.1296992302</v>
      </c>
      <c r="N12080" s="91">
        <v>4814614.54348695</v>
      </c>
      <c r="O12080" s="91">
        <v>1426747.0319999999</v>
      </c>
      <c r="P12080" s="69">
        <v>432098.26352165901</v>
      </c>
      <c r="Q12080" s="90">
        <v>73334476.093105599</v>
      </c>
      <c r="R12080" s="91">
        <v>14460557.0937078</v>
      </c>
      <c r="S12080" s="96">
        <v>9154.4941587066296</v>
      </c>
      <c r="T12080" s="69">
        <v>87804187.680972204</v>
      </c>
    </row>
    <row r="12081" spans="1:20" x14ac:dyDescent="0.25">
      <c r="A12081" t="s">
        <v>26</v>
      </c>
      <c r="B12081" s="10" t="str">
        <f>VLOOKUP(E12081,'Overview Cluster Days'!B:E,3)</f>
        <v>B</v>
      </c>
      <c r="C12081" s="10" t="str">
        <f>VLOOKUP($E12081,'Overview Cluster Days'!$B:$G,5)</f>
        <v>Winter</v>
      </c>
      <c r="D12081" s="10" t="str">
        <f>VLOOKUP($E12081,'Overview Cluster Days'!$B:$G,6)</f>
        <v>Weekday</v>
      </c>
      <c r="E12081" s="10">
        <v>20181128</v>
      </c>
      <c r="F12081" s="11">
        <v>8</v>
      </c>
      <c r="G12081" s="90">
        <v>8207994.3279992295</v>
      </c>
      <c r="H12081" s="91">
        <v>40041718.049656197</v>
      </c>
      <c r="I12081" s="91">
        <v>21574815.167491298</v>
      </c>
      <c r="J12081" s="91">
        <v>5049209.5120000001</v>
      </c>
      <c r="K12081" s="91">
        <v>7686824.6123449402</v>
      </c>
      <c r="L12081" s="91">
        <v>278635.269988343</v>
      </c>
      <c r="M12081" s="91">
        <v>8120644.4638531404</v>
      </c>
      <c r="N12081" s="91">
        <v>4892493.5183346197</v>
      </c>
      <c r="O12081" s="91">
        <v>1193172.3959999999</v>
      </c>
      <c r="P12081" s="69">
        <v>382313.68105615</v>
      </c>
      <c r="Q12081" s="90">
        <v>82560561.669491604</v>
      </c>
      <c r="R12081" s="91">
        <v>14867259.3292323</v>
      </c>
      <c r="S12081" s="96">
        <v>8.3276368677616102E-3</v>
      </c>
      <c r="T12081" s="69">
        <v>97427821.007051498</v>
      </c>
    </row>
    <row r="12082" spans="1:20" x14ac:dyDescent="0.25">
      <c r="A12082" t="s">
        <v>26</v>
      </c>
      <c r="B12082" s="10" t="str">
        <f>VLOOKUP(E12082,'Overview Cluster Days'!B:E,3)</f>
        <v>B</v>
      </c>
      <c r="C12082" s="10" t="str">
        <f>VLOOKUP($E12082,'Overview Cluster Days'!$B:$G,5)</f>
        <v>Winter</v>
      </c>
      <c r="D12082" s="10" t="str">
        <f>VLOOKUP($E12082,'Overview Cluster Days'!$B:$G,6)</f>
        <v>Weekday</v>
      </c>
      <c r="E12082" s="10">
        <v>20181128</v>
      </c>
      <c r="F12082" s="11">
        <v>9</v>
      </c>
      <c r="G12082" s="90">
        <v>7871047.3760000002</v>
      </c>
      <c r="H12082" s="91">
        <v>39246441.309119701</v>
      </c>
      <c r="I12082" s="91">
        <v>22124927.960834101</v>
      </c>
      <c r="J12082" s="91">
        <v>6566868.5299999304</v>
      </c>
      <c r="K12082" s="91">
        <v>8072209.8134811101</v>
      </c>
      <c r="L12082" s="91">
        <v>201903.510996836</v>
      </c>
      <c r="M12082" s="91">
        <v>8904493.7535756193</v>
      </c>
      <c r="N12082" s="91">
        <v>4907715.6450647004</v>
      </c>
      <c r="O12082" s="91">
        <v>1167146.0739999299</v>
      </c>
      <c r="P12082" s="69">
        <v>477033.41243054997</v>
      </c>
      <c r="Q12082" s="90">
        <v>83881494.989434898</v>
      </c>
      <c r="R12082" s="91">
        <v>15658292.396067601</v>
      </c>
      <c r="S12082" s="96">
        <v>0</v>
      </c>
      <c r="T12082" s="69">
        <v>99539787.385502502</v>
      </c>
    </row>
    <row r="12083" spans="1:20" x14ac:dyDescent="0.25">
      <c r="A12083" t="s">
        <v>26</v>
      </c>
      <c r="B12083" s="10" t="str">
        <f>VLOOKUP(E12083,'Overview Cluster Days'!B:E,3)</f>
        <v>B</v>
      </c>
      <c r="C12083" s="10" t="str">
        <f>VLOOKUP($E12083,'Overview Cluster Days'!$B:$G,5)</f>
        <v>Winter</v>
      </c>
      <c r="D12083" s="10" t="str">
        <f>VLOOKUP($E12083,'Overview Cluster Days'!$B:$G,6)</f>
        <v>Weekday</v>
      </c>
      <c r="E12083" s="10">
        <v>20181128</v>
      </c>
      <c r="F12083" s="11">
        <v>10</v>
      </c>
      <c r="G12083" s="90">
        <v>8064160.8600000003</v>
      </c>
      <c r="H12083" s="91">
        <v>39634900.608453497</v>
      </c>
      <c r="I12083" s="91">
        <v>22227123.020151101</v>
      </c>
      <c r="J12083" s="91">
        <v>6906564.5839999998</v>
      </c>
      <c r="K12083" s="91">
        <v>7662523.6036198102</v>
      </c>
      <c r="L12083" s="91">
        <v>194356.739996141</v>
      </c>
      <c r="M12083" s="91">
        <v>9849729.7707411796</v>
      </c>
      <c r="N12083" s="91">
        <v>5383495.2050647</v>
      </c>
      <c r="O12083" s="91">
        <v>1178055.15399849</v>
      </c>
      <c r="P12083" s="69">
        <v>471956.28112737299</v>
      </c>
      <c r="Q12083" s="90">
        <v>84495272.676224396</v>
      </c>
      <c r="R12083" s="91">
        <v>17077593.150927901</v>
      </c>
      <c r="S12083" s="96">
        <v>6077.7566358949998</v>
      </c>
      <c r="T12083" s="69">
        <v>101578943.58378799</v>
      </c>
    </row>
    <row r="12084" spans="1:20" x14ac:dyDescent="0.25">
      <c r="A12084" t="s">
        <v>26</v>
      </c>
      <c r="B12084" s="10" t="str">
        <f>VLOOKUP(E12084,'Overview Cluster Days'!B:E,3)</f>
        <v>B</v>
      </c>
      <c r="C12084" s="10" t="str">
        <f>VLOOKUP($E12084,'Overview Cluster Days'!$B:$G,5)</f>
        <v>Winter</v>
      </c>
      <c r="D12084" s="10" t="str">
        <f>VLOOKUP($E12084,'Overview Cluster Days'!$B:$G,6)</f>
        <v>Weekday</v>
      </c>
      <c r="E12084" s="10">
        <v>20181128</v>
      </c>
      <c r="F12084" s="11">
        <v>11</v>
      </c>
      <c r="G12084" s="90">
        <v>8152750.3200000003</v>
      </c>
      <c r="H12084" s="91">
        <v>39892431.213243701</v>
      </c>
      <c r="I12084" s="91">
        <v>21963146.302828401</v>
      </c>
      <c r="J12084" s="91">
        <v>6783358.3200000003</v>
      </c>
      <c r="K12084" s="91">
        <v>7854500.2678527804</v>
      </c>
      <c r="L12084" s="91">
        <v>222045.86499999999</v>
      </c>
      <c r="M12084" s="91">
        <v>10202632.182419101</v>
      </c>
      <c r="N12084" s="91">
        <v>5726001.7798738601</v>
      </c>
      <c r="O12084" s="91">
        <v>1196966.08</v>
      </c>
      <c r="P12084" s="69">
        <v>405295.81875177199</v>
      </c>
      <c r="Q12084" s="90">
        <v>84646186.423924893</v>
      </c>
      <c r="R12084" s="91">
        <v>17752941.7260447</v>
      </c>
      <c r="S12084" s="96">
        <v>64994.704185516603</v>
      </c>
      <c r="T12084" s="69">
        <v>102464122.854155</v>
      </c>
    </row>
    <row r="12085" spans="1:20" x14ac:dyDescent="0.25">
      <c r="A12085" t="s">
        <v>26</v>
      </c>
      <c r="B12085" s="10" t="str">
        <f>VLOOKUP(E12085,'Overview Cluster Days'!B:E,3)</f>
        <v>B</v>
      </c>
      <c r="C12085" s="10" t="str">
        <f>VLOOKUP($E12085,'Overview Cluster Days'!$B:$G,5)</f>
        <v>Winter</v>
      </c>
      <c r="D12085" s="10" t="str">
        <f>VLOOKUP($E12085,'Overview Cluster Days'!$B:$G,6)</f>
        <v>Weekday</v>
      </c>
      <c r="E12085" s="10">
        <v>20181128</v>
      </c>
      <c r="F12085" s="11">
        <v>12</v>
      </c>
      <c r="G12085" s="90">
        <v>7943038.13299686</v>
      </c>
      <c r="H12085" s="91">
        <v>39784183.401170097</v>
      </c>
      <c r="I12085" s="91">
        <v>22190550.764852598</v>
      </c>
      <c r="J12085" s="91">
        <v>6644223.7319995305</v>
      </c>
      <c r="K12085" s="91">
        <v>8038757.0018486101</v>
      </c>
      <c r="L12085" s="91">
        <v>217586.12098073401</v>
      </c>
      <c r="M12085" s="91">
        <v>10215890.392330799</v>
      </c>
      <c r="N12085" s="91">
        <v>5817222.0826473003</v>
      </c>
      <c r="O12085" s="91">
        <v>1213500.8959985401</v>
      </c>
      <c r="P12085" s="69">
        <v>475083.62397234997</v>
      </c>
      <c r="Q12085" s="90">
        <v>84600753.032867596</v>
      </c>
      <c r="R12085" s="91">
        <v>17939283.1159297</v>
      </c>
      <c r="S12085" s="96">
        <v>67190.442284256307</v>
      </c>
      <c r="T12085" s="69">
        <v>102607226.59108201</v>
      </c>
    </row>
    <row r="12086" spans="1:20" x14ac:dyDescent="0.25">
      <c r="A12086" t="s">
        <v>26</v>
      </c>
      <c r="B12086" s="10" t="str">
        <f>VLOOKUP(E12086,'Overview Cluster Days'!B:E,3)</f>
        <v>B</v>
      </c>
      <c r="C12086" s="10" t="str">
        <f>VLOOKUP($E12086,'Overview Cluster Days'!$B:$G,5)</f>
        <v>Winter</v>
      </c>
      <c r="D12086" s="10" t="str">
        <f>VLOOKUP($E12086,'Overview Cluster Days'!$B:$G,6)</f>
        <v>Weekday</v>
      </c>
      <c r="E12086" s="10">
        <v>20181128</v>
      </c>
      <c r="F12086" s="11">
        <v>13</v>
      </c>
      <c r="G12086" s="90">
        <v>7852719.8300000001</v>
      </c>
      <c r="H12086" s="91">
        <v>39762292.451233998</v>
      </c>
      <c r="I12086" s="91">
        <v>21318006.194680899</v>
      </c>
      <c r="J12086" s="91">
        <v>6401436.8599998001</v>
      </c>
      <c r="K12086" s="91">
        <v>8129048.9358007601</v>
      </c>
      <c r="L12086" s="91">
        <v>189451.919994953</v>
      </c>
      <c r="M12086" s="91">
        <v>10280344.764707999</v>
      </c>
      <c r="N12086" s="91">
        <v>5878626.4760630596</v>
      </c>
      <c r="O12086" s="91">
        <v>1277473.4099999</v>
      </c>
      <c r="P12086" s="69">
        <v>452996.12824365502</v>
      </c>
      <c r="Q12086" s="90">
        <v>83463504.271715507</v>
      </c>
      <c r="R12086" s="91">
        <v>18078892.699009601</v>
      </c>
      <c r="S12086" s="96">
        <v>67026.483654297102</v>
      </c>
      <c r="T12086" s="69">
        <v>101609423.45437901</v>
      </c>
    </row>
    <row r="12087" spans="1:20" x14ac:dyDescent="0.25">
      <c r="A12087" t="s">
        <v>26</v>
      </c>
      <c r="B12087" s="10" t="str">
        <f>VLOOKUP(E12087,'Overview Cluster Days'!B:E,3)</f>
        <v>B</v>
      </c>
      <c r="C12087" s="10" t="str">
        <f>VLOOKUP($E12087,'Overview Cluster Days'!$B:$G,5)</f>
        <v>Winter</v>
      </c>
      <c r="D12087" s="10" t="str">
        <f>VLOOKUP($E12087,'Overview Cluster Days'!$B:$G,6)</f>
        <v>Weekday</v>
      </c>
      <c r="E12087" s="10">
        <v>20181128</v>
      </c>
      <c r="F12087" s="11">
        <v>14</v>
      </c>
      <c r="G12087" s="90">
        <v>7765125.5820000004</v>
      </c>
      <c r="H12087" s="91">
        <v>39313340.407266699</v>
      </c>
      <c r="I12087" s="91">
        <v>20860412.172814701</v>
      </c>
      <c r="J12087" s="91">
        <v>6471081.1500000004</v>
      </c>
      <c r="K12087" s="91">
        <v>8037803.2744423496</v>
      </c>
      <c r="L12087" s="91">
        <v>203559.32399999999</v>
      </c>
      <c r="M12087" s="91">
        <v>9731895.7332166303</v>
      </c>
      <c r="N12087" s="91">
        <v>5712072.6140631</v>
      </c>
      <c r="O12087" s="91">
        <v>1223898.3500000001</v>
      </c>
      <c r="P12087" s="69">
        <v>390763.739978372</v>
      </c>
      <c r="Q12087" s="90">
        <v>82447762.586523697</v>
      </c>
      <c r="R12087" s="91">
        <v>17262189.761258099</v>
      </c>
      <c r="S12087" s="96">
        <v>77143.881023727401</v>
      </c>
      <c r="T12087" s="69">
        <v>99787096.228805497</v>
      </c>
    </row>
    <row r="12088" spans="1:20" x14ac:dyDescent="0.25">
      <c r="A12088" t="s">
        <v>26</v>
      </c>
      <c r="B12088" s="10" t="str">
        <f>VLOOKUP(E12088,'Overview Cluster Days'!B:E,3)</f>
        <v>B</v>
      </c>
      <c r="C12088" s="10" t="str">
        <f>VLOOKUP($E12088,'Overview Cluster Days'!$B:$G,5)</f>
        <v>Winter</v>
      </c>
      <c r="D12088" s="10" t="str">
        <f>VLOOKUP($E12088,'Overview Cluster Days'!$B:$G,6)</f>
        <v>Weekday</v>
      </c>
      <c r="E12088" s="10">
        <v>20181128</v>
      </c>
      <c r="F12088" s="11">
        <v>15</v>
      </c>
      <c r="G12088" s="90">
        <v>7767479.7280000001</v>
      </c>
      <c r="H12088" s="91">
        <v>37250488.388209298</v>
      </c>
      <c r="I12088" s="91">
        <v>20042405.330449</v>
      </c>
      <c r="J12088" s="91">
        <v>6521096.4670000002</v>
      </c>
      <c r="K12088" s="91">
        <v>8263980.8133770898</v>
      </c>
      <c r="L12088" s="91">
        <v>212769.8</v>
      </c>
      <c r="M12088" s="91">
        <v>8807903.1486866307</v>
      </c>
      <c r="N12088" s="91">
        <v>5337036.5673280004</v>
      </c>
      <c r="O12088" s="91">
        <v>1231664.791</v>
      </c>
      <c r="P12088" s="69">
        <v>465972.55817110901</v>
      </c>
      <c r="Q12088" s="90">
        <v>79845450.727035493</v>
      </c>
      <c r="R12088" s="91">
        <v>16055346.8651857</v>
      </c>
      <c r="S12088" s="96">
        <v>72153.729446335303</v>
      </c>
      <c r="T12088" s="69">
        <v>95972951.321667507</v>
      </c>
    </row>
    <row r="12089" spans="1:20" x14ac:dyDescent="0.25">
      <c r="A12089" t="s">
        <v>26</v>
      </c>
      <c r="B12089" s="10" t="str">
        <f>VLOOKUP(E12089,'Overview Cluster Days'!B:E,3)</f>
        <v>B</v>
      </c>
      <c r="C12089" s="10" t="str">
        <f>VLOOKUP($E12089,'Overview Cluster Days'!$B:$G,5)</f>
        <v>Winter</v>
      </c>
      <c r="D12089" s="10" t="str">
        <f>VLOOKUP($E12089,'Overview Cluster Days'!$B:$G,6)</f>
        <v>Weekday</v>
      </c>
      <c r="E12089" s="10">
        <v>20181128</v>
      </c>
      <c r="F12089" s="11">
        <v>16</v>
      </c>
      <c r="G12089" s="90">
        <v>7799591.0499999998</v>
      </c>
      <c r="H12089" s="91">
        <v>37283481.081189103</v>
      </c>
      <c r="I12089" s="91">
        <v>19659038.197177399</v>
      </c>
      <c r="J12089" s="91">
        <v>6488022.28800001</v>
      </c>
      <c r="K12089" s="91">
        <v>8341534.0200039996</v>
      </c>
      <c r="L12089" s="91">
        <v>210565.43999614101</v>
      </c>
      <c r="M12089" s="91">
        <v>8159943.1396979401</v>
      </c>
      <c r="N12089" s="91">
        <v>5045466.9821561696</v>
      </c>
      <c r="O12089" s="91">
        <v>1203647.389</v>
      </c>
      <c r="P12089" s="69">
        <v>398570.34992393799</v>
      </c>
      <c r="Q12089" s="90">
        <v>79571666.636370495</v>
      </c>
      <c r="R12089" s="91">
        <v>15018193.3007742</v>
      </c>
      <c r="S12089" s="96">
        <v>68679.016481963496</v>
      </c>
      <c r="T12089" s="69">
        <v>94658538.953626707</v>
      </c>
    </row>
    <row r="12090" spans="1:20" x14ac:dyDescent="0.25">
      <c r="A12090" t="s">
        <v>26</v>
      </c>
      <c r="B12090" s="10" t="str">
        <f>VLOOKUP(E12090,'Overview Cluster Days'!B:E,3)</f>
        <v>B</v>
      </c>
      <c r="C12090" s="10" t="str">
        <f>VLOOKUP($E12090,'Overview Cluster Days'!$B:$G,5)</f>
        <v>Winter</v>
      </c>
      <c r="D12090" s="10" t="str">
        <f>VLOOKUP($E12090,'Overview Cluster Days'!$B:$G,6)</f>
        <v>Weekday</v>
      </c>
      <c r="E12090" s="10">
        <v>20181128</v>
      </c>
      <c r="F12090" s="11">
        <v>17</v>
      </c>
      <c r="G12090" s="90">
        <v>8113402.1900000004</v>
      </c>
      <c r="H12090" s="91">
        <v>37464230.7015533</v>
      </c>
      <c r="I12090" s="91">
        <v>19495609.1502322</v>
      </c>
      <c r="J12090" s="91">
        <v>6715469.2999999998</v>
      </c>
      <c r="K12090" s="91">
        <v>8435410.7167020906</v>
      </c>
      <c r="L12090" s="91">
        <v>216154.766</v>
      </c>
      <c r="M12090" s="91">
        <v>8082001.5710576298</v>
      </c>
      <c r="N12090" s="91">
        <v>4860565.6972832503</v>
      </c>
      <c r="O12090" s="91">
        <v>1095858.5179999999</v>
      </c>
      <c r="P12090" s="69">
        <v>364788.61885287898</v>
      </c>
      <c r="Q12090" s="90">
        <v>80224122.058487594</v>
      </c>
      <c r="R12090" s="91">
        <v>14619369.171193801</v>
      </c>
      <c r="S12090" s="96">
        <v>49204.764167205998</v>
      </c>
      <c r="T12090" s="69">
        <v>94892695.993848607</v>
      </c>
    </row>
    <row r="12091" spans="1:20" x14ac:dyDescent="0.25">
      <c r="A12091" t="s">
        <v>26</v>
      </c>
      <c r="B12091" s="10" t="str">
        <f>VLOOKUP(E12091,'Overview Cluster Days'!B:E,3)</f>
        <v>B</v>
      </c>
      <c r="C12091" s="10" t="str">
        <f>VLOOKUP($E12091,'Overview Cluster Days'!$B:$G,5)</f>
        <v>Winter</v>
      </c>
      <c r="D12091" s="10" t="str">
        <f>VLOOKUP($E12091,'Overview Cluster Days'!$B:$G,6)</f>
        <v>Weekday</v>
      </c>
      <c r="E12091" s="10">
        <v>20181128</v>
      </c>
      <c r="F12091" s="11">
        <v>18</v>
      </c>
      <c r="G12091" s="90">
        <v>8914318.8139999993</v>
      </c>
      <c r="H12091" s="91">
        <v>37537786.336416103</v>
      </c>
      <c r="I12091" s="91">
        <v>21334279.4675918</v>
      </c>
      <c r="J12091" s="91">
        <v>7196100.5469971597</v>
      </c>
      <c r="K12091" s="91">
        <v>8238392.2652444001</v>
      </c>
      <c r="L12091" s="91">
        <v>254842.05599244</v>
      </c>
      <c r="M12091" s="91">
        <v>7820957.4691521004</v>
      </c>
      <c r="N12091" s="91">
        <v>4716812.3736058902</v>
      </c>
      <c r="O12091" s="91">
        <v>1142939.61199904</v>
      </c>
      <c r="P12091" s="69">
        <v>523487.42590792099</v>
      </c>
      <c r="Q12091" s="90">
        <v>83220877.430249497</v>
      </c>
      <c r="R12091" s="91">
        <v>14459038.936657401</v>
      </c>
      <c r="S12091" s="96">
        <v>90730.712544524999</v>
      </c>
      <c r="T12091" s="69">
        <v>97770647.079451397</v>
      </c>
    </row>
    <row r="12092" spans="1:20" x14ac:dyDescent="0.25">
      <c r="A12092" t="s">
        <v>26</v>
      </c>
      <c r="B12092" s="10" t="str">
        <f>VLOOKUP(E12092,'Overview Cluster Days'!B:E,3)</f>
        <v>B</v>
      </c>
      <c r="C12092" s="10" t="str">
        <f>VLOOKUP($E12092,'Overview Cluster Days'!$B:$G,5)</f>
        <v>Winter</v>
      </c>
      <c r="D12092" s="10" t="str">
        <f>VLOOKUP($E12092,'Overview Cluster Days'!$B:$G,6)</f>
        <v>Weekday</v>
      </c>
      <c r="E12092" s="10">
        <v>20181128</v>
      </c>
      <c r="F12092" s="11">
        <v>19</v>
      </c>
      <c r="G12092" s="90">
        <v>8073050.7699999996</v>
      </c>
      <c r="H12092" s="91">
        <v>34422388.236789599</v>
      </c>
      <c r="I12092" s="91">
        <v>23254630.9436391</v>
      </c>
      <c r="J12092" s="91">
        <v>6201721.3899980802</v>
      </c>
      <c r="K12092" s="91">
        <v>8678143.2917490602</v>
      </c>
      <c r="L12092" s="91">
        <v>284195.18999777402</v>
      </c>
      <c r="M12092" s="91">
        <v>7980945.9579523103</v>
      </c>
      <c r="N12092" s="91">
        <v>5042526.1696182499</v>
      </c>
      <c r="O12092" s="91">
        <v>1230591.9339989701</v>
      </c>
      <c r="P12092" s="69">
        <v>581053.933184208</v>
      </c>
      <c r="Q12092" s="90">
        <v>80629934.632175803</v>
      </c>
      <c r="R12092" s="91">
        <v>15119313.184751499</v>
      </c>
      <c r="S12092" s="96">
        <v>139107.53817828401</v>
      </c>
      <c r="T12092" s="69">
        <v>95888355.355105594</v>
      </c>
    </row>
    <row r="12093" spans="1:20" x14ac:dyDescent="0.25">
      <c r="A12093" t="s">
        <v>26</v>
      </c>
      <c r="B12093" s="10" t="str">
        <f>VLOOKUP(E12093,'Overview Cluster Days'!B:E,3)</f>
        <v>B</v>
      </c>
      <c r="C12093" s="10" t="str">
        <f>VLOOKUP($E12093,'Overview Cluster Days'!$B:$G,5)</f>
        <v>Winter</v>
      </c>
      <c r="D12093" s="10" t="str">
        <f>VLOOKUP($E12093,'Overview Cluster Days'!$B:$G,6)</f>
        <v>Weekday</v>
      </c>
      <c r="E12093" s="10">
        <v>20181128</v>
      </c>
      <c r="F12093" s="11">
        <v>20</v>
      </c>
      <c r="G12093" s="90">
        <v>6807259.8869953798</v>
      </c>
      <c r="H12093" s="91">
        <v>32264065.2444233</v>
      </c>
      <c r="I12093" s="91">
        <v>22484879.453800201</v>
      </c>
      <c r="J12093" s="91">
        <v>5616095.7089993004</v>
      </c>
      <c r="K12093" s="91">
        <v>8952019.4910497591</v>
      </c>
      <c r="L12093" s="91">
        <v>283615.304</v>
      </c>
      <c r="M12093" s="91">
        <v>8262707.7522744201</v>
      </c>
      <c r="N12093" s="91">
        <v>5249275.5689666998</v>
      </c>
      <c r="O12093" s="91">
        <v>1315479.742999</v>
      </c>
      <c r="P12093" s="69">
        <v>589497.62557453394</v>
      </c>
      <c r="Q12093" s="90">
        <v>76124319.785267994</v>
      </c>
      <c r="R12093" s="91">
        <v>15700575.993814699</v>
      </c>
      <c r="S12093" s="96">
        <v>105122.64866670201</v>
      </c>
      <c r="T12093" s="69">
        <v>91930018.427749306</v>
      </c>
    </row>
    <row r="12094" spans="1:20" x14ac:dyDescent="0.25">
      <c r="A12094" t="s">
        <v>26</v>
      </c>
      <c r="B12094" s="10" t="str">
        <f>VLOOKUP(E12094,'Overview Cluster Days'!B:E,3)</f>
        <v>B</v>
      </c>
      <c r="C12094" s="10" t="str">
        <f>VLOOKUP($E12094,'Overview Cluster Days'!$B:$G,5)</f>
        <v>Winter</v>
      </c>
      <c r="D12094" s="10" t="str">
        <f>VLOOKUP($E12094,'Overview Cluster Days'!$B:$G,6)</f>
        <v>Weekday</v>
      </c>
      <c r="E12094" s="10">
        <v>20181128</v>
      </c>
      <c r="F12094" s="11">
        <v>21</v>
      </c>
      <c r="G12094" s="90">
        <v>6721255.1849980503</v>
      </c>
      <c r="H12094" s="91">
        <v>32007918.9278435</v>
      </c>
      <c r="I12094" s="91">
        <v>19716472.062863</v>
      </c>
      <c r="J12094" s="91">
        <v>4643858.1500000004</v>
      </c>
      <c r="K12094" s="91">
        <v>9814492.0403694697</v>
      </c>
      <c r="L12094" s="91">
        <v>493627.04298805702</v>
      </c>
      <c r="M12094" s="91">
        <v>8004323.5619149702</v>
      </c>
      <c r="N12094" s="91">
        <v>5245322.5754140001</v>
      </c>
      <c r="O12094" s="91">
        <v>1211108.68</v>
      </c>
      <c r="P12094" s="69">
        <v>553758.61941869603</v>
      </c>
      <c r="Q12094" s="90">
        <v>72903996.366073996</v>
      </c>
      <c r="R12094" s="91">
        <v>15508140.4797357</v>
      </c>
      <c r="S12094" s="96">
        <v>163640.546894592</v>
      </c>
      <c r="T12094" s="69">
        <v>88575777.392704397</v>
      </c>
    </row>
    <row r="12095" spans="1:20" x14ac:dyDescent="0.25">
      <c r="A12095" t="s">
        <v>26</v>
      </c>
      <c r="B12095" s="10" t="str">
        <f>VLOOKUP(E12095,'Overview Cluster Days'!B:E,3)</f>
        <v>B</v>
      </c>
      <c r="C12095" s="10" t="str">
        <f>VLOOKUP($E12095,'Overview Cluster Days'!$B:$G,5)</f>
        <v>Winter</v>
      </c>
      <c r="D12095" s="10" t="str">
        <f>VLOOKUP($E12095,'Overview Cluster Days'!$B:$G,6)</f>
        <v>Weekday</v>
      </c>
      <c r="E12095" s="10">
        <v>20181128</v>
      </c>
      <c r="F12095" s="11">
        <v>22</v>
      </c>
      <c r="G12095" s="90">
        <v>5874245.6449999996</v>
      </c>
      <c r="H12095" s="91">
        <v>30268836.0219776</v>
      </c>
      <c r="I12095" s="91">
        <v>17114090.019677099</v>
      </c>
      <c r="J12095" s="91">
        <v>4591315.1550000003</v>
      </c>
      <c r="K12095" s="91">
        <v>9337146.9807185307</v>
      </c>
      <c r="L12095" s="91">
        <v>514894.23499999999</v>
      </c>
      <c r="M12095" s="91">
        <v>8013620.8402293902</v>
      </c>
      <c r="N12095" s="91">
        <v>5193662.7123086099</v>
      </c>
      <c r="O12095" s="91">
        <v>1292144.588</v>
      </c>
      <c r="P12095" s="69">
        <v>381213.99803851399</v>
      </c>
      <c r="Q12095" s="90">
        <v>67185633.822373196</v>
      </c>
      <c r="R12095" s="91">
        <v>15395536.3735765</v>
      </c>
      <c r="S12095" s="96">
        <v>145816.258693443</v>
      </c>
      <c r="T12095" s="69">
        <v>82726986.454643101</v>
      </c>
    </row>
    <row r="12096" spans="1:20" x14ac:dyDescent="0.25">
      <c r="A12096" t="s">
        <v>26</v>
      </c>
      <c r="B12096" s="10" t="str">
        <f>VLOOKUP(E12096,'Overview Cluster Days'!B:E,3)</f>
        <v>B</v>
      </c>
      <c r="C12096" s="10" t="str">
        <f>VLOOKUP($E12096,'Overview Cluster Days'!$B:$G,5)</f>
        <v>Winter</v>
      </c>
      <c r="D12096" s="10" t="str">
        <f>VLOOKUP($E12096,'Overview Cluster Days'!$B:$G,6)</f>
        <v>Weekday</v>
      </c>
      <c r="E12096" s="10">
        <v>20181128</v>
      </c>
      <c r="F12096" s="11">
        <v>23</v>
      </c>
      <c r="G12096" s="90">
        <v>6224808.7860000003</v>
      </c>
      <c r="H12096" s="91">
        <v>29274509.375076</v>
      </c>
      <c r="I12096" s="91">
        <v>17916275.152589999</v>
      </c>
      <c r="J12096" s="91">
        <v>5268003.8</v>
      </c>
      <c r="K12096" s="91">
        <v>9803526.3529138099</v>
      </c>
      <c r="L12096" s="91">
        <v>520225.83999780298</v>
      </c>
      <c r="M12096" s="91">
        <v>7269131.2515942398</v>
      </c>
      <c r="N12096" s="91">
        <v>5181386.4348311499</v>
      </c>
      <c r="O12096" s="91">
        <v>1482052.76</v>
      </c>
      <c r="P12096" s="69">
        <v>360801.10549209401</v>
      </c>
      <c r="Q12096" s="90">
        <v>68487123.466579899</v>
      </c>
      <c r="R12096" s="91">
        <v>14813597.391915301</v>
      </c>
      <c r="S12096" s="96">
        <v>145320.397573669</v>
      </c>
      <c r="T12096" s="69">
        <v>83446041.256068796</v>
      </c>
    </row>
    <row r="12097" spans="1:20" x14ac:dyDescent="0.25">
      <c r="A12097" t="s">
        <v>26</v>
      </c>
      <c r="B12097" s="10" t="str">
        <f>VLOOKUP(E12097,'Overview Cluster Days'!B:E,3)</f>
        <v>B</v>
      </c>
      <c r="C12097" s="10" t="str">
        <f>VLOOKUP($E12097,'Overview Cluster Days'!$B:$G,5)</f>
        <v>Winter</v>
      </c>
      <c r="D12097" s="10" t="str">
        <f>VLOOKUP($E12097,'Overview Cluster Days'!$B:$G,6)</f>
        <v>Weekday</v>
      </c>
      <c r="E12097" s="10">
        <v>20181128</v>
      </c>
      <c r="F12097" s="11">
        <v>24</v>
      </c>
      <c r="G12097" s="90">
        <v>6009280.9839987801</v>
      </c>
      <c r="H12097" s="91">
        <v>28501690.450223401</v>
      </c>
      <c r="I12097" s="91">
        <v>17979897.368960202</v>
      </c>
      <c r="J12097" s="91">
        <v>5452433.0349999499</v>
      </c>
      <c r="K12097" s="91">
        <v>8528551.8288235702</v>
      </c>
      <c r="L12097" s="91">
        <v>540002.44200000004</v>
      </c>
      <c r="M12097" s="91">
        <v>7676821.6488429001</v>
      </c>
      <c r="N12097" s="91">
        <v>5149362.0751993004</v>
      </c>
      <c r="O12097" s="91">
        <v>1570461.2990000001</v>
      </c>
      <c r="P12097" s="69">
        <v>386369.69464469998</v>
      </c>
      <c r="Q12097" s="90">
        <v>66471853.667005897</v>
      </c>
      <c r="R12097" s="91">
        <v>15323017.159686901</v>
      </c>
      <c r="S12097" s="96">
        <v>128494.542977035</v>
      </c>
      <c r="T12097" s="69">
        <v>81923365.369669899</v>
      </c>
    </row>
    <row r="12098" spans="1:20" x14ac:dyDescent="0.25">
      <c r="A12098" t="s">
        <v>26</v>
      </c>
      <c r="B12098" s="10" t="str">
        <f>VLOOKUP(E12098,'Overview Cluster Days'!B:E,3)</f>
        <v>B</v>
      </c>
      <c r="C12098" s="10" t="str">
        <f>VLOOKUP($E12098,'Overview Cluster Days'!$B:$G,5)</f>
        <v>Winter</v>
      </c>
      <c r="D12098" s="10" t="str">
        <f>VLOOKUP($E12098,'Overview Cluster Days'!$B:$G,6)</f>
        <v>Weekday</v>
      </c>
      <c r="E12098" s="10">
        <v>20181129</v>
      </c>
      <c r="F12098" s="11">
        <v>1</v>
      </c>
      <c r="G12098" s="90">
        <v>5219680.0749952001</v>
      </c>
      <c r="H12098" s="91">
        <v>30780708.491455901</v>
      </c>
      <c r="I12098" s="91">
        <v>13990320.647169599</v>
      </c>
      <c r="J12098" s="91">
        <v>5780145.0580000002</v>
      </c>
      <c r="K12098" s="91">
        <v>9447746.3127819691</v>
      </c>
      <c r="L12098" s="91">
        <v>782918.13499559695</v>
      </c>
      <c r="M12098" s="91">
        <v>7529143.6380109601</v>
      </c>
      <c r="N12098" s="91">
        <v>5038303.7661365503</v>
      </c>
      <c r="O12098" s="91">
        <v>1451190.7239999999</v>
      </c>
      <c r="P12098" s="69">
        <v>292595.92288243101</v>
      </c>
      <c r="Q12098" s="90">
        <v>65218600.584402703</v>
      </c>
      <c r="R12098" s="91">
        <v>15094152.1860255</v>
      </c>
      <c r="S12098" s="96">
        <v>144598.22588151501</v>
      </c>
      <c r="T12098" s="69">
        <v>80457350.996309698</v>
      </c>
    </row>
    <row r="12099" spans="1:20" x14ac:dyDescent="0.25">
      <c r="A12099" t="s">
        <v>26</v>
      </c>
      <c r="B12099" s="10" t="str">
        <f>VLOOKUP(E12099,'Overview Cluster Days'!B:E,3)</f>
        <v>B</v>
      </c>
      <c r="C12099" s="10" t="str">
        <f>VLOOKUP($E12099,'Overview Cluster Days'!$B:$G,5)</f>
        <v>Winter</v>
      </c>
      <c r="D12099" s="10" t="str">
        <f>VLOOKUP($E12099,'Overview Cluster Days'!$B:$G,6)</f>
        <v>Weekday</v>
      </c>
      <c r="E12099" s="10">
        <v>20181129</v>
      </c>
      <c r="F12099" s="11">
        <v>2</v>
      </c>
      <c r="G12099" s="90">
        <v>5233874.9419999998</v>
      </c>
      <c r="H12099" s="91">
        <v>31457049.871380799</v>
      </c>
      <c r="I12099" s="91">
        <v>16629008.722866399</v>
      </c>
      <c r="J12099" s="91">
        <v>5756694.31599994</v>
      </c>
      <c r="K12099" s="91">
        <v>8782344.2220624704</v>
      </c>
      <c r="L12099" s="91">
        <v>816799.48800000001</v>
      </c>
      <c r="M12099" s="91">
        <v>7660854.0614834204</v>
      </c>
      <c r="N12099" s="91">
        <v>4954305.9577978998</v>
      </c>
      <c r="O12099" s="91">
        <v>1513432.8139985299</v>
      </c>
      <c r="P12099" s="69">
        <v>346670.04499157699</v>
      </c>
      <c r="Q12099" s="90">
        <v>67858972.074309602</v>
      </c>
      <c r="R12099" s="91">
        <v>15292062.366271401</v>
      </c>
      <c r="S12099" s="96">
        <v>119095.35051438901</v>
      </c>
      <c r="T12099" s="69">
        <v>83270129.791095495</v>
      </c>
    </row>
    <row r="12100" spans="1:20" x14ac:dyDescent="0.25">
      <c r="A12100" t="s">
        <v>26</v>
      </c>
      <c r="B12100" s="10" t="str">
        <f>VLOOKUP(E12100,'Overview Cluster Days'!B:E,3)</f>
        <v>B</v>
      </c>
      <c r="C12100" s="10" t="str">
        <f>VLOOKUP($E12100,'Overview Cluster Days'!$B:$G,5)</f>
        <v>Winter</v>
      </c>
      <c r="D12100" s="10" t="str">
        <f>VLOOKUP($E12100,'Overview Cluster Days'!$B:$G,6)</f>
        <v>Weekday</v>
      </c>
      <c r="E12100" s="10">
        <v>20181129</v>
      </c>
      <c r="F12100" s="11">
        <v>3</v>
      </c>
      <c r="G12100" s="90">
        <v>5136263.7850000001</v>
      </c>
      <c r="H12100" s="91">
        <v>31499705.505072501</v>
      </c>
      <c r="I12100" s="91">
        <v>16430836.439814201</v>
      </c>
      <c r="J12100" s="91">
        <v>5688947.15399996</v>
      </c>
      <c r="K12100" s="91">
        <v>8607968.5105078891</v>
      </c>
      <c r="L12100" s="91">
        <v>859632.40399999998</v>
      </c>
      <c r="M12100" s="91">
        <v>7815587.7304628296</v>
      </c>
      <c r="N12100" s="91">
        <v>5098730.3099520504</v>
      </c>
      <c r="O12100" s="91">
        <v>1585338.33599848</v>
      </c>
      <c r="P12100" s="69">
        <v>371664.76242441899</v>
      </c>
      <c r="Q12100" s="90">
        <v>67363721.394394606</v>
      </c>
      <c r="R12100" s="91">
        <v>15730953.5428378</v>
      </c>
      <c r="S12100" s="96">
        <v>108579.99763559</v>
      </c>
      <c r="T12100" s="69">
        <v>83203254.934867904</v>
      </c>
    </row>
    <row r="12101" spans="1:20" x14ac:dyDescent="0.25">
      <c r="A12101" t="s">
        <v>26</v>
      </c>
      <c r="B12101" s="10" t="str">
        <f>VLOOKUP(E12101,'Overview Cluster Days'!B:E,3)</f>
        <v>B</v>
      </c>
      <c r="C12101" s="10" t="str">
        <f>VLOOKUP($E12101,'Overview Cluster Days'!$B:$G,5)</f>
        <v>Winter</v>
      </c>
      <c r="D12101" s="10" t="str">
        <f>VLOOKUP($E12101,'Overview Cluster Days'!$B:$G,6)</f>
        <v>Weekday</v>
      </c>
      <c r="E12101" s="10">
        <v>20181129</v>
      </c>
      <c r="F12101" s="11">
        <v>4</v>
      </c>
      <c r="G12101" s="90">
        <v>5349425.8999994099</v>
      </c>
      <c r="H12101" s="91">
        <v>30773081.683814399</v>
      </c>
      <c r="I12101" s="91">
        <v>15969272.741595101</v>
      </c>
      <c r="J12101" s="91">
        <v>5671776.1969997901</v>
      </c>
      <c r="K12101" s="91">
        <v>8769802.0470972192</v>
      </c>
      <c r="L12101" s="91">
        <v>869566.42999930796</v>
      </c>
      <c r="M12101" s="91">
        <v>7616033.9944481896</v>
      </c>
      <c r="N12101" s="91">
        <v>5254445.2099539703</v>
      </c>
      <c r="O12101" s="91">
        <v>1607973.6749959299</v>
      </c>
      <c r="P12101" s="69">
        <v>421745.08969594701</v>
      </c>
      <c r="Q12101" s="90">
        <v>66533358.5695059</v>
      </c>
      <c r="R12101" s="91">
        <v>15769764.3990933</v>
      </c>
      <c r="S12101" s="96">
        <v>87540.877446929895</v>
      </c>
      <c r="T12101" s="69">
        <v>82390663.846046194</v>
      </c>
    </row>
    <row r="12102" spans="1:20" x14ac:dyDescent="0.25">
      <c r="A12102" t="s">
        <v>26</v>
      </c>
      <c r="B12102" s="10" t="str">
        <f>VLOOKUP(E12102,'Overview Cluster Days'!B:E,3)</f>
        <v>B</v>
      </c>
      <c r="C12102" s="10" t="str">
        <f>VLOOKUP($E12102,'Overview Cluster Days'!$B:$G,5)</f>
        <v>Winter</v>
      </c>
      <c r="D12102" s="10" t="str">
        <f>VLOOKUP($E12102,'Overview Cluster Days'!$B:$G,6)</f>
        <v>Weekday</v>
      </c>
      <c r="E12102" s="10">
        <v>20181129</v>
      </c>
      <c r="F12102" s="11">
        <v>5</v>
      </c>
      <c r="G12102" s="90">
        <v>5567356.08199907</v>
      </c>
      <c r="H12102" s="91">
        <v>30859601.654305201</v>
      </c>
      <c r="I12102" s="91">
        <v>16136658.347617101</v>
      </c>
      <c r="J12102" s="91">
        <v>5722954.8979995698</v>
      </c>
      <c r="K12102" s="91">
        <v>8867812.8170341793</v>
      </c>
      <c r="L12102" s="91">
        <v>839109.40599916899</v>
      </c>
      <c r="M12102" s="91">
        <v>7488008.6530248402</v>
      </c>
      <c r="N12102" s="91">
        <v>5345631.2184272101</v>
      </c>
      <c r="O12102" s="91">
        <v>1577438.8919990701</v>
      </c>
      <c r="P12102" s="69">
        <v>341990.25917673099</v>
      </c>
      <c r="Q12102" s="90">
        <v>67154383.798955098</v>
      </c>
      <c r="R12102" s="91">
        <v>15592178.428626999</v>
      </c>
      <c r="S12102" s="96">
        <v>54661.145003753401</v>
      </c>
      <c r="T12102" s="69">
        <v>82801223.372585893</v>
      </c>
    </row>
    <row r="12103" spans="1:20" x14ac:dyDescent="0.25">
      <c r="A12103" t="s">
        <v>26</v>
      </c>
      <c r="B12103" s="10" t="str">
        <f>VLOOKUP(E12103,'Overview Cluster Days'!B:E,3)</f>
        <v>B</v>
      </c>
      <c r="C12103" s="10" t="str">
        <f>VLOOKUP($E12103,'Overview Cluster Days'!$B:$G,5)</f>
        <v>Winter</v>
      </c>
      <c r="D12103" s="10" t="str">
        <f>VLOOKUP($E12103,'Overview Cluster Days'!$B:$G,6)</f>
        <v>Weekday</v>
      </c>
      <c r="E12103" s="10">
        <v>20181129</v>
      </c>
      <c r="F12103" s="11">
        <v>6</v>
      </c>
      <c r="G12103" s="90">
        <v>6821027.6999997701</v>
      </c>
      <c r="H12103" s="91">
        <v>31477794.798358899</v>
      </c>
      <c r="I12103" s="91">
        <v>16359902.2358872</v>
      </c>
      <c r="J12103" s="91">
        <v>5841901.4800000004</v>
      </c>
      <c r="K12103" s="91">
        <v>9390234.5900091399</v>
      </c>
      <c r="L12103" s="91">
        <v>749034.67899670498</v>
      </c>
      <c r="M12103" s="91">
        <v>7408169.3181836801</v>
      </c>
      <c r="N12103" s="91">
        <v>5333727.1334520504</v>
      </c>
      <c r="O12103" s="91">
        <v>1544234</v>
      </c>
      <c r="P12103" s="69">
        <v>257666.93428368701</v>
      </c>
      <c r="Q12103" s="90">
        <v>69890860.804254994</v>
      </c>
      <c r="R12103" s="91">
        <v>15292832.0649161</v>
      </c>
      <c r="S12103" s="96">
        <v>44999.099402740598</v>
      </c>
      <c r="T12103" s="69">
        <v>85228691.968573794</v>
      </c>
    </row>
    <row r="12104" spans="1:20" x14ac:dyDescent="0.25">
      <c r="A12104" t="s">
        <v>26</v>
      </c>
      <c r="B12104" s="10" t="str">
        <f>VLOOKUP(E12104,'Overview Cluster Days'!B:E,3)</f>
        <v>B</v>
      </c>
      <c r="C12104" s="10" t="str">
        <f>VLOOKUP($E12104,'Overview Cluster Days'!$B:$G,5)</f>
        <v>Winter</v>
      </c>
      <c r="D12104" s="10" t="str">
        <f>VLOOKUP($E12104,'Overview Cluster Days'!$B:$G,6)</f>
        <v>Weekday</v>
      </c>
      <c r="E12104" s="10">
        <v>20181129</v>
      </c>
      <c r="F12104" s="11">
        <v>7</v>
      </c>
      <c r="G12104" s="90">
        <v>6899636.4519966198</v>
      </c>
      <c r="H12104" s="91">
        <v>37006479.376084603</v>
      </c>
      <c r="I12104" s="91">
        <v>18144217.309234999</v>
      </c>
      <c r="J12104" s="91">
        <v>5536427.0999999996</v>
      </c>
      <c r="K12104" s="91">
        <v>10518741.816540699</v>
      </c>
      <c r="L12104" s="91">
        <v>614259.18799999997</v>
      </c>
      <c r="M12104" s="91">
        <v>7580030.5995775899</v>
      </c>
      <c r="N12104" s="91">
        <v>5486646.2039514901</v>
      </c>
      <c r="O12104" s="91">
        <v>1334110.06999994</v>
      </c>
      <c r="P12104" s="69">
        <v>301805.6824324</v>
      </c>
      <c r="Q12104" s="90">
        <v>78105502.053856894</v>
      </c>
      <c r="R12104" s="91">
        <v>15316851.743961399</v>
      </c>
      <c r="S12104" s="96">
        <v>96453.735820099697</v>
      </c>
      <c r="T12104" s="69">
        <v>93518807.533638403</v>
      </c>
    </row>
    <row r="12105" spans="1:20" x14ac:dyDescent="0.25">
      <c r="A12105" t="s">
        <v>26</v>
      </c>
      <c r="B12105" s="10" t="str">
        <f>VLOOKUP(E12105,'Overview Cluster Days'!B:E,3)</f>
        <v>B</v>
      </c>
      <c r="C12105" s="10" t="str">
        <f>VLOOKUP($E12105,'Overview Cluster Days'!$B:$G,5)</f>
        <v>Winter</v>
      </c>
      <c r="D12105" s="10" t="str">
        <f>VLOOKUP($E12105,'Overview Cluster Days'!$B:$G,6)</f>
        <v>Weekday</v>
      </c>
      <c r="E12105" s="10">
        <v>20181129</v>
      </c>
      <c r="F12105" s="11">
        <v>8</v>
      </c>
      <c r="G12105" s="90">
        <v>8346004.5829962296</v>
      </c>
      <c r="H12105" s="91">
        <v>41612352.434481099</v>
      </c>
      <c r="I12105" s="91">
        <v>22579866.022769801</v>
      </c>
      <c r="J12105" s="91">
        <v>5550128.4000000004</v>
      </c>
      <c r="K12105" s="91">
        <v>9533151.5689049102</v>
      </c>
      <c r="L12105" s="91">
        <v>499849.894986236</v>
      </c>
      <c r="M12105" s="91">
        <v>7601975.2787263896</v>
      </c>
      <c r="N12105" s="91">
        <v>5880058.38161969</v>
      </c>
      <c r="O12105" s="91">
        <v>1150473.02</v>
      </c>
      <c r="P12105" s="69">
        <v>233750.08012999999</v>
      </c>
      <c r="Q12105" s="90">
        <v>87621503.009151995</v>
      </c>
      <c r="R12105" s="91">
        <v>15366106.6554623</v>
      </c>
      <c r="S12105" s="96">
        <v>43029.159062359497</v>
      </c>
      <c r="T12105" s="69">
        <v>103030638.823677</v>
      </c>
    </row>
    <row r="12106" spans="1:20" x14ac:dyDescent="0.25">
      <c r="A12106" t="s">
        <v>26</v>
      </c>
      <c r="B12106" s="10" t="str">
        <f>VLOOKUP(E12106,'Overview Cluster Days'!B:E,3)</f>
        <v>B</v>
      </c>
      <c r="C12106" s="10" t="str">
        <f>VLOOKUP($E12106,'Overview Cluster Days'!$B:$G,5)</f>
        <v>Winter</v>
      </c>
      <c r="D12106" s="10" t="str">
        <f>VLOOKUP($E12106,'Overview Cluster Days'!$B:$G,6)</f>
        <v>Weekday</v>
      </c>
      <c r="E12106" s="10">
        <v>20181129</v>
      </c>
      <c r="F12106" s="11">
        <v>9</v>
      </c>
      <c r="G12106" s="90">
        <v>8447176.9499973692</v>
      </c>
      <c r="H12106" s="91">
        <v>40494102.114578299</v>
      </c>
      <c r="I12106" s="91">
        <v>24551769.382643402</v>
      </c>
      <c r="J12106" s="91">
        <v>7598977.4749997202</v>
      </c>
      <c r="K12106" s="91">
        <v>10396037.3023989</v>
      </c>
      <c r="L12106" s="91">
        <v>365647.90497748897</v>
      </c>
      <c r="M12106" s="91">
        <v>8459041.14423641</v>
      </c>
      <c r="N12106" s="91">
        <v>5827769.3765332401</v>
      </c>
      <c r="O12106" s="91">
        <v>1412383.2849989899</v>
      </c>
      <c r="P12106" s="69">
        <v>277230.00192020001</v>
      </c>
      <c r="Q12106" s="90">
        <v>91488063.224617705</v>
      </c>
      <c r="R12106" s="91">
        <v>16342071.712666299</v>
      </c>
      <c r="S12106" s="96">
        <v>17294.888442332001</v>
      </c>
      <c r="T12106" s="69">
        <v>107847429.825726</v>
      </c>
    </row>
    <row r="12107" spans="1:20" x14ac:dyDescent="0.25">
      <c r="A12107" t="s">
        <v>26</v>
      </c>
      <c r="B12107" s="10" t="str">
        <f>VLOOKUP(E12107,'Overview Cluster Days'!B:E,3)</f>
        <v>B</v>
      </c>
      <c r="C12107" s="10" t="str">
        <f>VLOOKUP($E12107,'Overview Cluster Days'!$B:$G,5)</f>
        <v>Winter</v>
      </c>
      <c r="D12107" s="10" t="str">
        <f>VLOOKUP($E12107,'Overview Cluster Days'!$B:$G,6)</f>
        <v>Weekday</v>
      </c>
      <c r="E12107" s="10">
        <v>20181129</v>
      </c>
      <c r="F12107" s="11">
        <v>10</v>
      </c>
      <c r="G12107" s="90">
        <v>7882738.1349970996</v>
      </c>
      <c r="H12107" s="91">
        <v>40990860.347721003</v>
      </c>
      <c r="I12107" s="91">
        <v>23360766.1448525</v>
      </c>
      <c r="J12107" s="91">
        <v>7780052</v>
      </c>
      <c r="K12107" s="91">
        <v>10248879.9794167</v>
      </c>
      <c r="L12107" s="91">
        <v>358149.695982159</v>
      </c>
      <c r="M12107" s="91">
        <v>9200087.7020048797</v>
      </c>
      <c r="N12107" s="91">
        <v>6379504.8221114203</v>
      </c>
      <c r="O12107" s="91">
        <v>1374210.6899990099</v>
      </c>
      <c r="P12107" s="69">
        <v>335682.60105102498</v>
      </c>
      <c r="Q12107" s="90">
        <v>90263296.606987298</v>
      </c>
      <c r="R12107" s="91">
        <v>17647635.511148501</v>
      </c>
      <c r="S12107" s="96">
        <v>117287.381668549</v>
      </c>
      <c r="T12107" s="69">
        <v>108028219.49980401</v>
      </c>
    </row>
    <row r="12108" spans="1:20" x14ac:dyDescent="0.25">
      <c r="A12108" t="s">
        <v>26</v>
      </c>
      <c r="B12108" s="10" t="str">
        <f>VLOOKUP(E12108,'Overview Cluster Days'!B:E,3)</f>
        <v>B</v>
      </c>
      <c r="C12108" s="10" t="str">
        <f>VLOOKUP($E12108,'Overview Cluster Days'!$B:$G,5)</f>
        <v>Winter</v>
      </c>
      <c r="D12108" s="10" t="str">
        <f>VLOOKUP($E12108,'Overview Cluster Days'!$B:$G,6)</f>
        <v>Weekday</v>
      </c>
      <c r="E12108" s="10">
        <v>20181129</v>
      </c>
      <c r="F12108" s="11">
        <v>11</v>
      </c>
      <c r="G12108" s="90">
        <v>7755771.1809999999</v>
      </c>
      <c r="H12108" s="91">
        <v>41074593.317449801</v>
      </c>
      <c r="I12108" s="91">
        <v>22461287.197558999</v>
      </c>
      <c r="J12108" s="91">
        <v>7897722.2400000002</v>
      </c>
      <c r="K12108" s="91">
        <v>10189429.8821197</v>
      </c>
      <c r="L12108" s="91">
        <v>389701.35200000001</v>
      </c>
      <c r="M12108" s="91">
        <v>9025378.8583376203</v>
      </c>
      <c r="N12108" s="91">
        <v>6834609.2960379999</v>
      </c>
      <c r="O12108" s="91">
        <v>1431082.89</v>
      </c>
      <c r="P12108" s="69">
        <v>352643.05995135201</v>
      </c>
      <c r="Q12108" s="90">
        <v>89378803.818128496</v>
      </c>
      <c r="R12108" s="91">
        <v>18033415.456326999</v>
      </c>
      <c r="S12108" s="96">
        <v>84390.182982742801</v>
      </c>
      <c r="T12108" s="69">
        <v>107496609.45743801</v>
      </c>
    </row>
    <row r="12109" spans="1:20" x14ac:dyDescent="0.25">
      <c r="A12109" t="s">
        <v>26</v>
      </c>
      <c r="B12109" s="10" t="str">
        <f>VLOOKUP(E12109,'Overview Cluster Days'!B:E,3)</f>
        <v>B</v>
      </c>
      <c r="C12109" s="10" t="str">
        <f>VLOOKUP($E12109,'Overview Cluster Days'!$B:$G,5)</f>
        <v>Winter</v>
      </c>
      <c r="D12109" s="10" t="str">
        <f>VLOOKUP($E12109,'Overview Cluster Days'!$B:$G,6)</f>
        <v>Weekday</v>
      </c>
      <c r="E12109" s="10">
        <v>20181129</v>
      </c>
      <c r="F12109" s="11">
        <v>12</v>
      </c>
      <c r="G12109" s="90">
        <v>7794013.9579999996</v>
      </c>
      <c r="H12109" s="91">
        <v>41332009.898409702</v>
      </c>
      <c r="I12109" s="91">
        <v>22222016.141254999</v>
      </c>
      <c r="J12109" s="91">
        <v>7873448.13299987</v>
      </c>
      <c r="K12109" s="91">
        <v>9622300.8171754293</v>
      </c>
      <c r="L12109" s="91">
        <v>418488.53399999999</v>
      </c>
      <c r="M12109" s="91">
        <v>9473085.8141348399</v>
      </c>
      <c r="N12109" s="91">
        <v>7201760.7956827004</v>
      </c>
      <c r="O12109" s="91">
        <v>1456037.7069997699</v>
      </c>
      <c r="P12109" s="69">
        <v>367306.42001986603</v>
      </c>
      <c r="Q12109" s="90">
        <v>88843788.947840005</v>
      </c>
      <c r="R12109" s="91">
        <v>18916679.270837199</v>
      </c>
      <c r="S12109" s="96">
        <v>105710.01817893999</v>
      </c>
      <c r="T12109" s="69">
        <v>107866178.236856</v>
      </c>
    </row>
    <row r="12110" spans="1:20" x14ac:dyDescent="0.25">
      <c r="A12110" t="s">
        <v>26</v>
      </c>
      <c r="B12110" s="10" t="str">
        <f>VLOOKUP(E12110,'Overview Cluster Days'!B:E,3)</f>
        <v>B</v>
      </c>
      <c r="C12110" s="10" t="str">
        <f>VLOOKUP($E12110,'Overview Cluster Days'!$B:$G,5)</f>
        <v>Winter</v>
      </c>
      <c r="D12110" s="10" t="str">
        <f>VLOOKUP($E12110,'Overview Cluster Days'!$B:$G,6)</f>
        <v>Weekday</v>
      </c>
      <c r="E12110" s="10">
        <v>20181129</v>
      </c>
      <c r="F12110" s="11">
        <v>13</v>
      </c>
      <c r="G12110" s="90">
        <v>7663290.4800000004</v>
      </c>
      <c r="H12110" s="91">
        <v>41311407.957031801</v>
      </c>
      <c r="I12110" s="91">
        <v>22541548.171599399</v>
      </c>
      <c r="J12110" s="91">
        <v>7814332.5360000003</v>
      </c>
      <c r="K12110" s="91">
        <v>10113680.423404999</v>
      </c>
      <c r="L12110" s="91">
        <v>421414.88500000001</v>
      </c>
      <c r="M12110" s="91">
        <v>9505781.3601961192</v>
      </c>
      <c r="N12110" s="91">
        <v>7286256.8600250501</v>
      </c>
      <c r="O12110" s="91">
        <v>1477783.9820000001</v>
      </c>
      <c r="P12110" s="69">
        <v>382202.20889389998</v>
      </c>
      <c r="Q12110" s="90">
        <v>89444259.568036199</v>
      </c>
      <c r="R12110" s="91">
        <v>19073439.2961151</v>
      </c>
      <c r="S12110" s="96">
        <v>81820.673528594998</v>
      </c>
      <c r="T12110" s="69">
        <v>108599519.53768</v>
      </c>
    </row>
    <row r="12111" spans="1:20" x14ac:dyDescent="0.25">
      <c r="A12111" t="s">
        <v>26</v>
      </c>
      <c r="B12111" s="10" t="str">
        <f>VLOOKUP(E12111,'Overview Cluster Days'!B:E,3)</f>
        <v>B</v>
      </c>
      <c r="C12111" s="10" t="str">
        <f>VLOOKUP($E12111,'Overview Cluster Days'!$B:$G,5)</f>
        <v>Winter</v>
      </c>
      <c r="D12111" s="10" t="str">
        <f>VLOOKUP($E12111,'Overview Cluster Days'!$B:$G,6)</f>
        <v>Weekday</v>
      </c>
      <c r="E12111" s="10">
        <v>20181129</v>
      </c>
      <c r="F12111" s="11">
        <v>14</v>
      </c>
      <c r="G12111" s="90">
        <v>7998789.1759975599</v>
      </c>
      <c r="H12111" s="91">
        <v>41441727.584526502</v>
      </c>
      <c r="I12111" s="91">
        <v>22823579.8316487</v>
      </c>
      <c r="J12111" s="91">
        <v>7921667.6399999997</v>
      </c>
      <c r="K12111" s="91">
        <v>9357869.9506671596</v>
      </c>
      <c r="L12111" s="91">
        <v>413062.42800000001</v>
      </c>
      <c r="M12111" s="91">
        <v>9131666.6523501091</v>
      </c>
      <c r="N12111" s="91">
        <v>7201659.9094916303</v>
      </c>
      <c r="O12111" s="91">
        <v>1468441.96</v>
      </c>
      <c r="P12111" s="69">
        <v>365635.96708089998</v>
      </c>
      <c r="Q12111" s="90">
        <v>89543634.1828399</v>
      </c>
      <c r="R12111" s="91">
        <v>18580466.916922599</v>
      </c>
      <c r="S12111" s="96">
        <v>77404.453491867898</v>
      </c>
      <c r="T12111" s="69">
        <v>108201505.55325399</v>
      </c>
    </row>
    <row r="12112" spans="1:20" x14ac:dyDescent="0.25">
      <c r="A12112" t="s">
        <v>26</v>
      </c>
      <c r="B12112" s="10" t="str">
        <f>VLOOKUP(E12112,'Overview Cluster Days'!B:E,3)</f>
        <v>B</v>
      </c>
      <c r="C12112" s="10" t="str">
        <f>VLOOKUP($E12112,'Overview Cluster Days'!$B:$G,5)</f>
        <v>Winter</v>
      </c>
      <c r="D12112" s="10" t="str">
        <f>VLOOKUP($E12112,'Overview Cluster Days'!$B:$G,6)</f>
        <v>Weekday</v>
      </c>
      <c r="E12112" s="10">
        <v>20181129</v>
      </c>
      <c r="F12112" s="11">
        <v>15</v>
      </c>
      <c r="G12112" s="90">
        <v>7438633.9599962197</v>
      </c>
      <c r="H12112" s="91">
        <v>40749709.709574603</v>
      </c>
      <c r="I12112" s="91">
        <v>22876452.4894423</v>
      </c>
      <c r="J12112" s="91">
        <v>7986645.4819999998</v>
      </c>
      <c r="K12112" s="91">
        <v>9260385.1282205004</v>
      </c>
      <c r="L12112" s="91">
        <v>403368.66397633101</v>
      </c>
      <c r="M12112" s="91">
        <v>8512034.6699576508</v>
      </c>
      <c r="N12112" s="91">
        <v>6513776.5334984502</v>
      </c>
      <c r="O12112" s="91">
        <v>1457488.352</v>
      </c>
      <c r="P12112" s="69">
        <v>451588.47313022998</v>
      </c>
      <c r="Q12112" s="90">
        <v>88311826.769233599</v>
      </c>
      <c r="R12112" s="91">
        <v>17338256.692562699</v>
      </c>
      <c r="S12112" s="96">
        <v>83749.184743241101</v>
      </c>
      <c r="T12112" s="69">
        <v>105733832.64654</v>
      </c>
    </row>
    <row r="12113" spans="1:20" x14ac:dyDescent="0.25">
      <c r="A12113" t="s">
        <v>26</v>
      </c>
      <c r="B12113" s="10" t="str">
        <f>VLOOKUP(E12113,'Overview Cluster Days'!B:E,3)</f>
        <v>B</v>
      </c>
      <c r="C12113" s="10" t="str">
        <f>VLOOKUP($E12113,'Overview Cluster Days'!$B:$G,5)</f>
        <v>Winter</v>
      </c>
      <c r="D12113" s="10" t="str">
        <f>VLOOKUP($E12113,'Overview Cluster Days'!$B:$G,6)</f>
        <v>Weekday</v>
      </c>
      <c r="E12113" s="10">
        <v>20181129</v>
      </c>
      <c r="F12113" s="11">
        <v>16</v>
      </c>
      <c r="G12113" s="90">
        <v>7798977.8200000003</v>
      </c>
      <c r="H12113" s="91">
        <v>39985461.699122302</v>
      </c>
      <c r="I12113" s="91">
        <v>22817589.691296399</v>
      </c>
      <c r="J12113" s="91">
        <v>7763443.1359999999</v>
      </c>
      <c r="K12113" s="91">
        <v>9599454.4020939507</v>
      </c>
      <c r="L12113" s="91">
        <v>376420.875</v>
      </c>
      <c r="M12113" s="91">
        <v>8049040.9336227998</v>
      </c>
      <c r="N12113" s="91">
        <v>5958749.4694491001</v>
      </c>
      <c r="O12113" s="91">
        <v>1414355.558</v>
      </c>
      <c r="P12113" s="69">
        <v>417791.34998028597</v>
      </c>
      <c r="Q12113" s="90">
        <v>87964926.7485127</v>
      </c>
      <c r="R12113" s="91">
        <v>16216358.186052199</v>
      </c>
      <c r="S12113" s="96">
        <v>75142.667694015807</v>
      </c>
      <c r="T12113" s="69">
        <v>104256427.602259</v>
      </c>
    </row>
    <row r="12114" spans="1:20" x14ac:dyDescent="0.25">
      <c r="A12114" t="s">
        <v>26</v>
      </c>
      <c r="B12114" s="10" t="str">
        <f>VLOOKUP(E12114,'Overview Cluster Days'!B:E,3)</f>
        <v>B</v>
      </c>
      <c r="C12114" s="10" t="str">
        <f>VLOOKUP($E12114,'Overview Cluster Days'!$B:$G,5)</f>
        <v>Winter</v>
      </c>
      <c r="D12114" s="10" t="str">
        <f>VLOOKUP($E12114,'Overview Cluster Days'!$B:$G,6)</f>
        <v>Weekday</v>
      </c>
      <c r="E12114" s="10">
        <v>20181129</v>
      </c>
      <c r="F12114" s="11">
        <v>17</v>
      </c>
      <c r="G12114" s="90">
        <v>8380202.9560000002</v>
      </c>
      <c r="H12114" s="91">
        <v>40635968.741998903</v>
      </c>
      <c r="I12114" s="91">
        <v>22842541.4043842</v>
      </c>
      <c r="J12114" s="91">
        <v>7894495.0470000003</v>
      </c>
      <c r="K12114" s="91">
        <v>9832962.6712941099</v>
      </c>
      <c r="L12114" s="91">
        <v>328118.42700000003</v>
      </c>
      <c r="M12114" s="91">
        <v>8149504.7792793699</v>
      </c>
      <c r="N12114" s="91">
        <v>5495706.9749779701</v>
      </c>
      <c r="O12114" s="91">
        <v>1256689.8799999901</v>
      </c>
      <c r="P12114" s="69">
        <v>320557.55463820201</v>
      </c>
      <c r="Q12114" s="90">
        <v>89586170.820677295</v>
      </c>
      <c r="R12114" s="91">
        <v>15550577.6158955</v>
      </c>
      <c r="S12114" s="96">
        <v>59675.375579895102</v>
      </c>
      <c r="T12114" s="69">
        <v>105196423.812153</v>
      </c>
    </row>
    <row r="12115" spans="1:20" x14ac:dyDescent="0.25">
      <c r="A12115" t="s">
        <v>26</v>
      </c>
      <c r="B12115" s="10" t="str">
        <f>VLOOKUP(E12115,'Overview Cluster Days'!B:E,3)</f>
        <v>B</v>
      </c>
      <c r="C12115" s="10" t="str">
        <f>VLOOKUP($E12115,'Overview Cluster Days'!$B:$G,5)</f>
        <v>Winter</v>
      </c>
      <c r="D12115" s="10" t="str">
        <f>VLOOKUP($E12115,'Overview Cluster Days'!$B:$G,6)</f>
        <v>Weekday</v>
      </c>
      <c r="E12115" s="10">
        <v>20181129</v>
      </c>
      <c r="F12115" s="11">
        <v>18</v>
      </c>
      <c r="G12115" s="90">
        <v>9892778.9749999996</v>
      </c>
      <c r="H12115" s="91">
        <v>39958978.636324197</v>
      </c>
      <c r="I12115" s="91">
        <v>22618765.947608601</v>
      </c>
      <c r="J12115" s="91">
        <v>8061838.0959985303</v>
      </c>
      <c r="K12115" s="91">
        <v>9102244.5307457391</v>
      </c>
      <c r="L12115" s="91">
        <v>312473.69999381597</v>
      </c>
      <c r="M12115" s="91">
        <v>8026189.8346915701</v>
      </c>
      <c r="N12115" s="91">
        <v>5183887.0466706799</v>
      </c>
      <c r="O12115" s="91">
        <v>1120021.2449994199</v>
      </c>
      <c r="P12115" s="69">
        <v>291357.55818743899</v>
      </c>
      <c r="Q12115" s="90">
        <v>89634606.185677096</v>
      </c>
      <c r="R12115" s="91">
        <v>14933929.384542899</v>
      </c>
      <c r="S12115" s="96">
        <v>107248.21678222599</v>
      </c>
      <c r="T12115" s="69">
        <v>104675783.787002</v>
      </c>
    </row>
    <row r="12116" spans="1:20" x14ac:dyDescent="0.25">
      <c r="A12116" t="s">
        <v>26</v>
      </c>
      <c r="B12116" s="10" t="str">
        <f>VLOOKUP(E12116,'Overview Cluster Days'!B:E,3)</f>
        <v>B</v>
      </c>
      <c r="C12116" s="10" t="str">
        <f>VLOOKUP($E12116,'Overview Cluster Days'!$B:$G,5)</f>
        <v>Winter</v>
      </c>
      <c r="D12116" s="10" t="str">
        <f>VLOOKUP($E12116,'Overview Cluster Days'!$B:$G,6)</f>
        <v>Weekday</v>
      </c>
      <c r="E12116" s="10">
        <v>20181129</v>
      </c>
      <c r="F12116" s="11">
        <v>19</v>
      </c>
      <c r="G12116" s="90">
        <v>9004491.3629923109</v>
      </c>
      <c r="H12116" s="91">
        <v>40264839.535373896</v>
      </c>
      <c r="I12116" s="91">
        <v>23888255.935124502</v>
      </c>
      <c r="J12116" s="91">
        <v>7326492.2999999998</v>
      </c>
      <c r="K12116" s="91">
        <v>9034291.6659296304</v>
      </c>
      <c r="L12116" s="91">
        <v>297394.98999231198</v>
      </c>
      <c r="M12116" s="91">
        <v>7987500.4479945004</v>
      </c>
      <c r="N12116" s="91">
        <v>5181824.59913137</v>
      </c>
      <c r="O12116" s="91">
        <v>1194358.1399999999</v>
      </c>
      <c r="P12116" s="69">
        <v>290592.24360644398</v>
      </c>
      <c r="Q12116" s="90">
        <v>89518370.799420401</v>
      </c>
      <c r="R12116" s="91">
        <v>14951670.420724601</v>
      </c>
      <c r="S12116" s="96">
        <v>123107.571465698</v>
      </c>
      <c r="T12116" s="69">
        <v>104593148.791611</v>
      </c>
    </row>
    <row r="12117" spans="1:20" x14ac:dyDescent="0.25">
      <c r="A12117" t="s">
        <v>26</v>
      </c>
      <c r="B12117" s="10" t="str">
        <f>VLOOKUP(E12117,'Overview Cluster Days'!B:E,3)</f>
        <v>B</v>
      </c>
      <c r="C12117" s="10" t="str">
        <f>VLOOKUP($E12117,'Overview Cluster Days'!$B:$G,5)</f>
        <v>Winter</v>
      </c>
      <c r="D12117" s="10" t="str">
        <f>VLOOKUP($E12117,'Overview Cluster Days'!$B:$G,6)</f>
        <v>Weekday</v>
      </c>
      <c r="E12117" s="10">
        <v>20181129</v>
      </c>
      <c r="F12117" s="11">
        <v>20</v>
      </c>
      <c r="G12117" s="90">
        <v>7922589.6499961</v>
      </c>
      <c r="H12117" s="91">
        <v>36219539.195154503</v>
      </c>
      <c r="I12117" s="91">
        <v>22876751.583060399</v>
      </c>
      <c r="J12117" s="91">
        <v>7038184.6399999997</v>
      </c>
      <c r="K12117" s="91">
        <v>8569600.57631189</v>
      </c>
      <c r="L12117" s="91">
        <v>335619.183986107</v>
      </c>
      <c r="M12117" s="91">
        <v>7761401.23744037</v>
      </c>
      <c r="N12117" s="91">
        <v>5114514.0788513804</v>
      </c>
      <c r="O12117" s="91">
        <v>1252930.49</v>
      </c>
      <c r="P12117" s="69">
        <v>325854.98383195302</v>
      </c>
      <c r="Q12117" s="90">
        <v>82626665.644522905</v>
      </c>
      <c r="R12117" s="91">
        <v>14790319.974109801</v>
      </c>
      <c r="S12117" s="96">
        <v>121261.33021313501</v>
      </c>
      <c r="T12117" s="69">
        <v>97538246.948845804</v>
      </c>
    </row>
    <row r="12118" spans="1:20" x14ac:dyDescent="0.25">
      <c r="A12118" t="s">
        <v>26</v>
      </c>
      <c r="B12118" s="10" t="str">
        <f>VLOOKUP(E12118,'Overview Cluster Days'!B:E,3)</f>
        <v>B</v>
      </c>
      <c r="C12118" s="10" t="str">
        <f>VLOOKUP($E12118,'Overview Cluster Days'!$B:$G,5)</f>
        <v>Winter</v>
      </c>
      <c r="D12118" s="10" t="str">
        <f>VLOOKUP($E12118,'Overview Cluster Days'!$B:$G,6)</f>
        <v>Weekday</v>
      </c>
      <c r="E12118" s="10">
        <v>20181129</v>
      </c>
      <c r="F12118" s="11">
        <v>21</v>
      </c>
      <c r="G12118" s="90">
        <v>8304424.4299956402</v>
      </c>
      <c r="H12118" s="91">
        <v>36005893.498919301</v>
      </c>
      <c r="I12118" s="91">
        <v>18068616.011558499</v>
      </c>
      <c r="J12118" s="91">
        <v>5604108.5300000003</v>
      </c>
      <c r="K12118" s="91">
        <v>8114185.3769882098</v>
      </c>
      <c r="L12118" s="91">
        <v>505732.11</v>
      </c>
      <c r="M12118" s="91">
        <v>7604991.6913166</v>
      </c>
      <c r="N12118" s="91">
        <v>5412657.2308604196</v>
      </c>
      <c r="O12118" s="91">
        <v>1042217.469</v>
      </c>
      <c r="P12118" s="69">
        <v>299366.77023558301</v>
      </c>
      <c r="Q12118" s="90">
        <v>76097227.8474617</v>
      </c>
      <c r="R12118" s="91">
        <v>14864965.2714126</v>
      </c>
      <c r="S12118" s="96">
        <v>154608.427351105</v>
      </c>
      <c r="T12118" s="69">
        <v>91116801.546225399</v>
      </c>
    </row>
    <row r="12119" spans="1:20" x14ac:dyDescent="0.25">
      <c r="A12119" t="s">
        <v>26</v>
      </c>
      <c r="B12119" s="10" t="str">
        <f>VLOOKUP(E12119,'Overview Cluster Days'!B:E,3)</f>
        <v>B</v>
      </c>
      <c r="C12119" s="10" t="str">
        <f>VLOOKUP($E12119,'Overview Cluster Days'!$B:$G,5)</f>
        <v>Winter</v>
      </c>
      <c r="D12119" s="10" t="str">
        <f>VLOOKUP($E12119,'Overview Cluster Days'!$B:$G,6)</f>
        <v>Weekday</v>
      </c>
      <c r="E12119" s="10">
        <v>20181129</v>
      </c>
      <c r="F12119" s="11">
        <v>22</v>
      </c>
      <c r="G12119" s="90">
        <v>6821033.7949977601</v>
      </c>
      <c r="H12119" s="91">
        <v>32788552.308348499</v>
      </c>
      <c r="I12119" s="91">
        <v>15749635.074572001</v>
      </c>
      <c r="J12119" s="91">
        <v>5262836.16</v>
      </c>
      <c r="K12119" s="91">
        <v>7975583.2484041499</v>
      </c>
      <c r="L12119" s="91">
        <v>542315.28898374003</v>
      </c>
      <c r="M12119" s="91">
        <v>7500896.4914084803</v>
      </c>
      <c r="N12119" s="91">
        <v>5139724.1049475204</v>
      </c>
      <c r="O12119" s="91">
        <v>1062968.5099991099</v>
      </c>
      <c r="P12119" s="69">
        <v>218009.90954354699</v>
      </c>
      <c r="Q12119" s="90">
        <v>68597640.586322397</v>
      </c>
      <c r="R12119" s="91">
        <v>14463914.3048824</v>
      </c>
      <c r="S12119" s="96">
        <v>85978.029280945004</v>
      </c>
      <c r="T12119" s="69">
        <v>83147532.920485705</v>
      </c>
    </row>
    <row r="12120" spans="1:20" x14ac:dyDescent="0.25">
      <c r="A12120" t="s">
        <v>26</v>
      </c>
      <c r="B12120" s="10" t="str">
        <f>VLOOKUP(E12120,'Overview Cluster Days'!B:E,3)</f>
        <v>B</v>
      </c>
      <c r="C12120" s="10" t="str">
        <f>VLOOKUP($E12120,'Overview Cluster Days'!$B:$G,5)</f>
        <v>Winter</v>
      </c>
      <c r="D12120" s="10" t="str">
        <f>VLOOKUP($E12120,'Overview Cluster Days'!$B:$G,6)</f>
        <v>Weekday</v>
      </c>
      <c r="E12120" s="10">
        <v>20181129</v>
      </c>
      <c r="F12120" s="11">
        <v>23</v>
      </c>
      <c r="G12120" s="90">
        <v>6890747.6949962899</v>
      </c>
      <c r="H12120" s="91">
        <v>31332134.235680599</v>
      </c>
      <c r="I12120" s="91">
        <v>15778000.6699293</v>
      </c>
      <c r="J12120" s="91">
        <v>5534463.1600000001</v>
      </c>
      <c r="K12120" s="91">
        <v>8165641.1570771998</v>
      </c>
      <c r="L12120" s="91">
        <v>539957.61499999999</v>
      </c>
      <c r="M12120" s="91">
        <v>7076205.7501149401</v>
      </c>
      <c r="N12120" s="91">
        <v>4946544.8666678602</v>
      </c>
      <c r="O12120" s="91">
        <v>1328424.8600000001</v>
      </c>
      <c r="P12120" s="69">
        <v>218462.957384701</v>
      </c>
      <c r="Q12120" s="90">
        <v>67700986.917683393</v>
      </c>
      <c r="R12120" s="91">
        <v>14109596.049167501</v>
      </c>
      <c r="S12120" s="96">
        <v>79943.548876922505</v>
      </c>
      <c r="T12120" s="69">
        <v>81890526.515727907</v>
      </c>
    </row>
    <row r="12121" spans="1:20" x14ac:dyDescent="0.25">
      <c r="A12121" t="s">
        <v>26</v>
      </c>
      <c r="B12121" s="10" t="str">
        <f>VLOOKUP(E12121,'Overview Cluster Days'!B:E,3)</f>
        <v>B</v>
      </c>
      <c r="C12121" s="10" t="str">
        <f>VLOOKUP($E12121,'Overview Cluster Days'!$B:$G,5)</f>
        <v>Winter</v>
      </c>
      <c r="D12121" s="10" t="str">
        <f>VLOOKUP($E12121,'Overview Cluster Days'!$B:$G,6)</f>
        <v>Weekday</v>
      </c>
      <c r="E12121" s="10">
        <v>20181129</v>
      </c>
      <c r="F12121" s="11">
        <v>24</v>
      </c>
      <c r="G12121" s="90">
        <v>6772819.6069999998</v>
      </c>
      <c r="H12121" s="91">
        <v>29918449.220800299</v>
      </c>
      <c r="I12121" s="91">
        <v>16769219.5783848</v>
      </c>
      <c r="J12121" s="91">
        <v>5309959.6199979698</v>
      </c>
      <c r="K12121" s="91">
        <v>7783124.0011089696</v>
      </c>
      <c r="L12121" s="91">
        <v>563910.98800000001</v>
      </c>
      <c r="M12121" s="91">
        <v>7079420.8413131395</v>
      </c>
      <c r="N12121" s="91">
        <v>4743604.3162921201</v>
      </c>
      <c r="O12121" s="91">
        <v>1487665.5049991601</v>
      </c>
      <c r="P12121" s="69">
        <v>220048.29168482</v>
      </c>
      <c r="Q12121" s="90">
        <v>66553572.027291998</v>
      </c>
      <c r="R12121" s="91">
        <v>14094649.9422892</v>
      </c>
      <c r="S12121" s="96">
        <v>73978.563986449997</v>
      </c>
      <c r="T12121" s="69">
        <v>80722200.533567697</v>
      </c>
    </row>
    <row r="12122" spans="1:20" x14ac:dyDescent="0.25">
      <c r="A12122" t="s">
        <v>26</v>
      </c>
      <c r="B12122" s="10" t="str">
        <f>VLOOKUP(E12122,'Overview Cluster Days'!B:E,3)</f>
        <v>B</v>
      </c>
      <c r="C12122" s="10" t="str">
        <f>VLOOKUP($E12122,'Overview Cluster Days'!$B:$G,5)</f>
        <v>Winter</v>
      </c>
      <c r="D12122" s="10" t="str">
        <f>VLOOKUP($E12122,'Overview Cluster Days'!$B:$G,6)</f>
        <v>Weekday</v>
      </c>
      <c r="E12122" s="10">
        <v>20181130</v>
      </c>
      <c r="F12122" s="11">
        <v>1</v>
      </c>
      <c r="G12122" s="90">
        <v>5243113.5709979096</v>
      </c>
      <c r="H12122" s="91">
        <v>33111661.628620598</v>
      </c>
      <c r="I12122" s="91">
        <v>16387065.747031501</v>
      </c>
      <c r="J12122" s="91">
        <v>6019995.3480000002</v>
      </c>
      <c r="K12122" s="91">
        <v>7741564.6577340905</v>
      </c>
      <c r="L12122" s="91">
        <v>661265.34699999995</v>
      </c>
      <c r="M12122" s="91">
        <v>7408350.5546019804</v>
      </c>
      <c r="N12122" s="91">
        <v>4617546.7529320503</v>
      </c>
      <c r="O12122" s="91">
        <v>1244197.148</v>
      </c>
      <c r="P12122" s="69">
        <v>297232.16004792199</v>
      </c>
      <c r="Q12122" s="90">
        <v>68503400.952384099</v>
      </c>
      <c r="R12122" s="91">
        <v>14228591.962582</v>
      </c>
      <c r="S12122" s="96">
        <v>136989.18977148499</v>
      </c>
      <c r="T12122" s="69">
        <v>82868982.104737505</v>
      </c>
    </row>
    <row r="12123" spans="1:20" x14ac:dyDescent="0.25">
      <c r="A12123" t="s">
        <v>26</v>
      </c>
      <c r="B12123" s="10" t="str">
        <f>VLOOKUP(E12123,'Overview Cluster Days'!B:E,3)</f>
        <v>B</v>
      </c>
      <c r="C12123" s="10" t="str">
        <f>VLOOKUP($E12123,'Overview Cluster Days'!$B:$G,5)</f>
        <v>Winter</v>
      </c>
      <c r="D12123" s="10" t="str">
        <f>VLOOKUP($E12123,'Overview Cluster Days'!$B:$G,6)</f>
        <v>Weekday</v>
      </c>
      <c r="E12123" s="10">
        <v>20181130</v>
      </c>
      <c r="F12123" s="11">
        <v>2</v>
      </c>
      <c r="G12123" s="90">
        <v>5246153.20899902</v>
      </c>
      <c r="H12123" s="91">
        <v>33719864.127936102</v>
      </c>
      <c r="I12123" s="91">
        <v>17590428.753919601</v>
      </c>
      <c r="J12123" s="91">
        <v>5954582.0009998903</v>
      </c>
      <c r="K12123" s="91">
        <v>7469837.5146255102</v>
      </c>
      <c r="L12123" s="91">
        <v>712438.43</v>
      </c>
      <c r="M12123" s="91">
        <v>7461624.6385004697</v>
      </c>
      <c r="N12123" s="91">
        <v>4387228.4227561299</v>
      </c>
      <c r="O12123" s="91">
        <v>1370131.5019999901</v>
      </c>
      <c r="P12123" s="69">
        <v>320731.31104979198</v>
      </c>
      <c r="Q12123" s="90">
        <v>69980865.606480107</v>
      </c>
      <c r="R12123" s="91">
        <v>14252154.304306399</v>
      </c>
      <c r="S12123" s="96">
        <v>87563.752252288497</v>
      </c>
      <c r="T12123" s="69">
        <v>84320583.663038805</v>
      </c>
    </row>
    <row r="12124" spans="1:20" x14ac:dyDescent="0.25">
      <c r="A12124" t="s">
        <v>26</v>
      </c>
      <c r="B12124" s="10" t="str">
        <f>VLOOKUP(E12124,'Overview Cluster Days'!B:E,3)</f>
        <v>B</v>
      </c>
      <c r="C12124" s="10" t="str">
        <f>VLOOKUP($E12124,'Overview Cluster Days'!$B:$G,5)</f>
        <v>Winter</v>
      </c>
      <c r="D12124" s="10" t="str">
        <f>VLOOKUP($E12124,'Overview Cluster Days'!$B:$G,6)</f>
        <v>Weekday</v>
      </c>
      <c r="E12124" s="10">
        <v>20181130</v>
      </c>
      <c r="F12124" s="11">
        <v>3</v>
      </c>
      <c r="G12124" s="90">
        <v>5403198.9679970397</v>
      </c>
      <c r="H12124" s="91">
        <v>33332309.935639098</v>
      </c>
      <c r="I12124" s="91">
        <v>17119671.331284899</v>
      </c>
      <c r="J12124" s="91">
        <v>5862672.4799998999</v>
      </c>
      <c r="K12124" s="91">
        <v>7683267.1719498597</v>
      </c>
      <c r="L12124" s="91">
        <v>745264.606998328</v>
      </c>
      <c r="M12124" s="91">
        <v>7683574.65172817</v>
      </c>
      <c r="N12124" s="91">
        <v>4359950.1362749999</v>
      </c>
      <c r="O12124" s="91">
        <v>1454662.02</v>
      </c>
      <c r="P12124" s="69">
        <v>328441.74534242402</v>
      </c>
      <c r="Q12124" s="90">
        <v>69401119.886870906</v>
      </c>
      <c r="R12124" s="91">
        <v>14571893.1603439</v>
      </c>
      <c r="S12124" s="96">
        <v>69161.371330596594</v>
      </c>
      <c r="T12124" s="69">
        <v>84042174.418545395</v>
      </c>
    </row>
    <row r="12125" spans="1:20" x14ac:dyDescent="0.25">
      <c r="A12125" t="s">
        <v>26</v>
      </c>
      <c r="B12125" s="10" t="str">
        <f>VLOOKUP(E12125,'Overview Cluster Days'!B:E,3)</f>
        <v>B</v>
      </c>
      <c r="C12125" s="10" t="str">
        <f>VLOOKUP($E12125,'Overview Cluster Days'!$B:$G,5)</f>
        <v>Winter</v>
      </c>
      <c r="D12125" s="10" t="str">
        <f>VLOOKUP($E12125,'Overview Cluster Days'!$B:$G,6)</f>
        <v>Weekday</v>
      </c>
      <c r="E12125" s="10">
        <v>20181130</v>
      </c>
      <c r="F12125" s="11">
        <v>4</v>
      </c>
      <c r="G12125" s="90">
        <v>6710691.4899970796</v>
      </c>
      <c r="H12125" s="91">
        <v>32617981.328948099</v>
      </c>
      <c r="I12125" s="91">
        <v>16345343.584935</v>
      </c>
      <c r="J12125" s="91">
        <v>5833907.6379997702</v>
      </c>
      <c r="K12125" s="91">
        <v>7721645.4314306201</v>
      </c>
      <c r="L12125" s="91">
        <v>748449.64499997103</v>
      </c>
      <c r="M12125" s="91">
        <v>7505910.2995287804</v>
      </c>
      <c r="N12125" s="91">
        <v>4231403.0206012502</v>
      </c>
      <c r="O12125" s="91">
        <v>1487622.5909996701</v>
      </c>
      <c r="P12125" s="69">
        <v>332786.282606024</v>
      </c>
      <c r="Q12125" s="90">
        <v>69229569.473310605</v>
      </c>
      <c r="R12125" s="91">
        <v>14306171.8387357</v>
      </c>
      <c r="S12125" s="96">
        <v>13510.057007720899</v>
      </c>
      <c r="T12125" s="69">
        <v>83549251.369054005</v>
      </c>
    </row>
    <row r="12126" spans="1:20" x14ac:dyDescent="0.25">
      <c r="A12126" t="s">
        <v>26</v>
      </c>
      <c r="B12126" s="10" t="str">
        <f>VLOOKUP(E12126,'Overview Cluster Days'!B:E,3)</f>
        <v>B</v>
      </c>
      <c r="C12126" s="10" t="str">
        <f>VLOOKUP($E12126,'Overview Cluster Days'!$B:$G,5)</f>
        <v>Winter</v>
      </c>
      <c r="D12126" s="10" t="str">
        <f>VLOOKUP($E12126,'Overview Cluster Days'!$B:$G,6)</f>
        <v>Weekday</v>
      </c>
      <c r="E12126" s="10">
        <v>20181130</v>
      </c>
      <c r="F12126" s="11">
        <v>5</v>
      </c>
      <c r="G12126" s="90">
        <v>6901139.227</v>
      </c>
      <c r="H12126" s="91">
        <v>32130484.107725799</v>
      </c>
      <c r="I12126" s="91">
        <v>16222835.635221301</v>
      </c>
      <c r="J12126" s="91">
        <v>5866490.6390000004</v>
      </c>
      <c r="K12126" s="91">
        <v>7893178.6052263798</v>
      </c>
      <c r="L12126" s="91">
        <v>720583.19799999997</v>
      </c>
      <c r="M12126" s="91">
        <v>7470222.1385631496</v>
      </c>
      <c r="N12126" s="91">
        <v>4094561.4101694701</v>
      </c>
      <c r="O12126" s="91">
        <v>1477836.4509999999</v>
      </c>
      <c r="P12126" s="69">
        <v>283190.38996052399</v>
      </c>
      <c r="Q12126" s="90">
        <v>69014128.214173406</v>
      </c>
      <c r="R12126" s="91">
        <v>14046393.587693101</v>
      </c>
      <c r="S12126" s="96">
        <v>13557.621240463101</v>
      </c>
      <c r="T12126" s="69">
        <v>83074079.423106998</v>
      </c>
    </row>
    <row r="12127" spans="1:20" x14ac:dyDescent="0.25">
      <c r="A12127" t="s">
        <v>26</v>
      </c>
      <c r="B12127" s="10" t="str">
        <f>VLOOKUP(E12127,'Overview Cluster Days'!B:E,3)</f>
        <v>B</v>
      </c>
      <c r="C12127" s="10" t="str">
        <f>VLOOKUP($E12127,'Overview Cluster Days'!$B:$G,5)</f>
        <v>Winter</v>
      </c>
      <c r="D12127" s="10" t="str">
        <f>VLOOKUP($E12127,'Overview Cluster Days'!$B:$G,6)</f>
        <v>Weekday</v>
      </c>
      <c r="E12127" s="10">
        <v>20181130</v>
      </c>
      <c r="F12127" s="11">
        <v>6</v>
      </c>
      <c r="G12127" s="90">
        <v>7644674.2899990296</v>
      </c>
      <c r="H12127" s="91">
        <v>32539475.146588899</v>
      </c>
      <c r="I12127" s="91">
        <v>15730134.054674</v>
      </c>
      <c r="J12127" s="91">
        <v>5973718.6359999999</v>
      </c>
      <c r="K12127" s="91">
        <v>8387282.0075313998</v>
      </c>
      <c r="L12127" s="91">
        <v>637335.27199987206</v>
      </c>
      <c r="M12127" s="91">
        <v>7110792.3120227801</v>
      </c>
      <c r="N12127" s="91">
        <v>3946367.4159707301</v>
      </c>
      <c r="O12127" s="91">
        <v>1474209.82399895</v>
      </c>
      <c r="P12127" s="69">
        <v>309716.03157974099</v>
      </c>
      <c r="Q12127" s="90">
        <v>70275284.134793401</v>
      </c>
      <c r="R12127" s="91">
        <v>13478420.855572101</v>
      </c>
      <c r="S12127" s="96">
        <v>25703.920753158702</v>
      </c>
      <c r="T12127" s="69">
        <v>83779408.911118597</v>
      </c>
    </row>
    <row r="12128" spans="1:20" x14ac:dyDescent="0.25">
      <c r="A12128" t="s">
        <v>26</v>
      </c>
      <c r="B12128" s="10" t="str">
        <f>VLOOKUP(E12128,'Overview Cluster Days'!B:E,3)</f>
        <v>B</v>
      </c>
      <c r="C12128" s="10" t="str">
        <f>VLOOKUP($E12128,'Overview Cluster Days'!$B:$G,5)</f>
        <v>Winter</v>
      </c>
      <c r="D12128" s="10" t="str">
        <f>VLOOKUP($E12128,'Overview Cluster Days'!$B:$G,6)</f>
        <v>Weekday</v>
      </c>
      <c r="E12128" s="10">
        <v>20181130</v>
      </c>
      <c r="F12128" s="11">
        <v>7</v>
      </c>
      <c r="G12128" s="90">
        <v>6092656.3719991203</v>
      </c>
      <c r="H12128" s="91">
        <v>37032776.317180596</v>
      </c>
      <c r="I12128" s="91">
        <v>17906924.360683799</v>
      </c>
      <c r="J12128" s="91">
        <v>5400004.7399994098</v>
      </c>
      <c r="K12128" s="91">
        <v>8425827.5177722909</v>
      </c>
      <c r="L12128" s="91">
        <v>477129.03</v>
      </c>
      <c r="M12128" s="91">
        <v>6909436.1913872901</v>
      </c>
      <c r="N12128" s="91">
        <v>4149138.9014435699</v>
      </c>
      <c r="O12128" s="91">
        <v>1334077.1100000001</v>
      </c>
      <c r="P12128" s="69">
        <v>355059.96190847299</v>
      </c>
      <c r="Q12128" s="90">
        <v>74858189.307635203</v>
      </c>
      <c r="R12128" s="91">
        <v>13224841.194739301</v>
      </c>
      <c r="S12128" s="96">
        <v>41892.855253540001</v>
      </c>
      <c r="T12128" s="69">
        <v>88124923.357628003</v>
      </c>
    </row>
    <row r="12129" spans="1:20" x14ac:dyDescent="0.25">
      <c r="A12129" t="s">
        <v>26</v>
      </c>
      <c r="B12129" s="10" t="str">
        <f>VLOOKUP(E12129,'Overview Cluster Days'!B:E,3)</f>
        <v>B</v>
      </c>
      <c r="C12129" s="10" t="str">
        <f>VLOOKUP($E12129,'Overview Cluster Days'!$B:$G,5)</f>
        <v>Winter</v>
      </c>
      <c r="D12129" s="10" t="str">
        <f>VLOOKUP($E12129,'Overview Cluster Days'!$B:$G,6)</f>
        <v>Weekday</v>
      </c>
      <c r="E12129" s="10">
        <v>20181130</v>
      </c>
      <c r="F12129" s="11">
        <v>8</v>
      </c>
      <c r="G12129" s="90">
        <v>7491174.3700000001</v>
      </c>
      <c r="H12129" s="91">
        <v>41679851.960602701</v>
      </c>
      <c r="I12129" s="91">
        <v>21679606.913475599</v>
      </c>
      <c r="J12129" s="91">
        <v>4190232.38</v>
      </c>
      <c r="K12129" s="91">
        <v>7797230.8502874104</v>
      </c>
      <c r="L12129" s="91">
        <v>371151.82</v>
      </c>
      <c r="M12129" s="91">
        <v>6523192.3094279096</v>
      </c>
      <c r="N12129" s="91">
        <v>4327820.2541978601</v>
      </c>
      <c r="O12129" s="91">
        <v>1121995.07</v>
      </c>
      <c r="P12129" s="69">
        <v>302184.36538633797</v>
      </c>
      <c r="Q12129" s="90">
        <v>82838096.474365696</v>
      </c>
      <c r="R12129" s="91">
        <v>12646343.8190121</v>
      </c>
      <c r="S12129" s="96">
        <v>7106.4734733886999</v>
      </c>
      <c r="T12129" s="69">
        <v>95491546.766851202</v>
      </c>
    </row>
    <row r="12130" spans="1:20" x14ac:dyDescent="0.25">
      <c r="A12130" t="s">
        <v>26</v>
      </c>
      <c r="B12130" s="10" t="str">
        <f>VLOOKUP(E12130,'Overview Cluster Days'!B:E,3)</f>
        <v>B</v>
      </c>
      <c r="C12130" s="10" t="str">
        <f>VLOOKUP($E12130,'Overview Cluster Days'!$B:$G,5)</f>
        <v>Winter</v>
      </c>
      <c r="D12130" s="10" t="str">
        <f>VLOOKUP($E12130,'Overview Cluster Days'!$B:$G,6)</f>
        <v>Weekday</v>
      </c>
      <c r="E12130" s="10">
        <v>20181130</v>
      </c>
      <c r="F12130" s="11">
        <v>9</v>
      </c>
      <c r="G12130" s="90">
        <v>8240588.15699914</v>
      </c>
      <c r="H12130" s="91">
        <v>40867880.303644203</v>
      </c>
      <c r="I12130" s="91">
        <v>21093331.585639</v>
      </c>
      <c r="J12130" s="91">
        <v>6856163.6139996797</v>
      </c>
      <c r="K12130" s="91">
        <v>8652781.7755390499</v>
      </c>
      <c r="L12130" s="91">
        <v>213284.97500000001</v>
      </c>
      <c r="M12130" s="91">
        <v>6301699.06638203</v>
      </c>
      <c r="N12130" s="91">
        <v>4428065.5411316296</v>
      </c>
      <c r="O12130" s="91">
        <v>1402251.3059997801</v>
      </c>
      <c r="P12130" s="69">
        <v>247931.582119976</v>
      </c>
      <c r="Q12130" s="90">
        <v>85710745.435821101</v>
      </c>
      <c r="R12130" s="91">
        <v>12593232.470633401</v>
      </c>
      <c r="S12130" s="96">
        <v>9051.5260056760198</v>
      </c>
      <c r="T12130" s="69">
        <v>98313029.432460204</v>
      </c>
    </row>
    <row r="12131" spans="1:20" x14ac:dyDescent="0.25">
      <c r="A12131" t="s">
        <v>26</v>
      </c>
      <c r="B12131" s="10" t="str">
        <f>VLOOKUP(E12131,'Overview Cluster Days'!B:E,3)</f>
        <v>B</v>
      </c>
      <c r="C12131" s="10" t="str">
        <f>VLOOKUP($E12131,'Overview Cluster Days'!$B:$G,5)</f>
        <v>Winter</v>
      </c>
      <c r="D12131" s="10" t="str">
        <f>VLOOKUP($E12131,'Overview Cluster Days'!$B:$G,6)</f>
        <v>Weekday</v>
      </c>
      <c r="E12131" s="10">
        <v>20181130</v>
      </c>
      <c r="F12131" s="11">
        <v>10</v>
      </c>
      <c r="G12131" s="90">
        <v>8115704.7839984298</v>
      </c>
      <c r="H12131" s="91">
        <v>41869482.697587103</v>
      </c>
      <c r="I12131" s="91">
        <v>21194046.034338299</v>
      </c>
      <c r="J12131" s="91">
        <v>7059475.5609961702</v>
      </c>
      <c r="K12131" s="91">
        <v>8507446.3425365798</v>
      </c>
      <c r="L12131" s="91">
        <v>196426.51597853799</v>
      </c>
      <c r="M12131" s="91">
        <v>6498645.2014368698</v>
      </c>
      <c r="N12131" s="91">
        <v>4647803.3740025396</v>
      </c>
      <c r="O12131" s="91">
        <v>1352727.66599845</v>
      </c>
      <c r="P12131" s="69">
        <v>258476.85907333199</v>
      </c>
      <c r="Q12131" s="90">
        <v>86746155.419456601</v>
      </c>
      <c r="R12131" s="91">
        <v>12954079.616489699</v>
      </c>
      <c r="S12131" s="96">
        <v>9028.2746761478502</v>
      </c>
      <c r="T12131" s="69">
        <v>99709263.310622394</v>
      </c>
    </row>
    <row r="12132" spans="1:20" x14ac:dyDescent="0.25">
      <c r="A12132" t="s">
        <v>26</v>
      </c>
      <c r="B12132" s="10" t="str">
        <f>VLOOKUP(E12132,'Overview Cluster Days'!B:E,3)</f>
        <v>B</v>
      </c>
      <c r="C12132" s="10" t="str">
        <f>VLOOKUP($E12132,'Overview Cluster Days'!$B:$G,5)</f>
        <v>Winter</v>
      </c>
      <c r="D12132" s="10" t="str">
        <f>VLOOKUP($E12132,'Overview Cluster Days'!$B:$G,6)</f>
        <v>Weekday</v>
      </c>
      <c r="E12132" s="10">
        <v>20181130</v>
      </c>
      <c r="F12132" s="11">
        <v>11</v>
      </c>
      <c r="G12132" s="90">
        <v>7986846.0590000004</v>
      </c>
      <c r="H12132" s="91">
        <v>41402831.713602699</v>
      </c>
      <c r="I12132" s="91">
        <v>20870092.779928502</v>
      </c>
      <c r="J12132" s="91">
        <v>7057355.2510000002</v>
      </c>
      <c r="K12132" s="91">
        <v>8404072.5697367806</v>
      </c>
      <c r="L12132" s="91">
        <v>205131.296</v>
      </c>
      <c r="M12132" s="91">
        <v>6508755.1063291002</v>
      </c>
      <c r="N12132" s="91">
        <v>4813895.8888784498</v>
      </c>
      <c r="O12132" s="91">
        <v>1392276.5709990801</v>
      </c>
      <c r="P12132" s="69">
        <v>318213.41037363402</v>
      </c>
      <c r="Q12132" s="90">
        <v>85721198.373267993</v>
      </c>
      <c r="R12132" s="91">
        <v>13238272.2725803</v>
      </c>
      <c r="S12132" s="96">
        <v>10516.4549210202</v>
      </c>
      <c r="T12132" s="69">
        <v>98969987.100769296</v>
      </c>
    </row>
    <row r="12133" spans="1:20" x14ac:dyDescent="0.25">
      <c r="A12133" t="s">
        <v>26</v>
      </c>
      <c r="B12133" s="10" t="str">
        <f>VLOOKUP(E12133,'Overview Cluster Days'!B:E,3)</f>
        <v>B</v>
      </c>
      <c r="C12133" s="10" t="str">
        <f>VLOOKUP($E12133,'Overview Cluster Days'!$B:$G,5)</f>
        <v>Winter</v>
      </c>
      <c r="D12133" s="10" t="str">
        <f>VLOOKUP($E12133,'Overview Cluster Days'!$B:$G,6)</f>
        <v>Weekday</v>
      </c>
      <c r="E12133" s="10">
        <v>20181130</v>
      </c>
      <c r="F12133" s="11">
        <v>12</v>
      </c>
      <c r="G12133" s="90">
        <v>7609888.2060000002</v>
      </c>
      <c r="H12133" s="91">
        <v>42212462.6930985</v>
      </c>
      <c r="I12133" s="91">
        <v>20847845.569595698</v>
      </c>
      <c r="J12133" s="91">
        <v>6997221.5599999996</v>
      </c>
      <c r="K12133" s="91">
        <v>7062380.7868423304</v>
      </c>
      <c r="L12133" s="91">
        <v>200810.87400000001</v>
      </c>
      <c r="M12133" s="91">
        <v>6677775.90309582</v>
      </c>
      <c r="N12133" s="91">
        <v>5153922.1970030004</v>
      </c>
      <c r="O12133" s="91">
        <v>1423372.8599982201</v>
      </c>
      <c r="P12133" s="69">
        <v>281052.38197083998</v>
      </c>
      <c r="Q12133" s="90">
        <v>84729798.815536603</v>
      </c>
      <c r="R12133" s="91">
        <v>13736934.216067901</v>
      </c>
      <c r="S12133" s="96">
        <v>3687.5673594968398</v>
      </c>
      <c r="T12133" s="69">
        <v>98470420.598963901</v>
      </c>
    </row>
    <row r="12134" spans="1:20" x14ac:dyDescent="0.25">
      <c r="A12134" t="s">
        <v>26</v>
      </c>
      <c r="B12134" s="10" t="str">
        <f>VLOOKUP(E12134,'Overview Cluster Days'!B:E,3)</f>
        <v>B</v>
      </c>
      <c r="C12134" s="10" t="str">
        <f>VLOOKUP($E12134,'Overview Cluster Days'!$B:$G,5)</f>
        <v>Winter</v>
      </c>
      <c r="D12134" s="10" t="str">
        <f>VLOOKUP($E12134,'Overview Cluster Days'!$B:$G,6)</f>
        <v>Weekday</v>
      </c>
      <c r="E12134" s="10">
        <v>20181130</v>
      </c>
      <c r="F12134" s="11">
        <v>13</v>
      </c>
      <c r="G12134" s="90">
        <v>7387615.4439970702</v>
      </c>
      <c r="H12134" s="91">
        <v>42118626.7748539</v>
      </c>
      <c r="I12134" s="91">
        <v>20859219.548960298</v>
      </c>
      <c r="J12134" s="91">
        <v>6926508.5879998598</v>
      </c>
      <c r="K12134" s="91">
        <v>6718168.4118164498</v>
      </c>
      <c r="L12134" s="91">
        <v>225115.05197718201</v>
      </c>
      <c r="M12134" s="91">
        <v>6426997.8860291196</v>
      </c>
      <c r="N12134" s="91">
        <v>5314854.7172771804</v>
      </c>
      <c r="O12134" s="91">
        <v>1439004.3679982601</v>
      </c>
      <c r="P12134" s="69">
        <v>259230.659318347</v>
      </c>
      <c r="Q12134" s="90">
        <v>84010138.767627597</v>
      </c>
      <c r="R12134" s="91">
        <v>13665202.6826001</v>
      </c>
      <c r="S12134" s="96">
        <v>-1.6342774033546399E-2</v>
      </c>
      <c r="T12134" s="69">
        <v>97675341.433884904</v>
      </c>
    </row>
    <row r="12135" spans="1:20" x14ac:dyDescent="0.25">
      <c r="A12135" t="s">
        <v>26</v>
      </c>
      <c r="B12135" s="10" t="str">
        <f>VLOOKUP(E12135,'Overview Cluster Days'!B:E,3)</f>
        <v>B</v>
      </c>
      <c r="C12135" s="10" t="str">
        <f>VLOOKUP($E12135,'Overview Cluster Days'!$B:$G,5)</f>
        <v>Winter</v>
      </c>
      <c r="D12135" s="10" t="str">
        <f>VLOOKUP($E12135,'Overview Cluster Days'!$B:$G,6)</f>
        <v>Weekday</v>
      </c>
      <c r="E12135" s="10">
        <v>20181130</v>
      </c>
      <c r="F12135" s="11">
        <v>14</v>
      </c>
      <c r="G12135" s="90">
        <v>6469124.7619960001</v>
      </c>
      <c r="H12135" s="91">
        <v>41940341.241469897</v>
      </c>
      <c r="I12135" s="91">
        <v>20198593.014586098</v>
      </c>
      <c r="J12135" s="91">
        <v>7022241.0899999999</v>
      </c>
      <c r="K12135" s="91">
        <v>7130694.0408811299</v>
      </c>
      <c r="L12135" s="91">
        <v>202410.10397611299</v>
      </c>
      <c r="M12135" s="91">
        <v>6061426.2146064602</v>
      </c>
      <c r="N12135" s="91">
        <v>5190363.9450030001</v>
      </c>
      <c r="O12135" s="91">
        <v>1438607.378</v>
      </c>
      <c r="P12135" s="69">
        <v>254711.62680648101</v>
      </c>
      <c r="Q12135" s="90">
        <v>82760994.148933202</v>
      </c>
      <c r="R12135" s="91">
        <v>13147519.268392101</v>
      </c>
      <c r="S12135" s="96">
        <v>1.6079101711511602E-2</v>
      </c>
      <c r="T12135" s="69">
        <v>95908513.433404401</v>
      </c>
    </row>
    <row r="12136" spans="1:20" x14ac:dyDescent="0.25">
      <c r="A12136" t="s">
        <v>26</v>
      </c>
      <c r="B12136" s="10" t="str">
        <f>VLOOKUP(E12136,'Overview Cluster Days'!B:E,3)</f>
        <v>B</v>
      </c>
      <c r="C12136" s="10" t="str">
        <f>VLOOKUP($E12136,'Overview Cluster Days'!$B:$G,5)</f>
        <v>Winter</v>
      </c>
      <c r="D12136" s="10" t="str">
        <f>VLOOKUP($E12136,'Overview Cluster Days'!$B:$G,6)</f>
        <v>Weekday</v>
      </c>
      <c r="E12136" s="10">
        <v>20181130</v>
      </c>
      <c r="F12136" s="11">
        <v>15</v>
      </c>
      <c r="G12136" s="90">
        <v>6708643.03599976</v>
      </c>
      <c r="H12136" s="91">
        <v>41518474.333055802</v>
      </c>
      <c r="I12136" s="91">
        <v>19857681.955092199</v>
      </c>
      <c r="J12136" s="91">
        <v>7056020.0239996603</v>
      </c>
      <c r="K12136" s="91">
        <v>7552359.8981346097</v>
      </c>
      <c r="L12136" s="91">
        <v>186561.08399956499</v>
      </c>
      <c r="M12136" s="91">
        <v>5991049.8024719302</v>
      </c>
      <c r="N12136" s="91">
        <v>4642469.3926551295</v>
      </c>
      <c r="O12136" s="91">
        <v>1381569.3159997601</v>
      </c>
      <c r="P12136" s="69">
        <v>250377.70260802499</v>
      </c>
      <c r="Q12136" s="90">
        <v>82693179.246281907</v>
      </c>
      <c r="R12136" s="91">
        <v>12452027.2977344</v>
      </c>
      <c r="S12136" s="96">
        <v>1374.05019604415</v>
      </c>
      <c r="T12136" s="69">
        <v>95146580.594212398</v>
      </c>
    </row>
    <row r="12137" spans="1:20" x14ac:dyDescent="0.25">
      <c r="A12137" t="s">
        <v>26</v>
      </c>
      <c r="B12137" s="10" t="str">
        <f>VLOOKUP(E12137,'Overview Cluster Days'!B:E,3)</f>
        <v>B</v>
      </c>
      <c r="C12137" s="10" t="str">
        <f>VLOOKUP($E12137,'Overview Cluster Days'!$B:$G,5)</f>
        <v>Winter</v>
      </c>
      <c r="D12137" s="10" t="str">
        <f>VLOOKUP($E12137,'Overview Cluster Days'!$B:$G,6)</f>
        <v>Weekday</v>
      </c>
      <c r="E12137" s="10">
        <v>20181130</v>
      </c>
      <c r="F12137" s="11">
        <v>16</v>
      </c>
      <c r="G12137" s="90">
        <v>7105427.4499989199</v>
      </c>
      <c r="H12137" s="91">
        <v>41107801.175797202</v>
      </c>
      <c r="I12137" s="91">
        <v>19662050.1536787</v>
      </c>
      <c r="J12137" s="91">
        <v>7122918.7039982099</v>
      </c>
      <c r="K12137" s="91">
        <v>7302845.6599711999</v>
      </c>
      <c r="L12137" s="91">
        <v>201122.24899872401</v>
      </c>
      <c r="M12137" s="91">
        <v>6295295.4494515704</v>
      </c>
      <c r="N12137" s="91">
        <v>4404049.1224265797</v>
      </c>
      <c r="O12137" s="91">
        <v>1268943.4839999999</v>
      </c>
      <c r="P12137" s="69">
        <v>242191.28124967599</v>
      </c>
      <c r="Q12137" s="90">
        <v>82301043.1434443</v>
      </c>
      <c r="R12137" s="91">
        <v>12411601.586126599</v>
      </c>
      <c r="S12137" s="96">
        <v>5348.3891679071803</v>
      </c>
      <c r="T12137" s="69">
        <v>94717993.118738696</v>
      </c>
    </row>
    <row r="12138" spans="1:20" x14ac:dyDescent="0.25">
      <c r="A12138" t="s">
        <v>26</v>
      </c>
      <c r="B12138" s="10" t="str">
        <f>VLOOKUP(E12138,'Overview Cluster Days'!B:E,3)</f>
        <v>B</v>
      </c>
      <c r="C12138" s="10" t="str">
        <f>VLOOKUP($E12138,'Overview Cluster Days'!$B:$G,5)</f>
        <v>Winter</v>
      </c>
      <c r="D12138" s="10" t="str">
        <f>VLOOKUP($E12138,'Overview Cluster Days'!$B:$G,6)</f>
        <v>Weekday</v>
      </c>
      <c r="E12138" s="10">
        <v>20181130</v>
      </c>
      <c r="F12138" s="11">
        <v>17</v>
      </c>
      <c r="G12138" s="90">
        <v>7565050.4500000002</v>
      </c>
      <c r="H12138" s="91">
        <v>42661638.876064703</v>
      </c>
      <c r="I12138" s="91">
        <v>19573835.022904102</v>
      </c>
      <c r="J12138" s="91">
        <v>7277311.8799999999</v>
      </c>
      <c r="K12138" s="91">
        <v>6925687.0637926897</v>
      </c>
      <c r="L12138" s="91">
        <v>129534.62</v>
      </c>
      <c r="M12138" s="91">
        <v>6481418.6753115198</v>
      </c>
      <c r="N12138" s="91">
        <v>4277489.8205560502</v>
      </c>
      <c r="O12138" s="91">
        <v>1139800.8</v>
      </c>
      <c r="P12138" s="69">
        <v>281140.920768029</v>
      </c>
      <c r="Q12138" s="90">
        <v>84003523.292761505</v>
      </c>
      <c r="R12138" s="91">
        <v>12309384.836635601</v>
      </c>
      <c r="S12138" s="96">
        <v>0</v>
      </c>
      <c r="T12138" s="69">
        <v>96312908.129397094</v>
      </c>
    </row>
    <row r="12139" spans="1:20" x14ac:dyDescent="0.25">
      <c r="A12139" t="s">
        <v>26</v>
      </c>
      <c r="B12139" s="10" t="str">
        <f>VLOOKUP(E12139,'Overview Cluster Days'!B:E,3)</f>
        <v>B</v>
      </c>
      <c r="C12139" s="10" t="str">
        <f>VLOOKUP($E12139,'Overview Cluster Days'!$B:$G,5)</f>
        <v>Winter</v>
      </c>
      <c r="D12139" s="10" t="str">
        <f>VLOOKUP($E12139,'Overview Cluster Days'!$B:$G,6)</f>
        <v>Weekday</v>
      </c>
      <c r="E12139" s="10">
        <v>20181130</v>
      </c>
      <c r="F12139" s="11">
        <v>18</v>
      </c>
      <c r="G12139" s="90">
        <v>10046522.775</v>
      </c>
      <c r="H12139" s="91">
        <v>44694005.112185404</v>
      </c>
      <c r="I12139" s="91">
        <v>17797067.356647201</v>
      </c>
      <c r="J12139" s="91">
        <v>7440456.8039957602</v>
      </c>
      <c r="K12139" s="91">
        <v>6319672.0272237696</v>
      </c>
      <c r="L12139" s="91">
        <v>137538.209</v>
      </c>
      <c r="M12139" s="91">
        <v>6698174.9259742303</v>
      </c>
      <c r="N12139" s="91">
        <v>4024098.8867277899</v>
      </c>
      <c r="O12139" s="91">
        <v>964688.00599863403</v>
      </c>
      <c r="P12139" s="69">
        <v>259714.14974735299</v>
      </c>
      <c r="Q12139" s="90">
        <v>86297724.075052097</v>
      </c>
      <c r="R12139" s="91">
        <v>12084214.177448001</v>
      </c>
      <c r="S12139" s="96">
        <v>11369.743496978401</v>
      </c>
      <c r="T12139" s="69">
        <v>98393307.995997101</v>
      </c>
    </row>
    <row r="12140" spans="1:20" x14ac:dyDescent="0.25">
      <c r="A12140" t="s">
        <v>26</v>
      </c>
      <c r="B12140" s="10" t="str">
        <f>VLOOKUP(E12140,'Overview Cluster Days'!B:E,3)</f>
        <v>B</v>
      </c>
      <c r="C12140" s="10" t="str">
        <f>VLOOKUP($E12140,'Overview Cluster Days'!$B:$G,5)</f>
        <v>Winter</v>
      </c>
      <c r="D12140" s="10" t="str">
        <f>VLOOKUP($E12140,'Overview Cluster Days'!$B:$G,6)</f>
        <v>Weekday</v>
      </c>
      <c r="E12140" s="10">
        <v>20181130</v>
      </c>
      <c r="F12140" s="11">
        <v>19</v>
      </c>
      <c r="G12140" s="90">
        <v>9370655.9479996692</v>
      </c>
      <c r="H12140" s="91">
        <v>41138570.987989299</v>
      </c>
      <c r="I12140" s="91">
        <v>19116150.347839899</v>
      </c>
      <c r="J12140" s="91">
        <v>6890685.9539999999</v>
      </c>
      <c r="K12140" s="91">
        <v>6464845.6906119604</v>
      </c>
      <c r="L12140" s="91">
        <v>146487.98199992601</v>
      </c>
      <c r="M12140" s="91">
        <v>6680452.0664590299</v>
      </c>
      <c r="N12140" s="91">
        <v>4060529.2738441401</v>
      </c>
      <c r="O12140" s="91">
        <v>1051442.5319999999</v>
      </c>
      <c r="P12140" s="69">
        <v>310519.91351054399</v>
      </c>
      <c r="Q12140" s="90">
        <v>82980908.928440794</v>
      </c>
      <c r="R12140" s="91">
        <v>12249431.767813601</v>
      </c>
      <c r="S12140" s="96">
        <v>74988.528729584403</v>
      </c>
      <c r="T12140" s="69">
        <v>95305329.224984005</v>
      </c>
    </row>
    <row r="12141" spans="1:20" x14ac:dyDescent="0.25">
      <c r="A12141" t="s">
        <v>26</v>
      </c>
      <c r="B12141" s="10" t="str">
        <f>VLOOKUP(E12141,'Overview Cluster Days'!B:E,3)</f>
        <v>B</v>
      </c>
      <c r="C12141" s="10" t="str">
        <f>VLOOKUP($E12141,'Overview Cluster Days'!$B:$G,5)</f>
        <v>Winter</v>
      </c>
      <c r="D12141" s="10" t="str">
        <f>VLOOKUP($E12141,'Overview Cluster Days'!$B:$G,6)</f>
        <v>Weekday</v>
      </c>
      <c r="E12141" s="10">
        <v>20181130</v>
      </c>
      <c r="F12141" s="11">
        <v>20</v>
      </c>
      <c r="G12141" s="90">
        <v>8512478.3049993999</v>
      </c>
      <c r="H12141" s="91">
        <v>40129450.512154698</v>
      </c>
      <c r="I12141" s="91">
        <v>18456722.286605898</v>
      </c>
      <c r="J12141" s="91">
        <v>6246941.1699999999</v>
      </c>
      <c r="K12141" s="91">
        <v>6948885.1468022503</v>
      </c>
      <c r="L12141" s="91">
        <v>138594.31597717199</v>
      </c>
      <c r="M12141" s="91">
        <v>6833211.5775320297</v>
      </c>
      <c r="N12141" s="91">
        <v>4110148.53326088</v>
      </c>
      <c r="O12141" s="91">
        <v>1208180.2</v>
      </c>
      <c r="P12141" s="69">
        <v>340055.82398386899</v>
      </c>
      <c r="Q12141" s="90">
        <v>80294477.420562297</v>
      </c>
      <c r="R12141" s="91">
        <v>12630190.450754</v>
      </c>
      <c r="S12141" s="96">
        <v>57657.513406067199</v>
      </c>
      <c r="T12141" s="69">
        <v>92982325.384722307</v>
      </c>
    </row>
    <row r="12142" spans="1:20" x14ac:dyDescent="0.25">
      <c r="A12142" t="s">
        <v>26</v>
      </c>
      <c r="B12142" s="10" t="str">
        <f>VLOOKUP(E12142,'Overview Cluster Days'!B:E,3)</f>
        <v>B</v>
      </c>
      <c r="C12142" s="10" t="str">
        <f>VLOOKUP($E12142,'Overview Cluster Days'!$B:$G,5)</f>
        <v>Winter</v>
      </c>
      <c r="D12142" s="10" t="str">
        <f>VLOOKUP($E12142,'Overview Cluster Days'!$B:$G,6)</f>
        <v>Weekday</v>
      </c>
      <c r="E12142" s="10">
        <v>20181130</v>
      </c>
      <c r="F12142" s="11">
        <v>21</v>
      </c>
      <c r="G12142" s="90">
        <v>7804265.0240000002</v>
      </c>
      <c r="H12142" s="91">
        <v>38084404.075117297</v>
      </c>
      <c r="I12142" s="91">
        <v>16928284.7817817</v>
      </c>
      <c r="J12142" s="91">
        <v>4159795.9799974002</v>
      </c>
      <c r="K12142" s="91">
        <v>7457050.9271020899</v>
      </c>
      <c r="L12142" s="91">
        <v>283335.70400000003</v>
      </c>
      <c r="M12142" s="91">
        <v>6175536.7561186701</v>
      </c>
      <c r="N12142" s="91">
        <v>4098717.0520332302</v>
      </c>
      <c r="O12142" s="91">
        <v>806390.65</v>
      </c>
      <c r="P12142" s="69">
        <v>231792.55572099501</v>
      </c>
      <c r="Q12142" s="90">
        <v>74433800.787998497</v>
      </c>
      <c r="R12142" s="91">
        <v>11595772.717872901</v>
      </c>
      <c r="S12142" s="96">
        <v>36978.4040884399</v>
      </c>
      <c r="T12142" s="69">
        <v>86066551.909959793</v>
      </c>
    </row>
    <row r="12143" spans="1:20" x14ac:dyDescent="0.25">
      <c r="A12143" t="s">
        <v>26</v>
      </c>
      <c r="B12143" s="10" t="str">
        <f>VLOOKUP(E12143,'Overview Cluster Days'!B:E,3)</f>
        <v>B</v>
      </c>
      <c r="C12143" s="10" t="str">
        <f>VLOOKUP($E12143,'Overview Cluster Days'!$B:$G,5)</f>
        <v>Winter</v>
      </c>
      <c r="D12143" s="10" t="str">
        <f>VLOOKUP($E12143,'Overview Cluster Days'!$B:$G,6)</f>
        <v>Weekday</v>
      </c>
      <c r="E12143" s="10">
        <v>20181130</v>
      </c>
      <c r="F12143" s="11">
        <v>22</v>
      </c>
      <c r="G12143" s="90">
        <v>7117646.4549983405</v>
      </c>
      <c r="H12143" s="91">
        <v>34179927.096506298</v>
      </c>
      <c r="I12143" s="91">
        <v>16247163.9859528</v>
      </c>
      <c r="J12143" s="91">
        <v>4026424.42</v>
      </c>
      <c r="K12143" s="91">
        <v>7135317.9969418896</v>
      </c>
      <c r="L12143" s="91">
        <v>348635.74498698802</v>
      </c>
      <c r="M12143" s="91">
        <v>6644494.1700796997</v>
      </c>
      <c r="N12143" s="91">
        <v>4169273.28827627</v>
      </c>
      <c r="O12143" s="91">
        <v>887141.99999995902</v>
      </c>
      <c r="P12143" s="69">
        <v>264671.766108807</v>
      </c>
      <c r="Q12143" s="90">
        <v>68706479.954399303</v>
      </c>
      <c r="R12143" s="91">
        <v>12314216.969451699</v>
      </c>
      <c r="S12143" s="96">
        <v>72497.747706253096</v>
      </c>
      <c r="T12143" s="69">
        <v>81093194.671557307</v>
      </c>
    </row>
    <row r="12144" spans="1:20" x14ac:dyDescent="0.25">
      <c r="A12144" t="s">
        <v>26</v>
      </c>
      <c r="B12144" s="10" t="str">
        <f>VLOOKUP(E12144,'Overview Cluster Days'!B:E,3)</f>
        <v>B</v>
      </c>
      <c r="C12144" s="10" t="str">
        <f>VLOOKUP($E12144,'Overview Cluster Days'!$B:$G,5)</f>
        <v>Winter</v>
      </c>
      <c r="D12144" s="10" t="str">
        <f>VLOOKUP($E12144,'Overview Cluster Days'!$B:$G,6)</f>
        <v>Weekday</v>
      </c>
      <c r="E12144" s="10">
        <v>20181130</v>
      </c>
      <c r="F12144" s="11">
        <v>23</v>
      </c>
      <c r="G12144" s="90">
        <v>7014544.37999768</v>
      </c>
      <c r="H12144" s="91">
        <v>32493942.360822499</v>
      </c>
      <c r="I12144" s="91">
        <v>15510024.248676199</v>
      </c>
      <c r="J12144" s="91">
        <v>4656145.3600000003</v>
      </c>
      <c r="K12144" s="91">
        <v>8613877.6463386603</v>
      </c>
      <c r="L12144" s="91">
        <v>347466.80198274303</v>
      </c>
      <c r="M12144" s="91">
        <v>6658578.6551872501</v>
      </c>
      <c r="N12144" s="91">
        <v>4057117.13260184</v>
      </c>
      <c r="O12144" s="91">
        <v>904187.99</v>
      </c>
      <c r="P12144" s="69">
        <v>282241.44825894601</v>
      </c>
      <c r="Q12144" s="90">
        <v>68288533.995835096</v>
      </c>
      <c r="R12144" s="91">
        <v>12249592.0280308</v>
      </c>
      <c r="S12144" s="96">
        <v>55696.154307922101</v>
      </c>
      <c r="T12144" s="69">
        <v>80593822.178173795</v>
      </c>
    </row>
    <row r="12145" spans="1:20" x14ac:dyDescent="0.25">
      <c r="A12145" t="s">
        <v>26</v>
      </c>
      <c r="B12145" s="10" t="str">
        <f>VLOOKUP(E12145,'Overview Cluster Days'!B:E,3)</f>
        <v>B</v>
      </c>
      <c r="C12145" s="10" t="str">
        <f>VLOOKUP($E12145,'Overview Cluster Days'!$B:$G,5)</f>
        <v>Winter</v>
      </c>
      <c r="D12145" s="10" t="str">
        <f>VLOOKUP($E12145,'Overview Cluster Days'!$B:$G,6)</f>
        <v>Weekday</v>
      </c>
      <c r="E12145" s="10">
        <v>20181130</v>
      </c>
      <c r="F12145" s="11">
        <v>24</v>
      </c>
      <c r="G12145" s="90">
        <v>6955290.3859974202</v>
      </c>
      <c r="H12145" s="91">
        <v>30573710.4706157</v>
      </c>
      <c r="I12145" s="91">
        <v>15227966.682176299</v>
      </c>
      <c r="J12145" s="91">
        <v>4863605.6100000003</v>
      </c>
      <c r="K12145" s="91">
        <v>8333997.5502550397</v>
      </c>
      <c r="L12145" s="91">
        <v>365631.76400000002</v>
      </c>
      <c r="M12145" s="91">
        <v>6797097.7906742301</v>
      </c>
      <c r="N12145" s="91">
        <v>4071646.8565682</v>
      </c>
      <c r="O12145" s="91">
        <v>1045401.19</v>
      </c>
      <c r="P12145" s="69">
        <v>290063.63164763298</v>
      </c>
      <c r="Q12145" s="90">
        <v>65954570.699044399</v>
      </c>
      <c r="R12145" s="91">
        <v>12569841.232890099</v>
      </c>
      <c r="S12145" s="96">
        <v>82258.6346555778</v>
      </c>
      <c r="T12145" s="69">
        <v>78606670.566590101</v>
      </c>
    </row>
    <row r="12146" spans="1:20" x14ac:dyDescent="0.25">
      <c r="A12146" t="s">
        <v>26</v>
      </c>
      <c r="B12146" s="10" t="str">
        <f>VLOOKUP(E12146,'Overview Cluster Days'!B:E,3)</f>
        <v>D</v>
      </c>
      <c r="C12146" s="10" t="str">
        <f>VLOOKUP($E12146,'Overview Cluster Days'!$B:$G,5)</f>
        <v>Winter</v>
      </c>
      <c r="D12146" s="10" t="str">
        <f>VLOOKUP($E12146,'Overview Cluster Days'!$B:$G,6)</f>
        <v>Weekend</v>
      </c>
      <c r="E12146" s="10">
        <v>20181201</v>
      </c>
      <c r="F12146" s="11">
        <v>1</v>
      </c>
      <c r="G12146" s="90">
        <v>6634465.1699984297</v>
      </c>
      <c r="H12146" s="91">
        <v>37170898.3460932</v>
      </c>
      <c r="I12146" s="91">
        <v>12263559.550704099</v>
      </c>
      <c r="J12146" s="91">
        <v>7495346.1579999998</v>
      </c>
      <c r="K12146" s="91">
        <v>9274814.5825839192</v>
      </c>
      <c r="L12146" s="91">
        <v>388488.06099832797</v>
      </c>
      <c r="M12146" s="91">
        <v>7754884.9481957098</v>
      </c>
      <c r="N12146" s="91">
        <v>3958149.5388557701</v>
      </c>
      <c r="O12146" s="91">
        <v>1253173.801</v>
      </c>
      <c r="P12146" s="69">
        <v>677896.60740987002</v>
      </c>
      <c r="Q12146" s="90">
        <v>72839083.807379693</v>
      </c>
      <c r="R12146" s="91">
        <v>14032592.956459699</v>
      </c>
      <c r="S12146" s="96">
        <v>147563.903307998</v>
      </c>
      <c r="T12146" s="69">
        <v>87019240.667147294</v>
      </c>
    </row>
    <row r="12147" spans="1:20" x14ac:dyDescent="0.25">
      <c r="A12147" t="s">
        <v>26</v>
      </c>
      <c r="B12147" s="10" t="str">
        <f>VLOOKUP(E12147,'Overview Cluster Days'!B:E,3)</f>
        <v>D</v>
      </c>
      <c r="C12147" s="10" t="str">
        <f>VLOOKUP($E12147,'Overview Cluster Days'!$B:$G,5)</f>
        <v>Winter</v>
      </c>
      <c r="D12147" s="10" t="str">
        <f>VLOOKUP($E12147,'Overview Cluster Days'!$B:$G,6)</f>
        <v>Weekend</v>
      </c>
      <c r="E12147" s="10">
        <v>20181201</v>
      </c>
      <c r="F12147" s="11">
        <v>2</v>
      </c>
      <c r="G12147" s="90">
        <v>5754812.3399990797</v>
      </c>
      <c r="H12147" s="91">
        <v>36945608.035771303</v>
      </c>
      <c r="I12147" s="91">
        <v>13209741.224628599</v>
      </c>
      <c r="J12147" s="91">
        <v>7528945.0520000001</v>
      </c>
      <c r="K12147" s="91">
        <v>8442475.7258785497</v>
      </c>
      <c r="L12147" s="91">
        <v>386995.25099999999</v>
      </c>
      <c r="M12147" s="91">
        <v>7916575.3229315998</v>
      </c>
      <c r="N12147" s="91">
        <v>4039756.84510796</v>
      </c>
      <c r="O12147" s="91">
        <v>1473546.6459999999</v>
      </c>
      <c r="P12147" s="69">
        <v>640505.55395929504</v>
      </c>
      <c r="Q12147" s="90">
        <v>71881582.3782776</v>
      </c>
      <c r="R12147" s="91">
        <v>14457379.6189989</v>
      </c>
      <c r="S12147" s="96">
        <v>144921.65585702501</v>
      </c>
      <c r="T12147" s="69">
        <v>86483883.653133497</v>
      </c>
    </row>
    <row r="12148" spans="1:20" x14ac:dyDescent="0.25">
      <c r="A12148" t="s">
        <v>26</v>
      </c>
      <c r="B12148" s="10" t="str">
        <f>VLOOKUP(E12148,'Overview Cluster Days'!B:E,3)</f>
        <v>D</v>
      </c>
      <c r="C12148" s="10" t="str">
        <f>VLOOKUP($E12148,'Overview Cluster Days'!$B:$G,5)</f>
        <v>Winter</v>
      </c>
      <c r="D12148" s="10" t="str">
        <f>VLOOKUP($E12148,'Overview Cluster Days'!$B:$G,6)</f>
        <v>Weekend</v>
      </c>
      <c r="E12148" s="10">
        <v>20181201</v>
      </c>
      <c r="F12148" s="11">
        <v>3</v>
      </c>
      <c r="G12148" s="90">
        <v>5416284.5589981498</v>
      </c>
      <c r="H12148" s="91">
        <v>37686598.457652703</v>
      </c>
      <c r="I12148" s="91">
        <v>13515930.0711581</v>
      </c>
      <c r="J12148" s="91">
        <v>7466385.6699999999</v>
      </c>
      <c r="K12148" s="91">
        <v>7776994.5227863202</v>
      </c>
      <c r="L12148" s="91">
        <v>428202.74799383502</v>
      </c>
      <c r="M12148" s="91">
        <v>8510204.1420836505</v>
      </c>
      <c r="N12148" s="91">
        <v>3864087.8289842401</v>
      </c>
      <c r="O12148" s="91">
        <v>1458219.04</v>
      </c>
      <c r="P12148" s="69">
        <v>609514.109167394</v>
      </c>
      <c r="Q12148" s="90">
        <v>71862193.280595303</v>
      </c>
      <c r="R12148" s="91">
        <v>14870227.8682291</v>
      </c>
      <c r="S12148" s="96">
        <v>53021.145081191302</v>
      </c>
      <c r="T12148" s="69">
        <v>86785442.293905601</v>
      </c>
    </row>
    <row r="12149" spans="1:20" x14ac:dyDescent="0.25">
      <c r="A12149" t="s">
        <v>26</v>
      </c>
      <c r="B12149" s="10" t="str">
        <f>VLOOKUP(E12149,'Overview Cluster Days'!B:E,3)</f>
        <v>D</v>
      </c>
      <c r="C12149" s="10" t="str">
        <f>VLOOKUP($E12149,'Overview Cluster Days'!$B:$G,5)</f>
        <v>Winter</v>
      </c>
      <c r="D12149" s="10" t="str">
        <f>VLOOKUP($E12149,'Overview Cluster Days'!$B:$G,6)</f>
        <v>Weekend</v>
      </c>
      <c r="E12149" s="10">
        <v>20181201</v>
      </c>
      <c r="F12149" s="11">
        <v>4</v>
      </c>
      <c r="G12149" s="90">
        <v>5202561</v>
      </c>
      <c r="H12149" s="91">
        <v>36610643.3362111</v>
      </c>
      <c r="I12149" s="91">
        <v>13381064.1861687</v>
      </c>
      <c r="J12149" s="91">
        <v>7412292.1849999996</v>
      </c>
      <c r="K12149" s="91">
        <v>7992602.7053404097</v>
      </c>
      <c r="L12149" s="91">
        <v>433791.20999851602</v>
      </c>
      <c r="M12149" s="91">
        <v>8603790.5264716707</v>
      </c>
      <c r="N12149" s="91">
        <v>3789980.6449350002</v>
      </c>
      <c r="O12149" s="91">
        <v>1457647.5299994601</v>
      </c>
      <c r="P12149" s="69">
        <v>634867.85459367104</v>
      </c>
      <c r="Q12149" s="90">
        <v>70599163.412720203</v>
      </c>
      <c r="R12149" s="91">
        <v>14920077.7659983</v>
      </c>
      <c r="S12149" s="96">
        <v>88630.540665710301</v>
      </c>
      <c r="T12149" s="69">
        <v>85607871.719384193</v>
      </c>
    </row>
    <row r="12150" spans="1:20" x14ac:dyDescent="0.25">
      <c r="A12150" t="s">
        <v>26</v>
      </c>
      <c r="B12150" s="10" t="str">
        <f>VLOOKUP(E12150,'Overview Cluster Days'!B:E,3)</f>
        <v>D</v>
      </c>
      <c r="C12150" s="10" t="str">
        <f>VLOOKUP($E12150,'Overview Cluster Days'!$B:$G,5)</f>
        <v>Winter</v>
      </c>
      <c r="D12150" s="10" t="str">
        <f>VLOOKUP($E12150,'Overview Cluster Days'!$B:$G,6)</f>
        <v>Weekend</v>
      </c>
      <c r="E12150" s="10">
        <v>20181201</v>
      </c>
      <c r="F12150" s="11">
        <v>5</v>
      </c>
      <c r="G12150" s="90">
        <v>5060929.9419991504</v>
      </c>
      <c r="H12150" s="91">
        <v>36299023.076892398</v>
      </c>
      <c r="I12150" s="91">
        <v>13347718.013886301</v>
      </c>
      <c r="J12150" s="91">
        <v>7408712.6849995004</v>
      </c>
      <c r="K12150" s="91">
        <v>8129113.0462074904</v>
      </c>
      <c r="L12150" s="91">
        <v>445941.63799999998</v>
      </c>
      <c r="M12150" s="91">
        <v>8578829.3254028801</v>
      </c>
      <c r="N12150" s="91">
        <v>3809544.7789349998</v>
      </c>
      <c r="O12150" s="91">
        <v>1472340.7619999901</v>
      </c>
      <c r="P12150" s="69">
        <v>614603.03764547396</v>
      </c>
      <c r="Q12150" s="90">
        <v>70245496.763984904</v>
      </c>
      <c r="R12150" s="91">
        <v>14921259.541983301</v>
      </c>
      <c r="S12150" s="96">
        <v>30088.047188079901</v>
      </c>
      <c r="T12150" s="69">
        <v>85196844.353156298</v>
      </c>
    </row>
    <row r="12151" spans="1:20" x14ac:dyDescent="0.25">
      <c r="A12151" t="s">
        <v>26</v>
      </c>
      <c r="B12151" s="10" t="str">
        <f>VLOOKUP(E12151,'Overview Cluster Days'!B:E,3)</f>
        <v>D</v>
      </c>
      <c r="C12151" s="10" t="str">
        <f>VLOOKUP($E12151,'Overview Cluster Days'!$B:$G,5)</f>
        <v>Winter</v>
      </c>
      <c r="D12151" s="10" t="str">
        <f>VLOOKUP($E12151,'Overview Cluster Days'!$B:$G,6)</f>
        <v>Weekend</v>
      </c>
      <c r="E12151" s="10">
        <v>20181201</v>
      </c>
      <c r="F12151" s="11">
        <v>6</v>
      </c>
      <c r="G12151" s="90">
        <v>5073263.9459980298</v>
      </c>
      <c r="H12151" s="91">
        <v>35684248.711096004</v>
      </c>
      <c r="I12151" s="91">
        <v>12547753.238311499</v>
      </c>
      <c r="J12151" s="91">
        <v>7484517.1429999098</v>
      </c>
      <c r="K12151" s="91">
        <v>8540157.5860356092</v>
      </c>
      <c r="L12151" s="91">
        <v>454987.78699803102</v>
      </c>
      <c r="M12151" s="91">
        <v>8459118.7713052202</v>
      </c>
      <c r="N12151" s="91">
        <v>4047149.3079349999</v>
      </c>
      <c r="O12151" s="91">
        <v>1548518.6229996099</v>
      </c>
      <c r="P12151" s="69">
        <v>657309.784351259</v>
      </c>
      <c r="Q12151" s="90">
        <v>69329940.624441102</v>
      </c>
      <c r="R12151" s="91">
        <v>15167084.273589101</v>
      </c>
      <c r="S12151" s="96">
        <v>102628.67721589599</v>
      </c>
      <c r="T12151" s="69">
        <v>84599653.575246096</v>
      </c>
    </row>
    <row r="12152" spans="1:20" x14ac:dyDescent="0.25">
      <c r="A12152" t="s">
        <v>26</v>
      </c>
      <c r="B12152" s="10" t="str">
        <f>VLOOKUP(E12152,'Overview Cluster Days'!B:E,3)</f>
        <v>D</v>
      </c>
      <c r="C12152" s="10" t="str">
        <f>VLOOKUP($E12152,'Overview Cluster Days'!$B:$G,5)</f>
        <v>Winter</v>
      </c>
      <c r="D12152" s="10" t="str">
        <f>VLOOKUP($E12152,'Overview Cluster Days'!$B:$G,6)</f>
        <v>Weekend</v>
      </c>
      <c r="E12152" s="10">
        <v>20181201</v>
      </c>
      <c r="F12152" s="11">
        <v>7</v>
      </c>
      <c r="G12152" s="90">
        <v>5477227.7479995796</v>
      </c>
      <c r="H12152" s="91">
        <v>36332964.742316701</v>
      </c>
      <c r="I12152" s="91">
        <v>12017623.5009012</v>
      </c>
      <c r="J12152" s="91">
        <v>7749576.2579980297</v>
      </c>
      <c r="K12152" s="91">
        <v>8236969.9640681604</v>
      </c>
      <c r="L12152" s="91">
        <v>486202.76699957403</v>
      </c>
      <c r="M12152" s="91">
        <v>8261369.2557395902</v>
      </c>
      <c r="N12152" s="91">
        <v>4011216.0559267802</v>
      </c>
      <c r="O12152" s="91">
        <v>1681385.60299793</v>
      </c>
      <c r="P12152" s="69">
        <v>537353.92933005502</v>
      </c>
      <c r="Q12152" s="90">
        <v>69814362.213283703</v>
      </c>
      <c r="R12152" s="91">
        <v>14977527.610993899</v>
      </c>
      <c r="S12152" s="96">
        <v>124991.31706750501</v>
      </c>
      <c r="T12152" s="69">
        <v>84916881.141345099</v>
      </c>
    </row>
    <row r="12153" spans="1:20" x14ac:dyDescent="0.25">
      <c r="A12153" t="s">
        <v>26</v>
      </c>
      <c r="B12153" s="10" t="str">
        <f>VLOOKUP(E12153,'Overview Cluster Days'!B:E,3)</f>
        <v>D</v>
      </c>
      <c r="C12153" s="10" t="str">
        <f>VLOOKUP($E12153,'Overview Cluster Days'!$B:$G,5)</f>
        <v>Winter</v>
      </c>
      <c r="D12153" s="10" t="str">
        <f>VLOOKUP($E12153,'Overview Cluster Days'!$B:$G,6)</f>
        <v>Weekend</v>
      </c>
      <c r="E12153" s="10">
        <v>20181201</v>
      </c>
      <c r="F12153" s="11">
        <v>8</v>
      </c>
      <c r="G12153" s="90">
        <v>5544133.2399971299</v>
      </c>
      <c r="H12153" s="91">
        <v>36927506.255097702</v>
      </c>
      <c r="I12153" s="91">
        <v>12240662.305006601</v>
      </c>
      <c r="J12153" s="91">
        <v>7439434.4900000002</v>
      </c>
      <c r="K12153" s="91">
        <v>9122968.1071741804</v>
      </c>
      <c r="L12153" s="91">
        <v>469412.98999703198</v>
      </c>
      <c r="M12153" s="91">
        <v>7782998.1818397501</v>
      </c>
      <c r="N12153" s="91">
        <v>4400801.8099349998</v>
      </c>
      <c r="O12153" s="91">
        <v>1486775.46</v>
      </c>
      <c r="P12153" s="69">
        <v>613148.29067185801</v>
      </c>
      <c r="Q12153" s="90">
        <v>71274704.397275701</v>
      </c>
      <c r="R12153" s="91">
        <v>14753136.732443601</v>
      </c>
      <c r="S12153" s="96">
        <v>118506.82782119801</v>
      </c>
      <c r="T12153" s="69">
        <v>86146347.957540497</v>
      </c>
    </row>
    <row r="12154" spans="1:20" x14ac:dyDescent="0.25">
      <c r="A12154" t="s">
        <v>26</v>
      </c>
      <c r="B12154" s="10" t="str">
        <f>VLOOKUP(E12154,'Overview Cluster Days'!B:E,3)</f>
        <v>D</v>
      </c>
      <c r="C12154" s="10" t="str">
        <f>VLOOKUP($E12154,'Overview Cluster Days'!$B:$G,5)</f>
        <v>Winter</v>
      </c>
      <c r="D12154" s="10" t="str">
        <f>VLOOKUP($E12154,'Overview Cluster Days'!$B:$G,6)</f>
        <v>Weekend</v>
      </c>
      <c r="E12154" s="10">
        <v>20181201</v>
      </c>
      <c r="F12154" s="11">
        <v>9</v>
      </c>
      <c r="G12154" s="90">
        <v>5863412.8190000001</v>
      </c>
      <c r="H12154" s="91">
        <v>39013037.008065</v>
      </c>
      <c r="I12154" s="91">
        <v>12933970.0330592</v>
      </c>
      <c r="J12154" s="91">
        <v>7657367.9279982299</v>
      </c>
      <c r="K12154" s="91">
        <v>9268053.1295016706</v>
      </c>
      <c r="L12154" s="91">
        <v>407520.57500000001</v>
      </c>
      <c r="M12154" s="91">
        <v>7152011.6909684604</v>
      </c>
      <c r="N12154" s="91">
        <v>5016765.2399350004</v>
      </c>
      <c r="O12154" s="91">
        <v>1347847.10699991</v>
      </c>
      <c r="P12154" s="69">
        <v>732178.69633543806</v>
      </c>
      <c r="Q12154" s="90">
        <v>74735840.917624205</v>
      </c>
      <c r="R12154" s="91">
        <v>14656323.309238801</v>
      </c>
      <c r="S12154" s="96">
        <v>37308.854433014298</v>
      </c>
      <c r="T12154" s="69">
        <v>89429473.081295997</v>
      </c>
    </row>
    <row r="12155" spans="1:20" x14ac:dyDescent="0.25">
      <c r="A12155" t="s">
        <v>26</v>
      </c>
      <c r="B12155" s="10" t="str">
        <f>VLOOKUP(E12155,'Overview Cluster Days'!B:E,3)</f>
        <v>D</v>
      </c>
      <c r="C12155" s="10" t="str">
        <f>VLOOKUP($E12155,'Overview Cluster Days'!$B:$G,5)</f>
        <v>Winter</v>
      </c>
      <c r="D12155" s="10" t="str">
        <f>VLOOKUP($E12155,'Overview Cluster Days'!$B:$G,6)</f>
        <v>Weekend</v>
      </c>
      <c r="E12155" s="10">
        <v>20181201</v>
      </c>
      <c r="F12155" s="11">
        <v>10</v>
      </c>
      <c r="G12155" s="90">
        <v>6090536.3019992895</v>
      </c>
      <c r="H12155" s="91">
        <v>40602770.2114935</v>
      </c>
      <c r="I12155" s="91">
        <v>13204758.154774001</v>
      </c>
      <c r="J12155" s="91">
        <v>8539956.4639977496</v>
      </c>
      <c r="K12155" s="91">
        <v>9382832.4814317394</v>
      </c>
      <c r="L12155" s="91">
        <v>402863.10399938701</v>
      </c>
      <c r="M12155" s="91">
        <v>7489486.0289378399</v>
      </c>
      <c r="N12155" s="91">
        <v>5874377.2449350003</v>
      </c>
      <c r="O12155" s="91">
        <v>1214412.4499967501</v>
      </c>
      <c r="P12155" s="69">
        <v>670164.84138891904</v>
      </c>
      <c r="Q12155" s="90">
        <v>77820853.613696307</v>
      </c>
      <c r="R12155" s="91">
        <v>15651303.6692579</v>
      </c>
      <c r="S12155" s="96">
        <v>23636.005089661099</v>
      </c>
      <c r="T12155" s="69">
        <v>93495793.288043901</v>
      </c>
    </row>
    <row r="12156" spans="1:20" x14ac:dyDescent="0.25">
      <c r="A12156" t="s">
        <v>26</v>
      </c>
      <c r="B12156" s="10" t="str">
        <f>VLOOKUP(E12156,'Overview Cluster Days'!B:E,3)</f>
        <v>D</v>
      </c>
      <c r="C12156" s="10" t="str">
        <f>VLOOKUP($E12156,'Overview Cluster Days'!$B:$G,5)</f>
        <v>Winter</v>
      </c>
      <c r="D12156" s="10" t="str">
        <f>VLOOKUP($E12156,'Overview Cluster Days'!$B:$G,6)</f>
        <v>Weekend</v>
      </c>
      <c r="E12156" s="10">
        <v>20181201</v>
      </c>
      <c r="F12156" s="11">
        <v>11</v>
      </c>
      <c r="G12156" s="90">
        <v>6014986.4500000002</v>
      </c>
      <c r="H12156" s="91">
        <v>41866171.796636499</v>
      </c>
      <c r="I12156" s="91">
        <v>13630974.979350001</v>
      </c>
      <c r="J12156" s="91">
        <v>9017063.5999998003</v>
      </c>
      <c r="K12156" s="91">
        <v>9192934.3838511501</v>
      </c>
      <c r="L12156" s="91">
        <v>419718.17</v>
      </c>
      <c r="M12156" s="91">
        <v>7936466.7497053603</v>
      </c>
      <c r="N12156" s="91">
        <v>6446898.8069350002</v>
      </c>
      <c r="O12156" s="91">
        <v>1209726.04</v>
      </c>
      <c r="P12156" s="69">
        <v>610365.19706499996</v>
      </c>
      <c r="Q12156" s="90">
        <v>79722131.209837407</v>
      </c>
      <c r="R12156" s="91">
        <v>16623174.9637054</v>
      </c>
      <c r="S12156" s="96">
        <v>61248.771361552797</v>
      </c>
      <c r="T12156" s="69">
        <v>96406554.944904298</v>
      </c>
    </row>
    <row r="12157" spans="1:20" x14ac:dyDescent="0.25">
      <c r="A12157" t="s">
        <v>26</v>
      </c>
      <c r="B12157" s="10" t="str">
        <f>VLOOKUP(E12157,'Overview Cluster Days'!B:E,3)</f>
        <v>D</v>
      </c>
      <c r="C12157" s="10" t="str">
        <f>VLOOKUP($E12157,'Overview Cluster Days'!$B:$G,5)</f>
        <v>Winter</v>
      </c>
      <c r="D12157" s="10" t="str">
        <f>VLOOKUP($E12157,'Overview Cluster Days'!$B:$G,6)</f>
        <v>Weekend</v>
      </c>
      <c r="E12157" s="10">
        <v>20181201</v>
      </c>
      <c r="F12157" s="11">
        <v>12</v>
      </c>
      <c r="G12157" s="90">
        <v>5549157.5800000001</v>
      </c>
      <c r="H12157" s="91">
        <v>44136439.266264103</v>
      </c>
      <c r="I12157" s="91">
        <v>13995507.9778632</v>
      </c>
      <c r="J12157" s="91">
        <v>8802014.4700000007</v>
      </c>
      <c r="K12157" s="91">
        <v>9334269.1911428999</v>
      </c>
      <c r="L12157" s="91">
        <v>419330.05200000003</v>
      </c>
      <c r="M12157" s="91">
        <v>8309689.3938069697</v>
      </c>
      <c r="N12157" s="91">
        <v>6834010.0089349998</v>
      </c>
      <c r="O12157" s="91">
        <v>1246610.3</v>
      </c>
      <c r="P12157" s="69">
        <v>642811.00733756099</v>
      </c>
      <c r="Q12157" s="90">
        <v>81817388.485270202</v>
      </c>
      <c r="R12157" s="91">
        <v>17452450.7620795</v>
      </c>
      <c r="S12157" s="96">
        <v>61928.7609355159</v>
      </c>
      <c r="T12157" s="69">
        <v>99331768.008285195</v>
      </c>
    </row>
    <row r="12158" spans="1:20" x14ac:dyDescent="0.25">
      <c r="A12158" t="s">
        <v>26</v>
      </c>
      <c r="B12158" s="10" t="str">
        <f>VLOOKUP(E12158,'Overview Cluster Days'!B:E,3)</f>
        <v>D</v>
      </c>
      <c r="C12158" s="10" t="str">
        <f>VLOOKUP($E12158,'Overview Cluster Days'!$B:$G,5)</f>
        <v>Winter</v>
      </c>
      <c r="D12158" s="10" t="str">
        <f>VLOOKUP($E12158,'Overview Cluster Days'!$B:$G,6)</f>
        <v>Weekend</v>
      </c>
      <c r="E12158" s="10">
        <v>20181201</v>
      </c>
      <c r="F12158" s="11">
        <v>13</v>
      </c>
      <c r="G12158" s="90">
        <v>5318827.0839999998</v>
      </c>
      <c r="H12158" s="91">
        <v>43583707.914183803</v>
      </c>
      <c r="I12158" s="91">
        <v>14448256.5420221</v>
      </c>
      <c r="J12158" s="91">
        <v>8552013.2080000006</v>
      </c>
      <c r="K12158" s="91">
        <v>9525570.8449237403</v>
      </c>
      <c r="L12158" s="91">
        <v>450334.50799999997</v>
      </c>
      <c r="M12158" s="91">
        <v>8674084.7229100093</v>
      </c>
      <c r="N12158" s="91">
        <v>6953046.5199308498</v>
      </c>
      <c r="O12158" s="91">
        <v>1283732.004</v>
      </c>
      <c r="P12158" s="69">
        <v>663206.80087082996</v>
      </c>
      <c r="Q12158" s="90">
        <v>81428375.593129605</v>
      </c>
      <c r="R12158" s="91">
        <v>18024404.555711702</v>
      </c>
      <c r="S12158" s="96">
        <v>41257.637368683099</v>
      </c>
      <c r="T12158" s="69">
        <v>99494037.786210001</v>
      </c>
    </row>
    <row r="12159" spans="1:20" x14ac:dyDescent="0.25">
      <c r="A12159" t="s">
        <v>26</v>
      </c>
      <c r="B12159" s="10" t="str">
        <f>VLOOKUP(E12159,'Overview Cluster Days'!B:E,3)</f>
        <v>D</v>
      </c>
      <c r="C12159" s="10" t="str">
        <f>VLOOKUP($E12159,'Overview Cluster Days'!$B:$G,5)</f>
        <v>Winter</v>
      </c>
      <c r="D12159" s="10" t="str">
        <f>VLOOKUP($E12159,'Overview Cluster Days'!$B:$G,6)</f>
        <v>Weekend</v>
      </c>
      <c r="E12159" s="10">
        <v>20181201</v>
      </c>
      <c r="F12159" s="11">
        <v>14</v>
      </c>
      <c r="G12159" s="90">
        <v>5614183.3499999996</v>
      </c>
      <c r="H12159" s="91">
        <v>41782852.227187298</v>
      </c>
      <c r="I12159" s="91">
        <v>13195280.667245001</v>
      </c>
      <c r="J12159" s="91">
        <v>8487129.5239974502</v>
      </c>
      <c r="K12159" s="91">
        <v>9180658.2710884102</v>
      </c>
      <c r="L12159" s="91">
        <v>587128.89</v>
      </c>
      <c r="M12159" s="91">
        <v>8346890.0578920599</v>
      </c>
      <c r="N12159" s="91">
        <v>7045992.1879347404</v>
      </c>
      <c r="O12159" s="91">
        <v>1347037.8199976401</v>
      </c>
      <c r="P12159" s="69">
        <v>625991.77585213305</v>
      </c>
      <c r="Q12159" s="90">
        <v>78260104.039518103</v>
      </c>
      <c r="R12159" s="91">
        <v>17953040.731676601</v>
      </c>
      <c r="S12159" s="96">
        <v>63426.617236114798</v>
      </c>
      <c r="T12159" s="69">
        <v>96276571.388430804</v>
      </c>
    </row>
    <row r="12160" spans="1:20" x14ac:dyDescent="0.25">
      <c r="A12160" t="s">
        <v>26</v>
      </c>
      <c r="B12160" s="10" t="str">
        <f>VLOOKUP(E12160,'Overview Cluster Days'!B:E,3)</f>
        <v>D</v>
      </c>
      <c r="C12160" s="10" t="str">
        <f>VLOOKUP($E12160,'Overview Cluster Days'!$B:$G,5)</f>
        <v>Winter</v>
      </c>
      <c r="D12160" s="10" t="str">
        <f>VLOOKUP($E12160,'Overview Cluster Days'!$B:$G,6)</f>
        <v>Weekend</v>
      </c>
      <c r="E12160" s="10">
        <v>20181201</v>
      </c>
      <c r="F12160" s="11">
        <v>15</v>
      </c>
      <c r="G12160" s="90">
        <v>5631209.3329994297</v>
      </c>
      <c r="H12160" s="91">
        <v>40224257.758744299</v>
      </c>
      <c r="I12160" s="91">
        <v>12553369.120076699</v>
      </c>
      <c r="J12160" s="91">
        <v>8385104.2920000004</v>
      </c>
      <c r="K12160" s="91">
        <v>9410793.71337061</v>
      </c>
      <c r="L12160" s="91">
        <v>593648.30199420196</v>
      </c>
      <c r="M12160" s="91">
        <v>7768173.7822148502</v>
      </c>
      <c r="N12160" s="91">
        <v>6788304.3049277803</v>
      </c>
      <c r="O12160" s="91">
        <v>1345195.4269995899</v>
      </c>
      <c r="P12160" s="69">
        <v>649947.40919968497</v>
      </c>
      <c r="Q12160" s="90">
        <v>76204734.217190996</v>
      </c>
      <c r="R12160" s="91">
        <v>17145269.225336101</v>
      </c>
      <c r="S12160" s="96">
        <v>66475.114078521699</v>
      </c>
      <c r="T12160" s="69">
        <v>93416478.556605607</v>
      </c>
    </row>
    <row r="12161" spans="1:20" x14ac:dyDescent="0.25">
      <c r="A12161" t="s">
        <v>26</v>
      </c>
      <c r="B12161" s="10" t="str">
        <f>VLOOKUP(E12161,'Overview Cluster Days'!B:E,3)</f>
        <v>D</v>
      </c>
      <c r="C12161" s="10" t="str">
        <f>VLOOKUP($E12161,'Overview Cluster Days'!$B:$G,5)</f>
        <v>Winter</v>
      </c>
      <c r="D12161" s="10" t="str">
        <f>VLOOKUP($E12161,'Overview Cluster Days'!$B:$G,6)</f>
        <v>Weekend</v>
      </c>
      <c r="E12161" s="10">
        <v>20181201</v>
      </c>
      <c r="F12161" s="11">
        <v>16</v>
      </c>
      <c r="G12161" s="90">
        <v>5555497.20999604</v>
      </c>
      <c r="H12161" s="91">
        <v>38686637.493276</v>
      </c>
      <c r="I12161" s="91">
        <v>12638975.336818101</v>
      </c>
      <c r="J12161" s="91">
        <v>8309981.9999989104</v>
      </c>
      <c r="K12161" s="91">
        <v>9560871.8716469798</v>
      </c>
      <c r="L12161" s="91">
        <v>512574.76999614103</v>
      </c>
      <c r="M12161" s="91">
        <v>7089281.3704294404</v>
      </c>
      <c r="N12161" s="91">
        <v>6430696.2949350001</v>
      </c>
      <c r="O12161" s="91">
        <v>1371020.6</v>
      </c>
      <c r="P12161" s="69">
        <v>650315.77026991604</v>
      </c>
      <c r="Q12161" s="90">
        <v>74751963.911735997</v>
      </c>
      <c r="R12161" s="91">
        <v>16053888.805630499</v>
      </c>
      <c r="S12161" s="96">
        <v>56889.040949279399</v>
      </c>
      <c r="T12161" s="69">
        <v>90862741.758315802</v>
      </c>
    </row>
    <row r="12162" spans="1:20" x14ac:dyDescent="0.25">
      <c r="A12162" t="s">
        <v>26</v>
      </c>
      <c r="B12162" s="10" t="str">
        <f>VLOOKUP(E12162,'Overview Cluster Days'!B:E,3)</f>
        <v>D</v>
      </c>
      <c r="C12162" s="10" t="str">
        <f>VLOOKUP($E12162,'Overview Cluster Days'!$B:$G,5)</f>
        <v>Winter</v>
      </c>
      <c r="D12162" s="10" t="str">
        <f>VLOOKUP($E12162,'Overview Cluster Days'!$B:$G,6)</f>
        <v>Weekend</v>
      </c>
      <c r="E12162" s="10">
        <v>20181201</v>
      </c>
      <c r="F12162" s="11">
        <v>17</v>
      </c>
      <c r="G12162" s="90">
        <v>5703717.648</v>
      </c>
      <c r="H12162" s="91">
        <v>39460242.778069697</v>
      </c>
      <c r="I12162" s="91">
        <v>12762375.0636844</v>
      </c>
      <c r="J12162" s="91">
        <v>8567980.9379993193</v>
      </c>
      <c r="K12162" s="91">
        <v>11193301.5281845</v>
      </c>
      <c r="L12162" s="91">
        <v>470599.99</v>
      </c>
      <c r="M12162" s="91">
        <v>6915443.2644044701</v>
      </c>
      <c r="N12162" s="91">
        <v>6379494.41193303</v>
      </c>
      <c r="O12162" s="91">
        <v>1314197.83199922</v>
      </c>
      <c r="P12162" s="69">
        <v>580727.206193308</v>
      </c>
      <c r="Q12162" s="90">
        <v>77687617.955937803</v>
      </c>
      <c r="R12162" s="91">
        <v>15660462.704530001</v>
      </c>
      <c r="S12162" s="96">
        <v>71565.838631042294</v>
      </c>
      <c r="T12162" s="69">
        <v>93419646.499098897</v>
      </c>
    </row>
    <row r="12163" spans="1:20" x14ac:dyDescent="0.25">
      <c r="A12163" t="s">
        <v>26</v>
      </c>
      <c r="B12163" s="10" t="str">
        <f>VLOOKUP(E12163,'Overview Cluster Days'!B:E,3)</f>
        <v>D</v>
      </c>
      <c r="C12163" s="10" t="str">
        <f>VLOOKUP($E12163,'Overview Cluster Days'!$B:$G,5)</f>
        <v>Winter</v>
      </c>
      <c r="D12163" s="10" t="str">
        <f>VLOOKUP($E12163,'Overview Cluster Days'!$B:$G,6)</f>
        <v>Weekend</v>
      </c>
      <c r="E12163" s="10">
        <v>20181201</v>
      </c>
      <c r="F12163" s="11">
        <v>18</v>
      </c>
      <c r="G12163" s="90">
        <v>7020008.7130000005</v>
      </c>
      <c r="H12163" s="91">
        <v>42034177.670607798</v>
      </c>
      <c r="I12163" s="91">
        <v>13766678.504527301</v>
      </c>
      <c r="J12163" s="91">
        <v>9109086.8749976903</v>
      </c>
      <c r="K12163" s="91">
        <v>10427788.5192264</v>
      </c>
      <c r="L12163" s="91">
        <v>400408.81400000001</v>
      </c>
      <c r="M12163" s="91">
        <v>7090318.5803165603</v>
      </c>
      <c r="N12163" s="91">
        <v>6397092.4179349998</v>
      </c>
      <c r="O12163" s="91">
        <v>1292321.4310000001</v>
      </c>
      <c r="P12163" s="69">
        <v>692551.40228409099</v>
      </c>
      <c r="Q12163" s="90">
        <v>82357740.282359093</v>
      </c>
      <c r="R12163" s="91">
        <v>15872692.6455357</v>
      </c>
      <c r="S12163" s="96">
        <v>54275.905432701104</v>
      </c>
      <c r="T12163" s="69">
        <v>98284708.833327502</v>
      </c>
    </row>
    <row r="12164" spans="1:20" x14ac:dyDescent="0.25">
      <c r="A12164" t="s">
        <v>26</v>
      </c>
      <c r="B12164" s="10" t="str">
        <f>VLOOKUP(E12164,'Overview Cluster Days'!B:E,3)</f>
        <v>D</v>
      </c>
      <c r="C12164" s="10" t="str">
        <f>VLOOKUP($E12164,'Overview Cluster Days'!$B:$G,5)</f>
        <v>Winter</v>
      </c>
      <c r="D12164" s="10" t="str">
        <f>VLOOKUP($E12164,'Overview Cluster Days'!$B:$G,6)</f>
        <v>Weekend</v>
      </c>
      <c r="E12164" s="10">
        <v>20181201</v>
      </c>
      <c r="F12164" s="11">
        <v>19</v>
      </c>
      <c r="G12164" s="90">
        <v>7054505.44799711</v>
      </c>
      <c r="H12164" s="91">
        <v>41079447.002410002</v>
      </c>
      <c r="I12164" s="91">
        <v>14177839.236257499</v>
      </c>
      <c r="J12164" s="91">
        <v>8487306.1600000001</v>
      </c>
      <c r="K12164" s="91">
        <v>9269661.0121414494</v>
      </c>
      <c r="L12164" s="91">
        <v>441108.56799711101</v>
      </c>
      <c r="M12164" s="91">
        <v>7284651.2698384998</v>
      </c>
      <c r="N12164" s="91">
        <v>6340034.0882594902</v>
      </c>
      <c r="O12164" s="91">
        <v>1398907.92</v>
      </c>
      <c r="P12164" s="69">
        <v>609068.46901877702</v>
      </c>
      <c r="Q12164" s="90">
        <v>80068758.858806103</v>
      </c>
      <c r="R12164" s="91">
        <v>16073770.3151139</v>
      </c>
      <c r="S12164" s="96">
        <v>168269.82771795601</v>
      </c>
      <c r="T12164" s="69">
        <v>96310799.001637906</v>
      </c>
    </row>
    <row r="12165" spans="1:20" x14ac:dyDescent="0.25">
      <c r="A12165" t="s">
        <v>26</v>
      </c>
      <c r="B12165" s="10" t="str">
        <f>VLOOKUP(E12165,'Overview Cluster Days'!B:E,3)</f>
        <v>D</v>
      </c>
      <c r="C12165" s="10" t="str">
        <f>VLOOKUP($E12165,'Overview Cluster Days'!$B:$G,5)</f>
        <v>Winter</v>
      </c>
      <c r="D12165" s="10" t="str">
        <f>VLOOKUP($E12165,'Overview Cluster Days'!$B:$G,6)</f>
        <v>Weekend</v>
      </c>
      <c r="E12165" s="10">
        <v>20181201</v>
      </c>
      <c r="F12165" s="11">
        <v>20</v>
      </c>
      <c r="G12165" s="90">
        <v>6356472.4659994803</v>
      </c>
      <c r="H12165" s="91">
        <v>39627749.790689901</v>
      </c>
      <c r="I12165" s="91">
        <v>13614176.1631159</v>
      </c>
      <c r="J12165" s="91">
        <v>7996334.8859986803</v>
      </c>
      <c r="K12165" s="91">
        <v>9024742.8500110693</v>
      </c>
      <c r="L12165" s="91">
        <v>552895.86999948404</v>
      </c>
      <c r="M12165" s="91">
        <v>7885978.8482128102</v>
      </c>
      <c r="N12165" s="91">
        <v>6286695.7396020005</v>
      </c>
      <c r="O12165" s="91">
        <v>1520857.59199868</v>
      </c>
      <c r="P12165" s="69">
        <v>644252.34692888695</v>
      </c>
      <c r="Q12165" s="90">
        <v>76619476.155815095</v>
      </c>
      <c r="R12165" s="91">
        <v>16890680.396741901</v>
      </c>
      <c r="S12165" s="96">
        <v>191056.689140136</v>
      </c>
      <c r="T12165" s="69">
        <v>93701213.241697103</v>
      </c>
    </row>
    <row r="12166" spans="1:20" x14ac:dyDescent="0.25">
      <c r="A12166" t="s">
        <v>26</v>
      </c>
      <c r="B12166" s="10" t="str">
        <f>VLOOKUP(E12166,'Overview Cluster Days'!B:E,3)</f>
        <v>D</v>
      </c>
      <c r="C12166" s="10" t="str">
        <f>VLOOKUP($E12166,'Overview Cluster Days'!$B:$G,5)</f>
        <v>Winter</v>
      </c>
      <c r="D12166" s="10" t="str">
        <f>VLOOKUP($E12166,'Overview Cluster Days'!$B:$G,6)</f>
        <v>Weekend</v>
      </c>
      <c r="E12166" s="10">
        <v>20181201</v>
      </c>
      <c r="F12166" s="11">
        <v>21</v>
      </c>
      <c r="G12166" s="90">
        <v>5741298.7699999996</v>
      </c>
      <c r="H12166" s="91">
        <v>36740449.3193646</v>
      </c>
      <c r="I12166" s="91">
        <v>11768120.853540599</v>
      </c>
      <c r="J12166" s="91">
        <v>8076079.6200000001</v>
      </c>
      <c r="K12166" s="91">
        <v>9098594.6029312406</v>
      </c>
      <c r="L12166" s="91">
        <v>559937.6</v>
      </c>
      <c r="M12166" s="91">
        <v>8427790.8148192801</v>
      </c>
      <c r="N12166" s="91">
        <v>6014113.7396590002</v>
      </c>
      <c r="O12166" s="91">
        <v>1584136.36</v>
      </c>
      <c r="P12166" s="69">
        <v>568520.27283147501</v>
      </c>
      <c r="Q12166" s="90">
        <v>71424543.165836394</v>
      </c>
      <c r="R12166" s="91">
        <v>17154498.787309799</v>
      </c>
      <c r="S12166" s="96">
        <v>178370.39925820901</v>
      </c>
      <c r="T12166" s="69">
        <v>88757412.352404296</v>
      </c>
    </row>
    <row r="12167" spans="1:20" x14ac:dyDescent="0.25">
      <c r="A12167" t="s">
        <v>26</v>
      </c>
      <c r="B12167" s="10" t="str">
        <f>VLOOKUP(E12167,'Overview Cluster Days'!B:E,3)</f>
        <v>D</v>
      </c>
      <c r="C12167" s="10" t="str">
        <f>VLOOKUP($E12167,'Overview Cluster Days'!$B:$G,5)</f>
        <v>Winter</v>
      </c>
      <c r="D12167" s="10" t="str">
        <f>VLOOKUP($E12167,'Overview Cluster Days'!$B:$G,6)</f>
        <v>Weekend</v>
      </c>
      <c r="E12167" s="10">
        <v>20181201</v>
      </c>
      <c r="F12167" s="11">
        <v>22</v>
      </c>
      <c r="G12167" s="90">
        <v>5567822.0699997796</v>
      </c>
      <c r="H12167" s="91">
        <v>34830956.852597699</v>
      </c>
      <c r="I12167" s="91">
        <v>10983080.753484899</v>
      </c>
      <c r="J12167" s="91">
        <v>8289824.6699999999</v>
      </c>
      <c r="K12167" s="91">
        <v>9396583.64237752</v>
      </c>
      <c r="L12167" s="91">
        <v>494416.02599853597</v>
      </c>
      <c r="M12167" s="91">
        <v>8808024.4390866198</v>
      </c>
      <c r="N12167" s="91">
        <v>5840776.5676075798</v>
      </c>
      <c r="O12167" s="91">
        <v>1663201.42</v>
      </c>
      <c r="P12167" s="69">
        <v>553597.48205854103</v>
      </c>
      <c r="Q12167" s="90">
        <v>69068267.9884599</v>
      </c>
      <c r="R12167" s="91">
        <v>17360015.934751298</v>
      </c>
      <c r="S12167" s="96">
        <v>173968.282637772</v>
      </c>
      <c r="T12167" s="69">
        <v>86602252.205849007</v>
      </c>
    </row>
    <row r="12168" spans="1:20" x14ac:dyDescent="0.25">
      <c r="A12168" t="s">
        <v>26</v>
      </c>
      <c r="B12168" s="10" t="str">
        <f>VLOOKUP(E12168,'Overview Cluster Days'!B:E,3)</f>
        <v>D</v>
      </c>
      <c r="C12168" s="10" t="str">
        <f>VLOOKUP($E12168,'Overview Cluster Days'!$B:$G,5)</f>
        <v>Winter</v>
      </c>
      <c r="D12168" s="10" t="str">
        <f>VLOOKUP($E12168,'Overview Cluster Days'!$B:$G,6)</f>
        <v>Weekend</v>
      </c>
      <c r="E12168" s="10">
        <v>20181201</v>
      </c>
      <c r="F12168" s="11">
        <v>23</v>
      </c>
      <c r="G12168" s="90">
        <v>5929921.6399999997</v>
      </c>
      <c r="H12168" s="91">
        <v>34138669.240237601</v>
      </c>
      <c r="I12168" s="91">
        <v>11051351.810714699</v>
      </c>
      <c r="J12168" s="91">
        <v>7835546.5239999397</v>
      </c>
      <c r="K12168" s="91">
        <v>9459041.59929673</v>
      </c>
      <c r="L12168" s="91">
        <v>571958.41999673506</v>
      </c>
      <c r="M12168" s="91">
        <v>8702297.0328042004</v>
      </c>
      <c r="N12168" s="91">
        <v>5696262.03290537</v>
      </c>
      <c r="O12168" s="91">
        <v>1730524.3979998501</v>
      </c>
      <c r="P12168" s="69">
        <v>586530.22069602704</v>
      </c>
      <c r="Q12168" s="90">
        <v>68414530.814248994</v>
      </c>
      <c r="R12168" s="91">
        <v>17287572.104402199</v>
      </c>
      <c r="S12168" s="96">
        <v>196433.384584107</v>
      </c>
      <c r="T12168" s="69">
        <v>85898536.303235307</v>
      </c>
    </row>
    <row r="12169" spans="1:20" x14ac:dyDescent="0.25">
      <c r="A12169" t="s">
        <v>26</v>
      </c>
      <c r="B12169" s="10" t="str">
        <f>VLOOKUP(E12169,'Overview Cluster Days'!B:E,3)</f>
        <v>D</v>
      </c>
      <c r="C12169" s="10" t="str">
        <f>VLOOKUP($E12169,'Overview Cluster Days'!$B:$G,5)</f>
        <v>Winter</v>
      </c>
      <c r="D12169" s="10" t="str">
        <f>VLOOKUP($E12169,'Overview Cluster Days'!$B:$G,6)</f>
        <v>Weekend</v>
      </c>
      <c r="E12169" s="10">
        <v>20181201</v>
      </c>
      <c r="F12169" s="11">
        <v>24</v>
      </c>
      <c r="G12169" s="90">
        <v>6261430.4549989402</v>
      </c>
      <c r="H12169" s="91">
        <v>33858959.819518901</v>
      </c>
      <c r="I12169" s="91">
        <v>12277423.865927201</v>
      </c>
      <c r="J12169" s="91">
        <v>7512009.4719999405</v>
      </c>
      <c r="K12169" s="91">
        <v>8842502.4113815799</v>
      </c>
      <c r="L12169" s="91">
        <v>575012.18599904003</v>
      </c>
      <c r="M12169" s="91">
        <v>9058225.0363187604</v>
      </c>
      <c r="N12169" s="91">
        <v>5706517.80605515</v>
      </c>
      <c r="O12169" s="91">
        <v>1763941.49399984</v>
      </c>
      <c r="P12169" s="69">
        <v>557025.40143915196</v>
      </c>
      <c r="Q12169" s="90">
        <v>68752326.023826599</v>
      </c>
      <c r="R12169" s="91">
        <v>17660721.923811901</v>
      </c>
      <c r="S12169" s="96">
        <v>313178.45297768398</v>
      </c>
      <c r="T12169" s="69">
        <v>86726226.400616199</v>
      </c>
    </row>
    <row r="12170" spans="1:20" x14ac:dyDescent="0.25">
      <c r="A12170" t="s">
        <v>26</v>
      </c>
      <c r="B12170" s="10" t="str">
        <f>VLOOKUP(E12170,'Overview Cluster Days'!B:E,3)</f>
        <v>D</v>
      </c>
      <c r="C12170" s="10" t="str">
        <f>VLOOKUP($E12170,'Overview Cluster Days'!$B:$G,5)</f>
        <v>Winter</v>
      </c>
      <c r="D12170" s="10" t="str">
        <f>VLOOKUP($E12170,'Overview Cluster Days'!$B:$G,6)</f>
        <v>Weekend</v>
      </c>
      <c r="E12170" s="10">
        <v>20181202</v>
      </c>
      <c r="F12170" s="11">
        <v>1</v>
      </c>
      <c r="G12170" s="90">
        <v>4377989.72</v>
      </c>
      <c r="H12170" s="91">
        <v>41201890.493891798</v>
      </c>
      <c r="I12170" s="91">
        <v>12517445.827974999</v>
      </c>
      <c r="J12170" s="91">
        <v>6831890.5800000001</v>
      </c>
      <c r="K12170" s="91">
        <v>9025497.6894824095</v>
      </c>
      <c r="L12170" s="91">
        <v>448717.60999609198</v>
      </c>
      <c r="M12170" s="91">
        <v>9629881.5049895104</v>
      </c>
      <c r="N12170" s="91">
        <v>6086594.5779919</v>
      </c>
      <c r="O12170" s="91">
        <v>1301595.29</v>
      </c>
      <c r="P12170" s="69">
        <v>593885.45005040395</v>
      </c>
      <c r="Q12170" s="90">
        <v>73954714.311349198</v>
      </c>
      <c r="R12170" s="91">
        <v>18060674.433027901</v>
      </c>
      <c r="S12170" s="96">
        <v>169002.43628890999</v>
      </c>
      <c r="T12170" s="69">
        <v>92184391.180666</v>
      </c>
    </row>
    <row r="12171" spans="1:20" x14ac:dyDescent="0.25">
      <c r="A12171" t="s">
        <v>26</v>
      </c>
      <c r="B12171" s="10" t="str">
        <f>VLOOKUP(E12171,'Overview Cluster Days'!B:E,3)</f>
        <v>D</v>
      </c>
      <c r="C12171" s="10" t="str">
        <f>VLOOKUP($E12171,'Overview Cluster Days'!$B:$G,5)</f>
        <v>Winter</v>
      </c>
      <c r="D12171" s="10" t="str">
        <f>VLOOKUP($E12171,'Overview Cluster Days'!$B:$G,6)</f>
        <v>Weekend</v>
      </c>
      <c r="E12171" s="10">
        <v>20181202</v>
      </c>
      <c r="F12171" s="11">
        <v>2</v>
      </c>
      <c r="G12171" s="90">
        <v>3838946.8079987299</v>
      </c>
      <c r="H12171" s="91">
        <v>44014627.573768303</v>
      </c>
      <c r="I12171" s="91">
        <v>12868785.200221</v>
      </c>
      <c r="J12171" s="91">
        <v>7011019.0689997403</v>
      </c>
      <c r="K12171" s="91">
        <v>8521313.93080079</v>
      </c>
      <c r="L12171" s="91">
        <v>474342.02399999998</v>
      </c>
      <c r="M12171" s="91">
        <v>9834431.6314268</v>
      </c>
      <c r="N12171" s="91">
        <v>6300170.1729918998</v>
      </c>
      <c r="O12171" s="91">
        <v>1538752.6979998299</v>
      </c>
      <c r="P12171" s="69">
        <v>654490.94199381105</v>
      </c>
      <c r="Q12171" s="90">
        <v>76254692.581788599</v>
      </c>
      <c r="R12171" s="91">
        <v>18802187.468412299</v>
      </c>
      <c r="S12171" s="96">
        <v>193179.42398885399</v>
      </c>
      <c r="T12171" s="69">
        <v>95250059.474189803</v>
      </c>
    </row>
    <row r="12172" spans="1:20" x14ac:dyDescent="0.25">
      <c r="A12172" t="s">
        <v>26</v>
      </c>
      <c r="B12172" s="10" t="str">
        <f>VLOOKUP(E12172,'Overview Cluster Days'!B:E,3)</f>
        <v>D</v>
      </c>
      <c r="C12172" s="10" t="str">
        <f>VLOOKUP($E12172,'Overview Cluster Days'!$B:$G,5)</f>
        <v>Winter</v>
      </c>
      <c r="D12172" s="10" t="str">
        <f>VLOOKUP($E12172,'Overview Cluster Days'!$B:$G,6)</f>
        <v>Weekend</v>
      </c>
      <c r="E12172" s="10">
        <v>20181202</v>
      </c>
      <c r="F12172" s="11">
        <v>3</v>
      </c>
      <c r="G12172" s="90">
        <v>3403384.986</v>
      </c>
      <c r="H12172" s="91">
        <v>41598675.1880171</v>
      </c>
      <c r="I12172" s="91">
        <v>12929563.014297299</v>
      </c>
      <c r="J12172" s="91">
        <v>6937740.3700000001</v>
      </c>
      <c r="K12172" s="91">
        <v>8561700.3575073294</v>
      </c>
      <c r="L12172" s="91">
        <v>480090.55</v>
      </c>
      <c r="M12172" s="91">
        <v>10038000.9337232</v>
      </c>
      <c r="N12172" s="91">
        <v>6429463.3629918797</v>
      </c>
      <c r="O12172" s="91">
        <v>1511433.04</v>
      </c>
      <c r="P12172" s="69">
        <v>734036.00554321404</v>
      </c>
      <c r="Q12172" s="90">
        <v>73431063.915821806</v>
      </c>
      <c r="R12172" s="91">
        <v>19193023.892258301</v>
      </c>
      <c r="S12172" s="96">
        <v>139485.803794662</v>
      </c>
      <c r="T12172" s="69">
        <v>92763573.6118747</v>
      </c>
    </row>
    <row r="12173" spans="1:20" x14ac:dyDescent="0.25">
      <c r="A12173" t="s">
        <v>26</v>
      </c>
      <c r="B12173" s="10" t="str">
        <f>VLOOKUP(E12173,'Overview Cluster Days'!B:E,3)</f>
        <v>D</v>
      </c>
      <c r="C12173" s="10" t="str">
        <f>VLOOKUP($E12173,'Overview Cluster Days'!$B:$G,5)</f>
        <v>Winter</v>
      </c>
      <c r="D12173" s="10" t="str">
        <f>VLOOKUP($E12173,'Overview Cluster Days'!$B:$G,6)</f>
        <v>Weekend</v>
      </c>
      <c r="E12173" s="10">
        <v>20181202</v>
      </c>
      <c r="F12173" s="11">
        <v>4</v>
      </c>
      <c r="G12173" s="90">
        <v>3390828.7919961601</v>
      </c>
      <c r="H12173" s="91">
        <v>42564814.4157416</v>
      </c>
      <c r="I12173" s="91">
        <v>12923181.1575334</v>
      </c>
      <c r="J12173" s="91">
        <v>6903405.9599991199</v>
      </c>
      <c r="K12173" s="91">
        <v>8480841.3183099292</v>
      </c>
      <c r="L12173" s="91">
        <v>523995.94599616103</v>
      </c>
      <c r="M12173" s="91">
        <v>10175491.6977174</v>
      </c>
      <c r="N12173" s="91">
        <v>6868246.8049895698</v>
      </c>
      <c r="O12173" s="91">
        <v>1329193.22</v>
      </c>
      <c r="P12173" s="69">
        <v>664753.06830168597</v>
      </c>
      <c r="Q12173" s="90">
        <v>74263071.643580198</v>
      </c>
      <c r="R12173" s="91">
        <v>19561680.737004802</v>
      </c>
      <c r="S12173" s="96">
        <v>146676.590888962</v>
      </c>
      <c r="T12173" s="69">
        <v>93971428.971474007</v>
      </c>
    </row>
    <row r="12174" spans="1:20" x14ac:dyDescent="0.25">
      <c r="A12174" t="s">
        <v>26</v>
      </c>
      <c r="B12174" s="10" t="str">
        <f>VLOOKUP(E12174,'Overview Cluster Days'!B:E,3)</f>
        <v>D</v>
      </c>
      <c r="C12174" s="10" t="str">
        <f>VLOOKUP($E12174,'Overview Cluster Days'!$B:$G,5)</f>
        <v>Winter</v>
      </c>
      <c r="D12174" s="10" t="str">
        <f>VLOOKUP($E12174,'Overview Cluster Days'!$B:$G,6)</f>
        <v>Weekend</v>
      </c>
      <c r="E12174" s="10">
        <v>20181202</v>
      </c>
      <c r="F12174" s="11">
        <v>5</v>
      </c>
      <c r="G12174" s="90">
        <v>3397656.4659983902</v>
      </c>
      <c r="H12174" s="91">
        <v>36763873.949664898</v>
      </c>
      <c r="I12174" s="91">
        <v>12919552.673235999</v>
      </c>
      <c r="J12174" s="91">
        <v>6955141.6600000001</v>
      </c>
      <c r="K12174" s="91">
        <v>8492951.5022626091</v>
      </c>
      <c r="L12174" s="91">
        <v>568130.41999344004</v>
      </c>
      <c r="M12174" s="91">
        <v>9604289.1373601202</v>
      </c>
      <c r="N12174" s="91">
        <v>7083983.8014024701</v>
      </c>
      <c r="O12174" s="91">
        <v>1364291.9299991101</v>
      </c>
      <c r="P12174" s="69">
        <v>693219.20786464203</v>
      </c>
      <c r="Q12174" s="90">
        <v>68529176.251161799</v>
      </c>
      <c r="R12174" s="91">
        <v>19313914.496619798</v>
      </c>
      <c r="S12174" s="96">
        <v>101772.31997483</v>
      </c>
      <c r="T12174" s="69">
        <v>87944863.067756504</v>
      </c>
    </row>
    <row r="12175" spans="1:20" x14ac:dyDescent="0.25">
      <c r="A12175" t="s">
        <v>26</v>
      </c>
      <c r="B12175" s="10" t="str">
        <f>VLOOKUP(E12175,'Overview Cluster Days'!B:E,3)</f>
        <v>D</v>
      </c>
      <c r="C12175" s="10" t="str">
        <f>VLOOKUP($E12175,'Overview Cluster Days'!$B:$G,5)</f>
        <v>Winter</v>
      </c>
      <c r="D12175" s="10" t="str">
        <f>VLOOKUP($E12175,'Overview Cluster Days'!$B:$G,6)</f>
        <v>Weekend</v>
      </c>
      <c r="E12175" s="10">
        <v>20181202</v>
      </c>
      <c r="F12175" s="11">
        <v>6</v>
      </c>
      <c r="G12175" s="90">
        <v>3378493.34</v>
      </c>
      <c r="H12175" s="91">
        <v>37677526.174020097</v>
      </c>
      <c r="I12175" s="91">
        <v>13205351.1836414</v>
      </c>
      <c r="J12175" s="91">
        <v>7006100.8179998202</v>
      </c>
      <c r="K12175" s="91">
        <v>8942092.2975765206</v>
      </c>
      <c r="L12175" s="91">
        <v>608031.85999450099</v>
      </c>
      <c r="M12175" s="91">
        <v>9821472.0377263706</v>
      </c>
      <c r="N12175" s="91">
        <v>7123964.6068238597</v>
      </c>
      <c r="O12175" s="91">
        <v>1475881.7520000001</v>
      </c>
      <c r="P12175" s="69">
        <v>697114.63645733299</v>
      </c>
      <c r="Q12175" s="90">
        <v>70209563.813237906</v>
      </c>
      <c r="R12175" s="91">
        <v>19726464.8930021</v>
      </c>
      <c r="S12175" s="96">
        <v>149085.90802726799</v>
      </c>
      <c r="T12175" s="69">
        <v>90085114.6142672</v>
      </c>
    </row>
    <row r="12176" spans="1:20" x14ac:dyDescent="0.25">
      <c r="A12176" t="s">
        <v>26</v>
      </c>
      <c r="B12176" s="10" t="str">
        <f>VLOOKUP(E12176,'Overview Cluster Days'!B:E,3)</f>
        <v>D</v>
      </c>
      <c r="C12176" s="10" t="str">
        <f>VLOOKUP($E12176,'Overview Cluster Days'!$B:$G,5)</f>
        <v>Winter</v>
      </c>
      <c r="D12176" s="10" t="str">
        <f>VLOOKUP($E12176,'Overview Cluster Days'!$B:$G,6)</f>
        <v>Weekend</v>
      </c>
      <c r="E12176" s="10">
        <v>20181202</v>
      </c>
      <c r="F12176" s="11">
        <v>7</v>
      </c>
      <c r="G12176" s="90">
        <v>3452777.3960000002</v>
      </c>
      <c r="H12176" s="91">
        <v>36996626.092711397</v>
      </c>
      <c r="I12176" s="91">
        <v>13007885.788154099</v>
      </c>
      <c r="J12176" s="91">
        <v>7170803.5849997504</v>
      </c>
      <c r="K12176" s="91">
        <v>8516544.1083377693</v>
      </c>
      <c r="L12176" s="91">
        <v>599224.243998694</v>
      </c>
      <c r="M12176" s="91">
        <v>9944652.2689446192</v>
      </c>
      <c r="N12176" s="91">
        <v>7029747.5649254201</v>
      </c>
      <c r="O12176" s="91">
        <v>1502419.9799991599</v>
      </c>
      <c r="P12176" s="69">
        <v>669063.471578161</v>
      </c>
      <c r="Q12176" s="90">
        <v>69144636.970202997</v>
      </c>
      <c r="R12176" s="91">
        <v>19745107.529446099</v>
      </c>
      <c r="S12176" s="96">
        <v>124834.688482361</v>
      </c>
      <c r="T12176" s="69">
        <v>89014579.188131407</v>
      </c>
    </row>
    <row r="12177" spans="1:20" x14ac:dyDescent="0.25">
      <c r="A12177" t="s">
        <v>26</v>
      </c>
      <c r="B12177" s="10" t="str">
        <f>VLOOKUP(E12177,'Overview Cluster Days'!B:E,3)</f>
        <v>D</v>
      </c>
      <c r="C12177" s="10" t="str">
        <f>VLOOKUP($E12177,'Overview Cluster Days'!$B:$G,5)</f>
        <v>Winter</v>
      </c>
      <c r="D12177" s="10" t="str">
        <f>VLOOKUP($E12177,'Overview Cluster Days'!$B:$G,6)</f>
        <v>Weekend</v>
      </c>
      <c r="E12177" s="10">
        <v>20181202</v>
      </c>
      <c r="F12177" s="11">
        <v>8</v>
      </c>
      <c r="G12177" s="90">
        <v>3625909.8109970498</v>
      </c>
      <c r="H12177" s="91">
        <v>37710662.558397599</v>
      </c>
      <c r="I12177" s="91">
        <v>12974302.205421699</v>
      </c>
      <c r="J12177" s="91">
        <v>7467915.49799967</v>
      </c>
      <c r="K12177" s="91">
        <v>8096904.1811135998</v>
      </c>
      <c r="L12177" s="91">
        <v>577604.90699848603</v>
      </c>
      <c r="M12177" s="91">
        <v>9910841.5204915907</v>
      </c>
      <c r="N12177" s="91">
        <v>6899758.1229275297</v>
      </c>
      <c r="O12177" s="91">
        <v>1344318.7239985899</v>
      </c>
      <c r="P12177" s="69">
        <v>589591.44199992996</v>
      </c>
      <c r="Q12177" s="90">
        <v>69875694.2539296</v>
      </c>
      <c r="R12177" s="91">
        <v>19322114.716416098</v>
      </c>
      <c r="S12177" s="96">
        <v>144688.802561691</v>
      </c>
      <c r="T12177" s="69">
        <v>89342497.772907406</v>
      </c>
    </row>
    <row r="12178" spans="1:20" x14ac:dyDescent="0.25">
      <c r="A12178" t="s">
        <v>26</v>
      </c>
      <c r="B12178" s="10" t="str">
        <f>VLOOKUP(E12178,'Overview Cluster Days'!B:E,3)</f>
        <v>D</v>
      </c>
      <c r="C12178" s="10" t="str">
        <f>VLOOKUP($E12178,'Overview Cluster Days'!$B:$G,5)</f>
        <v>Winter</v>
      </c>
      <c r="D12178" s="10" t="str">
        <f>VLOOKUP($E12178,'Overview Cluster Days'!$B:$G,6)</f>
        <v>Weekend</v>
      </c>
      <c r="E12178" s="10">
        <v>20181202</v>
      </c>
      <c r="F12178" s="11">
        <v>9</v>
      </c>
      <c r="G12178" s="90">
        <v>4074692.35</v>
      </c>
      <c r="H12178" s="91">
        <v>36493045.9974235</v>
      </c>
      <c r="I12178" s="91">
        <v>12909099.477726599</v>
      </c>
      <c r="J12178" s="91">
        <v>7914049.1749999998</v>
      </c>
      <c r="K12178" s="91">
        <v>7070280.6826562397</v>
      </c>
      <c r="L12178" s="91">
        <v>589580.74</v>
      </c>
      <c r="M12178" s="91">
        <v>9213672.7670903504</v>
      </c>
      <c r="N12178" s="91">
        <v>6815652.2899919003</v>
      </c>
      <c r="O12178" s="91">
        <v>1208726.7479999999</v>
      </c>
      <c r="P12178" s="69">
        <v>662235.95600000001</v>
      </c>
      <c r="Q12178" s="90">
        <v>68461167.682806298</v>
      </c>
      <c r="R12178" s="91">
        <v>18489868.501082301</v>
      </c>
      <c r="S12178" s="96">
        <v>143893.49610956601</v>
      </c>
      <c r="T12178" s="69">
        <v>87094929.6799981</v>
      </c>
    </row>
    <row r="12179" spans="1:20" x14ac:dyDescent="0.25">
      <c r="A12179" t="s">
        <v>26</v>
      </c>
      <c r="B12179" s="10" t="str">
        <f>VLOOKUP(E12179,'Overview Cluster Days'!B:E,3)</f>
        <v>D</v>
      </c>
      <c r="C12179" s="10" t="str">
        <f>VLOOKUP($E12179,'Overview Cluster Days'!$B:$G,5)</f>
        <v>Winter</v>
      </c>
      <c r="D12179" s="10" t="str">
        <f>VLOOKUP($E12179,'Overview Cluster Days'!$B:$G,6)</f>
        <v>Weekend</v>
      </c>
      <c r="E12179" s="10">
        <v>20181202</v>
      </c>
      <c r="F12179" s="11">
        <v>10</v>
      </c>
      <c r="G12179" s="90">
        <v>4451588.7999994</v>
      </c>
      <c r="H12179" s="91">
        <v>36665303.758777097</v>
      </c>
      <c r="I12179" s="91">
        <v>12832691.991298901</v>
      </c>
      <c r="J12179" s="91">
        <v>8085119.2759997798</v>
      </c>
      <c r="K12179" s="91">
        <v>7275141.7636418603</v>
      </c>
      <c r="L12179" s="91">
        <v>576661.18499866396</v>
      </c>
      <c r="M12179" s="91">
        <v>9238783.1227083206</v>
      </c>
      <c r="N12179" s="91">
        <v>6872280.7489870097</v>
      </c>
      <c r="O12179" s="91">
        <v>1134807.18399986</v>
      </c>
      <c r="P12179" s="69">
        <v>547982.26229119999</v>
      </c>
      <c r="Q12179" s="90">
        <v>69309845.589717105</v>
      </c>
      <c r="R12179" s="91">
        <v>18370514.502985101</v>
      </c>
      <c r="S12179" s="96">
        <v>111006.753055725</v>
      </c>
      <c r="T12179" s="69">
        <v>87791366.845757902</v>
      </c>
    </row>
    <row r="12180" spans="1:20" x14ac:dyDescent="0.25">
      <c r="A12180" t="s">
        <v>26</v>
      </c>
      <c r="B12180" s="10" t="str">
        <f>VLOOKUP(E12180,'Overview Cluster Days'!B:E,3)</f>
        <v>D</v>
      </c>
      <c r="C12180" s="10" t="str">
        <f>VLOOKUP($E12180,'Overview Cluster Days'!$B:$G,5)</f>
        <v>Winter</v>
      </c>
      <c r="D12180" s="10" t="str">
        <f>VLOOKUP($E12180,'Overview Cluster Days'!$B:$G,6)</f>
        <v>Weekend</v>
      </c>
      <c r="E12180" s="10">
        <v>20181202</v>
      </c>
      <c r="F12180" s="11">
        <v>11</v>
      </c>
      <c r="G12180" s="90">
        <v>4652160.1449986398</v>
      </c>
      <c r="H12180" s="91">
        <v>37517756.246475503</v>
      </c>
      <c r="I12180" s="91">
        <v>12764524.355435999</v>
      </c>
      <c r="J12180" s="91">
        <v>8472392.9199999999</v>
      </c>
      <c r="K12180" s="91">
        <v>7388432.4936754899</v>
      </c>
      <c r="L12180" s="91">
        <v>565353.87899958098</v>
      </c>
      <c r="M12180" s="91">
        <v>9493900.0247546993</v>
      </c>
      <c r="N12180" s="91">
        <v>6886449.5639918996</v>
      </c>
      <c r="O12180" s="91">
        <v>1208174.26</v>
      </c>
      <c r="P12180" s="69">
        <v>622074.45157893398</v>
      </c>
      <c r="Q12180" s="90">
        <v>70795266.160585597</v>
      </c>
      <c r="R12180" s="91">
        <v>18775952.1793251</v>
      </c>
      <c r="S12180" s="96">
        <v>92693.738844662003</v>
      </c>
      <c r="T12180" s="69">
        <v>89663912.078755304</v>
      </c>
    </row>
    <row r="12181" spans="1:20" x14ac:dyDescent="0.25">
      <c r="A12181" t="s">
        <v>26</v>
      </c>
      <c r="B12181" s="10" t="str">
        <f>VLOOKUP(E12181,'Overview Cluster Days'!B:E,3)</f>
        <v>D</v>
      </c>
      <c r="C12181" s="10" t="str">
        <f>VLOOKUP($E12181,'Overview Cluster Days'!$B:$G,5)</f>
        <v>Winter</v>
      </c>
      <c r="D12181" s="10" t="str">
        <f>VLOOKUP($E12181,'Overview Cluster Days'!$B:$G,6)</f>
        <v>Weekend</v>
      </c>
      <c r="E12181" s="10">
        <v>20181202</v>
      </c>
      <c r="F12181" s="11">
        <v>12</v>
      </c>
      <c r="G12181" s="90">
        <v>4944463.26</v>
      </c>
      <c r="H12181" s="91">
        <v>40840259.290754102</v>
      </c>
      <c r="I12181" s="91">
        <v>13167068.1784101</v>
      </c>
      <c r="J12181" s="91">
        <v>8718554.7879961301</v>
      </c>
      <c r="K12181" s="91">
        <v>7422061.9707293399</v>
      </c>
      <c r="L12181" s="91">
        <v>526294.91998385102</v>
      </c>
      <c r="M12181" s="91">
        <v>8865670.6825211197</v>
      </c>
      <c r="N12181" s="91">
        <v>6925427.3259875402</v>
      </c>
      <c r="O12181" s="91">
        <v>1216437.13299613</v>
      </c>
      <c r="P12181" s="69">
        <v>669371.925953503</v>
      </c>
      <c r="Q12181" s="90">
        <v>75092407.487889707</v>
      </c>
      <c r="R12181" s="91">
        <v>18203201.987442099</v>
      </c>
      <c r="S12181" s="96">
        <v>97826.747362747294</v>
      </c>
      <c r="T12181" s="69">
        <v>93393436.222694606</v>
      </c>
    </row>
    <row r="12182" spans="1:20" x14ac:dyDescent="0.25">
      <c r="A12182" t="s">
        <v>26</v>
      </c>
      <c r="B12182" s="10" t="str">
        <f>VLOOKUP(E12182,'Overview Cluster Days'!B:E,3)</f>
        <v>D</v>
      </c>
      <c r="C12182" s="10" t="str">
        <f>VLOOKUP($E12182,'Overview Cluster Days'!$B:$G,5)</f>
        <v>Winter</v>
      </c>
      <c r="D12182" s="10" t="str">
        <f>VLOOKUP($E12182,'Overview Cluster Days'!$B:$G,6)</f>
        <v>Weekend</v>
      </c>
      <c r="E12182" s="10">
        <v>20181202</v>
      </c>
      <c r="F12182" s="11">
        <v>13</v>
      </c>
      <c r="G12182" s="90">
        <v>5211579.93</v>
      </c>
      <c r="H12182" s="91">
        <v>40380479.270630099</v>
      </c>
      <c r="I12182" s="91">
        <v>12750218.5046071</v>
      </c>
      <c r="J12182" s="91">
        <v>8967687.3119967207</v>
      </c>
      <c r="K12182" s="91">
        <v>7369682.1089622201</v>
      </c>
      <c r="L12182" s="91">
        <v>461049.27999829099</v>
      </c>
      <c r="M12182" s="91">
        <v>8871770.4939879701</v>
      </c>
      <c r="N12182" s="91">
        <v>6591322.2511502998</v>
      </c>
      <c r="O12182" s="91">
        <v>1212213.4919986001</v>
      </c>
      <c r="P12182" s="69">
        <v>679608.44688917103</v>
      </c>
      <c r="Q12182" s="90">
        <v>74679647.126196101</v>
      </c>
      <c r="R12182" s="91">
        <v>17815963.964024302</v>
      </c>
      <c r="S12182" s="96">
        <v>93793.066687041894</v>
      </c>
      <c r="T12182" s="69">
        <v>92589404.156907499</v>
      </c>
    </row>
    <row r="12183" spans="1:20" x14ac:dyDescent="0.25">
      <c r="A12183" t="s">
        <v>26</v>
      </c>
      <c r="B12183" s="10" t="str">
        <f>VLOOKUP(E12183,'Overview Cluster Days'!B:E,3)</f>
        <v>D</v>
      </c>
      <c r="C12183" s="10" t="str">
        <f>VLOOKUP($E12183,'Overview Cluster Days'!$B:$G,5)</f>
        <v>Winter</v>
      </c>
      <c r="D12183" s="10" t="str">
        <f>VLOOKUP($E12183,'Overview Cluster Days'!$B:$G,6)</f>
        <v>Weekend</v>
      </c>
      <c r="E12183" s="10">
        <v>20181202</v>
      </c>
      <c r="F12183" s="11">
        <v>14</v>
      </c>
      <c r="G12183" s="90">
        <v>5023376.3499999996</v>
      </c>
      <c r="H12183" s="91">
        <v>39538253.584152102</v>
      </c>
      <c r="I12183" s="91">
        <v>12725684.9523746</v>
      </c>
      <c r="J12183" s="91">
        <v>8796975.2779970206</v>
      </c>
      <c r="K12183" s="91">
        <v>7992741.6706432598</v>
      </c>
      <c r="L12183" s="91">
        <v>493916.22</v>
      </c>
      <c r="M12183" s="91">
        <v>9069883.9579935297</v>
      </c>
      <c r="N12183" s="91">
        <v>6579377.2639918998</v>
      </c>
      <c r="O12183" s="91">
        <v>1218333.0379972099</v>
      </c>
      <c r="P12183" s="69">
        <v>562925.12800000003</v>
      </c>
      <c r="Q12183" s="90">
        <v>74077031.835167006</v>
      </c>
      <c r="R12183" s="91">
        <v>17924435.607982598</v>
      </c>
      <c r="S12183" s="96">
        <v>120756.200873382</v>
      </c>
      <c r="T12183" s="69">
        <v>92122223.644023001</v>
      </c>
    </row>
    <row r="12184" spans="1:20" x14ac:dyDescent="0.25">
      <c r="A12184" t="s">
        <v>26</v>
      </c>
      <c r="B12184" s="10" t="str">
        <f>VLOOKUP(E12184,'Overview Cluster Days'!B:E,3)</f>
        <v>D</v>
      </c>
      <c r="C12184" s="10" t="str">
        <f>VLOOKUP($E12184,'Overview Cluster Days'!$B:$G,5)</f>
        <v>Winter</v>
      </c>
      <c r="D12184" s="10" t="str">
        <f>VLOOKUP($E12184,'Overview Cluster Days'!$B:$G,6)</f>
        <v>Weekend</v>
      </c>
      <c r="E12184" s="10">
        <v>20181202</v>
      </c>
      <c r="F12184" s="11">
        <v>15</v>
      </c>
      <c r="G12184" s="90">
        <v>4848195.13</v>
      </c>
      <c r="H12184" s="91">
        <v>39011986.586175904</v>
      </c>
      <c r="I12184" s="91">
        <v>13252007.689623401</v>
      </c>
      <c r="J12184" s="91">
        <v>8742014.1699999999</v>
      </c>
      <c r="K12184" s="91">
        <v>8029374.8457181295</v>
      </c>
      <c r="L12184" s="91">
        <v>509297.46</v>
      </c>
      <c r="M12184" s="91">
        <v>9380334.1569315698</v>
      </c>
      <c r="N12184" s="91">
        <v>6467792.4559880104</v>
      </c>
      <c r="O12184" s="91">
        <v>1208488.81</v>
      </c>
      <c r="P12184" s="69">
        <v>540362.95900000003</v>
      </c>
      <c r="Q12184" s="90">
        <v>73883578.421517506</v>
      </c>
      <c r="R12184" s="91">
        <v>18106275.841919601</v>
      </c>
      <c r="S12184" s="96">
        <v>125191.722804841</v>
      </c>
      <c r="T12184" s="69">
        <v>92115045.986241907</v>
      </c>
    </row>
    <row r="12185" spans="1:20" x14ac:dyDescent="0.25">
      <c r="A12185" t="s">
        <v>26</v>
      </c>
      <c r="B12185" s="10" t="str">
        <f>VLOOKUP(E12185,'Overview Cluster Days'!B:E,3)</f>
        <v>D</v>
      </c>
      <c r="C12185" s="10" t="str">
        <f>VLOOKUP($E12185,'Overview Cluster Days'!$B:$G,5)</f>
        <v>Winter</v>
      </c>
      <c r="D12185" s="10" t="str">
        <f>VLOOKUP($E12185,'Overview Cluster Days'!$B:$G,6)</f>
        <v>Weekend</v>
      </c>
      <c r="E12185" s="10">
        <v>20181202</v>
      </c>
      <c r="F12185" s="11">
        <v>16</v>
      </c>
      <c r="G12185" s="90">
        <v>5048385.6040000003</v>
      </c>
      <c r="H12185" s="91">
        <v>39864031.100545399</v>
      </c>
      <c r="I12185" s="91">
        <v>13118750.116125399</v>
      </c>
      <c r="J12185" s="91">
        <v>8473449.5480000004</v>
      </c>
      <c r="K12185" s="91">
        <v>8046475.75437677</v>
      </c>
      <c r="L12185" s="91">
        <v>478902.37599999999</v>
      </c>
      <c r="M12185" s="91">
        <v>9511706.6626674999</v>
      </c>
      <c r="N12185" s="91">
        <v>6284287.3830500003</v>
      </c>
      <c r="O12185" s="91">
        <v>1207434.18</v>
      </c>
      <c r="P12185" s="69">
        <v>517299.935958152</v>
      </c>
      <c r="Q12185" s="90">
        <v>74551092.123047605</v>
      </c>
      <c r="R12185" s="91">
        <v>17999630.5376756</v>
      </c>
      <c r="S12185" s="96">
        <v>159699.295996895</v>
      </c>
      <c r="T12185" s="69">
        <v>92710421.956720203</v>
      </c>
    </row>
    <row r="12186" spans="1:20" x14ac:dyDescent="0.25">
      <c r="A12186" t="s">
        <v>26</v>
      </c>
      <c r="B12186" s="10" t="str">
        <f>VLOOKUP(E12186,'Overview Cluster Days'!B:E,3)</f>
        <v>D</v>
      </c>
      <c r="C12186" s="10" t="str">
        <f>VLOOKUP($E12186,'Overview Cluster Days'!$B:$G,5)</f>
        <v>Winter</v>
      </c>
      <c r="D12186" s="10" t="str">
        <f>VLOOKUP($E12186,'Overview Cluster Days'!$B:$G,6)</f>
        <v>Weekend</v>
      </c>
      <c r="E12186" s="10">
        <v>20181202</v>
      </c>
      <c r="F12186" s="11">
        <v>17</v>
      </c>
      <c r="G12186" s="90">
        <v>5506423.0980000002</v>
      </c>
      <c r="H12186" s="91">
        <v>39800088.617907599</v>
      </c>
      <c r="I12186" s="91">
        <v>13304567.0021991</v>
      </c>
      <c r="J12186" s="91">
        <v>8958675.7990000006</v>
      </c>
      <c r="K12186" s="91">
        <v>8122309.7251570998</v>
      </c>
      <c r="L12186" s="91">
        <v>412080.91600000003</v>
      </c>
      <c r="M12186" s="91">
        <v>9107815.6619425695</v>
      </c>
      <c r="N12186" s="91">
        <v>6147456.2217927799</v>
      </c>
      <c r="O12186" s="91">
        <v>1215541.2220000001</v>
      </c>
      <c r="P12186" s="69">
        <v>503505.57244123297</v>
      </c>
      <c r="Q12186" s="90">
        <v>75692064.242263705</v>
      </c>
      <c r="R12186" s="91">
        <v>17386399.594176602</v>
      </c>
      <c r="S12186" s="96">
        <v>173724.709185165</v>
      </c>
      <c r="T12186" s="69">
        <v>93252188.545625493</v>
      </c>
    </row>
    <row r="12187" spans="1:20" x14ac:dyDescent="0.25">
      <c r="A12187" t="s">
        <v>26</v>
      </c>
      <c r="B12187" s="10" t="str">
        <f>VLOOKUP(E12187,'Overview Cluster Days'!B:E,3)</f>
        <v>D</v>
      </c>
      <c r="C12187" s="10" t="str">
        <f>VLOOKUP($E12187,'Overview Cluster Days'!$B:$G,5)</f>
        <v>Winter</v>
      </c>
      <c r="D12187" s="10" t="str">
        <f>VLOOKUP($E12187,'Overview Cluster Days'!$B:$G,6)</f>
        <v>Weekend</v>
      </c>
      <c r="E12187" s="10">
        <v>20181202</v>
      </c>
      <c r="F12187" s="11">
        <v>18</v>
      </c>
      <c r="G12187" s="90">
        <v>6928286.7619976103</v>
      </c>
      <c r="H12187" s="91">
        <v>41946251.606963798</v>
      </c>
      <c r="I12187" s="91">
        <v>12845502.0016865</v>
      </c>
      <c r="J12187" s="91">
        <v>9740118.4399999995</v>
      </c>
      <c r="K12187" s="91">
        <v>8454808.6614360698</v>
      </c>
      <c r="L12187" s="91">
        <v>278924.74998266401</v>
      </c>
      <c r="M12187" s="91">
        <v>8717074.8764233999</v>
      </c>
      <c r="N12187" s="91">
        <v>5901902.0772198197</v>
      </c>
      <c r="O12187" s="91">
        <v>1115955.6799999001</v>
      </c>
      <c r="P12187" s="69">
        <v>596984.507941738</v>
      </c>
      <c r="Q12187" s="90">
        <v>79914967.472084001</v>
      </c>
      <c r="R12187" s="91">
        <v>16610841.8915675</v>
      </c>
      <c r="S12187" s="96">
        <v>174272.744785599</v>
      </c>
      <c r="T12187" s="69">
        <v>96700082.108437106</v>
      </c>
    </row>
    <row r="12188" spans="1:20" x14ac:dyDescent="0.25">
      <c r="A12188" t="s">
        <v>26</v>
      </c>
      <c r="B12188" s="10" t="str">
        <f>VLOOKUP(E12188,'Overview Cluster Days'!B:E,3)</f>
        <v>D</v>
      </c>
      <c r="C12188" s="10" t="str">
        <f>VLOOKUP($E12188,'Overview Cluster Days'!$B:$G,5)</f>
        <v>Winter</v>
      </c>
      <c r="D12188" s="10" t="str">
        <f>VLOOKUP($E12188,'Overview Cluster Days'!$B:$G,6)</f>
        <v>Weekend</v>
      </c>
      <c r="E12188" s="10">
        <v>20181202</v>
      </c>
      <c r="F12188" s="11">
        <v>19</v>
      </c>
      <c r="G12188" s="90">
        <v>7516422.3519994495</v>
      </c>
      <c r="H12188" s="91">
        <v>42212878.585540198</v>
      </c>
      <c r="I12188" s="91">
        <v>11361052.3745124</v>
      </c>
      <c r="J12188" s="91">
        <v>9264706.5399999991</v>
      </c>
      <c r="K12188" s="91">
        <v>8429670.2364619393</v>
      </c>
      <c r="L12188" s="91">
        <v>301815.30800000002</v>
      </c>
      <c r="M12188" s="91">
        <v>9138393.2755004391</v>
      </c>
      <c r="N12188" s="91">
        <v>5691916.56103756</v>
      </c>
      <c r="O12188" s="91">
        <v>1184910.6499999999</v>
      </c>
      <c r="P12188" s="69">
        <v>625951.31207411096</v>
      </c>
      <c r="Q12188" s="90">
        <v>78784730.088514</v>
      </c>
      <c r="R12188" s="91">
        <v>16942987.106612101</v>
      </c>
      <c r="S12188" s="96">
        <v>279101.643282715</v>
      </c>
      <c r="T12188" s="69">
        <v>96006818.838408798</v>
      </c>
    </row>
    <row r="12189" spans="1:20" x14ac:dyDescent="0.25">
      <c r="A12189" t="s">
        <v>26</v>
      </c>
      <c r="B12189" s="10" t="str">
        <f>VLOOKUP(E12189,'Overview Cluster Days'!B:E,3)</f>
        <v>D</v>
      </c>
      <c r="C12189" s="10" t="str">
        <f>VLOOKUP($E12189,'Overview Cluster Days'!$B:$G,5)</f>
        <v>Winter</v>
      </c>
      <c r="D12189" s="10" t="str">
        <f>VLOOKUP($E12189,'Overview Cluster Days'!$B:$G,6)</f>
        <v>Weekend</v>
      </c>
      <c r="E12189" s="10">
        <v>20181202</v>
      </c>
      <c r="F12189" s="11">
        <v>20</v>
      </c>
      <c r="G12189" s="90">
        <v>7129262.3490000004</v>
      </c>
      <c r="H12189" s="91">
        <v>41623715.544322401</v>
      </c>
      <c r="I12189" s="91">
        <v>10774550.412799999</v>
      </c>
      <c r="J12189" s="91">
        <v>8678811.2019985002</v>
      </c>
      <c r="K12189" s="91">
        <v>8043110.1921207299</v>
      </c>
      <c r="L12189" s="91">
        <v>306302.29800000001</v>
      </c>
      <c r="M12189" s="91">
        <v>9048090.1505984198</v>
      </c>
      <c r="N12189" s="91">
        <v>5657431.2974393005</v>
      </c>
      <c r="O12189" s="91">
        <v>1147840.9119998901</v>
      </c>
      <c r="P12189" s="69">
        <v>635230.64</v>
      </c>
      <c r="Q12189" s="90">
        <v>76249449.7002417</v>
      </c>
      <c r="R12189" s="91">
        <v>16794895.2980376</v>
      </c>
      <c r="S12189" s="96">
        <v>295363.95932688902</v>
      </c>
      <c r="T12189" s="69">
        <v>93339708.957606196</v>
      </c>
    </row>
    <row r="12190" spans="1:20" x14ac:dyDescent="0.25">
      <c r="A12190" t="s">
        <v>26</v>
      </c>
      <c r="B12190" s="10" t="str">
        <f>VLOOKUP(E12190,'Overview Cluster Days'!B:E,3)</f>
        <v>D</v>
      </c>
      <c r="C12190" s="10" t="str">
        <f>VLOOKUP($E12190,'Overview Cluster Days'!$B:$G,5)</f>
        <v>Winter</v>
      </c>
      <c r="D12190" s="10" t="str">
        <f>VLOOKUP($E12190,'Overview Cluster Days'!$B:$G,6)</f>
        <v>Weekend</v>
      </c>
      <c r="E12190" s="10">
        <v>20181202</v>
      </c>
      <c r="F12190" s="11">
        <v>21</v>
      </c>
      <c r="G12190" s="90">
        <v>6505765.1799999997</v>
      </c>
      <c r="H12190" s="91">
        <v>40407846.991874903</v>
      </c>
      <c r="I12190" s="91">
        <v>11062293.6498906</v>
      </c>
      <c r="J12190" s="91">
        <v>8311524.4699999699</v>
      </c>
      <c r="K12190" s="91">
        <v>9311608.72267708</v>
      </c>
      <c r="L12190" s="91">
        <v>381018.75999633898</v>
      </c>
      <c r="M12190" s="91">
        <v>8781500.4708883092</v>
      </c>
      <c r="N12190" s="91">
        <v>5747508.4237173097</v>
      </c>
      <c r="O12190" s="91">
        <v>1077549.1399999999</v>
      </c>
      <c r="P12190" s="69">
        <v>622596.27455244004</v>
      </c>
      <c r="Q12190" s="90">
        <v>75599039.014442593</v>
      </c>
      <c r="R12190" s="91">
        <v>16610173.0691544</v>
      </c>
      <c r="S12190" s="96">
        <v>205270.81001951601</v>
      </c>
      <c r="T12190" s="69">
        <v>92414482.893616498</v>
      </c>
    </row>
    <row r="12191" spans="1:20" x14ac:dyDescent="0.25">
      <c r="A12191" t="s">
        <v>26</v>
      </c>
      <c r="B12191" s="10" t="str">
        <f>VLOOKUP(E12191,'Overview Cluster Days'!B:E,3)</f>
        <v>D</v>
      </c>
      <c r="C12191" s="10" t="str">
        <f>VLOOKUP($E12191,'Overview Cluster Days'!$B:$G,5)</f>
        <v>Winter</v>
      </c>
      <c r="D12191" s="10" t="str">
        <f>VLOOKUP($E12191,'Overview Cluster Days'!$B:$G,6)</f>
        <v>Weekend</v>
      </c>
      <c r="E12191" s="10">
        <v>20181202</v>
      </c>
      <c r="F12191" s="11">
        <v>22</v>
      </c>
      <c r="G12191" s="90">
        <v>5739641.5269987499</v>
      </c>
      <c r="H12191" s="91">
        <v>39180131.203845099</v>
      </c>
      <c r="I12191" s="91">
        <v>11290943.9869367</v>
      </c>
      <c r="J12191" s="91">
        <v>7330110.08499985</v>
      </c>
      <c r="K12191" s="91">
        <v>8843470.9534698706</v>
      </c>
      <c r="L12191" s="91">
        <v>501883.46499874297</v>
      </c>
      <c r="M12191" s="91">
        <v>8953115.6513960809</v>
      </c>
      <c r="N12191" s="91">
        <v>5799129.5084256604</v>
      </c>
      <c r="O12191" s="91">
        <v>1111228.17999965</v>
      </c>
      <c r="P12191" s="69">
        <v>633706.90999996196</v>
      </c>
      <c r="Q12191" s="90">
        <v>72384297.756250307</v>
      </c>
      <c r="R12191" s="91">
        <v>16999063.714820102</v>
      </c>
      <c r="S12191" s="96">
        <v>112976.869461304</v>
      </c>
      <c r="T12191" s="69">
        <v>89496338.340531707</v>
      </c>
    </row>
    <row r="12192" spans="1:20" x14ac:dyDescent="0.25">
      <c r="A12192" t="s">
        <v>26</v>
      </c>
      <c r="B12192" s="10" t="str">
        <f>VLOOKUP(E12192,'Overview Cluster Days'!B:E,3)</f>
        <v>D</v>
      </c>
      <c r="C12192" s="10" t="str">
        <f>VLOOKUP($E12192,'Overview Cluster Days'!$B:$G,5)</f>
        <v>Winter</v>
      </c>
      <c r="D12192" s="10" t="str">
        <f>VLOOKUP($E12192,'Overview Cluster Days'!$B:$G,6)</f>
        <v>Weekend</v>
      </c>
      <c r="E12192" s="10">
        <v>20181202</v>
      </c>
      <c r="F12192" s="11">
        <v>23</v>
      </c>
      <c r="G12192" s="90">
        <v>5805110.3660000004</v>
      </c>
      <c r="H12192" s="91">
        <v>38545008.868592098</v>
      </c>
      <c r="I12192" s="91">
        <v>10734582.754295301</v>
      </c>
      <c r="J12192" s="91">
        <v>6704266.8399996096</v>
      </c>
      <c r="K12192" s="91">
        <v>9134597.8966933396</v>
      </c>
      <c r="L12192" s="91">
        <v>490037.64399740699</v>
      </c>
      <c r="M12192" s="91">
        <v>8833100.6885710098</v>
      </c>
      <c r="N12192" s="91">
        <v>5843365.6999912998</v>
      </c>
      <c r="O12192" s="91">
        <v>1268649.6399997</v>
      </c>
      <c r="P12192" s="69">
        <v>633815.04740251403</v>
      </c>
      <c r="Q12192" s="90">
        <v>70923566.725580305</v>
      </c>
      <c r="R12192" s="91">
        <v>17068968.7199619</v>
      </c>
      <c r="S12192" s="96">
        <v>151822.06445755</v>
      </c>
      <c r="T12192" s="69">
        <v>88144357.509999797</v>
      </c>
    </row>
    <row r="12193" spans="1:20" x14ac:dyDescent="0.25">
      <c r="A12193" t="s">
        <v>26</v>
      </c>
      <c r="B12193" s="10" t="str">
        <f>VLOOKUP(E12193,'Overview Cluster Days'!B:E,3)</f>
        <v>D</v>
      </c>
      <c r="C12193" s="10" t="str">
        <f>VLOOKUP($E12193,'Overview Cluster Days'!$B:$G,5)</f>
        <v>Winter</v>
      </c>
      <c r="D12193" s="10" t="str">
        <f>VLOOKUP($E12193,'Overview Cluster Days'!$B:$G,6)</f>
        <v>Weekend</v>
      </c>
      <c r="E12193" s="10">
        <v>20181202</v>
      </c>
      <c r="F12193" s="11">
        <v>24</v>
      </c>
      <c r="G12193" s="90">
        <v>5491815.9000000004</v>
      </c>
      <c r="H12193" s="91">
        <v>36946812.416722603</v>
      </c>
      <c r="I12193" s="91">
        <v>11390558.7888106</v>
      </c>
      <c r="J12193" s="91">
        <v>6591024.6519997297</v>
      </c>
      <c r="K12193" s="91">
        <v>9037138.6376873199</v>
      </c>
      <c r="L12193" s="91">
        <v>486978.38</v>
      </c>
      <c r="M12193" s="91">
        <v>9071843.8798868693</v>
      </c>
      <c r="N12193" s="91">
        <v>5851849.6099918997</v>
      </c>
      <c r="O12193" s="91">
        <v>1517633.86199983</v>
      </c>
      <c r="P12193" s="69">
        <v>693055.40689679806</v>
      </c>
      <c r="Q12193" s="90">
        <v>69457350.395220295</v>
      </c>
      <c r="R12193" s="91">
        <v>17621361.138775401</v>
      </c>
      <c r="S12193" s="96">
        <v>210654.028200645</v>
      </c>
      <c r="T12193" s="69">
        <v>87289365.562196299</v>
      </c>
    </row>
    <row r="12194" spans="1:20" x14ac:dyDescent="0.25">
      <c r="A12194" t="s">
        <v>26</v>
      </c>
      <c r="B12194" s="10" t="str">
        <f>VLOOKUP(E12194,'Overview Cluster Days'!B:E,3)</f>
        <v>B</v>
      </c>
      <c r="C12194" s="10" t="str">
        <f>VLOOKUP($E12194,'Overview Cluster Days'!$B:$G,5)</f>
        <v>Winter</v>
      </c>
      <c r="D12194" s="10" t="str">
        <f>VLOOKUP($E12194,'Overview Cluster Days'!$B:$G,6)</f>
        <v>Weekday</v>
      </c>
      <c r="E12194" s="10">
        <v>20181203</v>
      </c>
      <c r="F12194" s="11">
        <v>1</v>
      </c>
      <c r="G12194" s="90">
        <v>4228628.9179999996</v>
      </c>
      <c r="H12194" s="91">
        <v>38671050.745401099</v>
      </c>
      <c r="I12194" s="91">
        <v>10129071.171836101</v>
      </c>
      <c r="J12194" s="91">
        <v>7960231.3049999997</v>
      </c>
      <c r="K12194" s="91">
        <v>8216248.2323419498</v>
      </c>
      <c r="L12194" s="91">
        <v>484464.886</v>
      </c>
      <c r="M12194" s="91">
        <v>9909560.4416628294</v>
      </c>
      <c r="N12194" s="91">
        <v>6280630.9039333304</v>
      </c>
      <c r="O12194" s="91">
        <v>1216781.54</v>
      </c>
      <c r="P12194" s="69">
        <v>433715.260624749</v>
      </c>
      <c r="Q12194" s="90">
        <v>69205230.372579202</v>
      </c>
      <c r="R12194" s="91">
        <v>18325153.0322209</v>
      </c>
      <c r="S12194" s="96">
        <v>239379.84237918799</v>
      </c>
      <c r="T12194" s="69">
        <v>87769763.2471793</v>
      </c>
    </row>
    <row r="12195" spans="1:20" x14ac:dyDescent="0.25">
      <c r="A12195" t="s">
        <v>26</v>
      </c>
      <c r="B12195" s="10" t="str">
        <f>VLOOKUP(E12195,'Overview Cluster Days'!B:E,3)</f>
        <v>B</v>
      </c>
      <c r="C12195" s="10" t="str">
        <f>VLOOKUP($E12195,'Overview Cluster Days'!$B:$G,5)</f>
        <v>Winter</v>
      </c>
      <c r="D12195" s="10" t="str">
        <f>VLOOKUP($E12195,'Overview Cluster Days'!$B:$G,6)</f>
        <v>Weekday</v>
      </c>
      <c r="E12195" s="10">
        <v>20181203</v>
      </c>
      <c r="F12195" s="11">
        <v>2</v>
      </c>
      <c r="G12195" s="90">
        <v>3894638.1749999998</v>
      </c>
      <c r="H12195" s="91">
        <v>39412006.461980999</v>
      </c>
      <c r="I12195" s="91">
        <v>10192070.2729245</v>
      </c>
      <c r="J12195" s="91">
        <v>7864890.9199992996</v>
      </c>
      <c r="K12195" s="91">
        <v>7799322.4095817301</v>
      </c>
      <c r="L12195" s="91">
        <v>613050.52500000002</v>
      </c>
      <c r="M12195" s="91">
        <v>10047509.988051901</v>
      </c>
      <c r="N12195" s="91">
        <v>6567606.09697433</v>
      </c>
      <c r="O12195" s="91">
        <v>1364216.0169991001</v>
      </c>
      <c r="P12195" s="69">
        <v>432249.68219050299</v>
      </c>
      <c r="Q12195" s="90">
        <v>69162928.239486501</v>
      </c>
      <c r="R12195" s="91">
        <v>19024632.309215799</v>
      </c>
      <c r="S12195" s="96">
        <v>193737.72456494899</v>
      </c>
      <c r="T12195" s="69">
        <v>88381298.273267195</v>
      </c>
    </row>
    <row r="12196" spans="1:20" x14ac:dyDescent="0.25">
      <c r="A12196" t="s">
        <v>26</v>
      </c>
      <c r="B12196" s="10" t="str">
        <f>VLOOKUP(E12196,'Overview Cluster Days'!B:E,3)</f>
        <v>B</v>
      </c>
      <c r="C12196" s="10" t="str">
        <f>VLOOKUP($E12196,'Overview Cluster Days'!$B:$G,5)</f>
        <v>Winter</v>
      </c>
      <c r="D12196" s="10" t="str">
        <f>VLOOKUP($E12196,'Overview Cluster Days'!$B:$G,6)</f>
        <v>Weekday</v>
      </c>
      <c r="E12196" s="10">
        <v>20181203</v>
      </c>
      <c r="F12196" s="11">
        <v>3</v>
      </c>
      <c r="G12196" s="90">
        <v>3796904.216</v>
      </c>
      <c r="H12196" s="91">
        <v>39883525.789764397</v>
      </c>
      <c r="I12196" s="91">
        <v>10032054.8438501</v>
      </c>
      <c r="J12196" s="91">
        <v>7673560.6699999999</v>
      </c>
      <c r="K12196" s="91">
        <v>8167007.9961772002</v>
      </c>
      <c r="L12196" s="91">
        <v>642468.12399999995</v>
      </c>
      <c r="M12196" s="91">
        <v>10271094.2976663</v>
      </c>
      <c r="N12196" s="91">
        <v>6647113.0102293696</v>
      </c>
      <c r="O12196" s="91">
        <v>1418763.5660000001</v>
      </c>
      <c r="P12196" s="69">
        <v>508535.74235076999</v>
      </c>
      <c r="Q12196" s="90">
        <v>69553053.515791699</v>
      </c>
      <c r="R12196" s="91">
        <v>19487974.7402464</v>
      </c>
      <c r="S12196" s="96">
        <v>173465.42626634199</v>
      </c>
      <c r="T12196" s="69">
        <v>89214493.682304502</v>
      </c>
    </row>
    <row r="12197" spans="1:20" x14ac:dyDescent="0.25">
      <c r="A12197" t="s">
        <v>26</v>
      </c>
      <c r="B12197" s="10" t="str">
        <f>VLOOKUP(E12197,'Overview Cluster Days'!B:E,3)</f>
        <v>B</v>
      </c>
      <c r="C12197" s="10" t="str">
        <f>VLOOKUP($E12197,'Overview Cluster Days'!$B:$G,5)</f>
        <v>Winter</v>
      </c>
      <c r="D12197" s="10" t="str">
        <f>VLOOKUP($E12197,'Overview Cluster Days'!$B:$G,6)</f>
        <v>Weekday</v>
      </c>
      <c r="E12197" s="10">
        <v>20181203</v>
      </c>
      <c r="F12197" s="11">
        <v>4</v>
      </c>
      <c r="G12197" s="90">
        <v>3749338.09999731</v>
      </c>
      <c r="H12197" s="91">
        <v>39960407.277559102</v>
      </c>
      <c r="I12197" s="91">
        <v>10145718.034849299</v>
      </c>
      <c r="J12197" s="91">
        <v>7662857.352</v>
      </c>
      <c r="K12197" s="91">
        <v>7835698.4720850801</v>
      </c>
      <c r="L12197" s="91">
        <v>661194.07199730806</v>
      </c>
      <c r="M12197" s="91">
        <v>10184331.182664599</v>
      </c>
      <c r="N12197" s="91">
        <v>6870704.8082399396</v>
      </c>
      <c r="O12197" s="91">
        <v>1448970.682</v>
      </c>
      <c r="P12197" s="69">
        <v>646464.445977433</v>
      </c>
      <c r="Q12197" s="90">
        <v>69354019.236490801</v>
      </c>
      <c r="R12197" s="91">
        <v>19811665.1908792</v>
      </c>
      <c r="S12197" s="96">
        <v>167580.25664942901</v>
      </c>
      <c r="T12197" s="69">
        <v>89333264.684019506</v>
      </c>
    </row>
    <row r="12198" spans="1:20" x14ac:dyDescent="0.25">
      <c r="A12198" t="s">
        <v>26</v>
      </c>
      <c r="B12198" s="10" t="str">
        <f>VLOOKUP(E12198,'Overview Cluster Days'!B:E,3)</f>
        <v>B</v>
      </c>
      <c r="C12198" s="10" t="str">
        <f>VLOOKUP($E12198,'Overview Cluster Days'!$B:$G,5)</f>
        <v>Winter</v>
      </c>
      <c r="D12198" s="10" t="str">
        <f>VLOOKUP($E12198,'Overview Cluster Days'!$B:$G,6)</f>
        <v>Weekday</v>
      </c>
      <c r="E12198" s="10">
        <v>20181203</v>
      </c>
      <c r="F12198" s="11">
        <v>5</v>
      </c>
      <c r="G12198" s="90">
        <v>3872726.2560000001</v>
      </c>
      <c r="H12198" s="91">
        <v>39158426.642436601</v>
      </c>
      <c r="I12198" s="91">
        <v>10348889.175863201</v>
      </c>
      <c r="J12198" s="91">
        <v>7749586.2759993495</v>
      </c>
      <c r="K12198" s="91">
        <v>8666408.2278809398</v>
      </c>
      <c r="L12198" s="91">
        <v>623269.14799714496</v>
      </c>
      <c r="M12198" s="91">
        <v>9806433.3452656493</v>
      </c>
      <c r="N12198" s="91">
        <v>6719502.1284375396</v>
      </c>
      <c r="O12198" s="91">
        <v>1396946.1059993501</v>
      </c>
      <c r="P12198" s="69">
        <v>414569.44444968499</v>
      </c>
      <c r="Q12198" s="90">
        <v>69796036.57818</v>
      </c>
      <c r="R12198" s="91">
        <v>18960720.172149401</v>
      </c>
      <c r="S12198" s="96">
        <v>156995.96504802001</v>
      </c>
      <c r="T12198" s="69">
        <v>88913752.715377405</v>
      </c>
    </row>
    <row r="12199" spans="1:20" x14ac:dyDescent="0.25">
      <c r="A12199" t="s">
        <v>26</v>
      </c>
      <c r="B12199" s="10" t="str">
        <f>VLOOKUP(E12199,'Overview Cluster Days'!B:E,3)</f>
        <v>B</v>
      </c>
      <c r="C12199" s="10" t="str">
        <f>VLOOKUP($E12199,'Overview Cluster Days'!$B:$G,5)</f>
        <v>Winter</v>
      </c>
      <c r="D12199" s="10" t="str">
        <f>VLOOKUP($E12199,'Overview Cluster Days'!$B:$G,6)</f>
        <v>Weekday</v>
      </c>
      <c r="E12199" s="10">
        <v>20181203</v>
      </c>
      <c r="F12199" s="11">
        <v>6</v>
      </c>
      <c r="G12199" s="90">
        <v>4074863.3759979601</v>
      </c>
      <c r="H12199" s="91">
        <v>40394544.573716499</v>
      </c>
      <c r="I12199" s="91">
        <v>11123492.463739101</v>
      </c>
      <c r="J12199" s="91">
        <v>7870570.2649999997</v>
      </c>
      <c r="K12199" s="91">
        <v>8513791.0120771397</v>
      </c>
      <c r="L12199" s="91">
        <v>528231.66599786305</v>
      </c>
      <c r="M12199" s="91">
        <v>9443319.9285828806</v>
      </c>
      <c r="N12199" s="91">
        <v>6254289.1433383003</v>
      </c>
      <c r="O12199" s="91">
        <v>1431353.9850000001</v>
      </c>
      <c r="P12199" s="69">
        <v>406852.60803237202</v>
      </c>
      <c r="Q12199" s="90">
        <v>71977261.690530702</v>
      </c>
      <c r="R12199" s="91">
        <v>18064047.3309514</v>
      </c>
      <c r="S12199" s="96">
        <v>170151.55855656401</v>
      </c>
      <c r="T12199" s="69">
        <v>90211460.580038697</v>
      </c>
    </row>
    <row r="12200" spans="1:20" x14ac:dyDescent="0.25">
      <c r="A12200" t="s">
        <v>26</v>
      </c>
      <c r="B12200" s="10" t="str">
        <f>VLOOKUP(E12200,'Overview Cluster Days'!B:E,3)</f>
        <v>B</v>
      </c>
      <c r="C12200" s="10" t="str">
        <f>VLOOKUP($E12200,'Overview Cluster Days'!$B:$G,5)</f>
        <v>Winter</v>
      </c>
      <c r="D12200" s="10" t="str">
        <f>VLOOKUP($E12200,'Overview Cluster Days'!$B:$G,6)</f>
        <v>Weekday</v>
      </c>
      <c r="E12200" s="10">
        <v>20181203</v>
      </c>
      <c r="F12200" s="11">
        <v>7</v>
      </c>
      <c r="G12200" s="90">
        <v>5224238.07</v>
      </c>
      <c r="H12200" s="91">
        <v>44750152.533459097</v>
      </c>
      <c r="I12200" s="91">
        <v>12776886.6809396</v>
      </c>
      <c r="J12200" s="91">
        <v>6846047.1899981098</v>
      </c>
      <c r="K12200" s="91">
        <v>8761055.1186110191</v>
      </c>
      <c r="L12200" s="91">
        <v>249031.7</v>
      </c>
      <c r="M12200" s="91">
        <v>8494623.4041369893</v>
      </c>
      <c r="N12200" s="91">
        <v>5957662.6549992999</v>
      </c>
      <c r="O12200" s="91">
        <v>1503291.2009999901</v>
      </c>
      <c r="P12200" s="69">
        <v>370996.85467754299</v>
      </c>
      <c r="Q12200" s="90">
        <v>78358379.593007907</v>
      </c>
      <c r="R12200" s="91">
        <v>16575605.8148138</v>
      </c>
      <c r="S12200" s="96">
        <v>114639.162213456</v>
      </c>
      <c r="T12200" s="69">
        <v>95048624.570035204</v>
      </c>
    </row>
    <row r="12201" spans="1:20" x14ac:dyDescent="0.25">
      <c r="A12201" t="s">
        <v>26</v>
      </c>
      <c r="B12201" s="10" t="str">
        <f>VLOOKUP(E12201,'Overview Cluster Days'!B:E,3)</f>
        <v>B</v>
      </c>
      <c r="C12201" s="10" t="str">
        <f>VLOOKUP($E12201,'Overview Cluster Days'!$B:$G,5)</f>
        <v>Winter</v>
      </c>
      <c r="D12201" s="10" t="str">
        <f>VLOOKUP($E12201,'Overview Cluster Days'!$B:$G,6)</f>
        <v>Weekday</v>
      </c>
      <c r="E12201" s="10">
        <v>20181203</v>
      </c>
      <c r="F12201" s="11">
        <v>8</v>
      </c>
      <c r="G12201" s="90">
        <v>7869943.1220000004</v>
      </c>
      <c r="H12201" s="91">
        <v>48531864.597844601</v>
      </c>
      <c r="I12201" s="91">
        <v>13610793.011033701</v>
      </c>
      <c r="J12201" s="91">
        <v>5329865.4280000003</v>
      </c>
      <c r="K12201" s="91">
        <v>9742634.3245971892</v>
      </c>
      <c r="L12201" s="91">
        <v>209582.36799999999</v>
      </c>
      <c r="M12201" s="91">
        <v>8379294.4601592002</v>
      </c>
      <c r="N12201" s="91">
        <v>5907157.6782858605</v>
      </c>
      <c r="O12201" s="91">
        <v>1391477.17199942</v>
      </c>
      <c r="P12201" s="69">
        <v>376634.832492802</v>
      </c>
      <c r="Q12201" s="90">
        <v>85085100.483475402</v>
      </c>
      <c r="R12201" s="91">
        <v>16264146.5109373</v>
      </c>
      <c r="S12201" s="96">
        <v>126135.959959566</v>
      </c>
      <c r="T12201" s="69">
        <v>101475382.954372</v>
      </c>
    </row>
    <row r="12202" spans="1:20" x14ac:dyDescent="0.25">
      <c r="A12202" t="s">
        <v>26</v>
      </c>
      <c r="B12202" s="10" t="str">
        <f>VLOOKUP(E12202,'Overview Cluster Days'!B:E,3)</f>
        <v>B</v>
      </c>
      <c r="C12202" s="10" t="str">
        <f>VLOOKUP($E12202,'Overview Cluster Days'!$B:$G,5)</f>
        <v>Winter</v>
      </c>
      <c r="D12202" s="10" t="str">
        <f>VLOOKUP($E12202,'Overview Cluster Days'!$B:$G,6)</f>
        <v>Weekday</v>
      </c>
      <c r="E12202" s="10">
        <v>20181203</v>
      </c>
      <c r="F12202" s="11">
        <v>9</v>
      </c>
      <c r="G12202" s="90">
        <v>7454566.9000000004</v>
      </c>
      <c r="H12202" s="91">
        <v>45625178.083369903</v>
      </c>
      <c r="I12202" s="91">
        <v>16963054.2121295</v>
      </c>
      <c r="J12202" s="91">
        <v>7546472.1349982098</v>
      </c>
      <c r="K12202" s="91">
        <v>9096072.9389508609</v>
      </c>
      <c r="L12202" s="91">
        <v>203875.98999919699</v>
      </c>
      <c r="M12202" s="91">
        <v>8433360.2467423007</v>
      </c>
      <c r="N12202" s="91">
        <v>6163009.5129363798</v>
      </c>
      <c r="O12202" s="91">
        <v>1673350.5409991001</v>
      </c>
      <c r="P12202" s="69">
        <v>397252.70498828898</v>
      </c>
      <c r="Q12202" s="90">
        <v>86685344.269448504</v>
      </c>
      <c r="R12202" s="91">
        <v>16870848.995665301</v>
      </c>
      <c r="S12202" s="96">
        <v>79024.249177200298</v>
      </c>
      <c r="T12202" s="69">
        <v>103635217.514291</v>
      </c>
    </row>
    <row r="12203" spans="1:20" x14ac:dyDescent="0.25">
      <c r="A12203" t="s">
        <v>26</v>
      </c>
      <c r="B12203" s="10" t="str">
        <f>VLOOKUP(E12203,'Overview Cluster Days'!B:E,3)</f>
        <v>B</v>
      </c>
      <c r="C12203" s="10" t="str">
        <f>VLOOKUP($E12203,'Overview Cluster Days'!$B:$G,5)</f>
        <v>Winter</v>
      </c>
      <c r="D12203" s="10" t="str">
        <f>VLOOKUP($E12203,'Overview Cluster Days'!$B:$G,6)</f>
        <v>Weekday</v>
      </c>
      <c r="E12203" s="10">
        <v>20181203</v>
      </c>
      <c r="F12203" s="11">
        <v>10</v>
      </c>
      <c r="G12203" s="90">
        <v>7193995.8799991598</v>
      </c>
      <c r="H12203" s="91">
        <v>46804951.525147602</v>
      </c>
      <c r="I12203" s="91">
        <v>17027620.351542</v>
      </c>
      <c r="J12203" s="91">
        <v>7718428.2860000003</v>
      </c>
      <c r="K12203" s="91">
        <v>8761867.1923184302</v>
      </c>
      <c r="L12203" s="91">
        <v>228997.72</v>
      </c>
      <c r="M12203" s="91">
        <v>8842915.7260059007</v>
      </c>
      <c r="N12203" s="91">
        <v>6552610.1295638001</v>
      </c>
      <c r="O12203" s="91">
        <v>1609107.9990000001</v>
      </c>
      <c r="P12203" s="69">
        <v>372447.80559539999</v>
      </c>
      <c r="Q12203" s="90">
        <v>87506863.235007197</v>
      </c>
      <c r="R12203" s="91">
        <v>17606079.3801651</v>
      </c>
      <c r="S12203" s="96">
        <v>102749.91192485001</v>
      </c>
      <c r="T12203" s="69">
        <v>105215692.527097</v>
      </c>
    </row>
    <row r="12204" spans="1:20" x14ac:dyDescent="0.25">
      <c r="A12204" t="s">
        <v>26</v>
      </c>
      <c r="B12204" s="10" t="str">
        <f>VLOOKUP(E12204,'Overview Cluster Days'!B:E,3)</f>
        <v>B</v>
      </c>
      <c r="C12204" s="10" t="str">
        <f>VLOOKUP($E12204,'Overview Cluster Days'!$B:$G,5)</f>
        <v>Winter</v>
      </c>
      <c r="D12204" s="10" t="str">
        <f>VLOOKUP($E12204,'Overview Cluster Days'!$B:$G,6)</f>
        <v>Weekday</v>
      </c>
      <c r="E12204" s="10">
        <v>20181203</v>
      </c>
      <c r="F12204" s="11">
        <v>11</v>
      </c>
      <c r="G12204" s="90">
        <v>6740900.7599999998</v>
      </c>
      <c r="H12204" s="91">
        <v>46960971.433913901</v>
      </c>
      <c r="I12204" s="91">
        <v>17201782.299596999</v>
      </c>
      <c r="J12204" s="91">
        <v>7649820.5199993597</v>
      </c>
      <c r="K12204" s="91">
        <v>8815148.1508537997</v>
      </c>
      <c r="L12204" s="91">
        <v>270606.88</v>
      </c>
      <c r="M12204" s="91">
        <v>9093390.3946674205</v>
      </c>
      <c r="N12204" s="91">
        <v>7110119.4764611004</v>
      </c>
      <c r="O12204" s="91">
        <v>1661492.5599998501</v>
      </c>
      <c r="P12204" s="69">
        <v>373370.1749486</v>
      </c>
      <c r="Q12204" s="90">
        <v>87368623.1643641</v>
      </c>
      <c r="R12204" s="91">
        <v>18508979.486076999</v>
      </c>
      <c r="S12204" s="96">
        <v>124311.262974838</v>
      </c>
      <c r="T12204" s="69">
        <v>106001913.913416</v>
      </c>
    </row>
    <row r="12205" spans="1:20" x14ac:dyDescent="0.25">
      <c r="A12205" t="s">
        <v>26</v>
      </c>
      <c r="B12205" s="10" t="str">
        <f>VLOOKUP(E12205,'Overview Cluster Days'!B:E,3)</f>
        <v>B</v>
      </c>
      <c r="C12205" s="10" t="str">
        <f>VLOOKUP($E12205,'Overview Cluster Days'!$B:$G,5)</f>
        <v>Winter</v>
      </c>
      <c r="D12205" s="10" t="str">
        <f>VLOOKUP($E12205,'Overview Cluster Days'!$B:$G,6)</f>
        <v>Weekday</v>
      </c>
      <c r="E12205" s="10">
        <v>20181203</v>
      </c>
      <c r="F12205" s="11">
        <v>12</v>
      </c>
      <c r="G12205" s="90">
        <v>7216580.83799979</v>
      </c>
      <c r="H12205" s="91">
        <v>47437630.094672799</v>
      </c>
      <c r="I12205" s="91">
        <v>17730109.797598898</v>
      </c>
      <c r="J12205" s="91">
        <v>7660677.1119999997</v>
      </c>
      <c r="K12205" s="91">
        <v>8976295.7361771408</v>
      </c>
      <c r="L12205" s="91">
        <v>272666.152</v>
      </c>
      <c r="M12205" s="91">
        <v>9404463.5495426692</v>
      </c>
      <c r="N12205" s="91">
        <v>7611909.7450807504</v>
      </c>
      <c r="O12205" s="91">
        <v>1667263.04</v>
      </c>
      <c r="P12205" s="69">
        <v>359887.91561485099</v>
      </c>
      <c r="Q12205" s="90">
        <v>89021293.578448594</v>
      </c>
      <c r="R12205" s="91">
        <v>19316190.402238298</v>
      </c>
      <c r="S12205" s="96">
        <v>145230.99095232401</v>
      </c>
      <c r="T12205" s="69">
        <v>108482714.97163901</v>
      </c>
    </row>
    <row r="12206" spans="1:20" x14ac:dyDescent="0.25">
      <c r="A12206" t="s">
        <v>26</v>
      </c>
      <c r="B12206" s="10" t="str">
        <f>VLOOKUP(E12206,'Overview Cluster Days'!B:E,3)</f>
        <v>B</v>
      </c>
      <c r="C12206" s="10" t="str">
        <f>VLOOKUP($E12206,'Overview Cluster Days'!$B:$G,5)</f>
        <v>Winter</v>
      </c>
      <c r="D12206" s="10" t="str">
        <f>VLOOKUP($E12206,'Overview Cluster Days'!$B:$G,6)</f>
        <v>Weekday</v>
      </c>
      <c r="E12206" s="10">
        <v>20181203</v>
      </c>
      <c r="F12206" s="11">
        <v>13</v>
      </c>
      <c r="G12206" s="90">
        <v>7127872.5899999999</v>
      </c>
      <c r="H12206" s="91">
        <v>46114011.414072499</v>
      </c>
      <c r="I12206" s="91">
        <v>17088099.900451701</v>
      </c>
      <c r="J12206" s="91">
        <v>7466766.3799983701</v>
      </c>
      <c r="K12206" s="91">
        <v>9248512.3981715199</v>
      </c>
      <c r="L12206" s="91">
        <v>284005.114</v>
      </c>
      <c r="M12206" s="91">
        <v>9451150.1646293607</v>
      </c>
      <c r="N12206" s="91">
        <v>7935677.5409668097</v>
      </c>
      <c r="O12206" s="91">
        <v>1663939.3299994599</v>
      </c>
      <c r="P12206" s="69">
        <v>332509.89024640003</v>
      </c>
      <c r="Q12206" s="90">
        <v>87045262.682694107</v>
      </c>
      <c r="R12206" s="91">
        <v>19667282.039841998</v>
      </c>
      <c r="S12206" s="96">
        <v>147306.68039936901</v>
      </c>
      <c r="T12206" s="69">
        <v>106859851.402935</v>
      </c>
    </row>
    <row r="12207" spans="1:20" x14ac:dyDescent="0.25">
      <c r="A12207" t="s">
        <v>26</v>
      </c>
      <c r="B12207" s="10" t="str">
        <f>VLOOKUP(E12207,'Overview Cluster Days'!B:E,3)</f>
        <v>B</v>
      </c>
      <c r="C12207" s="10" t="str">
        <f>VLOOKUP($E12207,'Overview Cluster Days'!$B:$G,5)</f>
        <v>Winter</v>
      </c>
      <c r="D12207" s="10" t="str">
        <f>VLOOKUP($E12207,'Overview Cluster Days'!$B:$G,6)</f>
        <v>Weekday</v>
      </c>
      <c r="E12207" s="10">
        <v>20181203</v>
      </c>
      <c r="F12207" s="11">
        <v>14</v>
      </c>
      <c r="G12207" s="90">
        <v>7239581.1979998704</v>
      </c>
      <c r="H12207" s="91">
        <v>46492652.665729903</v>
      </c>
      <c r="I12207" s="91">
        <v>16790845.745787501</v>
      </c>
      <c r="J12207" s="91">
        <v>7630188.4929999998</v>
      </c>
      <c r="K12207" s="91">
        <v>9168343.4195293207</v>
      </c>
      <c r="L12207" s="91">
        <v>270762.85799243901</v>
      </c>
      <c r="M12207" s="91">
        <v>9343852.1425870508</v>
      </c>
      <c r="N12207" s="91">
        <v>8027227.3820294002</v>
      </c>
      <c r="O12207" s="91">
        <v>1597715.895</v>
      </c>
      <c r="P12207" s="69">
        <v>349289.283182382</v>
      </c>
      <c r="Q12207" s="90">
        <v>87321611.522046596</v>
      </c>
      <c r="R12207" s="91">
        <v>19588847.560791299</v>
      </c>
      <c r="S12207" s="96">
        <v>143455.67886265501</v>
      </c>
      <c r="T12207" s="69">
        <v>107053914.761701</v>
      </c>
    </row>
    <row r="12208" spans="1:20" x14ac:dyDescent="0.25">
      <c r="A12208" t="s">
        <v>26</v>
      </c>
      <c r="B12208" s="10" t="str">
        <f>VLOOKUP(E12208,'Overview Cluster Days'!B:E,3)</f>
        <v>B</v>
      </c>
      <c r="C12208" s="10" t="str">
        <f>VLOOKUP($E12208,'Overview Cluster Days'!$B:$G,5)</f>
        <v>Winter</v>
      </c>
      <c r="D12208" s="10" t="str">
        <f>VLOOKUP($E12208,'Overview Cluster Days'!$B:$G,6)</f>
        <v>Weekday</v>
      </c>
      <c r="E12208" s="10">
        <v>20181203</v>
      </c>
      <c r="F12208" s="11">
        <v>15</v>
      </c>
      <c r="G12208" s="90">
        <v>7315142.9000000004</v>
      </c>
      <c r="H12208" s="91">
        <v>46509028.4393415</v>
      </c>
      <c r="I12208" s="91">
        <v>16906745.3266082</v>
      </c>
      <c r="J12208" s="91">
        <v>7838047.4759999299</v>
      </c>
      <c r="K12208" s="91">
        <v>9188688.9937272798</v>
      </c>
      <c r="L12208" s="91">
        <v>237470.27999748901</v>
      </c>
      <c r="M12208" s="91">
        <v>8946118.4625644293</v>
      </c>
      <c r="N12208" s="91">
        <v>7704682.5001539402</v>
      </c>
      <c r="O12208" s="91">
        <v>1505260.68</v>
      </c>
      <c r="P12208" s="69">
        <v>400901.80609167198</v>
      </c>
      <c r="Q12208" s="90">
        <v>87757653.135676995</v>
      </c>
      <c r="R12208" s="91">
        <v>18794433.728807501</v>
      </c>
      <c r="S12208" s="96">
        <v>110893.036893312</v>
      </c>
      <c r="T12208" s="69">
        <v>106662979.90137801</v>
      </c>
    </row>
    <row r="12209" spans="1:20" x14ac:dyDescent="0.25">
      <c r="A12209" t="s">
        <v>26</v>
      </c>
      <c r="B12209" s="10" t="str">
        <f>VLOOKUP(E12209,'Overview Cluster Days'!B:E,3)</f>
        <v>B</v>
      </c>
      <c r="C12209" s="10" t="str">
        <f>VLOOKUP($E12209,'Overview Cluster Days'!$B:$G,5)</f>
        <v>Winter</v>
      </c>
      <c r="D12209" s="10" t="str">
        <f>VLOOKUP($E12209,'Overview Cluster Days'!$B:$G,6)</f>
        <v>Weekday</v>
      </c>
      <c r="E12209" s="10">
        <v>20181203</v>
      </c>
      <c r="F12209" s="11">
        <v>16</v>
      </c>
      <c r="G12209" s="90">
        <v>7661908.4000000004</v>
      </c>
      <c r="H12209" s="91">
        <v>46445837.571371503</v>
      </c>
      <c r="I12209" s="91">
        <v>16830789.575011</v>
      </c>
      <c r="J12209" s="91">
        <v>7873363.44999984</v>
      </c>
      <c r="K12209" s="91">
        <v>9679595.0423483308</v>
      </c>
      <c r="L12209" s="91">
        <v>194865.85</v>
      </c>
      <c r="M12209" s="91">
        <v>8419490.0917692296</v>
      </c>
      <c r="N12209" s="91">
        <v>7525211.5661001299</v>
      </c>
      <c r="O12209" s="91">
        <v>1346550.42</v>
      </c>
      <c r="P12209" s="69">
        <v>410025.73425158701</v>
      </c>
      <c r="Q12209" s="90">
        <v>88491494.038730696</v>
      </c>
      <c r="R12209" s="91">
        <v>17896143.662120901</v>
      </c>
      <c r="S12209" s="96">
        <v>87295.352806869007</v>
      </c>
      <c r="T12209" s="69">
        <v>106474933.05365799</v>
      </c>
    </row>
    <row r="12210" spans="1:20" x14ac:dyDescent="0.25">
      <c r="A12210" t="s">
        <v>26</v>
      </c>
      <c r="B12210" s="10" t="str">
        <f>VLOOKUP(E12210,'Overview Cluster Days'!B:E,3)</f>
        <v>B</v>
      </c>
      <c r="C12210" s="10" t="str">
        <f>VLOOKUP($E12210,'Overview Cluster Days'!$B:$G,5)</f>
        <v>Winter</v>
      </c>
      <c r="D12210" s="10" t="str">
        <f>VLOOKUP($E12210,'Overview Cluster Days'!$B:$G,6)</f>
        <v>Weekday</v>
      </c>
      <c r="E12210" s="10">
        <v>20181203</v>
      </c>
      <c r="F12210" s="11">
        <v>17</v>
      </c>
      <c r="G12210" s="90">
        <v>6716768.8959999196</v>
      </c>
      <c r="H12210" s="91">
        <v>46205181.559176803</v>
      </c>
      <c r="I12210" s="91">
        <v>16948677.0153406</v>
      </c>
      <c r="J12210" s="91">
        <v>8481989.8200000003</v>
      </c>
      <c r="K12210" s="91">
        <v>10288017.6593963</v>
      </c>
      <c r="L12210" s="91">
        <v>188640.66</v>
      </c>
      <c r="M12210" s="91">
        <v>7696501.0080804797</v>
      </c>
      <c r="N12210" s="91">
        <v>7384428.7287293002</v>
      </c>
      <c r="O12210" s="91">
        <v>1163281.8999999999</v>
      </c>
      <c r="P12210" s="69">
        <v>365799.41525967099</v>
      </c>
      <c r="Q12210" s="90">
        <v>88640634.949913502</v>
      </c>
      <c r="R12210" s="91">
        <v>16798651.7120694</v>
      </c>
      <c r="S12210" s="96">
        <v>79016.774176512801</v>
      </c>
      <c r="T12210" s="69">
        <v>105518303.43616</v>
      </c>
    </row>
    <row r="12211" spans="1:20" x14ac:dyDescent="0.25">
      <c r="A12211" t="s">
        <v>26</v>
      </c>
      <c r="B12211" s="10" t="str">
        <f>VLOOKUP(E12211,'Overview Cluster Days'!B:E,3)</f>
        <v>B</v>
      </c>
      <c r="C12211" s="10" t="str">
        <f>VLOOKUP($E12211,'Overview Cluster Days'!$B:$G,5)</f>
        <v>Winter</v>
      </c>
      <c r="D12211" s="10" t="str">
        <f>VLOOKUP($E12211,'Overview Cluster Days'!$B:$G,6)</f>
        <v>Weekday</v>
      </c>
      <c r="E12211" s="10">
        <v>20181203</v>
      </c>
      <c r="F12211" s="11">
        <v>18</v>
      </c>
      <c r="G12211" s="90">
        <v>8122739.5399987102</v>
      </c>
      <c r="H12211" s="91">
        <v>46828474.134328701</v>
      </c>
      <c r="I12211" s="91">
        <v>15696032.519108901</v>
      </c>
      <c r="J12211" s="91">
        <v>9464831.1500000004</v>
      </c>
      <c r="K12211" s="91">
        <v>8009264.51352927</v>
      </c>
      <c r="L12211" s="91">
        <v>191348.15998872</v>
      </c>
      <c r="M12211" s="91">
        <v>7419076.0338278301</v>
      </c>
      <c r="N12211" s="91">
        <v>6787312.2905212399</v>
      </c>
      <c r="O12211" s="91">
        <v>1080979.6999981201</v>
      </c>
      <c r="P12211" s="69">
        <v>386936.56496709603</v>
      </c>
      <c r="Q12211" s="90">
        <v>88121341.856965601</v>
      </c>
      <c r="R12211" s="91">
        <v>15865652.749303</v>
      </c>
      <c r="S12211" s="96">
        <v>90461.897168731302</v>
      </c>
      <c r="T12211" s="69">
        <v>104077456.503437</v>
      </c>
    </row>
    <row r="12212" spans="1:20" x14ac:dyDescent="0.25">
      <c r="A12212" t="s">
        <v>26</v>
      </c>
      <c r="B12212" s="10" t="str">
        <f>VLOOKUP(E12212,'Overview Cluster Days'!B:E,3)</f>
        <v>B</v>
      </c>
      <c r="C12212" s="10" t="str">
        <f>VLOOKUP($E12212,'Overview Cluster Days'!$B:$G,5)</f>
        <v>Winter</v>
      </c>
      <c r="D12212" s="10" t="str">
        <f>VLOOKUP($E12212,'Overview Cluster Days'!$B:$G,6)</f>
        <v>Weekday</v>
      </c>
      <c r="E12212" s="10">
        <v>20181203</v>
      </c>
      <c r="F12212" s="11">
        <v>19</v>
      </c>
      <c r="G12212" s="90">
        <v>7967135.1669971403</v>
      </c>
      <c r="H12212" s="91">
        <v>47500569.736440599</v>
      </c>
      <c r="I12212" s="91">
        <v>15706279.571470801</v>
      </c>
      <c r="J12212" s="91">
        <v>8938507.9099982698</v>
      </c>
      <c r="K12212" s="91">
        <v>7372853.5466889804</v>
      </c>
      <c r="L12212" s="91">
        <v>406946.94098714599</v>
      </c>
      <c r="M12212" s="91">
        <v>7596326.8833539803</v>
      </c>
      <c r="N12212" s="91">
        <v>6407228.7106157402</v>
      </c>
      <c r="O12212" s="91">
        <v>1168802.4949978699</v>
      </c>
      <c r="P12212" s="69">
        <v>389614.54132324102</v>
      </c>
      <c r="Q12212" s="90">
        <v>87485345.931595698</v>
      </c>
      <c r="R12212" s="91">
        <v>15968919.571278</v>
      </c>
      <c r="S12212" s="96">
        <v>48481.898693848401</v>
      </c>
      <c r="T12212" s="69">
        <v>103502747.401568</v>
      </c>
    </row>
    <row r="12213" spans="1:20" x14ac:dyDescent="0.25">
      <c r="A12213" t="s">
        <v>26</v>
      </c>
      <c r="B12213" s="10" t="str">
        <f>VLOOKUP(E12213,'Overview Cluster Days'!B:E,3)</f>
        <v>B</v>
      </c>
      <c r="C12213" s="10" t="str">
        <f>VLOOKUP($E12213,'Overview Cluster Days'!$B:$G,5)</f>
        <v>Winter</v>
      </c>
      <c r="D12213" s="10" t="str">
        <f>VLOOKUP($E12213,'Overview Cluster Days'!$B:$G,6)</f>
        <v>Weekday</v>
      </c>
      <c r="E12213" s="10">
        <v>20181203</v>
      </c>
      <c r="F12213" s="11">
        <v>20</v>
      </c>
      <c r="G12213" s="90">
        <v>7286381.9119984303</v>
      </c>
      <c r="H12213" s="91">
        <v>45081732.608657002</v>
      </c>
      <c r="I12213" s="91">
        <v>15287655.089125</v>
      </c>
      <c r="J12213" s="91">
        <v>8274012.1299999999</v>
      </c>
      <c r="K12213" s="91">
        <v>8276821.5849295603</v>
      </c>
      <c r="L12213" s="91">
        <v>432323.33799891802</v>
      </c>
      <c r="M12213" s="91">
        <v>7802437.84913914</v>
      </c>
      <c r="N12213" s="91">
        <v>6386910.1444485905</v>
      </c>
      <c r="O12213" s="91">
        <v>1206202.135</v>
      </c>
      <c r="P12213" s="69">
        <v>459143.65931990702</v>
      </c>
      <c r="Q12213" s="90">
        <v>84206603.324709907</v>
      </c>
      <c r="R12213" s="91">
        <v>16287017.1259066</v>
      </c>
      <c r="S12213" s="96">
        <v>69889.787362670802</v>
      </c>
      <c r="T12213" s="69">
        <v>100563510.23797899</v>
      </c>
    </row>
    <row r="12214" spans="1:20" x14ac:dyDescent="0.25">
      <c r="A12214" t="s">
        <v>26</v>
      </c>
      <c r="B12214" s="10" t="str">
        <f>VLOOKUP(E12214,'Overview Cluster Days'!B:E,3)</f>
        <v>B</v>
      </c>
      <c r="C12214" s="10" t="str">
        <f>VLOOKUP($E12214,'Overview Cluster Days'!$B:$G,5)</f>
        <v>Winter</v>
      </c>
      <c r="D12214" s="10" t="str">
        <f>VLOOKUP($E12214,'Overview Cluster Days'!$B:$G,6)</f>
        <v>Weekday</v>
      </c>
      <c r="E12214" s="10">
        <v>20181203</v>
      </c>
      <c r="F12214" s="11">
        <v>21</v>
      </c>
      <c r="G12214" s="90">
        <v>7277818.5970000001</v>
      </c>
      <c r="H12214" s="91">
        <v>44000679.182029001</v>
      </c>
      <c r="I12214" s="91">
        <v>11508910.139069799</v>
      </c>
      <c r="J12214" s="91">
        <v>6885179.0899999999</v>
      </c>
      <c r="K12214" s="91">
        <v>7484306.0138884503</v>
      </c>
      <c r="L12214" s="91">
        <v>364763.10600000003</v>
      </c>
      <c r="M12214" s="91">
        <v>7751325.0425658002</v>
      </c>
      <c r="N12214" s="91">
        <v>6202310.5063154995</v>
      </c>
      <c r="O12214" s="91">
        <v>1033901.8599993699</v>
      </c>
      <c r="P12214" s="69">
        <v>352869.84483570798</v>
      </c>
      <c r="Q12214" s="90">
        <v>77156893.021987304</v>
      </c>
      <c r="R12214" s="91">
        <v>15705170.359716401</v>
      </c>
      <c r="S12214" s="96">
        <v>119884.34609811399</v>
      </c>
      <c r="T12214" s="69">
        <v>92981947.7278018</v>
      </c>
    </row>
    <row r="12215" spans="1:20" x14ac:dyDescent="0.25">
      <c r="A12215" t="s">
        <v>26</v>
      </c>
      <c r="B12215" s="10" t="str">
        <f>VLOOKUP(E12215,'Overview Cluster Days'!B:E,3)</f>
        <v>B</v>
      </c>
      <c r="C12215" s="10" t="str">
        <f>VLOOKUP($E12215,'Overview Cluster Days'!$B:$G,5)</f>
        <v>Winter</v>
      </c>
      <c r="D12215" s="10" t="str">
        <f>VLOOKUP($E12215,'Overview Cluster Days'!$B:$G,6)</f>
        <v>Weekday</v>
      </c>
      <c r="E12215" s="10">
        <v>20181203</v>
      </c>
      <c r="F12215" s="11">
        <v>22</v>
      </c>
      <c r="G12215" s="90">
        <v>6502538.9500000002</v>
      </c>
      <c r="H12215" s="91">
        <v>41369287.628131501</v>
      </c>
      <c r="I12215" s="91">
        <v>11074159.809583001</v>
      </c>
      <c r="J12215" s="91">
        <v>5832696.8899999997</v>
      </c>
      <c r="K12215" s="91">
        <v>8500605.9699080605</v>
      </c>
      <c r="L12215" s="91">
        <v>414762.65999965498</v>
      </c>
      <c r="M12215" s="91">
        <v>7784665.1872213399</v>
      </c>
      <c r="N12215" s="91">
        <v>6056353.7096915599</v>
      </c>
      <c r="O12215" s="91">
        <v>1010833.04</v>
      </c>
      <c r="P12215" s="69">
        <v>377440.70531844703</v>
      </c>
      <c r="Q12215" s="90">
        <v>73279289.247622594</v>
      </c>
      <c r="R12215" s="91">
        <v>15644055.302231001</v>
      </c>
      <c r="S12215" s="96">
        <v>32632.2520842669</v>
      </c>
      <c r="T12215" s="69">
        <v>88955976.801937804</v>
      </c>
    </row>
    <row r="12216" spans="1:20" x14ac:dyDescent="0.25">
      <c r="A12216" t="s">
        <v>26</v>
      </c>
      <c r="B12216" s="10" t="str">
        <f>VLOOKUP(E12216,'Overview Cluster Days'!B:E,3)</f>
        <v>B</v>
      </c>
      <c r="C12216" s="10" t="str">
        <f>VLOOKUP($E12216,'Overview Cluster Days'!$B:$G,5)</f>
        <v>Winter</v>
      </c>
      <c r="D12216" s="10" t="str">
        <f>VLOOKUP($E12216,'Overview Cluster Days'!$B:$G,6)</f>
        <v>Weekday</v>
      </c>
      <c r="E12216" s="10">
        <v>20181203</v>
      </c>
      <c r="F12216" s="11">
        <v>23</v>
      </c>
      <c r="G12216" s="90">
        <v>7140421.7159987399</v>
      </c>
      <c r="H12216" s="91">
        <v>40516520.830186799</v>
      </c>
      <c r="I12216" s="91">
        <v>10110285.157925799</v>
      </c>
      <c r="J12216" s="91">
        <v>5103742.74299997</v>
      </c>
      <c r="K12216" s="91">
        <v>8473611.7327459306</v>
      </c>
      <c r="L12216" s="91">
        <v>296729.05099999998</v>
      </c>
      <c r="M12216" s="91">
        <v>8145038.3072242001</v>
      </c>
      <c r="N12216" s="91">
        <v>5802213.6183279399</v>
      </c>
      <c r="O12216" s="91">
        <v>1178345.1179988801</v>
      </c>
      <c r="P12216" s="69">
        <v>370759.00818550901</v>
      </c>
      <c r="Q12216" s="90">
        <v>71344582.179857194</v>
      </c>
      <c r="R12216" s="91">
        <v>15793085.102736499</v>
      </c>
      <c r="S12216" s="96">
        <v>62734.154118042301</v>
      </c>
      <c r="T12216" s="69">
        <v>87200401.436711803</v>
      </c>
    </row>
    <row r="12217" spans="1:20" x14ac:dyDescent="0.25">
      <c r="A12217" t="s">
        <v>26</v>
      </c>
      <c r="B12217" s="10" t="str">
        <f>VLOOKUP(E12217,'Overview Cluster Days'!B:E,3)</f>
        <v>B</v>
      </c>
      <c r="C12217" s="10" t="str">
        <f>VLOOKUP($E12217,'Overview Cluster Days'!$B:$G,5)</f>
        <v>Winter</v>
      </c>
      <c r="D12217" s="10" t="str">
        <f>VLOOKUP($E12217,'Overview Cluster Days'!$B:$G,6)</f>
        <v>Weekday</v>
      </c>
      <c r="E12217" s="10">
        <v>20181203</v>
      </c>
      <c r="F12217" s="11">
        <v>24</v>
      </c>
      <c r="G12217" s="90">
        <v>6875540.4689999996</v>
      </c>
      <c r="H12217" s="91">
        <v>38880179.8342866</v>
      </c>
      <c r="I12217" s="91">
        <v>11573805.8603692</v>
      </c>
      <c r="J12217" s="91">
        <v>5424378.45199994</v>
      </c>
      <c r="K12217" s="91">
        <v>9019335.7534305193</v>
      </c>
      <c r="L12217" s="91">
        <v>320788.973</v>
      </c>
      <c r="M12217" s="91">
        <v>8717645.0860829297</v>
      </c>
      <c r="N12217" s="91">
        <v>5496319.2839893103</v>
      </c>
      <c r="O12217" s="91">
        <v>1380347.53999999</v>
      </c>
      <c r="P12217" s="69">
        <v>400897.16786108603</v>
      </c>
      <c r="Q12217" s="90">
        <v>71773240.369086295</v>
      </c>
      <c r="R12217" s="91">
        <v>16315998.0509333</v>
      </c>
      <c r="S12217" s="96">
        <v>69671.999058701404</v>
      </c>
      <c r="T12217" s="69">
        <v>88158910.419078305</v>
      </c>
    </row>
    <row r="12218" spans="1:20" x14ac:dyDescent="0.25">
      <c r="A12218" t="s">
        <v>26</v>
      </c>
      <c r="B12218" s="10" t="str">
        <f>VLOOKUP(E12218,'Overview Cluster Days'!B:E,3)</f>
        <v>B</v>
      </c>
      <c r="C12218" s="10" t="str">
        <f>VLOOKUP($E12218,'Overview Cluster Days'!$B:$G,5)</f>
        <v>Winter</v>
      </c>
      <c r="D12218" s="10" t="str">
        <f>VLOOKUP($E12218,'Overview Cluster Days'!$B:$G,6)</f>
        <v>Weekday</v>
      </c>
      <c r="E12218" s="10">
        <v>20181204</v>
      </c>
      <c r="F12218" s="11">
        <v>1</v>
      </c>
      <c r="G12218" s="90">
        <v>6574262.7969958698</v>
      </c>
      <c r="H12218" s="91">
        <v>36952569.916167699</v>
      </c>
      <c r="I12218" s="91">
        <v>8905580.3303799499</v>
      </c>
      <c r="J12218" s="91">
        <v>5322954.84</v>
      </c>
      <c r="K12218" s="91">
        <v>9098570.28075183</v>
      </c>
      <c r="L12218" s="91">
        <v>362998.745</v>
      </c>
      <c r="M12218" s="91">
        <v>8731172.5003175493</v>
      </c>
      <c r="N12218" s="91">
        <v>5802941.7119349996</v>
      </c>
      <c r="O12218" s="91">
        <v>1191930.40999832</v>
      </c>
      <c r="P12218" s="69">
        <v>563961.533286641</v>
      </c>
      <c r="Q12218" s="90">
        <v>66853938.164295398</v>
      </c>
      <c r="R12218" s="91">
        <v>16653004.9005375</v>
      </c>
      <c r="S12218" s="96">
        <v>157224.58955078101</v>
      </c>
      <c r="T12218" s="69">
        <v>83664167.6543836</v>
      </c>
    </row>
    <row r="12219" spans="1:20" x14ac:dyDescent="0.25">
      <c r="A12219" t="s">
        <v>26</v>
      </c>
      <c r="B12219" s="10" t="str">
        <f>VLOOKUP(E12219,'Overview Cluster Days'!B:E,3)</f>
        <v>B</v>
      </c>
      <c r="C12219" s="10" t="str">
        <f>VLOOKUP($E12219,'Overview Cluster Days'!$B:$G,5)</f>
        <v>Winter</v>
      </c>
      <c r="D12219" s="10" t="str">
        <f>VLOOKUP($E12219,'Overview Cluster Days'!$B:$G,6)</f>
        <v>Weekday</v>
      </c>
      <c r="E12219" s="10">
        <v>20181204</v>
      </c>
      <c r="F12219" s="11">
        <v>2</v>
      </c>
      <c r="G12219" s="90">
        <v>6104828.29</v>
      </c>
      <c r="H12219" s="91">
        <v>35985787.839488097</v>
      </c>
      <c r="I12219" s="91">
        <v>8623495.0153708998</v>
      </c>
      <c r="J12219" s="91">
        <v>5290454.2699999996</v>
      </c>
      <c r="K12219" s="91">
        <v>8719653.8508116398</v>
      </c>
      <c r="L12219" s="91">
        <v>397189.83999731397</v>
      </c>
      <c r="M12219" s="91">
        <v>8875278.5762613006</v>
      </c>
      <c r="N12219" s="91">
        <v>5614525.5574465701</v>
      </c>
      <c r="O12219" s="91">
        <v>1389394.50999999</v>
      </c>
      <c r="P12219" s="69">
        <v>515191.04468500102</v>
      </c>
      <c r="Q12219" s="90">
        <v>64724219.265670702</v>
      </c>
      <c r="R12219" s="91">
        <v>16791579.528390199</v>
      </c>
      <c r="S12219" s="96">
        <v>162885.52142047099</v>
      </c>
      <c r="T12219" s="69">
        <v>81678684.315481305</v>
      </c>
    </row>
    <row r="12220" spans="1:20" x14ac:dyDescent="0.25">
      <c r="A12220" t="s">
        <v>26</v>
      </c>
      <c r="B12220" s="10" t="str">
        <f>VLOOKUP(E12220,'Overview Cluster Days'!B:E,3)</f>
        <v>B</v>
      </c>
      <c r="C12220" s="10" t="str">
        <f>VLOOKUP($E12220,'Overview Cluster Days'!$B:$G,5)</f>
        <v>Winter</v>
      </c>
      <c r="D12220" s="10" t="str">
        <f>VLOOKUP($E12220,'Overview Cluster Days'!$B:$G,6)</f>
        <v>Weekday</v>
      </c>
      <c r="E12220" s="10">
        <v>20181204</v>
      </c>
      <c r="F12220" s="11">
        <v>3</v>
      </c>
      <c r="G12220" s="90">
        <v>6520801.1260000002</v>
      </c>
      <c r="H12220" s="91">
        <v>35815119.071060203</v>
      </c>
      <c r="I12220" s="91">
        <v>9651741.7432014998</v>
      </c>
      <c r="J12220" s="91">
        <v>5180700.5399997002</v>
      </c>
      <c r="K12220" s="91">
        <v>8609827.6998828501</v>
      </c>
      <c r="L12220" s="91">
        <v>427365.98199997301</v>
      </c>
      <c r="M12220" s="91">
        <v>9248644.5493188892</v>
      </c>
      <c r="N12220" s="91">
        <v>5448335.52336819</v>
      </c>
      <c r="O12220" s="91">
        <v>1293196.48</v>
      </c>
      <c r="P12220" s="69">
        <v>439458.802078665</v>
      </c>
      <c r="Q12220" s="90">
        <v>65778190.180144198</v>
      </c>
      <c r="R12220" s="91">
        <v>16857001.336765699</v>
      </c>
      <c r="S12220" s="96">
        <v>137762.036482575</v>
      </c>
      <c r="T12220" s="69">
        <v>82772953.5533925</v>
      </c>
    </row>
    <row r="12221" spans="1:20" x14ac:dyDescent="0.25">
      <c r="A12221" t="s">
        <v>26</v>
      </c>
      <c r="B12221" s="10" t="str">
        <f>VLOOKUP(E12221,'Overview Cluster Days'!B:E,3)</f>
        <v>B</v>
      </c>
      <c r="C12221" s="10" t="str">
        <f>VLOOKUP($E12221,'Overview Cluster Days'!$B:$G,5)</f>
        <v>Winter</v>
      </c>
      <c r="D12221" s="10" t="str">
        <f>VLOOKUP($E12221,'Overview Cluster Days'!$B:$G,6)</f>
        <v>Weekday</v>
      </c>
      <c r="E12221" s="10">
        <v>20181204</v>
      </c>
      <c r="F12221" s="11">
        <v>4</v>
      </c>
      <c r="G12221" s="90">
        <v>6281175.7699999204</v>
      </c>
      <c r="H12221" s="91">
        <v>36012888.426545799</v>
      </c>
      <c r="I12221" s="91">
        <v>9804717.6242902409</v>
      </c>
      <c r="J12221" s="91">
        <v>5196796.2919998197</v>
      </c>
      <c r="K12221" s="91">
        <v>8799538.0699200295</v>
      </c>
      <c r="L12221" s="91">
        <v>416981.18199879199</v>
      </c>
      <c r="M12221" s="91">
        <v>8958755.3401270695</v>
      </c>
      <c r="N12221" s="91">
        <v>5374955.8596197404</v>
      </c>
      <c r="O12221" s="91">
        <v>1362147.1159999201</v>
      </c>
      <c r="P12221" s="69">
        <v>414234.22577603802</v>
      </c>
      <c r="Q12221" s="90">
        <v>66095116.182755798</v>
      </c>
      <c r="R12221" s="91">
        <v>16527073.7235216</v>
      </c>
      <c r="S12221" s="96">
        <v>156022.56141030899</v>
      </c>
      <c r="T12221" s="69">
        <v>82778212.467687696</v>
      </c>
    </row>
    <row r="12222" spans="1:20" x14ac:dyDescent="0.25">
      <c r="A12222" t="s">
        <v>26</v>
      </c>
      <c r="B12222" s="10" t="str">
        <f>VLOOKUP(E12222,'Overview Cluster Days'!B:E,3)</f>
        <v>B</v>
      </c>
      <c r="C12222" s="10" t="str">
        <f>VLOOKUP($E12222,'Overview Cluster Days'!$B:$G,5)</f>
        <v>Winter</v>
      </c>
      <c r="D12222" s="10" t="str">
        <f>VLOOKUP($E12222,'Overview Cluster Days'!$B:$G,6)</f>
        <v>Weekday</v>
      </c>
      <c r="E12222" s="10">
        <v>20181204</v>
      </c>
      <c r="F12222" s="11">
        <v>5</v>
      </c>
      <c r="G12222" s="90">
        <v>6769647.9000000004</v>
      </c>
      <c r="H12222" s="91">
        <v>35737132.804925904</v>
      </c>
      <c r="I12222" s="91">
        <v>9864648.4602314793</v>
      </c>
      <c r="J12222" s="91">
        <v>5285887.7599996198</v>
      </c>
      <c r="K12222" s="91">
        <v>9158418.3520883899</v>
      </c>
      <c r="L12222" s="91">
        <v>382343.7</v>
      </c>
      <c r="M12222" s="91">
        <v>8967216.8743370306</v>
      </c>
      <c r="N12222" s="91">
        <v>5080132.9492544597</v>
      </c>
      <c r="O12222" s="91">
        <v>1322560.8400000001</v>
      </c>
      <c r="P12222" s="69">
        <v>429302.67019480001</v>
      </c>
      <c r="Q12222" s="90">
        <v>66815735.277245402</v>
      </c>
      <c r="R12222" s="91">
        <v>16181557.033786301</v>
      </c>
      <c r="S12222" s="96">
        <v>123366.708614227</v>
      </c>
      <c r="T12222" s="69">
        <v>83120659.0196459</v>
      </c>
    </row>
    <row r="12223" spans="1:20" x14ac:dyDescent="0.25">
      <c r="A12223" t="s">
        <v>26</v>
      </c>
      <c r="B12223" s="10" t="str">
        <f>VLOOKUP(E12223,'Overview Cluster Days'!B:E,3)</f>
        <v>B</v>
      </c>
      <c r="C12223" s="10" t="str">
        <f>VLOOKUP($E12223,'Overview Cluster Days'!$B:$G,5)</f>
        <v>Winter</v>
      </c>
      <c r="D12223" s="10" t="str">
        <f>VLOOKUP($E12223,'Overview Cluster Days'!$B:$G,6)</f>
        <v>Weekday</v>
      </c>
      <c r="E12223" s="10">
        <v>20181204</v>
      </c>
      <c r="F12223" s="11">
        <v>6</v>
      </c>
      <c r="G12223" s="90">
        <v>7887604.0700000003</v>
      </c>
      <c r="H12223" s="91">
        <v>36575468.553499803</v>
      </c>
      <c r="I12223" s="91">
        <v>9382915.0670418609</v>
      </c>
      <c r="J12223" s="91">
        <v>5071595.3899999997</v>
      </c>
      <c r="K12223" s="91">
        <v>9836925.26895703</v>
      </c>
      <c r="L12223" s="91">
        <v>329570.70600000001</v>
      </c>
      <c r="M12223" s="91">
        <v>8322946.1563939396</v>
      </c>
      <c r="N12223" s="91">
        <v>4575281.5491928495</v>
      </c>
      <c r="O12223" s="91">
        <v>1270689.56</v>
      </c>
      <c r="P12223" s="69">
        <v>421255.02465492103</v>
      </c>
      <c r="Q12223" s="90">
        <v>68754508.349498704</v>
      </c>
      <c r="R12223" s="91">
        <v>14919742.9962417</v>
      </c>
      <c r="S12223" s="96">
        <v>121903.464367081</v>
      </c>
      <c r="T12223" s="69">
        <v>83796154.810107499</v>
      </c>
    </row>
    <row r="12224" spans="1:20" x14ac:dyDescent="0.25">
      <c r="A12224" t="s">
        <v>26</v>
      </c>
      <c r="B12224" s="10" t="str">
        <f>VLOOKUP(E12224,'Overview Cluster Days'!B:E,3)</f>
        <v>B</v>
      </c>
      <c r="C12224" s="10" t="str">
        <f>VLOOKUP($E12224,'Overview Cluster Days'!$B:$G,5)</f>
        <v>Winter</v>
      </c>
      <c r="D12224" s="10" t="str">
        <f>VLOOKUP($E12224,'Overview Cluster Days'!$B:$G,6)</f>
        <v>Weekday</v>
      </c>
      <c r="E12224" s="10">
        <v>20181204</v>
      </c>
      <c r="F12224" s="11">
        <v>7</v>
      </c>
      <c r="G12224" s="90">
        <v>8659047.7079990506</v>
      </c>
      <c r="H12224" s="91">
        <v>37130602.192938097</v>
      </c>
      <c r="I12224" s="91">
        <v>9853526.7518118005</v>
      </c>
      <c r="J12224" s="91">
        <v>5105976.16</v>
      </c>
      <c r="K12224" s="91">
        <v>9689502.1052069794</v>
      </c>
      <c r="L12224" s="91">
        <v>176185.223998159</v>
      </c>
      <c r="M12224" s="91">
        <v>7691145.0547184804</v>
      </c>
      <c r="N12224" s="91">
        <v>4467964.6768612498</v>
      </c>
      <c r="O12224" s="91">
        <v>1046773.2499984</v>
      </c>
      <c r="P12224" s="69">
        <v>411296.24996011902</v>
      </c>
      <c r="Q12224" s="90">
        <v>70438654.917955905</v>
      </c>
      <c r="R12224" s="91">
        <v>13793364.455536401</v>
      </c>
      <c r="S12224" s="96">
        <v>143016.82924423201</v>
      </c>
      <c r="T12224" s="69">
        <v>84375036.202736497</v>
      </c>
    </row>
    <row r="12225" spans="1:20" x14ac:dyDescent="0.25">
      <c r="A12225" t="s">
        <v>26</v>
      </c>
      <c r="B12225" s="10" t="str">
        <f>VLOOKUP(E12225,'Overview Cluster Days'!B:E,3)</f>
        <v>B</v>
      </c>
      <c r="C12225" s="10" t="str">
        <f>VLOOKUP($E12225,'Overview Cluster Days'!$B:$G,5)</f>
        <v>Winter</v>
      </c>
      <c r="D12225" s="10" t="str">
        <f>VLOOKUP($E12225,'Overview Cluster Days'!$B:$G,6)</f>
        <v>Weekday</v>
      </c>
      <c r="E12225" s="10">
        <v>20181204</v>
      </c>
      <c r="F12225" s="11">
        <v>8</v>
      </c>
      <c r="G12225" s="90">
        <v>11073881.9529987</v>
      </c>
      <c r="H12225" s="91">
        <v>40543091.266365997</v>
      </c>
      <c r="I12225" s="91">
        <v>11180866.9451367</v>
      </c>
      <c r="J12225" s="91">
        <v>5583659.19599903</v>
      </c>
      <c r="K12225" s="91">
        <v>8810702.8643498197</v>
      </c>
      <c r="L12225" s="91">
        <v>77111.196968424905</v>
      </c>
      <c r="M12225" s="91">
        <v>7633359.2815782903</v>
      </c>
      <c r="N12225" s="91">
        <v>3915258.4385793898</v>
      </c>
      <c r="O12225" s="91">
        <v>756486.45199912903</v>
      </c>
      <c r="P12225" s="69">
        <v>409280.67537431797</v>
      </c>
      <c r="Q12225" s="90">
        <v>77192202.224850297</v>
      </c>
      <c r="R12225" s="91">
        <v>12791496.0444995</v>
      </c>
      <c r="S12225" s="96">
        <v>95454.8232696997</v>
      </c>
      <c r="T12225" s="69">
        <v>90079153.092619494</v>
      </c>
    </row>
    <row r="12226" spans="1:20" x14ac:dyDescent="0.25">
      <c r="A12226" t="s">
        <v>26</v>
      </c>
      <c r="B12226" s="10" t="str">
        <f>VLOOKUP(E12226,'Overview Cluster Days'!B:E,3)</f>
        <v>B</v>
      </c>
      <c r="C12226" s="10" t="str">
        <f>VLOOKUP($E12226,'Overview Cluster Days'!$B:$G,5)</f>
        <v>Winter</v>
      </c>
      <c r="D12226" s="10" t="str">
        <f>VLOOKUP($E12226,'Overview Cluster Days'!$B:$G,6)</f>
        <v>Weekday</v>
      </c>
      <c r="E12226" s="10">
        <v>20181204</v>
      </c>
      <c r="F12226" s="11">
        <v>9</v>
      </c>
      <c r="G12226" s="90">
        <v>11724458.018999999</v>
      </c>
      <c r="H12226" s="91">
        <v>40060252.970384799</v>
      </c>
      <c r="I12226" s="91">
        <v>11619585.258946</v>
      </c>
      <c r="J12226" s="91">
        <v>7837363.375</v>
      </c>
      <c r="K12226" s="91">
        <v>8480962.2401317898</v>
      </c>
      <c r="L12226" s="91">
        <v>222239.48300000001</v>
      </c>
      <c r="M12226" s="91">
        <v>7816581.570847</v>
      </c>
      <c r="N12226" s="91">
        <v>4071232.62137631</v>
      </c>
      <c r="O12226" s="91">
        <v>998990.70499999996</v>
      </c>
      <c r="P12226" s="69">
        <v>452110.60297000001</v>
      </c>
      <c r="Q12226" s="90">
        <v>79722621.863462597</v>
      </c>
      <c r="R12226" s="91">
        <v>13561154.983193301</v>
      </c>
      <c r="S12226" s="96">
        <v>10460.0280356449</v>
      </c>
      <c r="T12226" s="69">
        <v>93294236.874691501</v>
      </c>
    </row>
    <row r="12227" spans="1:20" x14ac:dyDescent="0.25">
      <c r="A12227" t="s">
        <v>26</v>
      </c>
      <c r="B12227" s="10" t="str">
        <f>VLOOKUP(E12227,'Overview Cluster Days'!B:E,3)</f>
        <v>B</v>
      </c>
      <c r="C12227" s="10" t="str">
        <f>VLOOKUP($E12227,'Overview Cluster Days'!$B:$G,5)</f>
        <v>Winter</v>
      </c>
      <c r="D12227" s="10" t="str">
        <f>VLOOKUP($E12227,'Overview Cluster Days'!$B:$G,6)</f>
        <v>Weekday</v>
      </c>
      <c r="E12227" s="10">
        <v>20181204</v>
      </c>
      <c r="F12227" s="11">
        <v>10</v>
      </c>
      <c r="G12227" s="90">
        <v>11583252.073999999</v>
      </c>
      <c r="H12227" s="91">
        <v>40806578.6740826</v>
      </c>
      <c r="I12227" s="91">
        <v>11408925.693765899</v>
      </c>
      <c r="J12227" s="91">
        <v>8221168.8039999995</v>
      </c>
      <c r="K12227" s="91">
        <v>8692250.8775203507</v>
      </c>
      <c r="L12227" s="91">
        <v>139827.56400000001</v>
      </c>
      <c r="M12227" s="91">
        <v>8531760.0572407003</v>
      </c>
      <c r="N12227" s="91">
        <v>4149494.34008143</v>
      </c>
      <c r="O12227" s="91">
        <v>996660.01899874397</v>
      </c>
      <c r="P12227" s="69">
        <v>441708.28520215</v>
      </c>
      <c r="Q12227" s="90">
        <v>80712176.1233688</v>
      </c>
      <c r="R12227" s="91">
        <v>14259450.265523</v>
      </c>
      <c r="S12227" s="96">
        <v>139094.25265184001</v>
      </c>
      <c r="T12227" s="69">
        <v>95110720.641543701</v>
      </c>
    </row>
    <row r="12228" spans="1:20" x14ac:dyDescent="0.25">
      <c r="A12228" t="s">
        <v>26</v>
      </c>
      <c r="B12228" s="10" t="str">
        <f>VLOOKUP(E12228,'Overview Cluster Days'!B:E,3)</f>
        <v>B</v>
      </c>
      <c r="C12228" s="10" t="str">
        <f>VLOOKUP($E12228,'Overview Cluster Days'!$B:$G,5)</f>
        <v>Winter</v>
      </c>
      <c r="D12228" s="10" t="str">
        <f>VLOOKUP($E12228,'Overview Cluster Days'!$B:$G,6)</f>
        <v>Weekday</v>
      </c>
      <c r="E12228" s="10">
        <v>20181204</v>
      </c>
      <c r="F12228" s="11">
        <v>11</v>
      </c>
      <c r="G12228" s="90">
        <v>10853241.759997001</v>
      </c>
      <c r="H12228" s="91">
        <v>41823809.247973002</v>
      </c>
      <c r="I12228" s="91">
        <v>11510909.641611099</v>
      </c>
      <c r="J12228" s="91">
        <v>8010082.2699999996</v>
      </c>
      <c r="K12228" s="91">
        <v>8367716.6023789505</v>
      </c>
      <c r="L12228" s="91">
        <v>309011.73299632902</v>
      </c>
      <c r="M12228" s="91">
        <v>9398625.6632388309</v>
      </c>
      <c r="N12228" s="91">
        <v>4394272.16131924</v>
      </c>
      <c r="O12228" s="91">
        <v>1032236.1799981199</v>
      </c>
      <c r="P12228" s="69">
        <v>457577.70671334799</v>
      </c>
      <c r="Q12228" s="90">
        <v>80565759.521960005</v>
      </c>
      <c r="R12228" s="91">
        <v>15591723.4442659</v>
      </c>
      <c r="S12228" s="96">
        <v>174623.707521164</v>
      </c>
      <c r="T12228" s="69">
        <v>96332106.673747003</v>
      </c>
    </row>
    <row r="12229" spans="1:20" x14ac:dyDescent="0.25">
      <c r="A12229" t="s">
        <v>26</v>
      </c>
      <c r="B12229" s="10" t="str">
        <f>VLOOKUP(E12229,'Overview Cluster Days'!B:E,3)</f>
        <v>B</v>
      </c>
      <c r="C12229" s="10" t="str">
        <f>VLOOKUP($E12229,'Overview Cluster Days'!$B:$G,5)</f>
        <v>Winter</v>
      </c>
      <c r="D12229" s="10" t="str">
        <f>VLOOKUP($E12229,'Overview Cluster Days'!$B:$G,6)</f>
        <v>Weekday</v>
      </c>
      <c r="E12229" s="10">
        <v>20181204</v>
      </c>
      <c r="F12229" s="11">
        <v>12</v>
      </c>
      <c r="G12229" s="90">
        <v>10863610.0299992</v>
      </c>
      <c r="H12229" s="91">
        <v>41474341.441239499</v>
      </c>
      <c r="I12229" s="91">
        <v>12424793.828510599</v>
      </c>
      <c r="J12229" s="91">
        <v>7942940.7199994102</v>
      </c>
      <c r="K12229" s="91">
        <v>8179599.5406850502</v>
      </c>
      <c r="L12229" s="91">
        <v>208863.374995102</v>
      </c>
      <c r="M12229" s="91">
        <v>10162090.279898001</v>
      </c>
      <c r="N12229" s="91">
        <v>4483571.1591455601</v>
      </c>
      <c r="O12229" s="91">
        <v>1058441.22</v>
      </c>
      <c r="P12229" s="69">
        <v>458999.28868205601</v>
      </c>
      <c r="Q12229" s="90">
        <v>80885285.560433701</v>
      </c>
      <c r="R12229" s="91">
        <v>16371965.322720701</v>
      </c>
      <c r="S12229" s="96">
        <v>183307.207557174</v>
      </c>
      <c r="T12229" s="69">
        <v>97440558.090711594</v>
      </c>
    </row>
    <row r="12230" spans="1:20" x14ac:dyDescent="0.25">
      <c r="A12230" t="s">
        <v>26</v>
      </c>
      <c r="B12230" s="10" t="str">
        <f>VLOOKUP(E12230,'Overview Cluster Days'!B:E,3)</f>
        <v>B</v>
      </c>
      <c r="C12230" s="10" t="str">
        <f>VLOOKUP($E12230,'Overview Cluster Days'!$B:$G,5)</f>
        <v>Winter</v>
      </c>
      <c r="D12230" s="10" t="str">
        <f>VLOOKUP($E12230,'Overview Cluster Days'!$B:$G,6)</f>
        <v>Weekday</v>
      </c>
      <c r="E12230" s="10">
        <v>20181204</v>
      </c>
      <c r="F12230" s="11">
        <v>13</v>
      </c>
      <c r="G12230" s="90">
        <v>9793779.7299988791</v>
      </c>
      <c r="H12230" s="91">
        <v>40476400.665535003</v>
      </c>
      <c r="I12230" s="91">
        <v>12163565.5905813</v>
      </c>
      <c r="J12230" s="91">
        <v>7655481.71</v>
      </c>
      <c r="K12230" s="91">
        <v>8295135.9715305604</v>
      </c>
      <c r="L12230" s="91">
        <v>63245.09</v>
      </c>
      <c r="M12230" s="91">
        <v>10250166.866036801</v>
      </c>
      <c r="N12230" s="91">
        <v>4738192.2583411997</v>
      </c>
      <c r="O12230" s="91">
        <v>1064113.9720000001</v>
      </c>
      <c r="P12230" s="69">
        <v>431004.95236765599</v>
      </c>
      <c r="Q12230" s="90">
        <v>78384363.667645693</v>
      </c>
      <c r="R12230" s="91">
        <v>16546723.138745699</v>
      </c>
      <c r="S12230" s="96">
        <v>134911.60731155399</v>
      </c>
      <c r="T12230" s="69">
        <v>95065998.413702995</v>
      </c>
    </row>
    <row r="12231" spans="1:20" x14ac:dyDescent="0.25">
      <c r="A12231" t="s">
        <v>26</v>
      </c>
      <c r="B12231" s="10" t="str">
        <f>VLOOKUP(E12231,'Overview Cluster Days'!B:E,3)</f>
        <v>B</v>
      </c>
      <c r="C12231" s="10" t="str">
        <f>VLOOKUP($E12231,'Overview Cluster Days'!$B:$G,5)</f>
        <v>Winter</v>
      </c>
      <c r="D12231" s="10" t="str">
        <f>VLOOKUP($E12231,'Overview Cluster Days'!$B:$G,6)</f>
        <v>Weekday</v>
      </c>
      <c r="E12231" s="10">
        <v>20181204</v>
      </c>
      <c r="F12231" s="11">
        <v>14</v>
      </c>
      <c r="G12231" s="90">
        <v>10256020.617000001</v>
      </c>
      <c r="H12231" s="91">
        <v>41189073.183257699</v>
      </c>
      <c r="I12231" s="91">
        <v>12072045.5743076</v>
      </c>
      <c r="J12231" s="91">
        <v>7823766.5499994103</v>
      </c>
      <c r="K12231" s="91">
        <v>7934208.0706839403</v>
      </c>
      <c r="L12231" s="91">
        <v>61979.973998496796</v>
      </c>
      <c r="M12231" s="91">
        <v>9938433.3018782493</v>
      </c>
      <c r="N12231" s="91">
        <v>4672748.19016378</v>
      </c>
      <c r="O12231" s="91">
        <v>1051086.18</v>
      </c>
      <c r="P12231" s="69">
        <v>478301.47988718998</v>
      </c>
      <c r="Q12231" s="90">
        <v>79275113.995248705</v>
      </c>
      <c r="R12231" s="91">
        <v>16202549.1259277</v>
      </c>
      <c r="S12231" s="96">
        <v>112113.526733429</v>
      </c>
      <c r="T12231" s="69">
        <v>95589776.647909805</v>
      </c>
    </row>
    <row r="12232" spans="1:20" x14ac:dyDescent="0.25">
      <c r="A12232" t="s">
        <v>26</v>
      </c>
      <c r="B12232" s="10" t="str">
        <f>VLOOKUP(E12232,'Overview Cluster Days'!B:E,3)</f>
        <v>B</v>
      </c>
      <c r="C12232" s="10" t="str">
        <f>VLOOKUP($E12232,'Overview Cluster Days'!$B:$G,5)</f>
        <v>Winter</v>
      </c>
      <c r="D12232" s="10" t="str">
        <f>VLOOKUP($E12232,'Overview Cluster Days'!$B:$G,6)</f>
        <v>Weekday</v>
      </c>
      <c r="E12232" s="10">
        <v>20181204</v>
      </c>
      <c r="F12232" s="11">
        <v>15</v>
      </c>
      <c r="G12232" s="90">
        <v>10671468.933997599</v>
      </c>
      <c r="H12232" s="91">
        <v>41270810.251651503</v>
      </c>
      <c r="I12232" s="91">
        <v>12000281.7429312</v>
      </c>
      <c r="J12232" s="91">
        <v>8028341.6699999999</v>
      </c>
      <c r="K12232" s="91">
        <v>8066124.0032023899</v>
      </c>
      <c r="L12232" s="91">
        <v>59168.489991747498</v>
      </c>
      <c r="M12232" s="91">
        <v>8732923.4856764209</v>
      </c>
      <c r="N12232" s="91">
        <v>4356765.9270028798</v>
      </c>
      <c r="O12232" s="91">
        <v>993062.93499999901</v>
      </c>
      <c r="P12232" s="69">
        <v>483589.57012231002</v>
      </c>
      <c r="Q12232" s="90">
        <v>80037026.601782694</v>
      </c>
      <c r="R12232" s="91">
        <v>14625510.407793401</v>
      </c>
      <c r="S12232" s="96">
        <v>98473.796259841401</v>
      </c>
      <c r="T12232" s="69">
        <v>94761010.805835903</v>
      </c>
    </row>
    <row r="12233" spans="1:20" x14ac:dyDescent="0.25">
      <c r="A12233" t="s">
        <v>26</v>
      </c>
      <c r="B12233" s="10" t="str">
        <f>VLOOKUP(E12233,'Overview Cluster Days'!B:E,3)</f>
        <v>B</v>
      </c>
      <c r="C12233" s="10" t="str">
        <f>VLOOKUP($E12233,'Overview Cluster Days'!$B:$G,5)</f>
        <v>Winter</v>
      </c>
      <c r="D12233" s="10" t="str">
        <f>VLOOKUP($E12233,'Overview Cluster Days'!$B:$G,6)</f>
        <v>Weekday</v>
      </c>
      <c r="E12233" s="10">
        <v>20181204</v>
      </c>
      <c r="F12233" s="11">
        <v>16</v>
      </c>
      <c r="G12233" s="90">
        <v>11504125.34</v>
      </c>
      <c r="H12233" s="91">
        <v>40984749.588085003</v>
      </c>
      <c r="I12233" s="91">
        <v>11830156.5445398</v>
      </c>
      <c r="J12233" s="91">
        <v>8407130.6400000006</v>
      </c>
      <c r="K12233" s="91">
        <v>8277188.86247491</v>
      </c>
      <c r="L12233" s="91">
        <v>45194.216</v>
      </c>
      <c r="M12233" s="91">
        <v>7645072.6094885096</v>
      </c>
      <c r="N12233" s="91">
        <v>4237087.1501460001</v>
      </c>
      <c r="O12233" s="91">
        <v>872624.875</v>
      </c>
      <c r="P12233" s="69">
        <v>459060.06709249999</v>
      </c>
      <c r="Q12233" s="90">
        <v>81003350.975099802</v>
      </c>
      <c r="R12233" s="91">
        <v>13259038.917726999</v>
      </c>
      <c r="S12233" s="96">
        <v>10810.169601440901</v>
      </c>
      <c r="T12233" s="69">
        <v>94273200.062428206</v>
      </c>
    </row>
    <row r="12234" spans="1:20" x14ac:dyDescent="0.25">
      <c r="A12234" t="s">
        <v>26</v>
      </c>
      <c r="B12234" s="10" t="str">
        <f>VLOOKUP(E12234,'Overview Cluster Days'!B:E,3)</f>
        <v>B</v>
      </c>
      <c r="C12234" s="10" t="str">
        <f>VLOOKUP($E12234,'Overview Cluster Days'!$B:$G,5)</f>
        <v>Winter</v>
      </c>
      <c r="D12234" s="10" t="str">
        <f>VLOOKUP($E12234,'Overview Cluster Days'!$B:$G,6)</f>
        <v>Weekday</v>
      </c>
      <c r="E12234" s="10">
        <v>20181204</v>
      </c>
      <c r="F12234" s="11">
        <v>17</v>
      </c>
      <c r="G12234" s="90">
        <v>12642925.449999999</v>
      </c>
      <c r="H12234" s="91">
        <v>41106095.050086603</v>
      </c>
      <c r="I12234" s="91">
        <v>11700412.488928599</v>
      </c>
      <c r="J12234" s="91">
        <v>9080135.6999999993</v>
      </c>
      <c r="K12234" s="91">
        <v>8213589.3761718003</v>
      </c>
      <c r="L12234" s="91">
        <v>52297.1</v>
      </c>
      <c r="M12234" s="91">
        <v>6842258.3762457697</v>
      </c>
      <c r="N12234" s="91">
        <v>4051367.9486754802</v>
      </c>
      <c r="O12234" s="91">
        <v>745511.86999812</v>
      </c>
      <c r="P12234" s="69">
        <v>443032.06805623102</v>
      </c>
      <c r="Q12234" s="90">
        <v>82743158.065187007</v>
      </c>
      <c r="R12234" s="91">
        <v>12134467.362975599</v>
      </c>
      <c r="S12234" s="96">
        <v>57132.934145385902</v>
      </c>
      <c r="T12234" s="69">
        <v>94934758.362307996</v>
      </c>
    </row>
    <row r="12235" spans="1:20" x14ac:dyDescent="0.25">
      <c r="A12235" t="s">
        <v>26</v>
      </c>
      <c r="B12235" s="10" t="str">
        <f>VLOOKUP(E12235,'Overview Cluster Days'!B:E,3)</f>
        <v>B</v>
      </c>
      <c r="C12235" s="10" t="str">
        <f>VLOOKUP($E12235,'Overview Cluster Days'!$B:$G,5)</f>
        <v>Winter</v>
      </c>
      <c r="D12235" s="10" t="str">
        <f>VLOOKUP($E12235,'Overview Cluster Days'!$B:$G,6)</f>
        <v>Weekday</v>
      </c>
      <c r="E12235" s="10">
        <v>20181204</v>
      </c>
      <c r="F12235" s="11">
        <v>18</v>
      </c>
      <c r="G12235" s="90">
        <v>14144673.26</v>
      </c>
      <c r="H12235" s="91">
        <v>43247745.383469902</v>
      </c>
      <c r="I12235" s="91">
        <v>10188898.355</v>
      </c>
      <c r="J12235" s="91">
        <v>9851755.7799999993</v>
      </c>
      <c r="K12235" s="91">
        <v>8091007.6948810704</v>
      </c>
      <c r="L12235" s="91">
        <v>330352.35200000001</v>
      </c>
      <c r="M12235" s="91">
        <v>6807190.1309294496</v>
      </c>
      <c r="N12235" s="91">
        <v>3629431.88615266</v>
      </c>
      <c r="O12235" s="91">
        <v>720582.71600000001</v>
      </c>
      <c r="P12235" s="69">
        <v>484472.15530899202</v>
      </c>
      <c r="Q12235" s="90">
        <v>85524080.473350897</v>
      </c>
      <c r="R12235" s="91">
        <v>11972029.2403911</v>
      </c>
      <c r="S12235" s="96">
        <v>215424.82882073999</v>
      </c>
      <c r="T12235" s="69">
        <v>97711534.542562798</v>
      </c>
    </row>
    <row r="12236" spans="1:20" x14ac:dyDescent="0.25">
      <c r="A12236" t="s">
        <v>26</v>
      </c>
      <c r="B12236" s="10" t="str">
        <f>VLOOKUP(E12236,'Overview Cluster Days'!B:E,3)</f>
        <v>B</v>
      </c>
      <c r="C12236" s="10" t="str">
        <f>VLOOKUP($E12236,'Overview Cluster Days'!$B:$G,5)</f>
        <v>Winter</v>
      </c>
      <c r="D12236" s="10" t="str">
        <f>VLOOKUP($E12236,'Overview Cluster Days'!$B:$G,6)</f>
        <v>Weekday</v>
      </c>
      <c r="E12236" s="10">
        <v>20181204</v>
      </c>
      <c r="F12236" s="11">
        <v>19</v>
      </c>
      <c r="G12236" s="90">
        <v>12074864.954</v>
      </c>
      <c r="H12236" s="91">
        <v>47757205.845232002</v>
      </c>
      <c r="I12236" s="91">
        <v>10719364.2189986</v>
      </c>
      <c r="J12236" s="91">
        <v>8975041.9900000002</v>
      </c>
      <c r="K12236" s="91">
        <v>7750348.57762809</v>
      </c>
      <c r="L12236" s="91">
        <v>81216.212999368407</v>
      </c>
      <c r="M12236" s="91">
        <v>7181881.0532699497</v>
      </c>
      <c r="N12236" s="91">
        <v>3437992.5513197598</v>
      </c>
      <c r="O12236" s="91">
        <v>731092.98</v>
      </c>
      <c r="P12236" s="69">
        <v>506069.84560564801</v>
      </c>
      <c r="Q12236" s="90">
        <v>87276825.585858703</v>
      </c>
      <c r="R12236" s="91">
        <v>11938252.6431947</v>
      </c>
      <c r="S12236" s="96">
        <v>74071.058319274307</v>
      </c>
      <c r="T12236" s="69">
        <v>99289149.287372693</v>
      </c>
    </row>
    <row r="12237" spans="1:20" x14ac:dyDescent="0.25">
      <c r="A12237" t="s">
        <v>26</v>
      </c>
      <c r="B12237" s="10" t="str">
        <f>VLOOKUP(E12237,'Overview Cluster Days'!B:E,3)</f>
        <v>B</v>
      </c>
      <c r="C12237" s="10" t="str">
        <f>VLOOKUP($E12237,'Overview Cluster Days'!$B:$G,5)</f>
        <v>Winter</v>
      </c>
      <c r="D12237" s="10" t="str">
        <f>VLOOKUP($E12237,'Overview Cluster Days'!$B:$G,6)</f>
        <v>Weekday</v>
      </c>
      <c r="E12237" s="10">
        <v>20181204</v>
      </c>
      <c r="F12237" s="11">
        <v>20</v>
      </c>
      <c r="G12237" s="90">
        <v>10380043.4</v>
      </c>
      <c r="H12237" s="91">
        <v>46210189.321713202</v>
      </c>
      <c r="I12237" s="91">
        <v>10179209.308</v>
      </c>
      <c r="J12237" s="91">
        <v>8099307.9859963004</v>
      </c>
      <c r="K12237" s="91">
        <v>7960699.8320265803</v>
      </c>
      <c r="L12237" s="91">
        <v>67907.779999710794</v>
      </c>
      <c r="M12237" s="91">
        <v>7148978.2508844798</v>
      </c>
      <c r="N12237" s="91">
        <v>3647034.5849691099</v>
      </c>
      <c r="O12237" s="91">
        <v>773851.55999877304</v>
      </c>
      <c r="P12237" s="69">
        <v>508792.78434861102</v>
      </c>
      <c r="Q12237" s="90">
        <v>82829449.847736105</v>
      </c>
      <c r="R12237" s="91">
        <v>12146564.960200701</v>
      </c>
      <c r="S12237" s="96">
        <v>40937.317252898902</v>
      </c>
      <c r="T12237" s="69">
        <v>95016952.125189707</v>
      </c>
    </row>
    <row r="12238" spans="1:20" x14ac:dyDescent="0.25">
      <c r="A12238" t="s">
        <v>26</v>
      </c>
      <c r="B12238" s="10" t="str">
        <f>VLOOKUP(E12238,'Overview Cluster Days'!B:E,3)</f>
        <v>B</v>
      </c>
      <c r="C12238" s="10" t="str">
        <f>VLOOKUP($E12238,'Overview Cluster Days'!$B:$G,5)</f>
        <v>Winter</v>
      </c>
      <c r="D12238" s="10" t="str">
        <f>VLOOKUP($E12238,'Overview Cluster Days'!$B:$G,6)</f>
        <v>Weekday</v>
      </c>
      <c r="E12238" s="10">
        <v>20181204</v>
      </c>
      <c r="F12238" s="11">
        <v>21</v>
      </c>
      <c r="G12238" s="90">
        <v>10739543.759</v>
      </c>
      <c r="H12238" s="91">
        <v>46343361.290745802</v>
      </c>
      <c r="I12238" s="91">
        <v>10166731.15</v>
      </c>
      <c r="J12238" s="91">
        <v>7534890.951998</v>
      </c>
      <c r="K12238" s="91">
        <v>6972762.4625319699</v>
      </c>
      <c r="L12238" s="91">
        <v>353004.88699999999</v>
      </c>
      <c r="M12238" s="91">
        <v>7164748.2789735701</v>
      </c>
      <c r="N12238" s="91">
        <v>3515471.7689626901</v>
      </c>
      <c r="O12238" s="91">
        <v>761345.87199997995</v>
      </c>
      <c r="P12238" s="69">
        <v>465200.02272527502</v>
      </c>
      <c r="Q12238" s="90">
        <v>81757289.614275694</v>
      </c>
      <c r="R12238" s="91">
        <v>12259770.8296615</v>
      </c>
      <c r="S12238" s="96">
        <v>59873.9706021573</v>
      </c>
      <c r="T12238" s="69">
        <v>94076934.414539397</v>
      </c>
    </row>
    <row r="12239" spans="1:20" x14ac:dyDescent="0.25">
      <c r="A12239" t="s">
        <v>26</v>
      </c>
      <c r="B12239" s="10" t="str">
        <f>VLOOKUP(E12239,'Overview Cluster Days'!B:E,3)</f>
        <v>B</v>
      </c>
      <c r="C12239" s="10" t="str">
        <f>VLOOKUP($E12239,'Overview Cluster Days'!$B:$G,5)</f>
        <v>Winter</v>
      </c>
      <c r="D12239" s="10" t="str">
        <f>VLOOKUP($E12239,'Overview Cluster Days'!$B:$G,6)</f>
        <v>Weekday</v>
      </c>
      <c r="E12239" s="10">
        <v>20181204</v>
      </c>
      <c r="F12239" s="11">
        <v>22</v>
      </c>
      <c r="G12239" s="90">
        <v>9436013.3259980399</v>
      </c>
      <c r="H12239" s="91">
        <v>41941705.5649454</v>
      </c>
      <c r="I12239" s="91">
        <v>8980297.6539420206</v>
      </c>
      <c r="J12239" s="91">
        <v>6701730.0080000004</v>
      </c>
      <c r="K12239" s="91">
        <v>8173056.2673429996</v>
      </c>
      <c r="L12239" s="91">
        <v>137436.13598814601</v>
      </c>
      <c r="M12239" s="91">
        <v>7335027.3276241403</v>
      </c>
      <c r="N12239" s="91">
        <v>3921110.2466572002</v>
      </c>
      <c r="O12239" s="91">
        <v>907763.50799958396</v>
      </c>
      <c r="P12239" s="69">
        <v>457298.79995258001</v>
      </c>
      <c r="Q12239" s="90">
        <v>75232802.820228398</v>
      </c>
      <c r="R12239" s="91">
        <v>12758636.018221701</v>
      </c>
      <c r="S12239" s="96">
        <v>53754.326917236103</v>
      </c>
      <c r="T12239" s="69">
        <v>88045193.165367305</v>
      </c>
    </row>
    <row r="12240" spans="1:20" x14ac:dyDescent="0.25">
      <c r="A12240" t="s">
        <v>26</v>
      </c>
      <c r="B12240" s="10" t="str">
        <f>VLOOKUP(E12240,'Overview Cluster Days'!B:E,3)</f>
        <v>B</v>
      </c>
      <c r="C12240" s="10" t="str">
        <f>VLOOKUP($E12240,'Overview Cluster Days'!$B:$G,5)</f>
        <v>Winter</v>
      </c>
      <c r="D12240" s="10" t="str">
        <f>VLOOKUP($E12240,'Overview Cluster Days'!$B:$G,6)</f>
        <v>Weekday</v>
      </c>
      <c r="E12240" s="10">
        <v>20181204</v>
      </c>
      <c r="F12240" s="11">
        <v>23</v>
      </c>
      <c r="G12240" s="90">
        <v>9987693.7399997208</v>
      </c>
      <c r="H12240" s="91">
        <v>38517404.725612402</v>
      </c>
      <c r="I12240" s="91">
        <v>8107091.2832168797</v>
      </c>
      <c r="J12240" s="91">
        <v>5432949.73999999</v>
      </c>
      <c r="K12240" s="91">
        <v>7904949.7685858402</v>
      </c>
      <c r="L12240" s="91">
        <v>66274.702999999994</v>
      </c>
      <c r="M12240" s="91">
        <v>7485572.0539325997</v>
      </c>
      <c r="N12240" s="91">
        <v>3961237.1595867602</v>
      </c>
      <c r="O12240" s="91">
        <v>1194154.55</v>
      </c>
      <c r="P12240" s="69">
        <v>480857.38243920601</v>
      </c>
      <c r="Q12240" s="90">
        <v>69950089.257414803</v>
      </c>
      <c r="R12240" s="91">
        <v>13188095.8489586</v>
      </c>
      <c r="S12240" s="96">
        <v>67738.726785385094</v>
      </c>
      <c r="T12240" s="69">
        <v>83205923.833158702</v>
      </c>
    </row>
    <row r="12241" spans="1:20" x14ac:dyDescent="0.25">
      <c r="A12241" t="s">
        <v>26</v>
      </c>
      <c r="B12241" s="10" t="str">
        <f>VLOOKUP(E12241,'Overview Cluster Days'!B:E,3)</f>
        <v>B</v>
      </c>
      <c r="C12241" s="10" t="str">
        <f>VLOOKUP($E12241,'Overview Cluster Days'!$B:$G,5)</f>
        <v>Winter</v>
      </c>
      <c r="D12241" s="10" t="str">
        <f>VLOOKUP($E12241,'Overview Cluster Days'!$B:$G,6)</f>
        <v>Weekday</v>
      </c>
      <c r="E12241" s="10">
        <v>20181204</v>
      </c>
      <c r="F12241" s="11">
        <v>24</v>
      </c>
      <c r="G12241" s="90">
        <v>9633832.5479952097</v>
      </c>
      <c r="H12241" s="91">
        <v>35899103.892200999</v>
      </c>
      <c r="I12241" s="91">
        <v>8528438.1589997504</v>
      </c>
      <c r="J12241" s="91">
        <v>4815911.6100000003</v>
      </c>
      <c r="K12241" s="91">
        <v>7638746.1549007604</v>
      </c>
      <c r="L12241" s="91">
        <v>64580.397995111802</v>
      </c>
      <c r="M12241" s="91">
        <v>7827851.4492681604</v>
      </c>
      <c r="N12241" s="91">
        <v>4084508.5824203002</v>
      </c>
      <c r="O12241" s="91">
        <v>1245962.9999999399</v>
      </c>
      <c r="P12241" s="69">
        <v>469484.66367058002</v>
      </c>
      <c r="Q12241" s="90">
        <v>66516032.364096701</v>
      </c>
      <c r="R12241" s="91">
        <v>13692388.0933541</v>
      </c>
      <c r="S12241" s="96">
        <v>67215.673988174502</v>
      </c>
      <c r="T12241" s="69">
        <v>80275636.131439</v>
      </c>
    </row>
    <row r="12242" spans="1:20" x14ac:dyDescent="0.25">
      <c r="A12242" t="s">
        <v>26</v>
      </c>
      <c r="B12242" s="10" t="str">
        <f>VLOOKUP(E12242,'Overview Cluster Days'!B:E,3)</f>
        <v>B</v>
      </c>
      <c r="C12242" s="10" t="str">
        <f>VLOOKUP($E12242,'Overview Cluster Days'!$B:$G,5)</f>
        <v>Winter</v>
      </c>
      <c r="D12242" s="10" t="str">
        <f>VLOOKUP($E12242,'Overview Cluster Days'!$B:$G,6)</f>
        <v>Weekday</v>
      </c>
      <c r="E12242" s="10">
        <v>20181205</v>
      </c>
      <c r="F12242" s="11">
        <v>1</v>
      </c>
      <c r="G12242" s="90">
        <v>7646715.2339971103</v>
      </c>
      <c r="H12242" s="91">
        <v>41809326.138043799</v>
      </c>
      <c r="I12242" s="91">
        <v>8667425.6709227804</v>
      </c>
      <c r="J12242" s="91">
        <v>6656208.9299999997</v>
      </c>
      <c r="K12242" s="91">
        <v>8554341.4909153208</v>
      </c>
      <c r="L12242" s="91">
        <v>203636.879997012</v>
      </c>
      <c r="M12242" s="91">
        <v>7059036.41473825</v>
      </c>
      <c r="N12242" s="91">
        <v>3280821.7730841599</v>
      </c>
      <c r="O12242" s="91">
        <v>831771.87</v>
      </c>
      <c r="P12242" s="69">
        <v>603927.92817265994</v>
      </c>
      <c r="Q12242" s="90">
        <v>73334017.463879004</v>
      </c>
      <c r="R12242" s="91">
        <v>11979194.865992101</v>
      </c>
      <c r="S12242" s="96">
        <v>52352.316750900602</v>
      </c>
      <c r="T12242" s="69">
        <v>85365564.646622002</v>
      </c>
    </row>
    <row r="12243" spans="1:20" x14ac:dyDescent="0.25">
      <c r="A12243" t="s">
        <v>26</v>
      </c>
      <c r="B12243" s="10" t="str">
        <f>VLOOKUP(E12243,'Overview Cluster Days'!B:E,3)</f>
        <v>B</v>
      </c>
      <c r="C12243" s="10" t="str">
        <f>VLOOKUP($E12243,'Overview Cluster Days'!$B:$G,5)</f>
        <v>Winter</v>
      </c>
      <c r="D12243" s="10" t="str">
        <f>VLOOKUP($E12243,'Overview Cluster Days'!$B:$G,6)</f>
        <v>Weekday</v>
      </c>
      <c r="E12243" s="10">
        <v>20181205</v>
      </c>
      <c r="F12243" s="11">
        <v>2</v>
      </c>
      <c r="G12243" s="90">
        <v>7233206.1939999303</v>
      </c>
      <c r="H12243" s="91">
        <v>42800146.104688399</v>
      </c>
      <c r="I12243" s="91">
        <v>9060306.2693777792</v>
      </c>
      <c r="J12243" s="91">
        <v>6135600.0599999996</v>
      </c>
      <c r="K12243" s="91">
        <v>9006670.7449628003</v>
      </c>
      <c r="L12243" s="91">
        <v>196696.40599922501</v>
      </c>
      <c r="M12243" s="91">
        <v>7310103.5330770602</v>
      </c>
      <c r="N12243" s="91">
        <v>3419125.39325679</v>
      </c>
      <c r="O12243" s="91">
        <v>1005814.235</v>
      </c>
      <c r="P12243" s="69">
        <v>602339.01926909096</v>
      </c>
      <c r="Q12243" s="90">
        <v>74235929.373028904</v>
      </c>
      <c r="R12243" s="91">
        <v>12534078.5866022</v>
      </c>
      <c r="S12243" s="96">
        <v>15311.154592590199</v>
      </c>
      <c r="T12243" s="69">
        <v>86785319.114223599</v>
      </c>
    </row>
    <row r="12244" spans="1:20" x14ac:dyDescent="0.25">
      <c r="A12244" t="s">
        <v>26</v>
      </c>
      <c r="B12244" s="10" t="str">
        <f>VLOOKUP(E12244,'Overview Cluster Days'!B:E,3)</f>
        <v>B</v>
      </c>
      <c r="C12244" s="10" t="str">
        <f>VLOOKUP($E12244,'Overview Cluster Days'!$B:$G,5)</f>
        <v>Winter</v>
      </c>
      <c r="D12244" s="10" t="str">
        <f>VLOOKUP($E12244,'Overview Cluster Days'!$B:$G,6)</f>
        <v>Weekday</v>
      </c>
      <c r="E12244" s="10">
        <v>20181205</v>
      </c>
      <c r="F12244" s="11">
        <v>3</v>
      </c>
      <c r="G12244" s="90">
        <v>8003871.1699999999</v>
      </c>
      <c r="H12244" s="91">
        <v>41294684.167860404</v>
      </c>
      <c r="I12244" s="91">
        <v>8977010.2012240309</v>
      </c>
      <c r="J12244" s="91">
        <v>5793570.1710000001</v>
      </c>
      <c r="K12244" s="91">
        <v>8778241.5642798506</v>
      </c>
      <c r="L12244" s="91">
        <v>249151.34</v>
      </c>
      <c r="M12244" s="91">
        <v>7394622.6773249703</v>
      </c>
      <c r="N12244" s="91">
        <v>3526282.73264592</v>
      </c>
      <c r="O12244" s="91">
        <v>1072422.2250000001</v>
      </c>
      <c r="P12244" s="69">
        <v>577124.85211160302</v>
      </c>
      <c r="Q12244" s="90">
        <v>72847377.274364203</v>
      </c>
      <c r="R12244" s="91">
        <v>12819603.8270825</v>
      </c>
      <c r="S12244" s="96">
        <v>22747.0424132689</v>
      </c>
      <c r="T12244" s="69">
        <v>85689728.143859997</v>
      </c>
    </row>
    <row r="12245" spans="1:20" x14ac:dyDescent="0.25">
      <c r="A12245" t="s">
        <v>26</v>
      </c>
      <c r="B12245" s="10" t="str">
        <f>VLOOKUP(E12245,'Overview Cluster Days'!B:E,3)</f>
        <v>B</v>
      </c>
      <c r="C12245" s="10" t="str">
        <f>VLOOKUP($E12245,'Overview Cluster Days'!$B:$G,5)</f>
        <v>Winter</v>
      </c>
      <c r="D12245" s="10" t="str">
        <f>VLOOKUP($E12245,'Overview Cluster Days'!$B:$G,6)</f>
        <v>Weekday</v>
      </c>
      <c r="E12245" s="10">
        <v>20181205</v>
      </c>
      <c r="F12245" s="11">
        <v>4</v>
      </c>
      <c r="G12245" s="90">
        <v>7987631.3949996997</v>
      </c>
      <c r="H12245" s="91">
        <v>41100925.088659503</v>
      </c>
      <c r="I12245" s="91">
        <v>9040861.6171000004</v>
      </c>
      <c r="J12245" s="91">
        <v>5768675.0319999801</v>
      </c>
      <c r="K12245" s="91">
        <v>8964650.1961629707</v>
      </c>
      <c r="L12245" s="91">
        <v>280221.49999945599</v>
      </c>
      <c r="M12245" s="91">
        <v>7378859.3315013601</v>
      </c>
      <c r="N12245" s="91">
        <v>3844753.6365784002</v>
      </c>
      <c r="O12245" s="91">
        <v>1126874.06</v>
      </c>
      <c r="P12245" s="69">
        <v>589000.00050181802</v>
      </c>
      <c r="Q12245" s="90">
        <v>72862743.328922197</v>
      </c>
      <c r="R12245" s="91">
        <v>13219708.528581001</v>
      </c>
      <c r="S12245" s="96">
        <v>12738.0271683801</v>
      </c>
      <c r="T12245" s="69">
        <v>86095189.884671599</v>
      </c>
    </row>
    <row r="12246" spans="1:20" x14ac:dyDescent="0.25">
      <c r="A12246" t="s">
        <v>26</v>
      </c>
      <c r="B12246" s="10" t="str">
        <f>VLOOKUP(E12246,'Overview Cluster Days'!B:E,3)</f>
        <v>B</v>
      </c>
      <c r="C12246" s="10" t="str">
        <f>VLOOKUP($E12246,'Overview Cluster Days'!$B:$G,5)</f>
        <v>Winter</v>
      </c>
      <c r="D12246" s="10" t="str">
        <f>VLOOKUP($E12246,'Overview Cluster Days'!$B:$G,6)</f>
        <v>Weekday</v>
      </c>
      <c r="E12246" s="10">
        <v>20181205</v>
      </c>
      <c r="F12246" s="11">
        <v>5</v>
      </c>
      <c r="G12246" s="90">
        <v>8097156.1500000004</v>
      </c>
      <c r="H12246" s="91">
        <v>37079019.381175399</v>
      </c>
      <c r="I12246" s="91">
        <v>8846384.2113342304</v>
      </c>
      <c r="J12246" s="91">
        <v>5718362.25</v>
      </c>
      <c r="K12246" s="91">
        <v>9319695.5745232403</v>
      </c>
      <c r="L12246" s="91">
        <v>285811.889994258</v>
      </c>
      <c r="M12246" s="91">
        <v>7266369.7703648396</v>
      </c>
      <c r="N12246" s="91">
        <v>3874834.3435928999</v>
      </c>
      <c r="O12246" s="91">
        <v>1143945.75</v>
      </c>
      <c r="P12246" s="69">
        <v>537917.51394702599</v>
      </c>
      <c r="Q12246" s="90">
        <v>69060617.567032799</v>
      </c>
      <c r="R12246" s="91">
        <v>13108879.267898999</v>
      </c>
      <c r="S12246" s="96">
        <v>6653.69053991698</v>
      </c>
      <c r="T12246" s="69">
        <v>82176150.525471807</v>
      </c>
    </row>
    <row r="12247" spans="1:20" x14ac:dyDescent="0.25">
      <c r="A12247" t="s">
        <v>26</v>
      </c>
      <c r="B12247" s="10" t="str">
        <f>VLOOKUP(E12247,'Overview Cluster Days'!B:E,3)</f>
        <v>B</v>
      </c>
      <c r="C12247" s="10" t="str">
        <f>VLOOKUP($E12247,'Overview Cluster Days'!$B:$G,5)</f>
        <v>Winter</v>
      </c>
      <c r="D12247" s="10" t="str">
        <f>VLOOKUP($E12247,'Overview Cluster Days'!$B:$G,6)</f>
        <v>Weekday</v>
      </c>
      <c r="E12247" s="10">
        <v>20181205</v>
      </c>
      <c r="F12247" s="11">
        <v>6</v>
      </c>
      <c r="G12247" s="90">
        <v>9144169.8660000004</v>
      </c>
      <c r="H12247" s="91">
        <v>38131402.686001502</v>
      </c>
      <c r="I12247" s="91">
        <v>8484710.6498171408</v>
      </c>
      <c r="J12247" s="91">
        <v>4734175.9460000005</v>
      </c>
      <c r="K12247" s="91">
        <v>8479528.47717968</v>
      </c>
      <c r="L12247" s="91">
        <v>253286.62299915901</v>
      </c>
      <c r="M12247" s="91">
        <v>7541340.8180350102</v>
      </c>
      <c r="N12247" s="91">
        <v>3635290.7055709502</v>
      </c>
      <c r="O12247" s="91">
        <v>1226583.6319998801</v>
      </c>
      <c r="P12247" s="69">
        <v>564170.02660622494</v>
      </c>
      <c r="Q12247" s="90">
        <v>68973987.624998301</v>
      </c>
      <c r="R12247" s="91">
        <v>13220671.805211199</v>
      </c>
      <c r="S12247" s="96">
        <v>5229.2000356750796</v>
      </c>
      <c r="T12247" s="69">
        <v>82199888.630245194</v>
      </c>
    </row>
    <row r="12248" spans="1:20" x14ac:dyDescent="0.25">
      <c r="A12248" t="s">
        <v>26</v>
      </c>
      <c r="B12248" s="10" t="str">
        <f>VLOOKUP(E12248,'Overview Cluster Days'!B:E,3)</f>
        <v>B</v>
      </c>
      <c r="C12248" s="10" t="str">
        <f>VLOOKUP($E12248,'Overview Cluster Days'!$B:$G,5)</f>
        <v>Winter</v>
      </c>
      <c r="D12248" s="10" t="str">
        <f>VLOOKUP($E12248,'Overview Cluster Days'!$B:$G,6)</f>
        <v>Weekday</v>
      </c>
      <c r="E12248" s="10">
        <v>20181205</v>
      </c>
      <c r="F12248" s="11">
        <v>7</v>
      </c>
      <c r="G12248" s="90">
        <v>8640743.9349996597</v>
      </c>
      <c r="H12248" s="91">
        <v>42957674.434368998</v>
      </c>
      <c r="I12248" s="91">
        <v>10426603.9776267</v>
      </c>
      <c r="J12248" s="91">
        <v>4711016.3099997696</v>
      </c>
      <c r="K12248" s="91">
        <v>8806108.4802849591</v>
      </c>
      <c r="L12248" s="91">
        <v>147891.07999999999</v>
      </c>
      <c r="M12248" s="91">
        <v>6230320.88398718</v>
      </c>
      <c r="N12248" s="91">
        <v>3633997.9177084002</v>
      </c>
      <c r="O12248" s="91">
        <v>1187090.5499996</v>
      </c>
      <c r="P12248" s="69">
        <v>515794.73789882899</v>
      </c>
      <c r="Q12248" s="90">
        <v>75542147.137280107</v>
      </c>
      <c r="R12248" s="91">
        <v>11715095.169593999</v>
      </c>
      <c r="S12248" s="96">
        <v>5140.6354434508803</v>
      </c>
      <c r="T12248" s="69">
        <v>87262382.942317501</v>
      </c>
    </row>
    <row r="12249" spans="1:20" x14ac:dyDescent="0.25">
      <c r="A12249" t="s">
        <v>26</v>
      </c>
      <c r="B12249" s="10" t="str">
        <f>VLOOKUP(E12249,'Overview Cluster Days'!B:E,3)</f>
        <v>B</v>
      </c>
      <c r="C12249" s="10" t="str">
        <f>VLOOKUP($E12249,'Overview Cluster Days'!$B:$G,5)</f>
        <v>Winter</v>
      </c>
      <c r="D12249" s="10" t="str">
        <f>VLOOKUP($E12249,'Overview Cluster Days'!$B:$G,6)</f>
        <v>Weekday</v>
      </c>
      <c r="E12249" s="10">
        <v>20181205</v>
      </c>
      <c r="F12249" s="11">
        <v>8</v>
      </c>
      <c r="G12249" s="90">
        <v>10080499.790999999</v>
      </c>
      <c r="H12249" s="91">
        <v>47253956.589956902</v>
      </c>
      <c r="I12249" s="91">
        <v>11545912.179803001</v>
      </c>
      <c r="J12249" s="91">
        <v>6031056.8640000001</v>
      </c>
      <c r="K12249" s="91">
        <v>8571711.5460736305</v>
      </c>
      <c r="L12249" s="91">
        <v>140413.13399999999</v>
      </c>
      <c r="M12249" s="91">
        <v>6204646.1064871401</v>
      </c>
      <c r="N12249" s="91">
        <v>3126092.7051771102</v>
      </c>
      <c r="O12249" s="91">
        <v>940750.16899999999</v>
      </c>
      <c r="P12249" s="69">
        <v>590380.38580199995</v>
      </c>
      <c r="Q12249" s="90">
        <v>83483136.970833495</v>
      </c>
      <c r="R12249" s="91">
        <v>11002282.5004662</v>
      </c>
      <c r="S12249" s="96">
        <v>-1.2299194000661399E-2</v>
      </c>
      <c r="T12249" s="69">
        <v>94485419.459000602</v>
      </c>
    </row>
    <row r="12250" spans="1:20" x14ac:dyDescent="0.25">
      <c r="A12250" t="s">
        <v>26</v>
      </c>
      <c r="B12250" s="10" t="str">
        <f>VLOOKUP(E12250,'Overview Cluster Days'!B:E,3)</f>
        <v>B</v>
      </c>
      <c r="C12250" s="10" t="str">
        <f>VLOOKUP($E12250,'Overview Cluster Days'!$B:$G,5)</f>
        <v>Winter</v>
      </c>
      <c r="D12250" s="10" t="str">
        <f>VLOOKUP($E12250,'Overview Cluster Days'!$B:$G,6)</f>
        <v>Weekday</v>
      </c>
      <c r="E12250" s="10">
        <v>20181205</v>
      </c>
      <c r="F12250" s="11">
        <v>9</v>
      </c>
      <c r="G12250" s="90">
        <v>10568884.937999999</v>
      </c>
      <c r="H12250" s="91">
        <v>51101425.909740098</v>
      </c>
      <c r="I12250" s="91">
        <v>14270595.024364</v>
      </c>
      <c r="J12250" s="91">
        <v>7621409.2439999999</v>
      </c>
      <c r="K12250" s="91">
        <v>8339441.9264797298</v>
      </c>
      <c r="L12250" s="91">
        <v>187116.79199999999</v>
      </c>
      <c r="M12250" s="91">
        <v>6649582.7918471703</v>
      </c>
      <c r="N12250" s="91">
        <v>3601263.5251175398</v>
      </c>
      <c r="O12250" s="91">
        <v>949976.99800000002</v>
      </c>
      <c r="P12250" s="69">
        <v>697181.32915698003</v>
      </c>
      <c r="Q12250" s="90">
        <v>91901757.042583793</v>
      </c>
      <c r="R12250" s="91">
        <v>12085121.4361217</v>
      </c>
      <c r="S12250" s="96">
        <v>1.10753630142426E-2</v>
      </c>
      <c r="T12250" s="69">
        <v>103986878.48978101</v>
      </c>
    </row>
    <row r="12251" spans="1:20" x14ac:dyDescent="0.25">
      <c r="A12251" t="s">
        <v>26</v>
      </c>
      <c r="B12251" s="10" t="str">
        <f>VLOOKUP(E12251,'Overview Cluster Days'!B:E,3)</f>
        <v>B</v>
      </c>
      <c r="C12251" s="10" t="str">
        <f>VLOOKUP($E12251,'Overview Cluster Days'!$B:$G,5)</f>
        <v>Winter</v>
      </c>
      <c r="D12251" s="10" t="str">
        <f>VLOOKUP($E12251,'Overview Cluster Days'!$B:$G,6)</f>
        <v>Weekday</v>
      </c>
      <c r="E12251" s="10">
        <v>20181205</v>
      </c>
      <c r="F12251" s="11">
        <v>10</v>
      </c>
      <c r="G12251" s="90">
        <v>10536523.482000001</v>
      </c>
      <c r="H12251" s="91">
        <v>49238590.027214497</v>
      </c>
      <c r="I12251" s="91">
        <v>13864037.1649739</v>
      </c>
      <c r="J12251" s="91">
        <v>8014836.4459986901</v>
      </c>
      <c r="K12251" s="91">
        <v>8337323.36821754</v>
      </c>
      <c r="L12251" s="91">
        <v>253098.14199999999</v>
      </c>
      <c r="M12251" s="91">
        <v>7301687.4281646702</v>
      </c>
      <c r="N12251" s="91">
        <v>4087480.8677233001</v>
      </c>
      <c r="O12251" s="91">
        <v>883418.03599641798</v>
      </c>
      <c r="P12251" s="69">
        <v>604369.50615453604</v>
      </c>
      <c r="Q12251" s="90">
        <v>89991310.488404706</v>
      </c>
      <c r="R12251" s="91">
        <v>13130053.9800389</v>
      </c>
      <c r="S12251" s="96">
        <v>1.8847046652808799E-2</v>
      </c>
      <c r="T12251" s="69">
        <v>103121364.48729099</v>
      </c>
    </row>
    <row r="12252" spans="1:20" x14ac:dyDescent="0.25">
      <c r="A12252" t="s">
        <v>26</v>
      </c>
      <c r="B12252" s="10" t="str">
        <f>VLOOKUP(E12252,'Overview Cluster Days'!B:E,3)</f>
        <v>B</v>
      </c>
      <c r="C12252" s="10" t="str">
        <f>VLOOKUP($E12252,'Overview Cluster Days'!$B:$G,5)</f>
        <v>Winter</v>
      </c>
      <c r="D12252" s="10" t="str">
        <f>VLOOKUP($E12252,'Overview Cluster Days'!$B:$G,6)</f>
        <v>Weekday</v>
      </c>
      <c r="E12252" s="10">
        <v>20181205</v>
      </c>
      <c r="F12252" s="11">
        <v>11</v>
      </c>
      <c r="G12252" s="90">
        <v>10008025.745999999</v>
      </c>
      <c r="H12252" s="91">
        <v>49137161.299084999</v>
      </c>
      <c r="I12252" s="91">
        <v>13907199.345696799</v>
      </c>
      <c r="J12252" s="91">
        <v>7897607.93699951</v>
      </c>
      <c r="K12252" s="91">
        <v>9095657.4617330208</v>
      </c>
      <c r="L12252" s="91">
        <v>205949.94099999999</v>
      </c>
      <c r="M12252" s="91">
        <v>7768293.9718228802</v>
      </c>
      <c r="N12252" s="91">
        <v>4596906.37131429</v>
      </c>
      <c r="O12252" s="91">
        <v>896924.57299654698</v>
      </c>
      <c r="P12252" s="69">
        <v>613914.75293524505</v>
      </c>
      <c r="Q12252" s="90">
        <v>90045651.789514303</v>
      </c>
      <c r="R12252" s="91">
        <v>14081989.610068999</v>
      </c>
      <c r="S12252" s="96">
        <v>-1.2540893163532E-2</v>
      </c>
      <c r="T12252" s="69">
        <v>104127641.387042</v>
      </c>
    </row>
    <row r="12253" spans="1:20" x14ac:dyDescent="0.25">
      <c r="A12253" t="s">
        <v>26</v>
      </c>
      <c r="B12253" s="10" t="str">
        <f>VLOOKUP(E12253,'Overview Cluster Days'!B:E,3)</f>
        <v>B</v>
      </c>
      <c r="C12253" s="10" t="str">
        <f>VLOOKUP($E12253,'Overview Cluster Days'!$B:$G,5)</f>
        <v>Winter</v>
      </c>
      <c r="D12253" s="10" t="str">
        <f>VLOOKUP($E12253,'Overview Cluster Days'!$B:$G,6)</f>
        <v>Weekday</v>
      </c>
      <c r="E12253" s="10">
        <v>20181205</v>
      </c>
      <c r="F12253" s="11">
        <v>12</v>
      </c>
      <c r="G12253" s="90">
        <v>10314554.5959963</v>
      </c>
      <c r="H12253" s="91">
        <v>50371479.592881203</v>
      </c>
      <c r="I12253" s="91">
        <v>13929452.8370052</v>
      </c>
      <c r="J12253" s="91">
        <v>7618284.9469985496</v>
      </c>
      <c r="K12253" s="91">
        <v>9652105.8906988408</v>
      </c>
      <c r="L12253" s="91">
        <v>244803.54398142701</v>
      </c>
      <c r="M12253" s="91">
        <v>8375018.4768121401</v>
      </c>
      <c r="N12253" s="91">
        <v>4929869.8335726298</v>
      </c>
      <c r="O12253" s="91">
        <v>925758.739996369</v>
      </c>
      <c r="P12253" s="69">
        <v>618077.18914613302</v>
      </c>
      <c r="Q12253" s="90">
        <v>91885877.863580003</v>
      </c>
      <c r="R12253" s="91">
        <v>15093527.783508699</v>
      </c>
      <c r="S12253" s="96">
        <v>1.0493468726053799E-2</v>
      </c>
      <c r="T12253" s="69">
        <v>106979405.657582</v>
      </c>
    </row>
    <row r="12254" spans="1:20" x14ac:dyDescent="0.25">
      <c r="A12254" t="s">
        <v>26</v>
      </c>
      <c r="B12254" s="10" t="str">
        <f>VLOOKUP(E12254,'Overview Cluster Days'!B:E,3)</f>
        <v>B</v>
      </c>
      <c r="C12254" s="10" t="str">
        <f>VLOOKUP($E12254,'Overview Cluster Days'!$B:$G,5)</f>
        <v>Winter</v>
      </c>
      <c r="D12254" s="10" t="str">
        <f>VLOOKUP($E12254,'Overview Cluster Days'!$B:$G,6)</f>
        <v>Weekday</v>
      </c>
      <c r="E12254" s="10">
        <v>20181205</v>
      </c>
      <c r="F12254" s="11">
        <v>13</v>
      </c>
      <c r="G12254" s="90">
        <v>9336349.4210000094</v>
      </c>
      <c r="H12254" s="91">
        <v>49733546.892902203</v>
      </c>
      <c r="I12254" s="91">
        <v>13422764.1987388</v>
      </c>
      <c r="J12254" s="91">
        <v>7285494.1260000002</v>
      </c>
      <c r="K12254" s="91">
        <v>10173818.392007399</v>
      </c>
      <c r="L12254" s="91">
        <v>139564.04098308901</v>
      </c>
      <c r="M12254" s="91">
        <v>8384418.5573855797</v>
      </c>
      <c r="N12254" s="91">
        <v>5171210.0086113196</v>
      </c>
      <c r="O12254" s="91">
        <v>965478.90599999996</v>
      </c>
      <c r="P12254" s="69">
        <v>546503.3569747</v>
      </c>
      <c r="Q12254" s="90">
        <v>89951973.030648395</v>
      </c>
      <c r="R12254" s="91">
        <v>15207174.8699547</v>
      </c>
      <c r="S12254" s="96">
        <v>-3.3270643325522499E-3</v>
      </c>
      <c r="T12254" s="69">
        <v>105159147.897276</v>
      </c>
    </row>
    <row r="12255" spans="1:20" x14ac:dyDescent="0.25">
      <c r="A12255" t="s">
        <v>26</v>
      </c>
      <c r="B12255" s="10" t="str">
        <f>VLOOKUP(E12255,'Overview Cluster Days'!B:E,3)</f>
        <v>B</v>
      </c>
      <c r="C12255" s="10" t="str">
        <f>VLOOKUP($E12255,'Overview Cluster Days'!$B:$G,5)</f>
        <v>Winter</v>
      </c>
      <c r="D12255" s="10" t="str">
        <f>VLOOKUP($E12255,'Overview Cluster Days'!$B:$G,6)</f>
        <v>Weekday</v>
      </c>
      <c r="E12255" s="10">
        <v>20181205</v>
      </c>
      <c r="F12255" s="11">
        <v>14</v>
      </c>
      <c r="G12255" s="90">
        <v>9143749.37999711</v>
      </c>
      <c r="H12255" s="91">
        <v>50702739.857494801</v>
      </c>
      <c r="I12255" s="91">
        <v>13731488.3376396</v>
      </c>
      <c r="J12255" s="91">
        <v>7271443.3259993903</v>
      </c>
      <c r="K12255" s="91">
        <v>10082544.451678401</v>
      </c>
      <c r="L12255" s="91">
        <v>147343.11198226799</v>
      </c>
      <c r="M12255" s="91">
        <v>7676627.4363169698</v>
      </c>
      <c r="N12255" s="91">
        <v>5398948.8243264602</v>
      </c>
      <c r="O12255" s="91">
        <v>978558.97399721004</v>
      </c>
      <c r="P12255" s="69">
        <v>531592.64941529999</v>
      </c>
      <c r="Q12255" s="90">
        <v>90931965.352809206</v>
      </c>
      <c r="R12255" s="91">
        <v>14733070.9960382</v>
      </c>
      <c r="S12255" s="96">
        <v>9.8455807892605697E-3</v>
      </c>
      <c r="T12255" s="69">
        <v>105665036.358693</v>
      </c>
    </row>
    <row r="12256" spans="1:20" x14ac:dyDescent="0.25">
      <c r="A12256" t="s">
        <v>26</v>
      </c>
      <c r="B12256" s="10" t="str">
        <f>VLOOKUP(E12256,'Overview Cluster Days'!B:E,3)</f>
        <v>B</v>
      </c>
      <c r="C12256" s="10" t="str">
        <f>VLOOKUP($E12256,'Overview Cluster Days'!$B:$G,5)</f>
        <v>Winter</v>
      </c>
      <c r="D12256" s="10" t="str">
        <f>VLOOKUP($E12256,'Overview Cluster Days'!$B:$G,6)</f>
        <v>Weekday</v>
      </c>
      <c r="E12256" s="10">
        <v>20181205</v>
      </c>
      <c r="F12256" s="11">
        <v>15</v>
      </c>
      <c r="G12256" s="90">
        <v>8959166.4519962594</v>
      </c>
      <c r="H12256" s="91">
        <v>48300176.101691701</v>
      </c>
      <c r="I12256" s="91">
        <v>13937134.3373321</v>
      </c>
      <c r="J12256" s="91">
        <v>6994444.9359985301</v>
      </c>
      <c r="K12256" s="91">
        <v>10030780.8636878</v>
      </c>
      <c r="L12256" s="91">
        <v>149518.36198141699</v>
      </c>
      <c r="M12256" s="91">
        <v>6800870.2941457303</v>
      </c>
      <c r="N12256" s="91">
        <v>5243625.8553976202</v>
      </c>
      <c r="O12256" s="91">
        <v>1022739.74999824</v>
      </c>
      <c r="P12256" s="69">
        <v>633239.81314298406</v>
      </c>
      <c r="Q12256" s="90">
        <v>88221702.690706402</v>
      </c>
      <c r="R12256" s="91">
        <v>13849994.074666001</v>
      </c>
      <c r="S12256" s="96">
        <v>8.3959959447383898E-3</v>
      </c>
      <c r="T12256" s="69">
        <v>102071696.77376799</v>
      </c>
    </row>
    <row r="12257" spans="1:20" x14ac:dyDescent="0.25">
      <c r="A12257" t="s">
        <v>26</v>
      </c>
      <c r="B12257" s="10" t="str">
        <f>VLOOKUP(E12257,'Overview Cluster Days'!B:E,3)</f>
        <v>B</v>
      </c>
      <c r="C12257" s="10" t="str">
        <f>VLOOKUP($E12257,'Overview Cluster Days'!$B:$G,5)</f>
        <v>Winter</v>
      </c>
      <c r="D12257" s="10" t="str">
        <f>VLOOKUP($E12257,'Overview Cluster Days'!$B:$G,6)</f>
        <v>Weekday</v>
      </c>
      <c r="E12257" s="10">
        <v>20181205</v>
      </c>
      <c r="F12257" s="11">
        <v>16</v>
      </c>
      <c r="G12257" s="90">
        <v>8969060.534</v>
      </c>
      <c r="H12257" s="91">
        <v>46861134.300739303</v>
      </c>
      <c r="I12257" s="91">
        <v>13757458.343765199</v>
      </c>
      <c r="J12257" s="91">
        <v>6773235.8549983902</v>
      </c>
      <c r="K12257" s="91">
        <v>9386935.7479558606</v>
      </c>
      <c r="L12257" s="91">
        <v>149822.59098126899</v>
      </c>
      <c r="M12257" s="91">
        <v>6082642.8802875504</v>
      </c>
      <c r="N12257" s="91">
        <v>5203222.0873751296</v>
      </c>
      <c r="O12257" s="91">
        <v>1020049.75799809</v>
      </c>
      <c r="P12257" s="69">
        <v>581657.27100307494</v>
      </c>
      <c r="Q12257" s="90">
        <v>85747824.781458706</v>
      </c>
      <c r="R12257" s="91">
        <v>13037394.5876451</v>
      </c>
      <c r="S12257" s="96">
        <v>5.2589416736736902E-3</v>
      </c>
      <c r="T12257" s="69">
        <v>98785219.374362797</v>
      </c>
    </row>
    <row r="12258" spans="1:20" x14ac:dyDescent="0.25">
      <c r="A12258" t="s">
        <v>26</v>
      </c>
      <c r="B12258" s="10" t="str">
        <f>VLOOKUP(E12258,'Overview Cluster Days'!B:E,3)</f>
        <v>B</v>
      </c>
      <c r="C12258" s="10" t="str">
        <f>VLOOKUP($E12258,'Overview Cluster Days'!$B:$G,5)</f>
        <v>Winter</v>
      </c>
      <c r="D12258" s="10" t="str">
        <f>VLOOKUP($E12258,'Overview Cluster Days'!$B:$G,6)</f>
        <v>Weekday</v>
      </c>
      <c r="E12258" s="10">
        <v>20181205</v>
      </c>
      <c r="F12258" s="11">
        <v>17</v>
      </c>
      <c r="G12258" s="90">
        <v>9261698.4999981001</v>
      </c>
      <c r="H12258" s="91">
        <v>46184552.752039298</v>
      </c>
      <c r="I12258" s="91">
        <v>13760868.937500101</v>
      </c>
      <c r="J12258" s="91">
        <v>6917667.3019980397</v>
      </c>
      <c r="K12258" s="91">
        <v>9576704.6852778401</v>
      </c>
      <c r="L12258" s="91">
        <v>150501.34798226799</v>
      </c>
      <c r="M12258" s="91">
        <v>5967191.2527043</v>
      </c>
      <c r="N12258" s="91">
        <v>5111364.18955993</v>
      </c>
      <c r="O12258" s="91">
        <v>941868.64599794196</v>
      </c>
      <c r="P12258" s="69">
        <v>600276.95336422801</v>
      </c>
      <c r="Q12258" s="90">
        <v>85701492.176813304</v>
      </c>
      <c r="R12258" s="91">
        <v>12771202.3896087</v>
      </c>
      <c r="S12258" s="96">
        <v>8.2910154014825804E-3</v>
      </c>
      <c r="T12258" s="69">
        <v>98472694.574713007</v>
      </c>
    </row>
    <row r="12259" spans="1:20" x14ac:dyDescent="0.25">
      <c r="A12259" t="s">
        <v>26</v>
      </c>
      <c r="B12259" s="10" t="str">
        <f>VLOOKUP(E12259,'Overview Cluster Days'!B:E,3)</f>
        <v>B</v>
      </c>
      <c r="C12259" s="10" t="str">
        <f>VLOOKUP($E12259,'Overview Cluster Days'!$B:$G,5)</f>
        <v>Winter</v>
      </c>
      <c r="D12259" s="10" t="str">
        <f>VLOOKUP($E12259,'Overview Cluster Days'!$B:$G,6)</f>
        <v>Weekday</v>
      </c>
      <c r="E12259" s="10">
        <v>20181205</v>
      </c>
      <c r="F12259" s="11">
        <v>18</v>
      </c>
      <c r="G12259" s="90">
        <v>10203573.3359998</v>
      </c>
      <c r="H12259" s="91">
        <v>46644447.401404098</v>
      </c>
      <c r="I12259" s="91">
        <v>13193989.2064988</v>
      </c>
      <c r="J12259" s="91">
        <v>7118614.7939998396</v>
      </c>
      <c r="K12259" s="91">
        <v>8450692.6055908594</v>
      </c>
      <c r="L12259" s="91">
        <v>446536.51399964403</v>
      </c>
      <c r="M12259" s="91">
        <v>6355310.5518584801</v>
      </c>
      <c r="N12259" s="91">
        <v>4751722.1229896098</v>
      </c>
      <c r="O12259" s="91">
        <v>876280.05999974301</v>
      </c>
      <c r="P12259" s="69">
        <v>595833.95796662802</v>
      </c>
      <c r="Q12259" s="90">
        <v>85611317.343493402</v>
      </c>
      <c r="R12259" s="91">
        <v>13025683.206814099</v>
      </c>
      <c r="S12259" s="96">
        <v>1.70263666659594E-2</v>
      </c>
      <c r="T12259" s="69">
        <v>98637000.567333907</v>
      </c>
    </row>
    <row r="12260" spans="1:20" x14ac:dyDescent="0.25">
      <c r="A12260" t="s">
        <v>26</v>
      </c>
      <c r="B12260" s="10" t="str">
        <f>VLOOKUP(E12260,'Overview Cluster Days'!B:E,3)</f>
        <v>B</v>
      </c>
      <c r="C12260" s="10" t="str">
        <f>VLOOKUP($E12260,'Overview Cluster Days'!$B:$G,5)</f>
        <v>Winter</v>
      </c>
      <c r="D12260" s="10" t="str">
        <f>VLOOKUP($E12260,'Overview Cluster Days'!$B:$G,6)</f>
        <v>Weekday</v>
      </c>
      <c r="E12260" s="10">
        <v>20181205</v>
      </c>
      <c r="F12260" s="11">
        <v>19</v>
      </c>
      <c r="G12260" s="90">
        <v>9387994.4399999995</v>
      </c>
      <c r="H12260" s="91">
        <v>47937050.388120398</v>
      </c>
      <c r="I12260" s="91">
        <v>13227692.0284546</v>
      </c>
      <c r="J12260" s="91">
        <v>5853259.102</v>
      </c>
      <c r="K12260" s="91">
        <v>8833325.6017056704</v>
      </c>
      <c r="L12260" s="91">
        <v>319104.81300000002</v>
      </c>
      <c r="M12260" s="91">
        <v>7074815.4771943605</v>
      </c>
      <c r="N12260" s="91">
        <v>4974979.7712862696</v>
      </c>
      <c r="O12260" s="91">
        <v>1087845.696</v>
      </c>
      <c r="P12260" s="69">
        <v>611304.42558435001</v>
      </c>
      <c r="Q12260" s="90">
        <v>85239321.560280696</v>
      </c>
      <c r="R12260" s="91">
        <v>14068050.183065001</v>
      </c>
      <c r="S12260" s="96">
        <v>4.1546630673110502E-3</v>
      </c>
      <c r="T12260" s="69">
        <v>99307371.7475003</v>
      </c>
    </row>
    <row r="12261" spans="1:20" x14ac:dyDescent="0.25">
      <c r="A12261" t="s">
        <v>26</v>
      </c>
      <c r="B12261" s="10" t="str">
        <f>VLOOKUP(E12261,'Overview Cluster Days'!B:E,3)</f>
        <v>B</v>
      </c>
      <c r="C12261" s="10" t="str">
        <f>VLOOKUP($E12261,'Overview Cluster Days'!$B:$G,5)</f>
        <v>Winter</v>
      </c>
      <c r="D12261" s="10" t="str">
        <f>VLOOKUP($E12261,'Overview Cluster Days'!$B:$G,6)</f>
        <v>Weekday</v>
      </c>
      <c r="E12261" s="10">
        <v>20181205</v>
      </c>
      <c r="F12261" s="11">
        <v>20</v>
      </c>
      <c r="G12261" s="90">
        <v>7709292.3830000004</v>
      </c>
      <c r="H12261" s="91">
        <v>44691905.884876102</v>
      </c>
      <c r="I12261" s="91">
        <v>13022166.696091</v>
      </c>
      <c r="J12261" s="91">
        <v>5435021.642</v>
      </c>
      <c r="K12261" s="91">
        <v>9193816.3518669307</v>
      </c>
      <c r="L12261" s="91">
        <v>443808.30899363803</v>
      </c>
      <c r="M12261" s="91">
        <v>7178085.4572695401</v>
      </c>
      <c r="N12261" s="91">
        <v>5362756.9713578997</v>
      </c>
      <c r="O12261" s="91">
        <v>1201112.1240000001</v>
      </c>
      <c r="P12261" s="69">
        <v>539447.09936955199</v>
      </c>
      <c r="Q12261" s="90">
        <v>80052202.957834005</v>
      </c>
      <c r="R12261" s="91">
        <v>14725209.9609906</v>
      </c>
      <c r="S12261" s="96">
        <v>57370.862547408797</v>
      </c>
      <c r="T12261" s="69">
        <v>94834783.7813721</v>
      </c>
    </row>
    <row r="12262" spans="1:20" x14ac:dyDescent="0.25">
      <c r="A12262" t="s">
        <v>26</v>
      </c>
      <c r="B12262" s="10" t="str">
        <f>VLOOKUP(E12262,'Overview Cluster Days'!B:E,3)</f>
        <v>B</v>
      </c>
      <c r="C12262" s="10" t="str">
        <f>VLOOKUP($E12262,'Overview Cluster Days'!$B:$G,5)</f>
        <v>Winter</v>
      </c>
      <c r="D12262" s="10" t="str">
        <f>VLOOKUP($E12262,'Overview Cluster Days'!$B:$G,6)</f>
        <v>Weekday</v>
      </c>
      <c r="E12262" s="10">
        <v>20181205</v>
      </c>
      <c r="F12262" s="11">
        <v>21</v>
      </c>
      <c r="G12262" s="90">
        <v>7216256.29</v>
      </c>
      <c r="H12262" s="91">
        <v>39289811.644807599</v>
      </c>
      <c r="I12262" s="91">
        <v>10883095.2719719</v>
      </c>
      <c r="J12262" s="91">
        <v>4563470.6999992598</v>
      </c>
      <c r="K12262" s="91">
        <v>10544609.436859701</v>
      </c>
      <c r="L12262" s="91">
        <v>268979.09999614098</v>
      </c>
      <c r="M12262" s="91">
        <v>7426107.1680505797</v>
      </c>
      <c r="N12262" s="91">
        <v>5308151.3046286805</v>
      </c>
      <c r="O12262" s="91">
        <v>1106113.93999965</v>
      </c>
      <c r="P12262" s="69">
        <v>550231.57736044202</v>
      </c>
      <c r="Q12262" s="90">
        <v>72497243.343638495</v>
      </c>
      <c r="R12262" s="91">
        <v>14659583.0900355</v>
      </c>
      <c r="S12262" s="96">
        <v>61186.400985382003</v>
      </c>
      <c r="T12262" s="69">
        <v>87218012.834659293</v>
      </c>
    </row>
    <row r="12263" spans="1:20" x14ac:dyDescent="0.25">
      <c r="A12263" t="s">
        <v>26</v>
      </c>
      <c r="B12263" s="10" t="str">
        <f>VLOOKUP(E12263,'Overview Cluster Days'!B:E,3)</f>
        <v>B</v>
      </c>
      <c r="C12263" s="10" t="str">
        <f>VLOOKUP($E12263,'Overview Cluster Days'!$B:$G,5)</f>
        <v>Winter</v>
      </c>
      <c r="D12263" s="10" t="str">
        <f>VLOOKUP($E12263,'Overview Cluster Days'!$B:$G,6)</f>
        <v>Weekday</v>
      </c>
      <c r="E12263" s="10">
        <v>20181205</v>
      </c>
      <c r="F12263" s="11">
        <v>22</v>
      </c>
      <c r="G12263" s="90">
        <v>6252668.5999999996</v>
      </c>
      <c r="H12263" s="91">
        <v>37090458.561342299</v>
      </c>
      <c r="I12263" s="91">
        <v>9903931.5024984796</v>
      </c>
      <c r="J12263" s="91">
        <v>3818776.9299993101</v>
      </c>
      <c r="K12263" s="91">
        <v>10373821.7754458</v>
      </c>
      <c r="L12263" s="91">
        <v>311190.46999020601</v>
      </c>
      <c r="M12263" s="91">
        <v>7608594.2700600699</v>
      </c>
      <c r="N12263" s="91">
        <v>5282384.5329270205</v>
      </c>
      <c r="O12263" s="91">
        <v>1134534.0299998</v>
      </c>
      <c r="P12263" s="69">
        <v>566035.67945460801</v>
      </c>
      <c r="Q12263" s="90">
        <v>67439657.369285896</v>
      </c>
      <c r="R12263" s="91">
        <v>14902738.9824317</v>
      </c>
      <c r="S12263" s="96">
        <v>34510.504253967498</v>
      </c>
      <c r="T12263" s="69">
        <v>82376906.8559715</v>
      </c>
    </row>
    <row r="12264" spans="1:20" x14ac:dyDescent="0.25">
      <c r="A12264" t="s">
        <v>26</v>
      </c>
      <c r="B12264" s="10" t="str">
        <f>VLOOKUP(E12264,'Overview Cluster Days'!B:E,3)</f>
        <v>B</v>
      </c>
      <c r="C12264" s="10" t="str">
        <f>VLOOKUP($E12264,'Overview Cluster Days'!$B:$G,5)</f>
        <v>Winter</v>
      </c>
      <c r="D12264" s="10" t="str">
        <f>VLOOKUP($E12264,'Overview Cluster Days'!$B:$G,6)</f>
        <v>Weekday</v>
      </c>
      <c r="E12264" s="10">
        <v>20181205</v>
      </c>
      <c r="F12264" s="11">
        <v>23</v>
      </c>
      <c r="G12264" s="90">
        <v>7476438.1299999999</v>
      </c>
      <c r="H12264" s="91">
        <v>35345995.244645402</v>
      </c>
      <c r="I12264" s="91">
        <v>8493970.5633052103</v>
      </c>
      <c r="J12264" s="91">
        <v>4367311.7699999996</v>
      </c>
      <c r="K12264" s="91">
        <v>9393751.1785589792</v>
      </c>
      <c r="L12264" s="91">
        <v>327247.40000000002</v>
      </c>
      <c r="M12264" s="91">
        <v>7392801.1632455299</v>
      </c>
      <c r="N12264" s="91">
        <v>5377539.2413144698</v>
      </c>
      <c r="O12264" s="91">
        <v>1301118.67</v>
      </c>
      <c r="P12264" s="69">
        <v>530758.47486509895</v>
      </c>
      <c r="Q12264" s="90">
        <v>65077466.886509597</v>
      </c>
      <c r="R12264" s="91">
        <v>14929464.949425099</v>
      </c>
      <c r="S12264" s="96">
        <v>45185.806093215899</v>
      </c>
      <c r="T12264" s="69">
        <v>80052117.6420279</v>
      </c>
    </row>
    <row r="12265" spans="1:20" x14ac:dyDescent="0.25">
      <c r="A12265" t="s">
        <v>26</v>
      </c>
      <c r="B12265" s="10" t="str">
        <f>VLOOKUP(E12265,'Overview Cluster Days'!B:E,3)</f>
        <v>B</v>
      </c>
      <c r="C12265" s="10" t="str">
        <f>VLOOKUP($E12265,'Overview Cluster Days'!$B:$G,5)</f>
        <v>Winter</v>
      </c>
      <c r="D12265" s="10" t="str">
        <f>VLOOKUP($E12265,'Overview Cluster Days'!$B:$G,6)</f>
        <v>Weekday</v>
      </c>
      <c r="E12265" s="10">
        <v>20181205</v>
      </c>
      <c r="F12265" s="11">
        <v>24</v>
      </c>
      <c r="G12265" s="90">
        <v>7310953.8600000003</v>
      </c>
      <c r="H12265" s="91">
        <v>33555706.621018901</v>
      </c>
      <c r="I12265" s="91">
        <v>8250810.7502973098</v>
      </c>
      <c r="J12265" s="91">
        <v>5049503.6249979502</v>
      </c>
      <c r="K12265" s="91">
        <v>8327671.5457958803</v>
      </c>
      <c r="L12265" s="91">
        <v>353605.68999544799</v>
      </c>
      <c r="M12265" s="91">
        <v>7933728.5323501304</v>
      </c>
      <c r="N12265" s="91">
        <v>5434215.9915245697</v>
      </c>
      <c r="O12265" s="91">
        <v>1289915.8909998301</v>
      </c>
      <c r="P12265" s="69">
        <v>554324.63695777801</v>
      </c>
      <c r="Q12265" s="90">
        <v>62494646.402110003</v>
      </c>
      <c r="R12265" s="91">
        <v>15565790.741827801</v>
      </c>
      <c r="S12265" s="96">
        <v>48696.046267837497</v>
      </c>
      <c r="T12265" s="69">
        <v>78109133.190205604</v>
      </c>
    </row>
    <row r="12266" spans="1:20" x14ac:dyDescent="0.25">
      <c r="A12266" t="s">
        <v>26</v>
      </c>
      <c r="B12266" s="10" t="str">
        <f>VLOOKUP(E12266,'Overview Cluster Days'!B:E,3)</f>
        <v>B</v>
      </c>
      <c r="C12266" s="10" t="str">
        <f>VLOOKUP($E12266,'Overview Cluster Days'!$B:$G,5)</f>
        <v>Winter</v>
      </c>
      <c r="D12266" s="10" t="str">
        <f>VLOOKUP($E12266,'Overview Cluster Days'!$B:$G,6)</f>
        <v>Weekday</v>
      </c>
      <c r="E12266" s="10">
        <v>20181206</v>
      </c>
      <c r="F12266" s="11">
        <v>1</v>
      </c>
      <c r="G12266" s="90">
        <v>8642525.2719999906</v>
      </c>
      <c r="H12266" s="91">
        <v>34876943.403660297</v>
      </c>
      <c r="I12266" s="91">
        <v>10000221.089191901</v>
      </c>
      <c r="J12266" s="91">
        <v>7605420.3499994101</v>
      </c>
      <c r="K12266" s="91">
        <v>9193685.5622053109</v>
      </c>
      <c r="L12266" s="91">
        <v>453823.30199999001</v>
      </c>
      <c r="M12266" s="91">
        <v>8371024.2319417</v>
      </c>
      <c r="N12266" s="91">
        <v>5599426.3494520504</v>
      </c>
      <c r="O12266" s="91">
        <v>1078989.8699996001</v>
      </c>
      <c r="P12266" s="69">
        <v>527723.33266933798</v>
      </c>
      <c r="Q12266" s="90">
        <v>70318795.677056998</v>
      </c>
      <c r="R12266" s="91">
        <v>16030987.0860627</v>
      </c>
      <c r="S12266" s="96">
        <v>65013.945164046701</v>
      </c>
      <c r="T12266" s="69">
        <v>86414796.708283693</v>
      </c>
    </row>
    <row r="12267" spans="1:20" x14ac:dyDescent="0.25">
      <c r="A12267" t="s">
        <v>26</v>
      </c>
      <c r="B12267" s="10" t="str">
        <f>VLOOKUP(E12267,'Overview Cluster Days'!B:E,3)</f>
        <v>B</v>
      </c>
      <c r="C12267" s="10" t="str">
        <f>VLOOKUP($E12267,'Overview Cluster Days'!$B:$G,5)</f>
        <v>Winter</v>
      </c>
      <c r="D12267" s="10" t="str">
        <f>VLOOKUP($E12267,'Overview Cluster Days'!$B:$G,6)</f>
        <v>Weekday</v>
      </c>
      <c r="E12267" s="10">
        <v>20181206</v>
      </c>
      <c r="F12267" s="11">
        <v>2</v>
      </c>
      <c r="G12267" s="90">
        <v>8048205.4799999204</v>
      </c>
      <c r="H12267" s="91">
        <v>33616167.389027603</v>
      </c>
      <c r="I12267" s="91">
        <v>9564424.8469335996</v>
      </c>
      <c r="J12267" s="91">
        <v>7501764.1449999996</v>
      </c>
      <c r="K12267" s="91">
        <v>8961032.2893417198</v>
      </c>
      <c r="L12267" s="91">
        <v>443047.91399999999</v>
      </c>
      <c r="M12267" s="91">
        <v>8220409.0734090097</v>
      </c>
      <c r="N12267" s="91">
        <v>5632061.9485212201</v>
      </c>
      <c r="O12267" s="91">
        <v>1135745.46</v>
      </c>
      <c r="P12267" s="69">
        <v>555083.10006782401</v>
      </c>
      <c r="Q12267" s="90">
        <v>67691594.150302798</v>
      </c>
      <c r="R12267" s="91">
        <v>15986347.495998099</v>
      </c>
      <c r="S12267" s="96">
        <v>28796.289267852899</v>
      </c>
      <c r="T12267" s="69">
        <v>83706737.935568795</v>
      </c>
    </row>
    <row r="12268" spans="1:20" x14ac:dyDescent="0.25">
      <c r="A12268" t="s">
        <v>26</v>
      </c>
      <c r="B12268" s="10" t="str">
        <f>VLOOKUP(E12268,'Overview Cluster Days'!B:E,3)</f>
        <v>B</v>
      </c>
      <c r="C12268" s="10" t="str">
        <f>VLOOKUP($E12268,'Overview Cluster Days'!$B:$G,5)</f>
        <v>Winter</v>
      </c>
      <c r="D12268" s="10" t="str">
        <f>VLOOKUP($E12268,'Overview Cluster Days'!$B:$G,6)</f>
        <v>Weekday</v>
      </c>
      <c r="E12268" s="10">
        <v>20181206</v>
      </c>
      <c r="F12268" s="11">
        <v>3</v>
      </c>
      <c r="G12268" s="90">
        <v>9293151.0299999993</v>
      </c>
      <c r="H12268" s="91">
        <v>33391269.006944802</v>
      </c>
      <c r="I12268" s="91">
        <v>9392022.47703797</v>
      </c>
      <c r="J12268" s="91">
        <v>7414556.6429990204</v>
      </c>
      <c r="K12268" s="91">
        <v>9232273.9596499391</v>
      </c>
      <c r="L12268" s="91">
        <v>471333.929999193</v>
      </c>
      <c r="M12268" s="91">
        <v>8397259.8923386503</v>
      </c>
      <c r="N12268" s="91">
        <v>5617213.7387544699</v>
      </c>
      <c r="O12268" s="91">
        <v>1089614.56</v>
      </c>
      <c r="P12268" s="69">
        <v>659384.97414827603</v>
      </c>
      <c r="Q12268" s="90">
        <v>68723273.116631702</v>
      </c>
      <c r="R12268" s="91">
        <v>16234807.0952406</v>
      </c>
      <c r="S12268" s="96">
        <v>27099.899725234998</v>
      </c>
      <c r="T12268" s="69">
        <v>84985180.111597493</v>
      </c>
    </row>
    <row r="12269" spans="1:20" x14ac:dyDescent="0.25">
      <c r="A12269" t="s">
        <v>26</v>
      </c>
      <c r="B12269" s="10" t="str">
        <f>VLOOKUP(E12269,'Overview Cluster Days'!B:E,3)</f>
        <v>B</v>
      </c>
      <c r="C12269" s="10" t="str">
        <f>VLOOKUP($E12269,'Overview Cluster Days'!$B:$G,5)</f>
        <v>Winter</v>
      </c>
      <c r="D12269" s="10" t="str">
        <f>VLOOKUP($E12269,'Overview Cluster Days'!$B:$G,6)</f>
        <v>Weekday</v>
      </c>
      <c r="E12269" s="10">
        <v>20181206</v>
      </c>
      <c r="F12269" s="11">
        <v>4</v>
      </c>
      <c r="G12269" s="90">
        <v>8833548.8499993999</v>
      </c>
      <c r="H12269" s="91">
        <v>33527607.109824099</v>
      </c>
      <c r="I12269" s="91">
        <v>9343488.1889026407</v>
      </c>
      <c r="J12269" s="91">
        <v>7434337.1059998795</v>
      </c>
      <c r="K12269" s="91">
        <v>9066603.6309495308</v>
      </c>
      <c r="L12269" s="91">
        <v>479694.90399940399</v>
      </c>
      <c r="M12269" s="91">
        <v>8176983.9944332503</v>
      </c>
      <c r="N12269" s="91">
        <v>5757102.9961068304</v>
      </c>
      <c r="O12269" s="91">
        <v>1100323.9039993901</v>
      </c>
      <c r="P12269" s="69">
        <v>625153.37254126696</v>
      </c>
      <c r="Q12269" s="90">
        <v>68205584.885675505</v>
      </c>
      <c r="R12269" s="91">
        <v>16139259.171080099</v>
      </c>
      <c r="S12269" s="96">
        <v>17248.956432662901</v>
      </c>
      <c r="T12269" s="69">
        <v>84362093.013188303</v>
      </c>
    </row>
    <row r="12270" spans="1:20" x14ac:dyDescent="0.25">
      <c r="A12270" t="s">
        <v>26</v>
      </c>
      <c r="B12270" s="10" t="str">
        <f>VLOOKUP(E12270,'Overview Cluster Days'!B:E,3)</f>
        <v>B</v>
      </c>
      <c r="C12270" s="10" t="str">
        <f>VLOOKUP($E12270,'Overview Cluster Days'!$B:$G,5)</f>
        <v>Winter</v>
      </c>
      <c r="D12270" s="10" t="str">
        <f>VLOOKUP($E12270,'Overview Cluster Days'!$B:$G,6)</f>
        <v>Weekday</v>
      </c>
      <c r="E12270" s="10">
        <v>20181206</v>
      </c>
      <c r="F12270" s="11">
        <v>5</v>
      </c>
      <c r="G12270" s="90">
        <v>9096875.3349990603</v>
      </c>
      <c r="H12270" s="91">
        <v>34719110.664226301</v>
      </c>
      <c r="I12270" s="91">
        <v>9331727.6639806405</v>
      </c>
      <c r="J12270" s="91">
        <v>7473851.1500000004</v>
      </c>
      <c r="K12270" s="91">
        <v>8935942.8429844193</v>
      </c>
      <c r="L12270" s="91">
        <v>456809.519997539</v>
      </c>
      <c r="M12270" s="91">
        <v>7982047.3859987203</v>
      </c>
      <c r="N12270" s="91">
        <v>5577481.0351644503</v>
      </c>
      <c r="O12270" s="91">
        <v>1064491.7180000001</v>
      </c>
      <c r="P12270" s="69">
        <v>629090.65062668</v>
      </c>
      <c r="Q12270" s="90">
        <v>69557507.656190395</v>
      </c>
      <c r="R12270" s="91">
        <v>15709920.3097874</v>
      </c>
      <c r="S12270" s="96">
        <v>21636.3027875361</v>
      </c>
      <c r="T12270" s="69">
        <v>85289064.268765301</v>
      </c>
    </row>
    <row r="12271" spans="1:20" x14ac:dyDescent="0.25">
      <c r="A12271" t="s">
        <v>26</v>
      </c>
      <c r="B12271" s="10" t="str">
        <f>VLOOKUP(E12271,'Overview Cluster Days'!B:E,3)</f>
        <v>B</v>
      </c>
      <c r="C12271" s="10" t="str">
        <f>VLOOKUP($E12271,'Overview Cluster Days'!$B:$G,5)</f>
        <v>Winter</v>
      </c>
      <c r="D12271" s="10" t="str">
        <f>VLOOKUP($E12271,'Overview Cluster Days'!$B:$G,6)</f>
        <v>Weekday</v>
      </c>
      <c r="E12271" s="10">
        <v>20181206</v>
      </c>
      <c r="F12271" s="11">
        <v>6</v>
      </c>
      <c r="G12271" s="90">
        <v>8557571.3000000007</v>
      </c>
      <c r="H12271" s="91">
        <v>34636237.963221401</v>
      </c>
      <c r="I12271" s="91">
        <v>9470079.9282512106</v>
      </c>
      <c r="J12271" s="91">
        <v>7584035.3300000001</v>
      </c>
      <c r="K12271" s="91">
        <v>10039982.1998573</v>
      </c>
      <c r="L12271" s="91">
        <v>389777.17599999998</v>
      </c>
      <c r="M12271" s="91">
        <v>7472100.1845664</v>
      </c>
      <c r="N12271" s="91">
        <v>4916479.6497143703</v>
      </c>
      <c r="O12271" s="91">
        <v>1023070.11</v>
      </c>
      <c r="P12271" s="69">
        <v>601992.83166330995</v>
      </c>
      <c r="Q12271" s="90">
        <v>70287906.721329898</v>
      </c>
      <c r="R12271" s="91">
        <v>14403419.9519441</v>
      </c>
      <c r="S12271" s="96">
        <v>16969.489776733299</v>
      </c>
      <c r="T12271" s="69">
        <v>84708296.163050696</v>
      </c>
    </row>
    <row r="12272" spans="1:20" x14ac:dyDescent="0.25">
      <c r="A12272" t="s">
        <v>26</v>
      </c>
      <c r="B12272" s="10" t="str">
        <f>VLOOKUP(E12272,'Overview Cluster Days'!B:E,3)</f>
        <v>B</v>
      </c>
      <c r="C12272" s="10" t="str">
        <f>VLOOKUP($E12272,'Overview Cluster Days'!$B:$G,5)</f>
        <v>Winter</v>
      </c>
      <c r="D12272" s="10" t="str">
        <f>VLOOKUP($E12272,'Overview Cluster Days'!$B:$G,6)</f>
        <v>Weekday</v>
      </c>
      <c r="E12272" s="10">
        <v>20181206</v>
      </c>
      <c r="F12272" s="11">
        <v>7</v>
      </c>
      <c r="G12272" s="90">
        <v>9831123.3369999994</v>
      </c>
      <c r="H12272" s="91">
        <v>42046183.744824402</v>
      </c>
      <c r="I12272" s="91">
        <v>10677853.262751</v>
      </c>
      <c r="J12272" s="91">
        <v>7392669.0159999998</v>
      </c>
      <c r="K12272" s="91">
        <v>9817393.5401349608</v>
      </c>
      <c r="L12272" s="91">
        <v>242173.106</v>
      </c>
      <c r="M12272" s="91">
        <v>6852575.6530248402</v>
      </c>
      <c r="N12272" s="91">
        <v>4402152.0049396502</v>
      </c>
      <c r="O12272" s="91">
        <v>1129090.135</v>
      </c>
      <c r="P12272" s="69">
        <v>509786.56101843802</v>
      </c>
      <c r="Q12272" s="90">
        <v>79765222.900710404</v>
      </c>
      <c r="R12272" s="91">
        <v>13135777.4599829</v>
      </c>
      <c r="S12272" s="96">
        <v>2.47238151496276E-3</v>
      </c>
      <c r="T12272" s="69">
        <v>92901000.363165706</v>
      </c>
    </row>
    <row r="12273" spans="1:20" x14ac:dyDescent="0.25">
      <c r="A12273" t="s">
        <v>26</v>
      </c>
      <c r="B12273" s="10" t="str">
        <f>VLOOKUP(E12273,'Overview Cluster Days'!B:E,3)</f>
        <v>B</v>
      </c>
      <c r="C12273" s="10" t="str">
        <f>VLOOKUP($E12273,'Overview Cluster Days'!$B:$G,5)</f>
        <v>Winter</v>
      </c>
      <c r="D12273" s="10" t="str">
        <f>VLOOKUP($E12273,'Overview Cluster Days'!$B:$G,6)</f>
        <v>Weekday</v>
      </c>
      <c r="E12273" s="10">
        <v>20181206</v>
      </c>
      <c r="F12273" s="11">
        <v>8</v>
      </c>
      <c r="G12273" s="90">
        <v>11638198.603999101</v>
      </c>
      <c r="H12273" s="91">
        <v>47123062.931964502</v>
      </c>
      <c r="I12273" s="91">
        <v>13593966.1046756</v>
      </c>
      <c r="J12273" s="91">
        <v>7853831.7659991402</v>
      </c>
      <c r="K12273" s="91">
        <v>9564263.4799849093</v>
      </c>
      <c r="L12273" s="91">
        <v>338545.08299999998</v>
      </c>
      <c r="M12273" s="91">
        <v>6513752.2688429505</v>
      </c>
      <c r="N12273" s="91">
        <v>4315773.6707961597</v>
      </c>
      <c r="O12273" s="91">
        <v>956381.983999733</v>
      </c>
      <c r="P12273" s="69">
        <v>575865.77541809995</v>
      </c>
      <c r="Q12273" s="90">
        <v>89773322.886623293</v>
      </c>
      <c r="R12273" s="91">
        <v>12700318.7820569</v>
      </c>
      <c r="S12273" s="96">
        <v>2.9310607351362701E-3</v>
      </c>
      <c r="T12273" s="69">
        <v>102473641.671611</v>
      </c>
    </row>
    <row r="12274" spans="1:20" x14ac:dyDescent="0.25">
      <c r="A12274" t="s">
        <v>26</v>
      </c>
      <c r="B12274" s="10" t="str">
        <f>VLOOKUP(E12274,'Overview Cluster Days'!B:E,3)</f>
        <v>B</v>
      </c>
      <c r="C12274" s="10" t="str">
        <f>VLOOKUP($E12274,'Overview Cluster Days'!$B:$G,5)</f>
        <v>Winter</v>
      </c>
      <c r="D12274" s="10" t="str">
        <f>VLOOKUP($E12274,'Overview Cluster Days'!$B:$G,6)</f>
        <v>Weekday</v>
      </c>
      <c r="E12274" s="10">
        <v>20181206</v>
      </c>
      <c r="F12274" s="11">
        <v>9</v>
      </c>
      <c r="G12274" s="90">
        <v>12395198.007999999</v>
      </c>
      <c r="H12274" s="91">
        <v>47188300.505109601</v>
      </c>
      <c r="I12274" s="91">
        <v>13676830.907604201</v>
      </c>
      <c r="J12274" s="91">
        <v>9915775.41599999</v>
      </c>
      <c r="K12274" s="91">
        <v>9656155.0814915001</v>
      </c>
      <c r="L12274" s="91">
        <v>192719.413999104</v>
      </c>
      <c r="M12274" s="91">
        <v>7061801.9406833099</v>
      </c>
      <c r="N12274" s="91">
        <v>4525254.4860512698</v>
      </c>
      <c r="O12274" s="91">
        <v>1174253.5220000001</v>
      </c>
      <c r="P12274" s="69">
        <v>601658.49510694901</v>
      </c>
      <c r="Q12274" s="90">
        <v>92832259.918205202</v>
      </c>
      <c r="R12274" s="91">
        <v>13555687.857840599</v>
      </c>
      <c r="S12274" s="96">
        <v>-2.0437622442841499E-2</v>
      </c>
      <c r="T12274" s="69">
        <v>106387947.75560801</v>
      </c>
    </row>
    <row r="12275" spans="1:20" x14ac:dyDescent="0.25">
      <c r="A12275" t="s">
        <v>26</v>
      </c>
      <c r="B12275" s="10" t="str">
        <f>VLOOKUP(E12275,'Overview Cluster Days'!B:E,3)</f>
        <v>B</v>
      </c>
      <c r="C12275" s="10" t="str">
        <f>VLOOKUP($E12275,'Overview Cluster Days'!$B:$G,5)</f>
        <v>Winter</v>
      </c>
      <c r="D12275" s="10" t="str">
        <f>VLOOKUP($E12275,'Overview Cluster Days'!$B:$G,6)</f>
        <v>Weekday</v>
      </c>
      <c r="E12275" s="10">
        <v>20181206</v>
      </c>
      <c r="F12275" s="11">
        <v>10</v>
      </c>
      <c r="G12275" s="90">
        <v>12357462.2259984</v>
      </c>
      <c r="H12275" s="91">
        <v>46652929.461665198</v>
      </c>
      <c r="I12275" s="91">
        <v>13753492.3974998</v>
      </c>
      <c r="J12275" s="91">
        <v>10376548.560000001</v>
      </c>
      <c r="K12275" s="91">
        <v>10210310.055726301</v>
      </c>
      <c r="L12275" s="91">
        <v>190672.446983564</v>
      </c>
      <c r="M12275" s="91">
        <v>7053493.4032223802</v>
      </c>
      <c r="N12275" s="91">
        <v>4812156.8643994797</v>
      </c>
      <c r="O12275" s="91">
        <v>1138352.507</v>
      </c>
      <c r="P12275" s="69">
        <v>599175.46356767195</v>
      </c>
      <c r="Q12275" s="90">
        <v>93350742.700889707</v>
      </c>
      <c r="R12275" s="91">
        <v>13793850.6851731</v>
      </c>
      <c r="S12275" s="96">
        <v>0</v>
      </c>
      <c r="T12275" s="69">
        <v>107144593.38606299</v>
      </c>
    </row>
    <row r="12276" spans="1:20" x14ac:dyDescent="0.25">
      <c r="A12276" t="s">
        <v>26</v>
      </c>
      <c r="B12276" s="10" t="str">
        <f>VLOOKUP(E12276,'Overview Cluster Days'!B:E,3)</f>
        <v>B</v>
      </c>
      <c r="C12276" s="10" t="str">
        <f>VLOOKUP($E12276,'Overview Cluster Days'!$B:$G,5)</f>
        <v>Winter</v>
      </c>
      <c r="D12276" s="10" t="str">
        <f>VLOOKUP($E12276,'Overview Cluster Days'!$B:$G,6)</f>
        <v>Weekday</v>
      </c>
      <c r="E12276" s="10">
        <v>20181206</v>
      </c>
      <c r="F12276" s="11">
        <v>11</v>
      </c>
      <c r="G12276" s="90">
        <v>11933030.334000001</v>
      </c>
      <c r="H12276" s="91">
        <v>46652127.068024501</v>
      </c>
      <c r="I12276" s="91">
        <v>13746663.858658999</v>
      </c>
      <c r="J12276" s="91">
        <v>10443342.527999099</v>
      </c>
      <c r="K12276" s="91">
        <v>10018986.9774873</v>
      </c>
      <c r="L12276" s="91">
        <v>198609.40400000001</v>
      </c>
      <c r="M12276" s="91">
        <v>7164985.2198540196</v>
      </c>
      <c r="N12276" s="91">
        <v>5196278.3470415697</v>
      </c>
      <c r="O12276" s="91">
        <v>1149898.4949971</v>
      </c>
      <c r="P12276" s="69">
        <v>578840.23245644802</v>
      </c>
      <c r="Q12276" s="90">
        <v>92794150.766169906</v>
      </c>
      <c r="R12276" s="91">
        <v>14288611.6983491</v>
      </c>
      <c r="S12276" s="96">
        <v>-2.8655395377427301E-2</v>
      </c>
      <c r="T12276" s="69">
        <v>107082762.435864</v>
      </c>
    </row>
    <row r="12277" spans="1:20" x14ac:dyDescent="0.25">
      <c r="A12277" t="s">
        <v>26</v>
      </c>
      <c r="B12277" s="10" t="str">
        <f>VLOOKUP(E12277,'Overview Cluster Days'!B:E,3)</f>
        <v>B</v>
      </c>
      <c r="C12277" s="10" t="str">
        <f>VLOOKUP($E12277,'Overview Cluster Days'!$B:$G,5)</f>
        <v>Winter</v>
      </c>
      <c r="D12277" s="10" t="str">
        <f>VLOOKUP($E12277,'Overview Cluster Days'!$B:$G,6)</f>
        <v>Weekday</v>
      </c>
      <c r="E12277" s="10">
        <v>20181206</v>
      </c>
      <c r="F12277" s="11">
        <v>12</v>
      </c>
      <c r="G12277" s="90">
        <v>11815358.435997199</v>
      </c>
      <c r="H12277" s="91">
        <v>46720992.301696703</v>
      </c>
      <c r="I12277" s="91">
        <v>13849168.414909201</v>
      </c>
      <c r="J12277" s="91">
        <v>10182387.640000001</v>
      </c>
      <c r="K12277" s="91">
        <v>10378887.672369299</v>
      </c>
      <c r="L12277" s="91">
        <v>152226.823</v>
      </c>
      <c r="M12277" s="91">
        <v>7278834.8199457796</v>
      </c>
      <c r="N12277" s="91">
        <v>5675131.0167583898</v>
      </c>
      <c r="O12277" s="91">
        <v>1155467.4790000001</v>
      </c>
      <c r="P12277" s="69">
        <v>581686.46274652903</v>
      </c>
      <c r="Q12277" s="90">
        <v>92946794.464972302</v>
      </c>
      <c r="R12277" s="91">
        <v>14843346.6014507</v>
      </c>
      <c r="S12277" s="96">
        <v>-8.1872558221221005E-3</v>
      </c>
      <c r="T12277" s="69">
        <v>107790141.058236</v>
      </c>
    </row>
    <row r="12278" spans="1:20" x14ac:dyDescent="0.25">
      <c r="A12278" t="s">
        <v>26</v>
      </c>
      <c r="B12278" s="10" t="str">
        <f>VLOOKUP(E12278,'Overview Cluster Days'!B:E,3)</f>
        <v>B</v>
      </c>
      <c r="C12278" s="10" t="str">
        <f>VLOOKUP($E12278,'Overview Cluster Days'!$B:$G,5)</f>
        <v>Winter</v>
      </c>
      <c r="D12278" s="10" t="str">
        <f>VLOOKUP($E12278,'Overview Cluster Days'!$B:$G,6)</f>
        <v>Weekday</v>
      </c>
      <c r="E12278" s="10">
        <v>20181206</v>
      </c>
      <c r="F12278" s="11">
        <v>13</v>
      </c>
      <c r="G12278" s="90">
        <v>11262405.779999999</v>
      </c>
      <c r="H12278" s="91">
        <v>46685958.872829899</v>
      </c>
      <c r="I12278" s="91">
        <v>13208850.250459099</v>
      </c>
      <c r="J12278" s="91">
        <v>9432699.1459999997</v>
      </c>
      <c r="K12278" s="91">
        <v>10959752.5966771</v>
      </c>
      <c r="L12278" s="91">
        <v>283974.33799999999</v>
      </c>
      <c r="M12278" s="91">
        <v>7459787.4865955198</v>
      </c>
      <c r="N12278" s="91">
        <v>6149709.3206270197</v>
      </c>
      <c r="O12278" s="91">
        <v>1159760.621</v>
      </c>
      <c r="P12278" s="69">
        <v>594754.67918425298</v>
      </c>
      <c r="Q12278" s="90">
        <v>91549666.645966098</v>
      </c>
      <c r="R12278" s="91">
        <v>15647986.4454068</v>
      </c>
      <c r="S12278" s="96">
        <v>-4.0216064080595996E-3</v>
      </c>
      <c r="T12278" s="69">
        <v>107197653.08735099</v>
      </c>
    </row>
    <row r="12279" spans="1:20" x14ac:dyDescent="0.25">
      <c r="A12279" t="s">
        <v>26</v>
      </c>
      <c r="B12279" s="10" t="str">
        <f>VLOOKUP(E12279,'Overview Cluster Days'!B:E,3)</f>
        <v>B</v>
      </c>
      <c r="C12279" s="10" t="str">
        <f>VLOOKUP($E12279,'Overview Cluster Days'!$B:$G,5)</f>
        <v>Winter</v>
      </c>
      <c r="D12279" s="10" t="str">
        <f>VLOOKUP($E12279,'Overview Cluster Days'!$B:$G,6)</f>
        <v>Weekday</v>
      </c>
      <c r="E12279" s="10">
        <v>20181206</v>
      </c>
      <c r="F12279" s="11">
        <v>14</v>
      </c>
      <c r="G12279" s="90">
        <v>11051123.210999999</v>
      </c>
      <c r="H12279" s="91">
        <v>45893229.0992456</v>
      </c>
      <c r="I12279" s="91">
        <v>12879703.7955407</v>
      </c>
      <c r="J12279" s="91">
        <v>9290905.6689999998</v>
      </c>
      <c r="K12279" s="91">
        <v>11479063.974135</v>
      </c>
      <c r="L12279" s="91">
        <v>145607.087</v>
      </c>
      <c r="M12279" s="91">
        <v>7338236.7350365398</v>
      </c>
      <c r="N12279" s="91">
        <v>6316594.9662744999</v>
      </c>
      <c r="O12279" s="91">
        <v>1178502.3419999999</v>
      </c>
      <c r="P12279" s="69">
        <v>596545.42992874898</v>
      </c>
      <c r="Q12279" s="90">
        <v>90594025.748921305</v>
      </c>
      <c r="R12279" s="91">
        <v>15575486.560239799</v>
      </c>
      <c r="S12279" s="96">
        <v>-9.9533086176961695E-3</v>
      </c>
      <c r="T12279" s="69">
        <v>106169512.299208</v>
      </c>
    </row>
    <row r="12280" spans="1:20" x14ac:dyDescent="0.25">
      <c r="A12280" t="s">
        <v>26</v>
      </c>
      <c r="B12280" s="10" t="str">
        <f>VLOOKUP(E12280,'Overview Cluster Days'!B:E,3)</f>
        <v>B</v>
      </c>
      <c r="C12280" s="10" t="str">
        <f>VLOOKUP($E12280,'Overview Cluster Days'!$B:$G,5)</f>
        <v>Winter</v>
      </c>
      <c r="D12280" s="10" t="str">
        <f>VLOOKUP($E12280,'Overview Cluster Days'!$B:$G,6)</f>
        <v>Weekday</v>
      </c>
      <c r="E12280" s="10">
        <v>20181206</v>
      </c>
      <c r="F12280" s="11">
        <v>15</v>
      </c>
      <c r="G12280" s="90">
        <v>10640127.347999301</v>
      </c>
      <c r="H12280" s="91">
        <v>45766380.987080403</v>
      </c>
      <c r="I12280" s="91">
        <v>12941924.783668401</v>
      </c>
      <c r="J12280" s="91">
        <v>9231366.9810000006</v>
      </c>
      <c r="K12280" s="91">
        <v>11846443.2152327</v>
      </c>
      <c r="L12280" s="91">
        <v>159899.44199805101</v>
      </c>
      <c r="M12280" s="91">
        <v>7231122.3574526897</v>
      </c>
      <c r="N12280" s="91">
        <v>6111230.5748247895</v>
      </c>
      <c r="O12280" s="91">
        <v>1224607.916</v>
      </c>
      <c r="P12280" s="69">
        <v>621193.01065585006</v>
      </c>
      <c r="Q12280" s="90">
        <v>90426243.314980805</v>
      </c>
      <c r="R12280" s="91">
        <v>15348053.3009314</v>
      </c>
      <c r="S12280" s="96">
        <v>1.9601441454142301E-2</v>
      </c>
      <c r="T12280" s="69">
        <v>105774296.63551401</v>
      </c>
    </row>
    <row r="12281" spans="1:20" x14ac:dyDescent="0.25">
      <c r="A12281" t="s">
        <v>26</v>
      </c>
      <c r="B12281" s="10" t="str">
        <f>VLOOKUP(E12281,'Overview Cluster Days'!B:E,3)</f>
        <v>B</v>
      </c>
      <c r="C12281" s="10" t="str">
        <f>VLOOKUP($E12281,'Overview Cluster Days'!$B:$G,5)</f>
        <v>Winter</v>
      </c>
      <c r="D12281" s="10" t="str">
        <f>VLOOKUP($E12281,'Overview Cluster Days'!$B:$G,6)</f>
        <v>Weekday</v>
      </c>
      <c r="E12281" s="10">
        <v>20181206</v>
      </c>
      <c r="F12281" s="11">
        <v>16</v>
      </c>
      <c r="G12281" s="90">
        <v>10618570.9059972</v>
      </c>
      <c r="H12281" s="91">
        <v>45815832.048742197</v>
      </c>
      <c r="I12281" s="91">
        <v>12671215.779160099</v>
      </c>
      <c r="J12281" s="91">
        <v>9302210.5879999995</v>
      </c>
      <c r="K12281" s="91">
        <v>12247173.6421999</v>
      </c>
      <c r="L12281" s="91">
        <v>166967.38399588401</v>
      </c>
      <c r="M12281" s="91">
        <v>7402076.36905366</v>
      </c>
      <c r="N12281" s="91">
        <v>5732878.9609476598</v>
      </c>
      <c r="O12281" s="91">
        <v>1247347.1059999999</v>
      </c>
      <c r="P12281" s="69">
        <v>621781.35902496404</v>
      </c>
      <c r="Q12281" s="90">
        <v>90655002.964099407</v>
      </c>
      <c r="R12281" s="91">
        <v>15171051.1790222</v>
      </c>
      <c r="S12281" s="96">
        <v>9715.4275026861596</v>
      </c>
      <c r="T12281" s="69">
        <v>105835769.57062399</v>
      </c>
    </row>
    <row r="12282" spans="1:20" x14ac:dyDescent="0.25">
      <c r="A12282" t="s">
        <v>26</v>
      </c>
      <c r="B12282" s="10" t="str">
        <f>VLOOKUP(E12282,'Overview Cluster Days'!B:E,3)</f>
        <v>B</v>
      </c>
      <c r="C12282" s="10" t="str">
        <f>VLOOKUP($E12282,'Overview Cluster Days'!$B:$G,5)</f>
        <v>Winter</v>
      </c>
      <c r="D12282" s="10" t="str">
        <f>VLOOKUP($E12282,'Overview Cluster Days'!$B:$G,6)</f>
        <v>Weekday</v>
      </c>
      <c r="E12282" s="10">
        <v>20181206</v>
      </c>
      <c r="F12282" s="11">
        <v>17</v>
      </c>
      <c r="G12282" s="90">
        <v>10842502.457999</v>
      </c>
      <c r="H12282" s="91">
        <v>44262515.933546402</v>
      </c>
      <c r="I12282" s="91">
        <v>12730880.6399267</v>
      </c>
      <c r="J12282" s="91">
        <v>9467441.1840000004</v>
      </c>
      <c r="K12282" s="91">
        <v>11656953.6852568</v>
      </c>
      <c r="L12282" s="91">
        <v>176443.11999399401</v>
      </c>
      <c r="M12282" s="91">
        <v>7414750.0877285497</v>
      </c>
      <c r="N12282" s="91">
        <v>5493807.536665</v>
      </c>
      <c r="O12282" s="91">
        <v>1175645.068</v>
      </c>
      <c r="P12282" s="69">
        <v>542982.98368419195</v>
      </c>
      <c r="Q12282" s="90">
        <v>88960293.900728896</v>
      </c>
      <c r="R12282" s="91">
        <v>14803628.796071701</v>
      </c>
      <c r="S12282" s="96">
        <v>245.06186874397099</v>
      </c>
      <c r="T12282" s="69">
        <v>103764167.758669</v>
      </c>
    </row>
    <row r="12283" spans="1:20" x14ac:dyDescent="0.25">
      <c r="A12283" t="s">
        <v>26</v>
      </c>
      <c r="B12283" s="10" t="str">
        <f>VLOOKUP(E12283,'Overview Cluster Days'!B:E,3)</f>
        <v>B</v>
      </c>
      <c r="C12283" s="10" t="str">
        <f>VLOOKUP($E12283,'Overview Cluster Days'!$B:$G,5)</f>
        <v>Winter</v>
      </c>
      <c r="D12283" s="10" t="str">
        <f>VLOOKUP($E12283,'Overview Cluster Days'!$B:$G,6)</f>
        <v>Weekday</v>
      </c>
      <c r="E12283" s="10">
        <v>20181206</v>
      </c>
      <c r="F12283" s="11">
        <v>18</v>
      </c>
      <c r="G12283" s="90">
        <v>11902523.742000001</v>
      </c>
      <c r="H12283" s="91">
        <v>45094125.6209867</v>
      </c>
      <c r="I12283" s="91">
        <v>12319370.051577801</v>
      </c>
      <c r="J12283" s="91">
        <v>9331880.9969995301</v>
      </c>
      <c r="K12283" s="91">
        <v>10407786.598500101</v>
      </c>
      <c r="L12283" s="91">
        <v>417132.70599591802</v>
      </c>
      <c r="M12283" s="91">
        <v>7509121.0722010396</v>
      </c>
      <c r="N12283" s="91">
        <v>5150581.9754361799</v>
      </c>
      <c r="O12283" s="91">
        <v>1156035.67799855</v>
      </c>
      <c r="P12283" s="69">
        <v>602866.71915694606</v>
      </c>
      <c r="Q12283" s="90">
        <v>89055687.010064095</v>
      </c>
      <c r="R12283" s="91">
        <v>14835738.1507886</v>
      </c>
      <c r="S12283" s="96">
        <v>59798.730976089799</v>
      </c>
      <c r="T12283" s="69">
        <v>103951223.891829</v>
      </c>
    </row>
    <row r="12284" spans="1:20" x14ac:dyDescent="0.25">
      <c r="A12284" t="s">
        <v>26</v>
      </c>
      <c r="B12284" s="10" t="str">
        <f>VLOOKUP(E12284,'Overview Cluster Days'!B:E,3)</f>
        <v>B</v>
      </c>
      <c r="C12284" s="10" t="str">
        <f>VLOOKUP($E12284,'Overview Cluster Days'!$B:$G,5)</f>
        <v>Winter</v>
      </c>
      <c r="D12284" s="10" t="str">
        <f>VLOOKUP($E12284,'Overview Cluster Days'!$B:$G,6)</f>
        <v>Weekday</v>
      </c>
      <c r="E12284" s="10">
        <v>20181206</v>
      </c>
      <c r="F12284" s="11">
        <v>19</v>
      </c>
      <c r="G12284" s="90">
        <v>10884474.125</v>
      </c>
      <c r="H12284" s="91">
        <v>44115959.680394799</v>
      </c>
      <c r="I12284" s="91">
        <v>13314013.0572131</v>
      </c>
      <c r="J12284" s="91">
        <v>8190599.0899999999</v>
      </c>
      <c r="K12284" s="91">
        <v>9553832.1261852309</v>
      </c>
      <c r="L12284" s="91">
        <v>529599.11</v>
      </c>
      <c r="M12284" s="91">
        <v>7962321.9641930703</v>
      </c>
      <c r="N12284" s="91">
        <v>5247979.1374438396</v>
      </c>
      <c r="O12284" s="91">
        <v>1401990.73</v>
      </c>
      <c r="P12284" s="69">
        <v>558612.45281375002</v>
      </c>
      <c r="Q12284" s="90">
        <v>86058878.078793198</v>
      </c>
      <c r="R12284" s="91">
        <v>15700503.3944507</v>
      </c>
      <c r="S12284" s="96">
        <v>68753.994764313102</v>
      </c>
      <c r="T12284" s="69">
        <v>101828135.468008</v>
      </c>
    </row>
    <row r="12285" spans="1:20" x14ac:dyDescent="0.25">
      <c r="A12285" t="s">
        <v>26</v>
      </c>
      <c r="B12285" s="10" t="str">
        <f>VLOOKUP(E12285,'Overview Cluster Days'!B:E,3)</f>
        <v>B</v>
      </c>
      <c r="C12285" s="10" t="str">
        <f>VLOOKUP($E12285,'Overview Cluster Days'!$B:$G,5)</f>
        <v>Winter</v>
      </c>
      <c r="D12285" s="10" t="str">
        <f>VLOOKUP($E12285,'Overview Cluster Days'!$B:$G,6)</f>
        <v>Weekday</v>
      </c>
      <c r="E12285" s="10">
        <v>20181206</v>
      </c>
      <c r="F12285" s="11">
        <v>20</v>
      </c>
      <c r="G12285" s="90">
        <v>9423047.2319983002</v>
      </c>
      <c r="H12285" s="91">
        <v>43020157.4645629</v>
      </c>
      <c r="I12285" s="91">
        <v>12686656.8226294</v>
      </c>
      <c r="J12285" s="91">
        <v>7744539.3899999997</v>
      </c>
      <c r="K12285" s="91">
        <v>10589548.310267201</v>
      </c>
      <c r="L12285" s="91">
        <v>508278.94199999998</v>
      </c>
      <c r="M12285" s="91">
        <v>8102939.5917799203</v>
      </c>
      <c r="N12285" s="91">
        <v>5472609.5330491802</v>
      </c>
      <c r="O12285" s="91">
        <v>1483093.66</v>
      </c>
      <c r="P12285" s="69">
        <v>587153.532377786</v>
      </c>
      <c r="Q12285" s="90">
        <v>83463949.219457805</v>
      </c>
      <c r="R12285" s="91">
        <v>16154075.2592069</v>
      </c>
      <c r="S12285" s="96">
        <v>101183.75204635601</v>
      </c>
      <c r="T12285" s="69">
        <v>99719208.230710998</v>
      </c>
    </row>
    <row r="12286" spans="1:20" x14ac:dyDescent="0.25">
      <c r="A12286" t="s">
        <v>26</v>
      </c>
      <c r="B12286" s="10" t="str">
        <f>VLOOKUP(E12286,'Overview Cluster Days'!B:E,3)</f>
        <v>B</v>
      </c>
      <c r="C12286" s="10" t="str">
        <f>VLOOKUP($E12286,'Overview Cluster Days'!$B:$G,5)</f>
        <v>Winter</v>
      </c>
      <c r="D12286" s="10" t="str">
        <f>VLOOKUP($E12286,'Overview Cluster Days'!$B:$G,6)</f>
        <v>Weekday</v>
      </c>
      <c r="E12286" s="10">
        <v>20181206</v>
      </c>
      <c r="F12286" s="11">
        <v>21</v>
      </c>
      <c r="G12286" s="90">
        <v>8495172.0449989606</v>
      </c>
      <c r="H12286" s="91">
        <v>46896353.825597599</v>
      </c>
      <c r="I12286" s="91">
        <v>11979687.1546284</v>
      </c>
      <c r="J12286" s="91">
        <v>6427890.3599999901</v>
      </c>
      <c r="K12286" s="91">
        <v>10166632.0281597</v>
      </c>
      <c r="L12286" s="91">
        <v>577962.14899895794</v>
      </c>
      <c r="M12286" s="91">
        <v>8125655.6971452702</v>
      </c>
      <c r="N12286" s="91">
        <v>5749648.6772803701</v>
      </c>
      <c r="O12286" s="91">
        <v>1223386.8400000001</v>
      </c>
      <c r="P12286" s="69">
        <v>533326.10331146698</v>
      </c>
      <c r="Q12286" s="90">
        <v>83965735.413384601</v>
      </c>
      <c r="R12286" s="91">
        <v>16209979.466736101</v>
      </c>
      <c r="S12286" s="96">
        <v>97793.9504855501</v>
      </c>
      <c r="T12286" s="69">
        <v>100273508.830606</v>
      </c>
    </row>
    <row r="12287" spans="1:20" x14ac:dyDescent="0.25">
      <c r="A12287" t="s">
        <v>26</v>
      </c>
      <c r="B12287" s="10" t="str">
        <f>VLOOKUP(E12287,'Overview Cluster Days'!B:E,3)</f>
        <v>B</v>
      </c>
      <c r="C12287" s="10" t="str">
        <f>VLOOKUP($E12287,'Overview Cluster Days'!$B:$G,5)</f>
        <v>Winter</v>
      </c>
      <c r="D12287" s="10" t="str">
        <f>VLOOKUP($E12287,'Overview Cluster Days'!$B:$G,6)</f>
        <v>Weekday</v>
      </c>
      <c r="E12287" s="10">
        <v>20181206</v>
      </c>
      <c r="F12287" s="11">
        <v>22</v>
      </c>
      <c r="G12287" s="90">
        <v>7593983.2460000003</v>
      </c>
      <c r="H12287" s="91">
        <v>42747567.298609801</v>
      </c>
      <c r="I12287" s="91">
        <v>10551559.2154999</v>
      </c>
      <c r="J12287" s="91">
        <v>7284494.4279996902</v>
      </c>
      <c r="K12287" s="91">
        <v>10281265.386287199</v>
      </c>
      <c r="L12287" s="91">
        <v>496355.04999935301</v>
      </c>
      <c r="M12287" s="91">
        <v>8041397.05836243</v>
      </c>
      <c r="N12287" s="91">
        <v>5529018.1569964997</v>
      </c>
      <c r="O12287" s="91">
        <v>1462059.7129993001</v>
      </c>
      <c r="P12287" s="69">
        <v>524685.34918376303</v>
      </c>
      <c r="Q12287" s="90">
        <v>78458869.5743967</v>
      </c>
      <c r="R12287" s="91">
        <v>16053515.327541299</v>
      </c>
      <c r="S12287" s="96">
        <v>25922.633068206698</v>
      </c>
      <c r="T12287" s="69">
        <v>94538307.535006195</v>
      </c>
    </row>
    <row r="12288" spans="1:20" x14ac:dyDescent="0.25">
      <c r="A12288" t="s">
        <v>26</v>
      </c>
      <c r="B12288" s="10" t="str">
        <f>VLOOKUP(E12288,'Overview Cluster Days'!B:E,3)</f>
        <v>B</v>
      </c>
      <c r="C12288" s="10" t="str">
        <f>VLOOKUP($E12288,'Overview Cluster Days'!$B:$G,5)</f>
        <v>Winter</v>
      </c>
      <c r="D12288" s="10" t="str">
        <f>VLOOKUP($E12288,'Overview Cluster Days'!$B:$G,6)</f>
        <v>Weekday</v>
      </c>
      <c r="E12288" s="10">
        <v>20181206</v>
      </c>
      <c r="F12288" s="11">
        <v>23</v>
      </c>
      <c r="G12288" s="90">
        <v>8307723.4239999996</v>
      </c>
      <c r="H12288" s="91">
        <v>39210557.827050902</v>
      </c>
      <c r="I12288" s="91">
        <v>10354213.5519991</v>
      </c>
      <c r="J12288" s="91">
        <v>6578304.3299999898</v>
      </c>
      <c r="K12288" s="91">
        <v>10315893.346741101</v>
      </c>
      <c r="L12288" s="91">
        <v>530648.49199999997</v>
      </c>
      <c r="M12288" s="91">
        <v>8182437.1790329497</v>
      </c>
      <c r="N12288" s="91">
        <v>5582901.1403216999</v>
      </c>
      <c r="O12288" s="91">
        <v>1692104.32</v>
      </c>
      <c r="P12288" s="69">
        <v>539113.21297592705</v>
      </c>
      <c r="Q12288" s="90">
        <v>74766692.479791105</v>
      </c>
      <c r="R12288" s="91">
        <v>16527204.3443306</v>
      </c>
      <c r="S12288" s="96">
        <v>49758.5611480714</v>
      </c>
      <c r="T12288" s="69">
        <v>91343655.385269701</v>
      </c>
    </row>
    <row r="12289" spans="1:20" x14ac:dyDescent="0.25">
      <c r="A12289" t="s">
        <v>26</v>
      </c>
      <c r="B12289" s="10" t="str">
        <f>VLOOKUP(E12289,'Overview Cluster Days'!B:E,3)</f>
        <v>B</v>
      </c>
      <c r="C12289" s="10" t="str">
        <f>VLOOKUP($E12289,'Overview Cluster Days'!$B:$G,5)</f>
        <v>Winter</v>
      </c>
      <c r="D12289" s="10" t="str">
        <f>VLOOKUP($E12289,'Overview Cluster Days'!$B:$G,6)</f>
        <v>Weekday</v>
      </c>
      <c r="E12289" s="10">
        <v>20181206</v>
      </c>
      <c r="F12289" s="11">
        <v>24</v>
      </c>
      <c r="G12289" s="90">
        <v>8028417.0899996497</v>
      </c>
      <c r="H12289" s="91">
        <v>33978204.1163975</v>
      </c>
      <c r="I12289" s="91">
        <v>10688997.8071074</v>
      </c>
      <c r="J12289" s="91">
        <v>6515800.1679999996</v>
      </c>
      <c r="K12289" s="91">
        <v>9479086.1199108008</v>
      </c>
      <c r="L12289" s="91">
        <v>571549.20999579504</v>
      </c>
      <c r="M12289" s="91">
        <v>8647982.5305918194</v>
      </c>
      <c r="N12289" s="91">
        <v>5620274.68799973</v>
      </c>
      <c r="O12289" s="91">
        <v>1676332.0319999999</v>
      </c>
      <c r="P12289" s="69">
        <v>524063.21694481903</v>
      </c>
      <c r="Q12289" s="90">
        <v>68690505.301415294</v>
      </c>
      <c r="R12289" s="91">
        <v>17040201.6775322</v>
      </c>
      <c r="S12289" s="96">
        <v>55769.366325317002</v>
      </c>
      <c r="T12289" s="69">
        <v>85786476.345272794</v>
      </c>
    </row>
    <row r="12290" spans="1:20" x14ac:dyDescent="0.25">
      <c r="A12290" t="s">
        <v>26</v>
      </c>
      <c r="B12290" s="10" t="str">
        <f>VLOOKUP(E12290,'Overview Cluster Days'!B:E,3)</f>
        <v>B</v>
      </c>
      <c r="C12290" s="10" t="str">
        <f>VLOOKUP($E12290,'Overview Cluster Days'!$B:$G,5)</f>
        <v>Winter</v>
      </c>
      <c r="D12290" s="10" t="str">
        <f>VLOOKUP($E12290,'Overview Cluster Days'!$B:$G,6)</f>
        <v>Weekday</v>
      </c>
      <c r="E12290" s="10">
        <v>20181207</v>
      </c>
      <c r="F12290" s="11">
        <v>1</v>
      </c>
      <c r="G12290" s="90">
        <v>6560414.6019985396</v>
      </c>
      <c r="H12290" s="91">
        <v>38739318.504722796</v>
      </c>
      <c r="I12290" s="91">
        <v>16295223.8948565</v>
      </c>
      <c r="J12290" s="91">
        <v>7180186.2819983903</v>
      </c>
      <c r="K12290" s="91">
        <v>9338473.22408925</v>
      </c>
      <c r="L12290" s="91">
        <v>408788.09599853499</v>
      </c>
      <c r="M12290" s="91">
        <v>8535086.8795077298</v>
      </c>
      <c r="N12290" s="91">
        <v>5441700.8868301101</v>
      </c>
      <c r="O12290" s="91">
        <v>1138102.2409999699</v>
      </c>
      <c r="P12290" s="69">
        <v>572009.64275701996</v>
      </c>
      <c r="Q12290" s="90">
        <v>78113616.5076655</v>
      </c>
      <c r="R12290" s="91">
        <v>16095687.7460934</v>
      </c>
      <c r="S12290" s="96">
        <v>169981.68087225399</v>
      </c>
      <c r="T12290" s="69">
        <v>94379285.934631094</v>
      </c>
    </row>
    <row r="12291" spans="1:20" x14ac:dyDescent="0.25">
      <c r="A12291" t="s">
        <v>26</v>
      </c>
      <c r="B12291" s="10" t="str">
        <f>VLOOKUP(E12291,'Overview Cluster Days'!B:E,3)</f>
        <v>B</v>
      </c>
      <c r="C12291" s="10" t="str">
        <f>VLOOKUP($E12291,'Overview Cluster Days'!$B:$G,5)</f>
        <v>Winter</v>
      </c>
      <c r="D12291" s="10" t="str">
        <f>VLOOKUP($E12291,'Overview Cluster Days'!$B:$G,6)</f>
        <v>Weekday</v>
      </c>
      <c r="E12291" s="10">
        <v>20181207</v>
      </c>
      <c r="F12291" s="11">
        <v>2</v>
      </c>
      <c r="G12291" s="90">
        <v>6042146.6200000001</v>
      </c>
      <c r="H12291" s="91">
        <v>38376244.895213298</v>
      </c>
      <c r="I12291" s="91">
        <v>15970686.0170587</v>
      </c>
      <c r="J12291" s="91">
        <v>7045001.5799999302</v>
      </c>
      <c r="K12291" s="91">
        <v>8648378.0123294108</v>
      </c>
      <c r="L12291" s="91">
        <v>576954.99999792199</v>
      </c>
      <c r="M12291" s="91">
        <v>9186977.5974992905</v>
      </c>
      <c r="N12291" s="91">
        <v>5660548.1886625197</v>
      </c>
      <c r="O12291" s="91">
        <v>1286751.2399998</v>
      </c>
      <c r="P12291" s="69">
        <v>502029.14343051001</v>
      </c>
      <c r="Q12291" s="90">
        <v>76082457.124601305</v>
      </c>
      <c r="R12291" s="91">
        <v>17213261.16959</v>
      </c>
      <c r="S12291" s="96">
        <v>117987.617506286</v>
      </c>
      <c r="T12291" s="69">
        <v>93413705.911697701</v>
      </c>
    </row>
    <row r="12292" spans="1:20" x14ac:dyDescent="0.25">
      <c r="A12292" t="s">
        <v>26</v>
      </c>
      <c r="B12292" s="10" t="str">
        <f>VLOOKUP(E12292,'Overview Cluster Days'!B:E,3)</f>
        <v>B</v>
      </c>
      <c r="C12292" s="10" t="str">
        <f>VLOOKUP($E12292,'Overview Cluster Days'!$B:$G,5)</f>
        <v>Winter</v>
      </c>
      <c r="D12292" s="10" t="str">
        <f>VLOOKUP($E12292,'Overview Cluster Days'!$B:$G,6)</f>
        <v>Weekday</v>
      </c>
      <c r="E12292" s="10">
        <v>20181207</v>
      </c>
      <c r="F12292" s="11">
        <v>3</v>
      </c>
      <c r="G12292" s="90">
        <v>6487275.7570000002</v>
      </c>
      <c r="H12292" s="91">
        <v>38098738.954127297</v>
      </c>
      <c r="I12292" s="91">
        <v>16055142.036623299</v>
      </c>
      <c r="J12292" s="91">
        <v>6968629.9609998902</v>
      </c>
      <c r="K12292" s="91">
        <v>8723607.6751158107</v>
      </c>
      <c r="L12292" s="91">
        <v>716200.45599961397</v>
      </c>
      <c r="M12292" s="91">
        <v>9265254.1514911503</v>
      </c>
      <c r="N12292" s="91">
        <v>6011717.2664102297</v>
      </c>
      <c r="O12292" s="91">
        <v>1292479.9309990001</v>
      </c>
      <c r="P12292" s="69">
        <v>422988.10812496103</v>
      </c>
      <c r="Q12292" s="90">
        <v>76333394.383866295</v>
      </c>
      <c r="R12292" s="91">
        <v>17708639.913024999</v>
      </c>
      <c r="S12292" s="96">
        <v>135483.20274182901</v>
      </c>
      <c r="T12292" s="69">
        <v>94177517.499633104</v>
      </c>
    </row>
    <row r="12293" spans="1:20" x14ac:dyDescent="0.25">
      <c r="A12293" t="s">
        <v>26</v>
      </c>
      <c r="B12293" s="10" t="str">
        <f>VLOOKUP(E12293,'Overview Cluster Days'!B:E,3)</f>
        <v>B</v>
      </c>
      <c r="C12293" s="10" t="str">
        <f>VLOOKUP($E12293,'Overview Cluster Days'!$B:$G,5)</f>
        <v>Winter</v>
      </c>
      <c r="D12293" s="10" t="str">
        <f>VLOOKUP($E12293,'Overview Cluster Days'!$B:$G,6)</f>
        <v>Weekday</v>
      </c>
      <c r="E12293" s="10">
        <v>20181207</v>
      </c>
      <c r="F12293" s="11">
        <v>4</v>
      </c>
      <c r="G12293" s="90">
        <v>6240278.0259999996</v>
      </c>
      <c r="H12293" s="91">
        <v>37526200.887794703</v>
      </c>
      <c r="I12293" s="91">
        <v>15914783.0752925</v>
      </c>
      <c r="J12293" s="91">
        <v>6949499.6399999997</v>
      </c>
      <c r="K12293" s="91">
        <v>9129375.2049547005</v>
      </c>
      <c r="L12293" s="91">
        <v>753541.90800000005</v>
      </c>
      <c r="M12293" s="91">
        <v>9112876.5804905593</v>
      </c>
      <c r="N12293" s="91">
        <v>6402358.0961173698</v>
      </c>
      <c r="O12293" s="91">
        <v>1277584.3600000001</v>
      </c>
      <c r="P12293" s="69">
        <v>441163.37747525802</v>
      </c>
      <c r="Q12293" s="90">
        <v>75760136.834041998</v>
      </c>
      <c r="R12293" s="91">
        <v>17987524.322083201</v>
      </c>
      <c r="S12293" s="96">
        <v>114060.702937592</v>
      </c>
      <c r="T12293" s="69">
        <v>93861721.859062701</v>
      </c>
    </row>
    <row r="12294" spans="1:20" x14ac:dyDescent="0.25">
      <c r="A12294" t="s">
        <v>26</v>
      </c>
      <c r="B12294" s="10" t="str">
        <f>VLOOKUP(E12294,'Overview Cluster Days'!B:E,3)</f>
        <v>B</v>
      </c>
      <c r="C12294" s="10" t="str">
        <f>VLOOKUP($E12294,'Overview Cluster Days'!$B:$G,5)</f>
        <v>Winter</v>
      </c>
      <c r="D12294" s="10" t="str">
        <f>VLOOKUP($E12294,'Overview Cluster Days'!$B:$G,6)</f>
        <v>Weekday</v>
      </c>
      <c r="E12294" s="10">
        <v>20181207</v>
      </c>
      <c r="F12294" s="11">
        <v>5</v>
      </c>
      <c r="G12294" s="90">
        <v>6288862.7199999997</v>
      </c>
      <c r="H12294" s="91">
        <v>37506365.080995299</v>
      </c>
      <c r="I12294" s="91">
        <v>16249816.650317499</v>
      </c>
      <c r="J12294" s="91">
        <v>7035990.0199999996</v>
      </c>
      <c r="K12294" s="91">
        <v>9919984.7184596192</v>
      </c>
      <c r="L12294" s="91">
        <v>731371.89500000002</v>
      </c>
      <c r="M12294" s="91">
        <v>8720866.0088565592</v>
      </c>
      <c r="N12294" s="91">
        <v>6576551.9747970803</v>
      </c>
      <c r="O12294" s="91">
        <v>1338347.31</v>
      </c>
      <c r="P12294" s="69">
        <v>460424.83354945999</v>
      </c>
      <c r="Q12294" s="90">
        <v>77001019.189772397</v>
      </c>
      <c r="R12294" s="91">
        <v>17827562.022203099</v>
      </c>
      <c r="S12294" s="96">
        <v>104579.035331764</v>
      </c>
      <c r="T12294" s="69">
        <v>94933160.247307301</v>
      </c>
    </row>
    <row r="12295" spans="1:20" x14ac:dyDescent="0.25">
      <c r="A12295" t="s">
        <v>26</v>
      </c>
      <c r="B12295" s="10" t="str">
        <f>VLOOKUP(E12295,'Overview Cluster Days'!B:E,3)</f>
        <v>B</v>
      </c>
      <c r="C12295" s="10" t="str">
        <f>VLOOKUP($E12295,'Overview Cluster Days'!$B:$G,5)</f>
        <v>Winter</v>
      </c>
      <c r="D12295" s="10" t="str">
        <f>VLOOKUP($E12295,'Overview Cluster Days'!$B:$G,6)</f>
        <v>Weekday</v>
      </c>
      <c r="E12295" s="10">
        <v>20181207</v>
      </c>
      <c r="F12295" s="11">
        <v>6</v>
      </c>
      <c r="G12295" s="90">
        <v>6830967.6349999998</v>
      </c>
      <c r="H12295" s="91">
        <v>38409769.135819301</v>
      </c>
      <c r="I12295" s="91">
        <v>16646066.8130599</v>
      </c>
      <c r="J12295" s="91">
        <v>7228019.0699997004</v>
      </c>
      <c r="K12295" s="91">
        <v>9736723.6074922308</v>
      </c>
      <c r="L12295" s="91">
        <v>704088.06499999994</v>
      </c>
      <c r="M12295" s="91">
        <v>8272603.1155241504</v>
      </c>
      <c r="N12295" s="91">
        <v>6397848.1739720702</v>
      </c>
      <c r="O12295" s="91">
        <v>1342797.80499767</v>
      </c>
      <c r="P12295" s="69">
        <v>396823.30868169799</v>
      </c>
      <c r="Q12295" s="90">
        <v>78851546.261371106</v>
      </c>
      <c r="R12295" s="91">
        <v>17114160.468175601</v>
      </c>
      <c r="S12295" s="96">
        <v>84196.817349311896</v>
      </c>
      <c r="T12295" s="69">
        <v>96049903.546895996</v>
      </c>
    </row>
    <row r="12296" spans="1:20" x14ac:dyDescent="0.25">
      <c r="A12296" t="s">
        <v>26</v>
      </c>
      <c r="B12296" s="10" t="str">
        <f>VLOOKUP(E12296,'Overview Cluster Days'!B:E,3)</f>
        <v>B</v>
      </c>
      <c r="C12296" s="10" t="str">
        <f>VLOOKUP($E12296,'Overview Cluster Days'!$B:$G,5)</f>
        <v>Winter</v>
      </c>
      <c r="D12296" s="10" t="str">
        <f>VLOOKUP($E12296,'Overview Cluster Days'!$B:$G,6)</f>
        <v>Weekday</v>
      </c>
      <c r="E12296" s="10">
        <v>20181207</v>
      </c>
      <c r="F12296" s="11">
        <v>7</v>
      </c>
      <c r="G12296" s="90">
        <v>7266284.1019978803</v>
      </c>
      <c r="H12296" s="91">
        <v>45851483.462118298</v>
      </c>
      <c r="I12296" s="91">
        <v>18232951.554460399</v>
      </c>
      <c r="J12296" s="91">
        <v>7513398.6299997503</v>
      </c>
      <c r="K12296" s="91">
        <v>10736800.051922301</v>
      </c>
      <c r="L12296" s="91">
        <v>582683.78599748702</v>
      </c>
      <c r="M12296" s="91">
        <v>7499312.0646069096</v>
      </c>
      <c r="N12296" s="91">
        <v>6856735.2890266301</v>
      </c>
      <c r="O12296" s="91">
        <v>1450048.81499946</v>
      </c>
      <c r="P12296" s="69">
        <v>389345.48510527302</v>
      </c>
      <c r="Q12296" s="90">
        <v>89600917.800498694</v>
      </c>
      <c r="R12296" s="91">
        <v>16778125.4397358</v>
      </c>
      <c r="S12296" s="96">
        <v>61559.836510009802</v>
      </c>
      <c r="T12296" s="69">
        <v>106440603.07674401</v>
      </c>
    </row>
    <row r="12297" spans="1:20" x14ac:dyDescent="0.25">
      <c r="A12297" t="s">
        <v>26</v>
      </c>
      <c r="B12297" s="10" t="str">
        <f>VLOOKUP(E12297,'Overview Cluster Days'!B:E,3)</f>
        <v>B</v>
      </c>
      <c r="C12297" s="10" t="str">
        <f>VLOOKUP($E12297,'Overview Cluster Days'!$B:$G,5)</f>
        <v>Winter</v>
      </c>
      <c r="D12297" s="10" t="str">
        <f>VLOOKUP($E12297,'Overview Cluster Days'!$B:$G,6)</f>
        <v>Weekday</v>
      </c>
      <c r="E12297" s="10">
        <v>20181207</v>
      </c>
      <c r="F12297" s="11">
        <v>8</v>
      </c>
      <c r="G12297" s="90">
        <v>8728844.7119999994</v>
      </c>
      <c r="H12297" s="91">
        <v>52428480.513503402</v>
      </c>
      <c r="I12297" s="91">
        <v>20450004.491092801</v>
      </c>
      <c r="J12297" s="91">
        <v>6164833.6399999997</v>
      </c>
      <c r="K12297" s="91">
        <v>11016173.677551201</v>
      </c>
      <c r="L12297" s="91">
        <v>471116.80999629898</v>
      </c>
      <c r="M12297" s="91">
        <v>7672426.36732936</v>
      </c>
      <c r="N12297" s="91">
        <v>7150934.85923611</v>
      </c>
      <c r="O12297" s="91">
        <v>1505486.4779999999</v>
      </c>
      <c r="P12297" s="69">
        <v>460158.996063678</v>
      </c>
      <c r="Q12297" s="90">
        <v>98788337.034147397</v>
      </c>
      <c r="R12297" s="91">
        <v>17260123.5106255</v>
      </c>
      <c r="S12297" s="96">
        <v>4995.8098853761303</v>
      </c>
      <c r="T12297" s="69">
        <v>116